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wmf" ContentType="image/x-w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hidePivotFieldList="1" defaultThemeVersion="124226"/>
  <mc:AlternateContent xmlns:mc="http://schemas.openxmlformats.org/markup-compatibility/2006">
    <mc:Choice Requires="x15">
      <x15ac:absPath xmlns:x15ac="http://schemas.microsoft.com/office/spreadsheetml/2010/11/ac" url="C:\Users\szyperpr\Desktop\dokumenty\Excel html\2013\Pliki Excela 2013\"/>
    </mc:Choice>
  </mc:AlternateContent>
  <bookViews>
    <workbookView xWindow="-15" yWindow="-15" windowWidth="19260" windowHeight="6000" tabRatio="817"/>
  </bookViews>
  <sheets>
    <sheet name="Tabele Przestawne 1" sheetId="4" r:id="rId1"/>
    <sheet name="Tabele Przestawne 2" sheetId="17" r:id="rId2"/>
    <sheet name="Tabele Przestawne 3" sheetId="12" r:id="rId3"/>
    <sheet name="Tabele Przestawne 4" sheetId="7" r:id="rId4"/>
    <sheet name="Tabele Przestawne 5" sheetId="14" r:id="rId5"/>
    <sheet name="Tabele Przestawne 6" sheetId="15" r:id="rId6"/>
  </sheets>
  <definedNames>
    <definedName name="_xlnm._FilterDatabase" localSheetId="2" hidden="1">'Tabele Przestawne 3'!$B$5:$F$5</definedName>
    <definedName name="_xlnm._FilterDatabase" localSheetId="3" hidden="1">'Tabele Przestawne 4'!$B$5:$F$5</definedName>
    <definedName name="Green" localSheetId="2">#REF!</definedName>
    <definedName name="Green" localSheetId="3">#REF!</definedName>
    <definedName name="Green" localSheetId="5">#REF!</definedName>
    <definedName name="Green">#REF!</definedName>
    <definedName name="Hungary" localSheetId="2">#REF!</definedName>
    <definedName name="Hungary" localSheetId="3">#REF!</definedName>
    <definedName name="Hungary" localSheetId="5">#REF!</definedName>
    <definedName name="Hungary">#REF!</definedName>
    <definedName name="Poland" localSheetId="2">#REF!</definedName>
    <definedName name="Poland" localSheetId="3">#REF!</definedName>
    <definedName name="Poland" localSheetId="5">#REF!</definedName>
    <definedName name="Poland">#REF!</definedName>
    <definedName name="Red" localSheetId="2">#REF!</definedName>
    <definedName name="Red" localSheetId="3">#REF!</definedName>
    <definedName name="Red" localSheetId="5">#REF!</definedName>
    <definedName name="Red">#REF!</definedName>
    <definedName name="Yellow" localSheetId="2">#REF!</definedName>
    <definedName name="Yellow" localSheetId="3">#REF!</definedName>
    <definedName name="Yellow" localSheetId="5">#REF!</definedName>
    <definedName name="Yellow">#REF!</definedName>
    <definedName name="Z_9D59EF0E_E9D2_417F_969F_3EC2859865A5_.wvu.FilterData" localSheetId="2" hidden="1">'Tabele Przestawne 3'!$B$5:$F$5</definedName>
    <definedName name="Z_9D59EF0E_E9D2_417F_969F_3EC2859865A5_.wvu.FilterData" localSheetId="3" hidden="1">'Tabele Przestawne 4'!$B$5:$F$5</definedName>
    <definedName name="Z_C7406FEA_51FF_4D36_96F0_80984A51A946_.wvu.FilterData" localSheetId="2" hidden="1">'Tabele Przestawne 3'!$B$5:$F$5</definedName>
    <definedName name="Z_C7406FEA_51FF_4D36_96F0_80984A51A946_.wvu.FilterData" localSheetId="3" hidden="1">'Tabele Przestawne 4'!$B$5:$F$5</definedName>
  </definedNames>
  <calcPr calcId="152511"/>
  <pivotCaches>
    <pivotCache cacheId="0" r:id="rId7"/>
  </pivotCaches>
</workbook>
</file>

<file path=xl/connections.xml><?xml version="1.0" encoding="utf-8"?>
<connections xmlns="http://schemas.openxmlformats.org/spreadsheetml/2006/main">
  <connection id="1" sourceFile="C:\Users\szyperpr\Desktop\dokumenty\Excel html\2013\Pliki Excela 2013\BazaDanych.mdb" keepAlive="1" name="BazaDanych" type="5" refreshedVersion="5">
    <dbPr connection="Provider=Microsoft.ACE.OLEDB.12.0;User ID=Admin;Data Source=C:\Users\szyperpr\Desktop\dokumenty\Excel html\2013\Pliki Excela 2013\BazaDanych.mdb;Mode=Share Deny Write;Extended Properties=&quot;&quot;;Jet OLEDB:System database=&quot;&quot;;Jet OLEDB:Registry Path=&quot;&quot;;Jet OLEDB:Engine Type=5;Jet OLEDB:Database Locking Mode=0;Jet OLEDB:Global Partial Bulk Ops=2;Jet OLEDB:Global Bulk Transactions=1;Jet OLEDB:New Database Password=&quot;&quot;;Jet OLEDB:Create System Database=False;Jet OLEDB:Encrypt Database=False;Jet OLEDB:Don't Copy Locale on Compact=False;Jet OLEDB:Compact Without Replica Repair=False;Jet OLEDB:SFP=False;Jet OLEDB:Support Complex Data=False;Jet OLEDB:Bypass UserInfo Validation=False" command="Produkty" commandType="3"/>
  </connection>
  <connection id="2" name="Kwerenda z MS Access Database" type="1" refreshedVersion="5">
    <dbPr connection="DSN=MS Access Database;DBQ=C:\Users\szyperpr\Desktop\dokumenty\Excel html\2013\Pliki Excela 2013\BazaDanych.mdb;DefaultDir=C:\Users\szyperpr\Desktop\dokumenty\Excel html\2013\Pliki Excela 2013;DriverId=25;FIL=MS Access;MaxBufferSize=2048;PageTimeout=5;" command="SELECT Sprzedaż.sprzedaż, Sprzedaż.miesiąc, Produkty.nazwa_produktu, Produkty.data_wprowadzenia_x000d__x000a_FROM Produkty Produkty, Sprzedaż Sprzedaż_x000d__x000a_WHERE Produkty.nazwa_produktu = Sprzedaż.nazwa_produktu_x000d__x000a_ORDER BY Produkty.data_wprowadzenia"/>
  </connection>
</connections>
</file>

<file path=xl/sharedStrings.xml><?xml version="1.0" encoding="utf-8"?>
<sst xmlns="http://schemas.openxmlformats.org/spreadsheetml/2006/main" count="66983" uniqueCount="612">
  <si>
    <t>Miesiąc</t>
  </si>
  <si>
    <t>Kraj</t>
  </si>
  <si>
    <t>Kategoria</t>
  </si>
  <si>
    <t>Segment</t>
  </si>
  <si>
    <t>Brand</t>
  </si>
  <si>
    <t>wrzesień</t>
  </si>
  <si>
    <t>BOSNIA</t>
  </si>
  <si>
    <t>Skin care</t>
  </si>
  <si>
    <t>Sun care</t>
  </si>
  <si>
    <t>Brand 21</t>
  </si>
  <si>
    <t>luty</t>
  </si>
  <si>
    <t>Hand and body care</t>
  </si>
  <si>
    <t>Brand 26</t>
  </si>
  <si>
    <t>lipiec</t>
  </si>
  <si>
    <t>Facial care</t>
  </si>
  <si>
    <t>Brand 1</t>
  </si>
  <si>
    <t>grudzień</t>
  </si>
  <si>
    <t>Brand 6</t>
  </si>
  <si>
    <t>maj</t>
  </si>
  <si>
    <t>Brand 11</t>
  </si>
  <si>
    <t>październik</t>
  </si>
  <si>
    <t>Brand 16</t>
  </si>
  <si>
    <t>marzec</t>
  </si>
  <si>
    <t>sierpień</t>
  </si>
  <si>
    <t>styczeń</t>
  </si>
  <si>
    <t>czerwiec</t>
  </si>
  <si>
    <t>listopad</t>
  </si>
  <si>
    <t>kwiecień</t>
  </si>
  <si>
    <t>BULGARIA</t>
  </si>
  <si>
    <t>CROATIA</t>
  </si>
  <si>
    <t>CZECH REPUBLIC</t>
  </si>
  <si>
    <t>ESTONIA</t>
  </si>
  <si>
    <t>HUNGARY</t>
  </si>
  <si>
    <t>RUSSIA</t>
  </si>
  <si>
    <t>POLAND</t>
  </si>
  <si>
    <t>Personal care</t>
  </si>
  <si>
    <t>Baby care</t>
  </si>
  <si>
    <t>Brand 20</t>
  </si>
  <si>
    <t>Bath and shower products</t>
  </si>
  <si>
    <t>Brand 25</t>
  </si>
  <si>
    <t>Deodorants</t>
  </si>
  <si>
    <t>Brand 30</t>
  </si>
  <si>
    <t>Grooming/Shaving</t>
  </si>
  <si>
    <t>Brand 5</t>
  </si>
  <si>
    <t>Brand 10</t>
  </si>
  <si>
    <t>Brand 15</t>
  </si>
  <si>
    <t>Hair care</t>
  </si>
  <si>
    <t>Styling agents</t>
  </si>
  <si>
    <t>Brand 19</t>
  </si>
  <si>
    <t>Shampoo</t>
  </si>
  <si>
    <t>Brand 24</t>
  </si>
  <si>
    <t>2-in-1 products</t>
  </si>
  <si>
    <t>Brand 29</t>
  </si>
  <si>
    <t>Conditioners</t>
  </si>
  <si>
    <t>Brand 4</t>
  </si>
  <si>
    <t>Brand 9</t>
  </si>
  <si>
    <t>Brand 14</t>
  </si>
  <si>
    <t>Fragrances</t>
  </si>
  <si>
    <t>Mass men's fragrances</t>
  </si>
  <si>
    <t>Brand 23</t>
  </si>
  <si>
    <t>Mass women's fragrances</t>
  </si>
  <si>
    <t>Brand 28</t>
  </si>
  <si>
    <t>Premium men's fragrances</t>
  </si>
  <si>
    <t>Brand 3</t>
  </si>
  <si>
    <t>Premium women's fragrances</t>
  </si>
  <si>
    <t>Brand 8</t>
  </si>
  <si>
    <t>Brand 13</t>
  </si>
  <si>
    <t>Brand 18</t>
  </si>
  <si>
    <t>Colour</t>
  </si>
  <si>
    <t>Lip products</t>
  </si>
  <si>
    <t>Brand 22</t>
  </si>
  <si>
    <t>Eye make-up</t>
  </si>
  <si>
    <t>Brand 27</t>
  </si>
  <si>
    <t>Facial make-up</t>
  </si>
  <si>
    <t>Brand 2</t>
  </si>
  <si>
    <t>Nail products</t>
  </si>
  <si>
    <t>Brand 7</t>
  </si>
  <si>
    <t>Brand 12</t>
  </si>
  <si>
    <t>Brand 17</t>
  </si>
  <si>
    <t>Suma końcowa</t>
  </si>
  <si>
    <t>Wartości</t>
  </si>
  <si>
    <t xml:space="preserve">Zmiana Marży </t>
  </si>
  <si>
    <t>Colour Suma</t>
  </si>
  <si>
    <t>Fragrances Suma</t>
  </si>
  <si>
    <t>Hair care Suma</t>
  </si>
  <si>
    <t>Personal care Suma</t>
  </si>
  <si>
    <t>Skin care Suma</t>
  </si>
  <si>
    <t>nazwa produktu</t>
  </si>
  <si>
    <t>kategoria</t>
  </si>
  <si>
    <t>sprzedaż</t>
  </si>
  <si>
    <t>produkt 1</t>
  </si>
  <si>
    <t>A</t>
  </si>
  <si>
    <t>produkt 2</t>
  </si>
  <si>
    <t>produkt 3</t>
  </si>
  <si>
    <t>produkt 4</t>
  </si>
  <si>
    <t>produkt 5</t>
  </si>
  <si>
    <t>produkt 6</t>
  </si>
  <si>
    <t>produkt 7</t>
  </si>
  <si>
    <t>produkt 8</t>
  </si>
  <si>
    <t>produkt 9</t>
  </si>
  <si>
    <t>produkt 10</t>
  </si>
  <si>
    <t>produkt 11</t>
  </si>
  <si>
    <t>produkt 12</t>
  </si>
  <si>
    <t>produkt 13</t>
  </si>
  <si>
    <t>produkt 14</t>
  </si>
  <si>
    <t>produkt 15</t>
  </si>
  <si>
    <t>produkt 16</t>
  </si>
  <si>
    <t>produkt 17</t>
  </si>
  <si>
    <t>produkt 18</t>
  </si>
  <si>
    <t>produkt 19</t>
  </si>
  <si>
    <t>produkt 20</t>
  </si>
  <si>
    <t>produkt 21</t>
  </si>
  <si>
    <t>produkt 22</t>
  </si>
  <si>
    <t>produkt 23</t>
  </si>
  <si>
    <t>B</t>
  </si>
  <si>
    <t>produkt 24</t>
  </si>
  <si>
    <t>produkt 25</t>
  </si>
  <si>
    <t>produkt 26</t>
  </si>
  <si>
    <t>produkt 27</t>
  </si>
  <si>
    <t>produkt 28</t>
  </si>
  <si>
    <t>produkt 29</t>
  </si>
  <si>
    <t>produkt 30</t>
  </si>
  <si>
    <t>produkt 31</t>
  </si>
  <si>
    <t>produkt 32</t>
  </si>
  <si>
    <t>produkt 33</t>
  </si>
  <si>
    <t>produkt 34</t>
  </si>
  <si>
    <t>produkt 35</t>
  </si>
  <si>
    <t>produkt 36</t>
  </si>
  <si>
    <t>produkt 37</t>
  </si>
  <si>
    <t>produkt 38</t>
  </si>
  <si>
    <t>produkt 39</t>
  </si>
  <si>
    <t>produkt 40</t>
  </si>
  <si>
    <t>C</t>
  </si>
  <si>
    <t>produkt 41</t>
  </si>
  <si>
    <t>produkt 42</t>
  </si>
  <si>
    <t>produkt 43</t>
  </si>
  <si>
    <t>produkt 44</t>
  </si>
  <si>
    <t>produkt 45</t>
  </si>
  <si>
    <t>produkt 46</t>
  </si>
  <si>
    <t>produkt 47</t>
  </si>
  <si>
    <t>produkt 48</t>
  </si>
  <si>
    <t>produkt 49</t>
  </si>
  <si>
    <t>produkt 50</t>
  </si>
  <si>
    <t>produkt 51</t>
  </si>
  <si>
    <t>produkt 52</t>
  </si>
  <si>
    <t>produkt 53</t>
  </si>
  <si>
    <t>produkt 54</t>
  </si>
  <si>
    <t>produkt 55</t>
  </si>
  <si>
    <t>produkt 56</t>
  </si>
  <si>
    <t>produkt 57</t>
  </si>
  <si>
    <t>produkt 58</t>
  </si>
  <si>
    <t>produkt 59</t>
  </si>
  <si>
    <t>produkt 60</t>
  </si>
  <si>
    <t>produkt 61</t>
  </si>
  <si>
    <t>produkt 62</t>
  </si>
  <si>
    <t>produkt 63</t>
  </si>
  <si>
    <t>produkt 64</t>
  </si>
  <si>
    <t>produkt 65</t>
  </si>
  <si>
    <t>produkt 66</t>
  </si>
  <si>
    <t>produkt 67</t>
  </si>
  <si>
    <t>produkt 68</t>
  </si>
  <si>
    <t>produkt 69</t>
  </si>
  <si>
    <t>produkt 70</t>
  </si>
  <si>
    <t>produkt 71</t>
  </si>
  <si>
    <t>produkt 72</t>
  </si>
  <si>
    <t>produkt 73</t>
  </si>
  <si>
    <t>produkt 74</t>
  </si>
  <si>
    <t>produkt 75</t>
  </si>
  <si>
    <t>produkt 76</t>
  </si>
  <si>
    <t>produkt 77</t>
  </si>
  <si>
    <t>produkt 78</t>
  </si>
  <si>
    <t>produkt 79</t>
  </si>
  <si>
    <t>produkt 80</t>
  </si>
  <si>
    <t>produkt 81</t>
  </si>
  <si>
    <t>produkt 82</t>
  </si>
  <si>
    <t>produkt 83</t>
  </si>
  <si>
    <t>produkt 84</t>
  </si>
  <si>
    <t>produkt 85</t>
  </si>
  <si>
    <t>produkt 86</t>
  </si>
  <si>
    <t>produkt 87</t>
  </si>
  <si>
    <t>produkt 88</t>
  </si>
  <si>
    <t>produkt 89</t>
  </si>
  <si>
    <t>produkt 90</t>
  </si>
  <si>
    <t>produkt 91</t>
  </si>
  <si>
    <t>produkt 92</t>
  </si>
  <si>
    <t>produkt 93</t>
  </si>
  <si>
    <t>produkt 94</t>
  </si>
  <si>
    <t>produkt 95</t>
  </si>
  <si>
    <t>produkt 96</t>
  </si>
  <si>
    <t>produkt 97</t>
  </si>
  <si>
    <t>produkt 98</t>
  </si>
  <si>
    <t>produkt 99</t>
  </si>
  <si>
    <t>produkt 100</t>
  </si>
  <si>
    <t>produkt 101</t>
  </si>
  <si>
    <t>produkt 102</t>
  </si>
  <si>
    <t>produkt 103</t>
  </si>
  <si>
    <t>produkt 104</t>
  </si>
  <si>
    <t>produkt 105</t>
  </si>
  <si>
    <t>produkt 106</t>
  </si>
  <si>
    <t>produkt 107</t>
  </si>
  <si>
    <t>produkt 108</t>
  </si>
  <si>
    <t>produkt 109</t>
  </si>
  <si>
    <t>produkt 110</t>
  </si>
  <si>
    <t>produkt 111</t>
  </si>
  <si>
    <t>produkt 112</t>
  </si>
  <si>
    <t>produkt 113</t>
  </si>
  <si>
    <t>produkt 114</t>
  </si>
  <si>
    <t>produkt 115</t>
  </si>
  <si>
    <t>produkt 116</t>
  </si>
  <si>
    <t>produkt 117</t>
  </si>
  <si>
    <t>produkt 118</t>
  </si>
  <si>
    <t>produkt 119</t>
  </si>
  <si>
    <t>produkt 120</t>
  </si>
  <si>
    <t>produkt 121</t>
  </si>
  <si>
    <t>produkt 122</t>
  </si>
  <si>
    <t>produkt 123</t>
  </si>
  <si>
    <t>produkt 124</t>
  </si>
  <si>
    <t>produkt 125</t>
  </si>
  <si>
    <t>produkt 126</t>
  </si>
  <si>
    <t>produkt 127</t>
  </si>
  <si>
    <t>produkt 128</t>
  </si>
  <si>
    <t>produkt 129</t>
  </si>
  <si>
    <t>produkt 130</t>
  </si>
  <si>
    <t>produkt 131</t>
  </si>
  <si>
    <t>produkt 132</t>
  </si>
  <si>
    <t>produkt 133</t>
  </si>
  <si>
    <t>produkt 134</t>
  </si>
  <si>
    <t>produkt 135</t>
  </si>
  <si>
    <t>produkt 136</t>
  </si>
  <si>
    <t>produkt 137</t>
  </si>
  <si>
    <t>produkt 138</t>
  </si>
  <si>
    <t>produkt 139</t>
  </si>
  <si>
    <t>produkt 140</t>
  </si>
  <si>
    <t>produkt 141</t>
  </si>
  <si>
    <t>produkt 142</t>
  </si>
  <si>
    <t>produkt 143</t>
  </si>
  <si>
    <t>produkt 144</t>
  </si>
  <si>
    <t>produkt 145</t>
  </si>
  <si>
    <t>produkt 146</t>
  </si>
  <si>
    <t>produkt 147</t>
  </si>
  <si>
    <t>produkt 148</t>
  </si>
  <si>
    <t>produkt 149</t>
  </si>
  <si>
    <t>produkt 150</t>
  </si>
  <si>
    <t>produkt 151</t>
  </si>
  <si>
    <t>produkt 152</t>
  </si>
  <si>
    <t>produkt 153</t>
  </si>
  <si>
    <t>produkt 154</t>
  </si>
  <si>
    <t>produkt 155</t>
  </si>
  <si>
    <t>produkt 156</t>
  </si>
  <si>
    <t>produkt 157</t>
  </si>
  <si>
    <t>produkt 158</t>
  </si>
  <si>
    <t>produkt 159</t>
  </si>
  <si>
    <t>produkt 160</t>
  </si>
  <si>
    <t>produkt 161</t>
  </si>
  <si>
    <t>produkt 162</t>
  </si>
  <si>
    <t>produkt 163</t>
  </si>
  <si>
    <t>produkt 164</t>
  </si>
  <si>
    <t>produkt 165</t>
  </si>
  <si>
    <t>produkt 166</t>
  </si>
  <si>
    <t>produkt 167</t>
  </si>
  <si>
    <t>produkt 168</t>
  </si>
  <si>
    <t>produkt 169</t>
  </si>
  <si>
    <t>produkt 170</t>
  </si>
  <si>
    <t>produkt 171</t>
  </si>
  <si>
    <t>produkt 172</t>
  </si>
  <si>
    <t>produkt 173</t>
  </si>
  <si>
    <t>produkt 174</t>
  </si>
  <si>
    <t>produkt 175</t>
  </si>
  <si>
    <t>produkt 176</t>
  </si>
  <si>
    <t>produkt 177</t>
  </si>
  <si>
    <t>produkt 178</t>
  </si>
  <si>
    <t>produkt 179</t>
  </si>
  <si>
    <t>produkt 180</t>
  </si>
  <si>
    <t>produkt 181</t>
  </si>
  <si>
    <t>produkt 182</t>
  </si>
  <si>
    <t>produkt 183</t>
  </si>
  <si>
    <t>produkt 184</t>
  </si>
  <si>
    <t>produkt 185</t>
  </si>
  <si>
    <t>produkt 186</t>
  </si>
  <si>
    <t>produkt 187</t>
  </si>
  <si>
    <t>produkt 188</t>
  </si>
  <si>
    <t>produkt 189</t>
  </si>
  <si>
    <t>produkt 190</t>
  </si>
  <si>
    <t>produkt 191</t>
  </si>
  <si>
    <t>produkt 192</t>
  </si>
  <si>
    <t>produkt 193</t>
  </si>
  <si>
    <t>produkt 194</t>
  </si>
  <si>
    <t>produkt 195</t>
  </si>
  <si>
    <t>produkt 196</t>
  </si>
  <si>
    <t>produkt 197</t>
  </si>
  <si>
    <t>produkt 198</t>
  </si>
  <si>
    <t>produkt 199</t>
  </si>
  <si>
    <t>produkt 200</t>
  </si>
  <si>
    <t>produkt 201</t>
  </si>
  <si>
    <t>produkt 202</t>
  </si>
  <si>
    <t>produkt 203</t>
  </si>
  <si>
    <t>produkt 204</t>
  </si>
  <si>
    <t>produkt 205</t>
  </si>
  <si>
    <t>produkt 206</t>
  </si>
  <si>
    <t>produkt 207</t>
  </si>
  <si>
    <t>produkt 208</t>
  </si>
  <si>
    <t>produkt 209</t>
  </si>
  <si>
    <t>produkt 210</t>
  </si>
  <si>
    <t>produkt 211</t>
  </si>
  <si>
    <t>produkt 212</t>
  </si>
  <si>
    <t>produkt 213</t>
  </si>
  <si>
    <t>produkt 214</t>
  </si>
  <si>
    <t>produkt 215</t>
  </si>
  <si>
    <t>produkt 216</t>
  </si>
  <si>
    <t>produkt 217</t>
  </si>
  <si>
    <t>produkt 218</t>
  </si>
  <si>
    <t>produkt 219</t>
  </si>
  <si>
    <t>produkt 220</t>
  </si>
  <si>
    <t>produkt 221</t>
  </si>
  <si>
    <t>produkt 222</t>
  </si>
  <si>
    <t>produkt 223</t>
  </si>
  <si>
    <t>produkt 224</t>
  </si>
  <si>
    <t>produkt 225</t>
  </si>
  <si>
    <t>produkt 226</t>
  </si>
  <si>
    <t>produkt 227</t>
  </si>
  <si>
    <t>produkt 228</t>
  </si>
  <si>
    <t>produkt 229</t>
  </si>
  <si>
    <t>produkt 230</t>
  </si>
  <si>
    <t>produkt 231</t>
  </si>
  <si>
    <t>produkt 232</t>
  </si>
  <si>
    <t>produkt 233</t>
  </si>
  <si>
    <t>produkt 234</t>
  </si>
  <si>
    <t>produkt 235</t>
  </si>
  <si>
    <t>produkt 236</t>
  </si>
  <si>
    <t>produkt 237</t>
  </si>
  <si>
    <t>produkt 238</t>
  </si>
  <si>
    <t>produkt 239</t>
  </si>
  <si>
    <t>produkt 240</t>
  </si>
  <si>
    <t>produkt 241</t>
  </si>
  <si>
    <t>D</t>
  </si>
  <si>
    <t>produkt 242</t>
  </si>
  <si>
    <t>produkt 243</t>
  </si>
  <si>
    <t>produkt 244</t>
  </si>
  <si>
    <t>E</t>
  </si>
  <si>
    <t>produkt 245</t>
  </si>
  <si>
    <t>produkt 246</t>
  </si>
  <si>
    <t>produkt 247</t>
  </si>
  <si>
    <t>produkt 248</t>
  </si>
  <si>
    <t>produkt 249</t>
  </si>
  <si>
    <t>produkt 250</t>
  </si>
  <si>
    <t>produkt 251</t>
  </si>
  <si>
    <t>produkt 252</t>
  </si>
  <si>
    <t>produkt 253</t>
  </si>
  <si>
    <t>produkt 254</t>
  </si>
  <si>
    <t>produkt 255</t>
  </si>
  <si>
    <t>produkt 256</t>
  </si>
  <si>
    <t>produkt 257</t>
  </si>
  <si>
    <t>produkt 258</t>
  </si>
  <si>
    <t>produkt 259</t>
  </si>
  <si>
    <t>produkt 260</t>
  </si>
  <si>
    <t>produkt 261</t>
  </si>
  <si>
    <t>produkt 262</t>
  </si>
  <si>
    <t>produkt 263</t>
  </si>
  <si>
    <t>produkt 264</t>
  </si>
  <si>
    <t>produkt 265</t>
  </si>
  <si>
    <t>produkt 266</t>
  </si>
  <si>
    <t>produkt 267</t>
  </si>
  <si>
    <t>produkt 268</t>
  </si>
  <si>
    <t>produkt 269</t>
  </si>
  <si>
    <t>produkt 270</t>
  </si>
  <si>
    <t>produkt 271</t>
  </si>
  <si>
    <t>produkt 272</t>
  </si>
  <si>
    <t>produkt 273</t>
  </si>
  <si>
    <t>produkt 274</t>
  </si>
  <si>
    <t>produkt 275</t>
  </si>
  <si>
    <t>produkt 276</t>
  </si>
  <si>
    <t>produkt 277</t>
  </si>
  <si>
    <t>produkt 278</t>
  </si>
  <si>
    <t>produkt 279</t>
  </si>
  <si>
    <t>produkt 280</t>
  </si>
  <si>
    <t>produkt 281</t>
  </si>
  <si>
    <t>produkt 282</t>
  </si>
  <si>
    <t>produkt 283</t>
  </si>
  <si>
    <t>produkt 284</t>
  </si>
  <si>
    <t>produkt 285</t>
  </si>
  <si>
    <t>produkt 286</t>
  </si>
  <si>
    <t>produkt 287</t>
  </si>
  <si>
    <t>produkt 288</t>
  </si>
  <si>
    <t>produkt 289</t>
  </si>
  <si>
    <t>produkt 290</t>
  </si>
  <si>
    <t>produkt 291</t>
  </si>
  <si>
    <t>produkt 292</t>
  </si>
  <si>
    <t>produkt 293</t>
  </si>
  <si>
    <t>produkt 294</t>
  </si>
  <si>
    <t>produkt 295</t>
  </si>
  <si>
    <t>produkt 296</t>
  </si>
  <si>
    <t>produkt 297</t>
  </si>
  <si>
    <t>produkt 298</t>
  </si>
  <si>
    <t>produkt 299</t>
  </si>
  <si>
    <t>produkt 300</t>
  </si>
  <si>
    <t>produkt 301</t>
  </si>
  <si>
    <t>produkt 302</t>
  </si>
  <si>
    <t>F</t>
  </si>
  <si>
    <t>produkt 303</t>
  </si>
  <si>
    <t>produkt 304</t>
  </si>
  <si>
    <t>produkt 305</t>
  </si>
  <si>
    <t>produkt 306</t>
  </si>
  <si>
    <t>produkt 307</t>
  </si>
  <si>
    <t>produkt 308</t>
  </si>
  <si>
    <t>produkt 309</t>
  </si>
  <si>
    <t>produkt 310</t>
  </si>
  <si>
    <t>produkt 311</t>
  </si>
  <si>
    <t>produkt 312</t>
  </si>
  <si>
    <t>produkt 313</t>
  </si>
  <si>
    <t>produkt 314</t>
  </si>
  <si>
    <t>produkt 315</t>
  </si>
  <si>
    <t>produkt 316</t>
  </si>
  <si>
    <t>produkt 317</t>
  </si>
  <si>
    <t>produkt 318</t>
  </si>
  <si>
    <t>produkt 319</t>
  </si>
  <si>
    <t>produkt 320</t>
  </si>
  <si>
    <t>produkt 321</t>
  </si>
  <si>
    <t>produkt 322</t>
  </si>
  <si>
    <t>produkt 323</t>
  </si>
  <si>
    <t>produkt 324</t>
  </si>
  <si>
    <t>produkt 325</t>
  </si>
  <si>
    <t>produkt 326</t>
  </si>
  <si>
    <t>produkt 327</t>
  </si>
  <si>
    <t>produkt 328</t>
  </si>
  <si>
    <t>produkt 329</t>
  </si>
  <si>
    <t>produkt 330</t>
  </si>
  <si>
    <t>produkt 331</t>
  </si>
  <si>
    <t>produkt 332</t>
  </si>
  <si>
    <t>produkt 333</t>
  </si>
  <si>
    <t>produkt 334</t>
  </si>
  <si>
    <t>produkt 335</t>
  </si>
  <si>
    <t>produkt 336</t>
  </si>
  <si>
    <t>G</t>
  </si>
  <si>
    <t>produkt 337</t>
  </si>
  <si>
    <t>produkt 338</t>
  </si>
  <si>
    <t>produkt 339</t>
  </si>
  <si>
    <t>produkt 340</t>
  </si>
  <si>
    <t>produkt 341</t>
  </si>
  <si>
    <t>produkt 342</t>
  </si>
  <si>
    <t>produkt 343</t>
  </si>
  <si>
    <t>produkt 344</t>
  </si>
  <si>
    <t>produkt 345</t>
  </si>
  <si>
    <t>produkt 346</t>
  </si>
  <si>
    <t>produkt 347</t>
  </si>
  <si>
    <t>produkt 348</t>
  </si>
  <si>
    <t>produkt 349</t>
  </si>
  <si>
    <t>produkt 350</t>
  </si>
  <si>
    <t>produkt 351</t>
  </si>
  <si>
    <t>produkt 352</t>
  </si>
  <si>
    <t>produkt 353</t>
  </si>
  <si>
    <t>produkt 354</t>
  </si>
  <si>
    <t>produkt 355</t>
  </si>
  <si>
    <t>produkt 356</t>
  </si>
  <si>
    <t>produkt 357</t>
  </si>
  <si>
    <t>produkt 358</t>
  </si>
  <si>
    <t>produkt 359</t>
  </si>
  <si>
    <t>produkt 360</t>
  </si>
  <si>
    <t>produkt 361</t>
  </si>
  <si>
    <t>produkt 362</t>
  </si>
  <si>
    <t>produkt 363</t>
  </si>
  <si>
    <t>produkt 364</t>
  </si>
  <si>
    <t>produkt 365</t>
  </si>
  <si>
    <t>produkt 366</t>
  </si>
  <si>
    <t>produkt 367</t>
  </si>
  <si>
    <t>produkt 368</t>
  </si>
  <si>
    <t>produkt 369</t>
  </si>
  <si>
    <t>produkt 370</t>
  </si>
  <si>
    <t>produkt 371</t>
  </si>
  <si>
    <t>produkt 372</t>
  </si>
  <si>
    <t>produkt 373</t>
  </si>
  <si>
    <t>H</t>
  </si>
  <si>
    <t>produkt 374</t>
  </si>
  <si>
    <t>produkt 375</t>
  </si>
  <si>
    <t>produkt 376</t>
  </si>
  <si>
    <t>produkt 377</t>
  </si>
  <si>
    <t>produkt 378</t>
  </si>
  <si>
    <t>produkt 379</t>
  </si>
  <si>
    <t>produkt 380</t>
  </si>
  <si>
    <t>produkt 381</t>
  </si>
  <si>
    <t>produkt 382</t>
  </si>
  <si>
    <t>produkt 383</t>
  </si>
  <si>
    <t>produkt 384</t>
  </si>
  <si>
    <t>produkt 385</t>
  </si>
  <si>
    <t>produkt 386</t>
  </si>
  <si>
    <t>produkt 387</t>
  </si>
  <si>
    <t>produkt 388</t>
  </si>
  <si>
    <t>produkt 389</t>
  </si>
  <si>
    <t>produkt 390</t>
  </si>
  <si>
    <t>produkt 391</t>
  </si>
  <si>
    <t>produkt 392</t>
  </si>
  <si>
    <t>produkt 393</t>
  </si>
  <si>
    <t>produkt 394</t>
  </si>
  <si>
    <t>produkt 395</t>
  </si>
  <si>
    <t>produkt 396</t>
  </si>
  <si>
    <t>produkt 397</t>
  </si>
  <si>
    <t>produkt 398</t>
  </si>
  <si>
    <t>produkt 399</t>
  </si>
  <si>
    <t>produkt 400</t>
  </si>
  <si>
    <t>produkt 401</t>
  </si>
  <si>
    <t>produkt 402</t>
  </si>
  <si>
    <t>I</t>
  </si>
  <si>
    <t>produkt 403</t>
  </si>
  <si>
    <t>produkt 404</t>
  </si>
  <si>
    <t>produkt 405</t>
  </si>
  <si>
    <t>produkt 406</t>
  </si>
  <si>
    <t>produkt 407</t>
  </si>
  <si>
    <t>produkt 408</t>
  </si>
  <si>
    <t>produkt 409</t>
  </si>
  <si>
    <t>produkt 410</t>
  </si>
  <si>
    <t>produkt 411</t>
  </si>
  <si>
    <t>produkt 412</t>
  </si>
  <si>
    <t>produkt 413</t>
  </si>
  <si>
    <t>produkt 414</t>
  </si>
  <si>
    <t>produkt 415</t>
  </si>
  <si>
    <t>produkt 416</t>
  </si>
  <si>
    <t>produkt 417</t>
  </si>
  <si>
    <t>produkt 418</t>
  </si>
  <si>
    <t>produkt 419</t>
  </si>
  <si>
    <t>J</t>
  </si>
  <si>
    <t>produkt 420</t>
  </si>
  <si>
    <t>produkt 421</t>
  </si>
  <si>
    <t>produkt 422</t>
  </si>
  <si>
    <t>produkt 423</t>
  </si>
  <si>
    <t>produkt 424</t>
  </si>
  <si>
    <t>produkt 425</t>
  </si>
  <si>
    <t>produkt 426</t>
  </si>
  <si>
    <t>produkt 427</t>
  </si>
  <si>
    <t>produkt 428</t>
  </si>
  <si>
    <t>produkt 429</t>
  </si>
  <si>
    <t>produkt 430</t>
  </si>
  <si>
    <t>produkt 431</t>
  </si>
  <si>
    <t>produkt 432</t>
  </si>
  <si>
    <t>produkt 433</t>
  </si>
  <si>
    <t>produkt 434</t>
  </si>
  <si>
    <t>produkt 435</t>
  </si>
  <si>
    <t>produkt 436</t>
  </si>
  <si>
    <t>produkt 437</t>
  </si>
  <si>
    <t>produkt 438</t>
  </si>
  <si>
    <t>produkt 439</t>
  </si>
  <si>
    <t>produkt 440</t>
  </si>
  <si>
    <t>produkt 441</t>
  </si>
  <si>
    <t>produkt 442</t>
  </si>
  <si>
    <t>produkt 443</t>
  </si>
  <si>
    <t>produkt 444</t>
  </si>
  <si>
    <t>produkt 445</t>
  </si>
  <si>
    <t>produkt 446</t>
  </si>
  <si>
    <t>produkt 447</t>
  </si>
  <si>
    <t>produkt 448</t>
  </si>
  <si>
    <t>produkt 449</t>
  </si>
  <si>
    <t>produkt 450</t>
  </si>
  <si>
    <t>produkt 451</t>
  </si>
  <si>
    <t>produkt 452</t>
  </si>
  <si>
    <t>produkt 453</t>
  </si>
  <si>
    <t>produkt 454</t>
  </si>
  <si>
    <t>produkt 455</t>
  </si>
  <si>
    <t>produkt 456</t>
  </si>
  <si>
    <t>produkt 457</t>
  </si>
  <si>
    <t>produkt 458</t>
  </si>
  <si>
    <t>produkt 459</t>
  </si>
  <si>
    <t>produkt 460</t>
  </si>
  <si>
    <t>produkt 461</t>
  </si>
  <si>
    <t>produkt 462</t>
  </si>
  <si>
    <t>produkt 463</t>
  </si>
  <si>
    <t>produkt 464</t>
  </si>
  <si>
    <t>produkt 465</t>
  </si>
  <si>
    <t>produkt 466</t>
  </si>
  <si>
    <t>produkt 467</t>
  </si>
  <si>
    <t>produkt 468</t>
  </si>
  <si>
    <t>produkt 469</t>
  </si>
  <si>
    <t>produkt 470</t>
  </si>
  <si>
    <t>produkt 471</t>
  </si>
  <si>
    <t>produkt 472</t>
  </si>
  <si>
    <t>produkt 473</t>
  </si>
  <si>
    <t>produkt 474</t>
  </si>
  <si>
    <t>produkt 475</t>
  </si>
  <si>
    <t>produkt 476</t>
  </si>
  <si>
    <t>produkt 477</t>
  </si>
  <si>
    <t>produkt 478</t>
  </si>
  <si>
    <t>produkt 479</t>
  </si>
  <si>
    <t>produkt 480</t>
  </si>
  <si>
    <t>produkt 481</t>
  </si>
  <si>
    <t>produkt 482</t>
  </si>
  <si>
    <t>produkt 483</t>
  </si>
  <si>
    <t>produkt 484</t>
  </si>
  <si>
    <t>produkt 485</t>
  </si>
  <si>
    <t>produkt 486</t>
  </si>
  <si>
    <t>produkt 487</t>
  </si>
  <si>
    <t>produkt 488</t>
  </si>
  <si>
    <t>produkt 489</t>
  </si>
  <si>
    <t>produkt 490</t>
  </si>
  <si>
    <t>produkt 491</t>
  </si>
  <si>
    <t>produkt 492</t>
  </si>
  <si>
    <t>produkt 493</t>
  </si>
  <si>
    <t>produkt 494</t>
  </si>
  <si>
    <t>produkt 495</t>
  </si>
  <si>
    <t>produkt 496</t>
  </si>
  <si>
    <t>produkt 497</t>
  </si>
  <si>
    <t>produkt 498</t>
  </si>
  <si>
    <t>produkt 499</t>
  </si>
  <si>
    <t>produkt 500</t>
  </si>
  <si>
    <t>Sprzedaż 2013</t>
  </si>
  <si>
    <t>Sprzedaż 2014</t>
  </si>
  <si>
    <t>Marża 2013</t>
  </si>
  <si>
    <t>Marża 2014</t>
  </si>
  <si>
    <t>Sztuki 2013</t>
  </si>
  <si>
    <t>Sztuki 2014</t>
  </si>
  <si>
    <t>(Wszystko)</t>
  </si>
  <si>
    <t>Zmiana Sprzedaży</t>
  </si>
  <si>
    <t xml:space="preserve">Sztuki 2014 </t>
  </si>
  <si>
    <t xml:space="preserve">Sprzedaż 2014 </t>
  </si>
  <si>
    <t xml:space="preserve">Zmiana Ilości </t>
  </si>
  <si>
    <t xml:space="preserve">Marża%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0.0%"/>
    <numFmt numFmtId="165" formatCode="0.0%\p\."/>
    <numFmt numFmtId="166" formatCode="#,##0.0000000"/>
  </numFmts>
  <fonts count="6" x14ac:knownFonts="1">
    <font>
      <sz val="10"/>
      <name val="Arial"/>
      <charset val="238"/>
    </font>
    <font>
      <sz val="10"/>
      <name val="Arial"/>
      <family val="2"/>
      <charset val="238"/>
    </font>
    <font>
      <sz val="12"/>
      <name val="Arial"/>
      <family val="2"/>
      <charset val="238"/>
    </font>
    <font>
      <sz val="8"/>
      <name val="Arial"/>
      <family val="2"/>
      <charset val="238"/>
    </font>
    <font>
      <b/>
      <sz val="10"/>
      <name val="Arial"/>
      <family val="2"/>
      <charset val="238"/>
    </font>
    <font>
      <sz val="10"/>
      <name val="Arial"/>
      <family val="2"/>
      <charset val="238"/>
    </font>
  </fonts>
  <fills count="2">
    <fill>
      <patternFill patternType="none"/>
    </fill>
    <fill>
      <patternFill patternType="gray125"/>
    </fill>
  </fills>
  <borders count="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3">
    <xf numFmtId="0" fontId="0" fillId="0" borderId="0"/>
    <xf numFmtId="37" fontId="2" fillId="0" borderId="0"/>
    <xf numFmtId="0" fontId="1" fillId="0" borderId="0"/>
  </cellStyleXfs>
  <cellXfs count="18">
    <xf numFmtId="0" fontId="0" fillId="0" borderId="0" xfId="0"/>
    <xf numFmtId="0" fontId="4" fillId="0" borderId="0" xfId="0" applyFont="1"/>
    <xf numFmtId="0" fontId="4" fillId="0" borderId="0" xfId="0" applyFont="1" applyFill="1"/>
    <xf numFmtId="0" fontId="0" fillId="0" borderId="0" xfId="0" applyFill="1"/>
    <xf numFmtId="3" fontId="0" fillId="0" borderId="0" xfId="0" applyNumberFormat="1"/>
    <xf numFmtId="0" fontId="0" fillId="0" borderId="0" xfId="0" applyAlignment="1">
      <alignment horizontal="center"/>
    </xf>
    <xf numFmtId="0" fontId="0" fillId="0" borderId="0" xfId="0" pivotButton="1"/>
    <xf numFmtId="164" fontId="0" fillId="0" borderId="0" xfId="0" applyNumberFormat="1"/>
    <xf numFmtId="0" fontId="0" fillId="0" borderId="0" xfId="0" applyAlignment="1">
      <alignment wrapText="1"/>
    </xf>
    <xf numFmtId="165" fontId="0" fillId="0" borderId="0" xfId="0" applyNumberFormat="1"/>
    <xf numFmtId="0" fontId="0" fillId="0" borderId="1" xfId="0" applyBorder="1"/>
    <xf numFmtId="0" fontId="0" fillId="0" borderId="1" xfId="0" applyBorder="1" applyAlignment="1">
      <alignment horizontal="center"/>
    </xf>
    <xf numFmtId="3" fontId="0" fillId="0" borderId="1" xfId="0" applyNumberFormat="1" applyBorder="1"/>
    <xf numFmtId="3" fontId="5" fillId="0" borderId="1" xfId="0" applyNumberFormat="1" applyFont="1" applyBorder="1" applyAlignment="1">
      <alignment horizontal="right"/>
    </xf>
    <xf numFmtId="166" fontId="0" fillId="0" borderId="0" xfId="0" applyNumberFormat="1"/>
    <xf numFmtId="3" fontId="0" fillId="0" borderId="2" xfId="0" applyNumberFormat="1" applyBorder="1"/>
    <xf numFmtId="0" fontId="0" fillId="0" borderId="0" xfId="0" applyFill="1" applyAlignment="1">
      <alignment horizontal="center" wrapText="1"/>
    </xf>
    <xf numFmtId="0" fontId="1" fillId="0" borderId="0" xfId="0" applyFont="1"/>
  </cellXfs>
  <cellStyles count="3">
    <cellStyle name="Normal_99MoPP" xfId="1"/>
    <cellStyle name="Normalny" xfId="0" builtinId="0"/>
    <cellStyle name="Обычный_Huefs130" xfId="2"/>
  </cellStyles>
  <dxfs count="6">
    <dxf>
      <alignment horizontal="center" readingOrder="0"/>
    </dxf>
    <dxf>
      <alignment wrapText="1" readingOrder="0"/>
    </dxf>
    <dxf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</dxf>
    <dxf>
      <numFmt numFmtId="165" formatCode="0.0%\p\."/>
    </dxf>
    <dxf>
      <numFmt numFmtId="164" formatCode="0.0%"/>
    </dxf>
    <dxf>
      <numFmt numFmtId="164" formatCode="0.0%"/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pivotCacheDefinition" Target="pivotCache/pivotCacheDefinition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connections" Target="connections.xml"/></Relationships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r:id="rId1" refreshedBy="Przemyslaw Szyperski" refreshedDate="41688.477190625003" createdVersion="5" refreshedVersion="5" minRefreshableVersion="3" recordCount="6491">
  <cacheSource type="worksheet">
    <worksheetSource ref="A4:K6495" sheet="Tabele Przestawne 1"/>
  </cacheSource>
  <cacheFields count="15">
    <cacheField name="Miesiąc" numFmtId="0">
      <sharedItems count="12">
        <s v="wrzesień"/>
        <s v="luty"/>
        <s v="lipiec"/>
        <s v="grudzień"/>
        <s v="maj"/>
        <s v="październik"/>
        <s v="marzec"/>
        <s v="sierpień"/>
        <s v="styczeń"/>
        <s v="czerwiec"/>
        <s v="listopad"/>
        <s v="kwiecień"/>
      </sharedItems>
    </cacheField>
    <cacheField name="Kraj" numFmtId="0">
      <sharedItems count="8">
        <s v="BOSNIA"/>
        <s v="BULGARIA"/>
        <s v="CROATIA"/>
        <s v="CZECH REPUBLIC"/>
        <s v="ESTONIA"/>
        <s v="HUNGARY"/>
        <s v="RUSSIA"/>
        <s v="POLAND"/>
      </sharedItems>
    </cacheField>
    <cacheField name="Kategoria" numFmtId="0">
      <sharedItems count="5">
        <s v="Skin care"/>
        <s v="Personal care"/>
        <s v="Hair care"/>
        <s v="Fragrances"/>
        <s v="Colour"/>
      </sharedItems>
    </cacheField>
    <cacheField name="Segment" numFmtId="0">
      <sharedItems count="19">
        <s v="Sun care"/>
        <s v="Hand and body care"/>
        <s v="Facial care"/>
        <s v="Baby care"/>
        <s v="Bath and shower products"/>
        <s v="Deodorants"/>
        <s v="Grooming/Shaving"/>
        <s v="Styling agents"/>
        <s v="Shampoo"/>
        <s v="2-in-1 products"/>
        <s v="Conditioners"/>
        <s v="Mass men's fragrances"/>
        <s v="Mass women's fragrances"/>
        <s v="Premium men's fragrances"/>
        <s v="Premium women's fragrances"/>
        <s v="Lip products"/>
        <s v="Eye make-up"/>
        <s v="Facial make-up"/>
        <s v="Nail products"/>
      </sharedItems>
    </cacheField>
    <cacheField name="Brand" numFmtId="0">
      <sharedItems count="30">
        <s v="Brand 21"/>
        <s v="Brand 26"/>
        <s v="Brand 1"/>
        <s v="Brand 6"/>
        <s v="Brand 11"/>
        <s v="Brand 16"/>
        <s v="Brand 20"/>
        <s v="Brand 25"/>
        <s v="Brand 30"/>
        <s v="Brand 5"/>
        <s v="Brand 10"/>
        <s v="Brand 15"/>
        <s v="Brand 19"/>
        <s v="Brand 24"/>
        <s v="Brand 29"/>
        <s v="Brand 4"/>
        <s v="Brand 9"/>
        <s v="Brand 14"/>
        <s v="Brand 23"/>
        <s v="Brand 28"/>
        <s v="Brand 3"/>
        <s v="Brand 8"/>
        <s v="Brand 13"/>
        <s v="Brand 18"/>
        <s v="Brand 22"/>
        <s v="Brand 27"/>
        <s v="Brand 2"/>
        <s v="Brand 7"/>
        <s v="Brand 12"/>
        <s v="Brand 17"/>
      </sharedItems>
    </cacheField>
    <cacheField name="Sprzedaż 2013" numFmtId="3">
      <sharedItems containsSemiMixedTypes="0" containsString="0" containsNumber="1" minValue="0.19277811185491878" maxValue="999.93479541446413"/>
    </cacheField>
    <cacheField name="Sprzedaż 2014" numFmtId="3">
      <sharedItems containsSemiMixedTypes="0" containsString="0" containsNumber="1" minValue="0.30658489085038099" maxValue="1099.8091256651142"/>
    </cacheField>
    <cacheField name="Marża 2013" numFmtId="3">
      <sharedItems containsSemiMixedTypes="0" containsString="0" containsNumber="1" minValue="-1.4578180918301333" maxValue="449.86958410905095"/>
    </cacheField>
    <cacheField name="Marża 2014" numFmtId="3">
      <sharedItems containsSemiMixedTypes="0" containsString="0" containsNumber="1" minValue="-73.896327529992789" maxValue="487.41911092643551"/>
    </cacheField>
    <cacheField name="Sztuki 2013" numFmtId="3">
      <sharedItems containsSemiMixedTypes="0" containsString="0" containsNumber="1" minValue="7.6883805531024418E-2" maxValue="497.40801897580616"/>
    </cacheField>
    <cacheField name="Sztuki 2014" numFmtId="3">
      <sharedItems containsSemiMixedTypes="0" containsString="0" containsNumber="1" minValue="0.12818788259862415" maxValue="539.29032110065509"/>
    </cacheField>
    <cacheField name="Pole1" numFmtId="0" formula="'Sprzedaż 2014'/'Sprzedaż 2013'-1" databaseField="0"/>
    <cacheField name="Zmiana Ilości" numFmtId="0" formula="'Sztuki 2014'/'Sztuki 2013'-1" databaseField="0"/>
    <cacheField name="Marża%" numFmtId="0" formula="'Marża 2014'/'Sprzedaż 2014'" databaseField="0"/>
    <cacheField name="Zmiana Marży" numFmtId="0" formula="'Marża%'-'Marża 2013'/'Sprzedaż 2013'" databaseField="0"/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count="6491">
  <r>
    <x v="0"/>
    <x v="0"/>
    <x v="0"/>
    <x v="0"/>
    <x v="0"/>
    <n v="547.25150973690177"/>
    <n v="163.9995941900624"/>
    <n v="244.5947567191879"/>
    <n v="48.783816841672632"/>
    <n v="215.31273025992596"/>
    <n v="62.971388868289466"/>
  </r>
  <r>
    <x v="1"/>
    <x v="0"/>
    <x v="0"/>
    <x v="1"/>
    <x v="1"/>
    <n v="410.4710163145615"/>
    <n v="1043.5455312079328"/>
    <n v="184.72415620001482"/>
    <n v="420.57725936889847"/>
    <n v="151.56321804777778"/>
    <n v="356.14571901732114"/>
  </r>
  <r>
    <x v="2"/>
    <x v="0"/>
    <x v="0"/>
    <x v="2"/>
    <x v="2"/>
    <n v="436.91610237011002"/>
    <n v="520.47165440161154"/>
    <n v="195.67998454759058"/>
    <n v="192.96342045532575"/>
    <n v="155.76059507582309"/>
    <n v="200.36531136055592"/>
  </r>
  <r>
    <x v="3"/>
    <x v="0"/>
    <x v="0"/>
    <x v="0"/>
    <x v="3"/>
    <n v="335.32315534242866"/>
    <n v="419.24443013271889"/>
    <n v="149.96402952201129"/>
    <n v="163.60935697753976"/>
    <n v="141.22865341344206"/>
    <n v="168.55737186768818"/>
  </r>
  <r>
    <x v="4"/>
    <x v="0"/>
    <x v="0"/>
    <x v="1"/>
    <x v="4"/>
    <n v="439.41458104589293"/>
    <n v="924.91331620965468"/>
    <n v="197.2353896774336"/>
    <n v="370.67916818673382"/>
    <n v="175.7792812845027"/>
    <n v="326.49959096024202"/>
  </r>
  <r>
    <x v="5"/>
    <x v="0"/>
    <x v="0"/>
    <x v="2"/>
    <x v="5"/>
    <n v="14.248162513929852"/>
    <n v="9.6384476483853518"/>
    <n v="5.2834434875523897"/>
    <n v="-60.422143627323678"/>
    <n v="6.1980995094429785"/>
    <n v="3.5954308791940148"/>
  </r>
  <r>
    <x v="6"/>
    <x v="0"/>
    <x v="0"/>
    <x v="0"/>
    <x v="0"/>
    <n v="151.75619768517291"/>
    <n v="720.42124180556254"/>
    <n v="67.686605871251317"/>
    <n v="255.83230284565809"/>
    <n v="53.3034818640579"/>
    <n v="255.77454322445365"/>
  </r>
  <r>
    <x v="7"/>
    <x v="0"/>
    <x v="0"/>
    <x v="1"/>
    <x v="1"/>
    <n v="700.97675940466991"/>
    <n v="871.13438800448625"/>
    <n v="314.25738549629955"/>
    <n v="330.28775149995261"/>
    <n v="305.33263481420909"/>
    <n v="420.18057702547202"/>
  </r>
  <r>
    <x v="8"/>
    <x v="0"/>
    <x v="0"/>
    <x v="2"/>
    <x v="2"/>
    <n v="24.992738750037269"/>
    <n v="348.05637174859976"/>
    <n v="10.884566809056077"/>
    <n v="132.15797913692759"/>
    <n v="10.066080916381676"/>
    <n v="142.25014739397892"/>
  </r>
  <r>
    <x v="9"/>
    <x v="0"/>
    <x v="0"/>
    <x v="0"/>
    <x v="3"/>
    <n v="961.25507969378793"/>
    <n v="13.06525666119347"/>
    <n v="431.23197010758383"/>
    <n v="-47.503026907358858"/>
    <n v="448.10806039241913"/>
    <n v="4.9425370116513196"/>
  </r>
  <r>
    <x v="10"/>
    <x v="0"/>
    <x v="0"/>
    <x v="1"/>
    <x v="4"/>
    <n v="354.84941420976492"/>
    <n v="992.17824959843404"/>
    <n v="157.75343095385074"/>
    <n v="399.90207744560121"/>
    <n v="151.03988512626202"/>
    <n v="408.52743256148642"/>
  </r>
  <r>
    <x v="11"/>
    <x v="0"/>
    <x v="0"/>
    <x v="2"/>
    <x v="5"/>
    <n v="480.68163216654011"/>
    <n v="162.21485328889517"/>
    <n v="215.14484555368057"/>
    <n v="28.593775657949575"/>
    <n v="220.7277006315785"/>
    <n v="64.043588314565994"/>
  </r>
  <r>
    <x v="0"/>
    <x v="0"/>
    <x v="0"/>
    <x v="0"/>
    <x v="0"/>
    <n v="908.54809320784022"/>
    <n v="649.38327182658054"/>
    <n v="407.53809409385354"/>
    <n v="249.53959772902675"/>
    <n v="343.41362802029869"/>
    <n v="321.36992454242153"/>
  </r>
  <r>
    <x v="1"/>
    <x v="0"/>
    <x v="0"/>
    <x v="1"/>
    <x v="1"/>
    <n v="525.54989843139151"/>
    <n v="5.3288546960545524"/>
    <n v="234.8779402535564"/>
    <n v="-66.808792438312736"/>
    <n v="235.35761302215809"/>
    <n v="2.2657085717166145"/>
  </r>
  <r>
    <x v="2"/>
    <x v="0"/>
    <x v="0"/>
    <x v="2"/>
    <x v="2"/>
    <n v="209.81845111701247"/>
    <n v="553.83744104276491"/>
    <n v="93.957220168175994"/>
    <n v="179.50911301228632"/>
    <n v="74.798168589831093"/>
    <n v="233.16911952167357"/>
  </r>
  <r>
    <x v="3"/>
    <x v="0"/>
    <x v="0"/>
    <x v="0"/>
    <x v="3"/>
    <n v="81.786587338227974"/>
    <n v="1021.8899292500334"/>
    <n v="35.515840811040242"/>
    <n v="443.17708716472112"/>
    <n v="30.904255578632739"/>
    <n v="510.13275930150803"/>
  </r>
  <r>
    <x v="4"/>
    <x v="0"/>
    <x v="0"/>
    <x v="1"/>
    <x v="4"/>
    <n v="702.44066415208022"/>
    <n v="431.92343391249074"/>
    <n v="316.04752332161223"/>
    <n v="170.70754949401649"/>
    <n v="282.75887421091886"/>
    <n v="147.71772276453811"/>
  </r>
  <r>
    <x v="5"/>
    <x v="0"/>
    <x v="0"/>
    <x v="2"/>
    <x v="5"/>
    <n v="68.874316634290437"/>
    <n v="72.216720353383039"/>
    <n v="29.393075127296623"/>
    <n v="-24.440790800075231"/>
    <n v="26.455428589441052"/>
    <n v="31.440112735157765"/>
  </r>
  <r>
    <x v="6"/>
    <x v="0"/>
    <x v="0"/>
    <x v="0"/>
    <x v="0"/>
    <n v="992.34857821649939"/>
    <n v="446.84585294695341"/>
    <n v="445.36885978274529"/>
    <n v="169.8942365751611"/>
    <n v="371.99059776988332"/>
    <n v="185.45227212662914"/>
  </r>
  <r>
    <x v="7"/>
    <x v="0"/>
    <x v="0"/>
    <x v="1"/>
    <x v="1"/>
    <n v="589.35720094328121"/>
    <n v="619.10266265657253"/>
    <n v="264.45471404961319"/>
    <n v="242.26223406286346"/>
    <n v="207.74985874412815"/>
    <n v="307.95106073018741"/>
  </r>
  <r>
    <x v="8"/>
    <x v="0"/>
    <x v="0"/>
    <x v="2"/>
    <x v="2"/>
    <n v="473.57663802042981"/>
    <n v="1056.8609212810366"/>
    <n v="211.32300465507964"/>
    <n v="409.49932718642606"/>
    <n v="207.60291269512268"/>
    <n v="416.1853046052812"/>
  </r>
  <r>
    <x v="9"/>
    <x v="0"/>
    <x v="0"/>
    <x v="0"/>
    <x v="3"/>
    <n v="754.42700480421036"/>
    <n v="57.944579999367377"/>
    <n v="338.56321341574142"/>
    <n v="-35.815051065750161"/>
    <n v="283.85885586010698"/>
    <n v="28.782395888434486"/>
  </r>
  <r>
    <x v="10"/>
    <x v="0"/>
    <x v="0"/>
    <x v="1"/>
    <x v="4"/>
    <n v="295.45469264766132"/>
    <n v="860.9574923064323"/>
    <n v="131.43063444059553"/>
    <n v="333.03727327040974"/>
    <n v="105.48335020392095"/>
    <n v="352.27945948769661"/>
  </r>
  <r>
    <x v="11"/>
    <x v="1"/>
    <x v="0"/>
    <x v="2"/>
    <x v="5"/>
    <n v="423.97326647671906"/>
    <n v="588.40147644272702"/>
    <n v="188.88101838380533"/>
    <n v="221.93743933191999"/>
    <n v="179.74246536900137"/>
    <n v="209.54787437388305"/>
  </r>
  <r>
    <x v="0"/>
    <x v="1"/>
    <x v="0"/>
    <x v="0"/>
    <x v="0"/>
    <n v="681.35258267920665"/>
    <n v="983.20719941112191"/>
    <n v="306.50531663359988"/>
    <n v="409.74319325191874"/>
    <n v="315.49398565617054"/>
    <n v="489.31507937944014"/>
  </r>
  <r>
    <x v="1"/>
    <x v="1"/>
    <x v="0"/>
    <x v="1"/>
    <x v="1"/>
    <n v="843.88191506604926"/>
    <n v="797.39341098481282"/>
    <n v="378.22596817166107"/>
    <n v="311.05550074983921"/>
    <n v="406.35557527488515"/>
    <n v="311.2888178628308"/>
  </r>
  <r>
    <x v="2"/>
    <x v="1"/>
    <x v="0"/>
    <x v="2"/>
    <x v="2"/>
    <n v="262.37311002734384"/>
    <n v="681.39377026592513"/>
    <n v="116.84193364012806"/>
    <n v="293.15798527932571"/>
    <n v="102.57183415199876"/>
    <n v="244.30202957444172"/>
  </r>
  <r>
    <x v="3"/>
    <x v="1"/>
    <x v="0"/>
    <x v="0"/>
    <x v="3"/>
    <n v="623.64272400926438"/>
    <n v="263.2159742722057"/>
    <n v="279.72542067967521"/>
    <n v="100.70498334271869"/>
    <n v="259.43941167230832"/>
    <n v="130.50427987724342"/>
  </r>
  <r>
    <x v="4"/>
    <x v="1"/>
    <x v="0"/>
    <x v="1"/>
    <x v="4"/>
    <n v="237.7555715881652"/>
    <n v="871.85355758569142"/>
    <n v="105.32339262500454"/>
    <n v="377.00295933080224"/>
    <n v="102.10139577015485"/>
    <n v="334.11418452964773"/>
  </r>
  <r>
    <x v="5"/>
    <x v="1"/>
    <x v="0"/>
    <x v="2"/>
    <x v="5"/>
    <n v="455.84033320618801"/>
    <n v="177.81599681438757"/>
    <n v="204.77120525058723"/>
    <n v="27.79833797258997"/>
    <n v="175.37954288615026"/>
    <n v="68.161253305220185"/>
  </r>
  <r>
    <x v="6"/>
    <x v="1"/>
    <x v="0"/>
    <x v="0"/>
    <x v="0"/>
    <n v="485.79143690738567"/>
    <n v="268.21748528548557"/>
    <n v="216.87341153031576"/>
    <n v="66.408794440928361"/>
    <n v="173.97977406740426"/>
    <n v="99.484208920465946"/>
  </r>
  <r>
    <x v="7"/>
    <x v="1"/>
    <x v="0"/>
    <x v="1"/>
    <x v="1"/>
    <n v="97.132682502922847"/>
    <n v="141.90648604598465"/>
    <n v="42.11963096835666"/>
    <n v="-3.6641848780229012"/>
    <n v="40.090924629222783"/>
    <n v="54.044361355409727"/>
  </r>
  <r>
    <x v="8"/>
    <x v="1"/>
    <x v="0"/>
    <x v="2"/>
    <x v="2"/>
    <n v="663.13330732885083"/>
    <n v="660.81610804499007"/>
    <n v="296.63455886242156"/>
    <n v="233.33153297081054"/>
    <n v="253.88119432630134"/>
    <n v="264.94182485617711"/>
  </r>
  <r>
    <x v="9"/>
    <x v="1"/>
    <x v="0"/>
    <x v="0"/>
    <x v="3"/>
    <n v="605.26292195148665"/>
    <n v="899.40245222373551"/>
    <n v="270.67498794431896"/>
    <n v="332.75146384953518"/>
    <n v="225.58189610700424"/>
    <n v="424.94495702321143"/>
  </r>
  <r>
    <x v="10"/>
    <x v="1"/>
    <x v="0"/>
    <x v="1"/>
    <x v="4"/>
    <n v="742.32516284698158"/>
    <n v="765.64701835929498"/>
    <n v="332.45593988546534"/>
    <n v="302.81791881732755"/>
    <n v="296.11158495602933"/>
    <n v="297.13798803868013"/>
  </r>
  <r>
    <x v="11"/>
    <x v="1"/>
    <x v="0"/>
    <x v="2"/>
    <x v="5"/>
    <n v="932.26534256088848"/>
    <n v="767.09144287610332"/>
    <n v="419.64232932397522"/>
    <n v="272.51556964769878"/>
    <n v="394.31602846096081"/>
    <n v="294.80384631084257"/>
  </r>
  <r>
    <x v="0"/>
    <x v="1"/>
    <x v="0"/>
    <x v="0"/>
    <x v="0"/>
    <n v="380.18952633774285"/>
    <n v="479.48180679361428"/>
    <n v="170.82407015456545"/>
    <n v="198.90229811917283"/>
    <n v="133.51288047865523"/>
    <n v="202.99442005213834"/>
  </r>
  <r>
    <x v="1"/>
    <x v="1"/>
    <x v="0"/>
    <x v="1"/>
    <x v="1"/>
    <n v="915.25924102507599"/>
    <n v="544.25085751675908"/>
    <n v="410.78437262189505"/>
    <n v="225.06183231429134"/>
    <n v="321.3571622264962"/>
    <n v="221.26576245476448"/>
  </r>
  <r>
    <x v="2"/>
    <x v="1"/>
    <x v="0"/>
    <x v="2"/>
    <x v="2"/>
    <n v="220.60455182869387"/>
    <n v="1024.7179870953078"/>
    <n v="98.017202482616995"/>
    <n v="411.35466152662559"/>
    <n v="106.12762478182523"/>
    <n v="359.32401920625517"/>
  </r>
  <r>
    <x v="3"/>
    <x v="1"/>
    <x v="0"/>
    <x v="0"/>
    <x v="3"/>
    <n v="203.57044691973076"/>
    <n v="821.13261362319849"/>
    <n v="91.69433985260136"/>
    <n v="337.63508272577877"/>
    <n v="76.0270270684764"/>
    <n v="275.28603078194948"/>
  </r>
  <r>
    <x v="4"/>
    <x v="1"/>
    <x v="0"/>
    <x v="1"/>
    <x v="4"/>
    <n v="758.9048139120988"/>
    <n v="968.37524178736294"/>
    <n v="341.56063470154947"/>
    <n v="399.30037785055612"/>
    <n v="288.89300457833514"/>
    <n v="404.04562483266949"/>
  </r>
  <r>
    <x v="5"/>
    <x v="1"/>
    <x v="0"/>
    <x v="2"/>
    <x v="5"/>
    <n v="312.21185382598742"/>
    <n v="197.67456097818911"/>
    <n v="139.14122617329704"/>
    <n v="12.013629268291119"/>
    <n v="143.21810200482528"/>
    <n v="72.042099490827354"/>
  </r>
  <r>
    <x v="6"/>
    <x v="1"/>
    <x v="0"/>
    <x v="0"/>
    <x v="0"/>
    <n v="344.81699522748283"/>
    <n v="676.46917558158157"/>
    <n v="154.18798253877844"/>
    <n v="259.78373503945647"/>
    <n v="122.54195228713647"/>
    <n v="304.94466534758072"/>
  </r>
  <r>
    <x v="7"/>
    <x v="1"/>
    <x v="0"/>
    <x v="1"/>
    <x v="1"/>
    <n v="70.549363958954274"/>
    <n v="878.77567868207177"/>
    <n v="31.566112118227863"/>
    <n v="372.67163314968894"/>
    <n v="28.54683624890944"/>
    <n v="368.01061387463312"/>
  </r>
  <r>
    <x v="8"/>
    <x v="2"/>
    <x v="0"/>
    <x v="2"/>
    <x v="2"/>
    <n v="462.92673849760763"/>
    <n v="456.89768206384582"/>
    <n v="206.90039620013678"/>
    <n v="172.39958054879725"/>
    <n v="161.81394248408552"/>
    <n v="169.26140423248"/>
  </r>
  <r>
    <x v="9"/>
    <x v="2"/>
    <x v="0"/>
    <x v="0"/>
    <x v="3"/>
    <n v="893.09129262698673"/>
    <n v="689.69463304854503"/>
    <n v="401.09643144581003"/>
    <n v="279.24643766420252"/>
    <n v="338.4803508366594"/>
    <n v="308.49000265334786"/>
  </r>
  <r>
    <x v="10"/>
    <x v="2"/>
    <x v="0"/>
    <x v="1"/>
    <x v="4"/>
    <n v="766.77419878286378"/>
    <n v="123.7950213896422"/>
    <n v="344.02277744158414"/>
    <n v="20.224652156292652"/>
    <n v="359.39090530701463"/>
    <n v="46.032994785682348"/>
  </r>
  <r>
    <x v="11"/>
    <x v="2"/>
    <x v="0"/>
    <x v="2"/>
    <x v="5"/>
    <n v="907.13004234760763"/>
    <n v="759.70090661199799"/>
    <n v="406.89715972043297"/>
    <n v="304.5341745967292"/>
    <n v="362.24985310731449"/>
    <n v="300.91098239160283"/>
  </r>
  <r>
    <x v="0"/>
    <x v="2"/>
    <x v="0"/>
    <x v="0"/>
    <x v="0"/>
    <n v="10.410004445635224"/>
    <n v="912.33404994828743"/>
    <n v="3.3955433328015845"/>
    <n v="365.30116573052601"/>
    <n v="3.47621642418359"/>
    <n v="359.75351179301163"/>
  </r>
  <r>
    <x v="1"/>
    <x v="2"/>
    <x v="0"/>
    <x v="1"/>
    <x v="1"/>
    <n v="736.80151250200288"/>
    <n v="381.14911332016715"/>
    <n v="330.41913354593538"/>
    <n v="152.89413474077941"/>
    <n v="328.34877738992213"/>
    <n v="177.92517939863777"/>
  </r>
  <r>
    <x v="2"/>
    <x v="2"/>
    <x v="0"/>
    <x v="2"/>
    <x v="2"/>
    <n v="112.94891584744992"/>
    <n v="127.6195690761504"/>
    <n v="49.539977255002945"/>
    <n v="4.6358677367740526"/>
    <n v="42.852466394201635"/>
    <n v="62.774583082367513"/>
  </r>
  <r>
    <x v="3"/>
    <x v="2"/>
    <x v="0"/>
    <x v="0"/>
    <x v="3"/>
    <n v="298.28053651172229"/>
    <n v="210.01709571538774"/>
    <n v="133.97802385992017"/>
    <n v="31.913771124506837"/>
    <n v="140.49241464972718"/>
    <n v="93.22946086875146"/>
  </r>
  <r>
    <x v="4"/>
    <x v="2"/>
    <x v="0"/>
    <x v="1"/>
    <x v="4"/>
    <n v="132.55900204189297"/>
    <n v="1049.0235189515975"/>
    <n v="58.902876148082811"/>
    <n v="445.60024968884159"/>
    <n v="45.994165143628507"/>
    <n v="488.23712616365623"/>
  </r>
  <r>
    <x v="5"/>
    <x v="2"/>
    <x v="0"/>
    <x v="2"/>
    <x v="5"/>
    <n v="526.41559625164393"/>
    <n v="359.14670557069104"/>
    <n v="235.80875399918881"/>
    <n v="124.37659701131423"/>
    <n v="205.93667377091671"/>
    <n v="134.79260120602453"/>
  </r>
  <r>
    <x v="6"/>
    <x v="2"/>
    <x v="0"/>
    <x v="0"/>
    <x v="0"/>
    <n v="172.62965687777987"/>
    <n v="436.46411150627989"/>
    <n v="76.925266738966684"/>
    <n v="176.29090870096098"/>
    <n v="64.659986921157113"/>
    <n v="183.27308356235"/>
  </r>
  <r>
    <x v="7"/>
    <x v="2"/>
    <x v="0"/>
    <x v="1"/>
    <x v="1"/>
    <n v="361.0960738595827"/>
    <n v="1072.1012487284395"/>
    <n v="162.44821608812671"/>
    <n v="473.7521554514974"/>
    <n v="125.23561500327899"/>
    <n v="440.83804113973559"/>
  </r>
  <r>
    <x v="8"/>
    <x v="2"/>
    <x v="0"/>
    <x v="2"/>
    <x v="2"/>
    <n v="652.43639669443905"/>
    <n v="811.4241340774613"/>
    <n v="292.6654809595023"/>
    <n v="289.0728912505611"/>
    <n v="260.18812631147483"/>
    <n v="277.64192781400754"/>
  </r>
  <r>
    <x v="9"/>
    <x v="2"/>
    <x v="0"/>
    <x v="0"/>
    <x v="3"/>
    <n v="606.91108402780446"/>
    <n v="455.17806612050123"/>
    <n v="272.37421623232729"/>
    <n v="139.86595925519674"/>
    <n v="230.27036144757304"/>
    <n v="157.63317544049318"/>
  </r>
  <r>
    <x v="10"/>
    <x v="2"/>
    <x v="0"/>
    <x v="1"/>
    <x v="4"/>
    <n v="649.93517917440658"/>
    <n v="223.15282995609371"/>
    <n v="292.43993772007792"/>
    <n v="48.739205100372494"/>
    <n v="307.52913059455449"/>
    <n v="110.90039059356312"/>
  </r>
  <r>
    <x v="11"/>
    <x v="2"/>
    <x v="0"/>
    <x v="2"/>
    <x v="5"/>
    <n v="566.69507176319735"/>
    <n v="1044.995436631561"/>
    <n v="253.93729236258213"/>
    <n v="421.17448205331226"/>
    <n v="192.4498245410351"/>
    <n v="417.76475934444267"/>
  </r>
  <r>
    <x v="0"/>
    <x v="2"/>
    <x v="0"/>
    <x v="0"/>
    <x v="0"/>
    <n v="470.88510279106742"/>
    <n v="983.93597559044576"/>
    <n v="211.89608184429963"/>
    <n v="424.23377552717363"/>
    <n v="193.8273757068531"/>
    <n v="411.15101818898847"/>
  </r>
  <r>
    <x v="1"/>
    <x v="2"/>
    <x v="0"/>
    <x v="1"/>
    <x v="1"/>
    <n v="616.54370774327651"/>
    <n v="694.47457387811255"/>
    <n v="277.19506146723984"/>
    <n v="262.83051321778345"/>
    <n v="294.06633945724303"/>
    <n v="336.9799711675488"/>
  </r>
  <r>
    <x v="2"/>
    <x v="2"/>
    <x v="0"/>
    <x v="2"/>
    <x v="2"/>
    <n v="538.47513225613852"/>
    <n v="206.40784477593269"/>
    <n v="240.73175672759083"/>
    <n v="20.85905652085377"/>
    <n v="257.25700159823276"/>
    <n v="70.03148933116249"/>
  </r>
  <r>
    <x v="3"/>
    <x v="2"/>
    <x v="0"/>
    <x v="0"/>
    <x v="3"/>
    <n v="751.1120861159344"/>
    <n v="417.38799749425891"/>
    <n v="337.81871868028043"/>
    <n v="125.12114063532465"/>
    <n v="339.76808703700448"/>
    <n v="197.45952619209331"/>
  </r>
  <r>
    <x v="4"/>
    <x v="2"/>
    <x v="0"/>
    <x v="1"/>
    <x v="4"/>
    <n v="605.81596256839453"/>
    <n v="785.2847809465427"/>
    <n v="271.07405887302264"/>
    <n v="313.92578422268554"/>
    <n v="220.76300618071846"/>
    <n v="269.30787278272084"/>
  </r>
  <r>
    <x v="5"/>
    <x v="2"/>
    <x v="0"/>
    <x v="2"/>
    <x v="5"/>
    <n v="97.913957795397138"/>
    <n v="798.1027052674151"/>
    <n v="42.279393722950005"/>
    <n v="314.44862561658215"/>
    <n v="37.254422870900399"/>
    <n v="353.12987019879205"/>
  </r>
  <r>
    <x v="6"/>
    <x v="2"/>
    <x v="0"/>
    <x v="0"/>
    <x v="0"/>
    <n v="790.76094212837904"/>
    <n v="511.67494203734867"/>
    <n v="354.45680792768326"/>
    <n v="186.4114227671883"/>
    <n v="318.42143794721875"/>
    <n v="207.05172378736336"/>
  </r>
  <r>
    <x v="7"/>
    <x v="2"/>
    <x v="0"/>
    <x v="1"/>
    <x v="1"/>
    <n v="279.30216307866561"/>
    <n v="372.29075705261391"/>
    <n v="123.92509560915323"/>
    <n v="134.71038527549382"/>
    <n v="122.48782847714774"/>
    <n v="149.52483811400887"/>
  </r>
  <r>
    <x v="8"/>
    <x v="2"/>
    <x v="0"/>
    <x v="2"/>
    <x v="2"/>
    <n v="893.03014063939304"/>
    <n v="432.2785509817466"/>
    <n v="400.76691258807273"/>
    <n v="173.04565801702165"/>
    <n v="320.34551943817439"/>
    <n v="187.69905784564284"/>
  </r>
  <r>
    <x v="9"/>
    <x v="3"/>
    <x v="0"/>
    <x v="0"/>
    <x v="3"/>
    <n v="38.077649527713753"/>
    <n v="733.94714527067799"/>
    <n v="15.503820885834621"/>
    <n v="306.29564211388401"/>
    <n v="16.045739922243023"/>
    <n v="345.72590886356932"/>
  </r>
  <r>
    <x v="10"/>
    <x v="3"/>
    <x v="0"/>
    <x v="1"/>
    <x v="4"/>
    <n v="606.0489036896704"/>
    <n v="396.52264930152086"/>
    <n v="271.40840967933821"/>
    <n v="121.04835975992202"/>
    <n v="255.53519286949904"/>
    <n v="156.93740985242133"/>
  </r>
  <r>
    <x v="11"/>
    <x v="3"/>
    <x v="0"/>
    <x v="2"/>
    <x v="5"/>
    <n v="224.574826338229"/>
    <n v="12.470418299999864"/>
    <n v="100.52237698547836"/>
    <n v="-42.347765956457508"/>
    <n v="100.3848782895703"/>
    <n v="5.8173135284096178"/>
  </r>
  <r>
    <x v="0"/>
    <x v="3"/>
    <x v="0"/>
    <x v="0"/>
    <x v="0"/>
    <n v="742.12012467852958"/>
    <n v="380.83391510965123"/>
    <n v="332.53412834698116"/>
    <n v="138.95719259663468"/>
    <n v="333.61779556030308"/>
    <n v="143.54310292546504"/>
  </r>
  <r>
    <x v="1"/>
    <x v="3"/>
    <x v="0"/>
    <x v="1"/>
    <x v="1"/>
    <n v="375.92727294319104"/>
    <n v="436.40174024768595"/>
    <n v="168.04574178381819"/>
    <n v="145.80185619847572"/>
    <n v="164.41171535002385"/>
    <n v="149.40122610674533"/>
  </r>
  <r>
    <x v="2"/>
    <x v="3"/>
    <x v="0"/>
    <x v="2"/>
    <x v="2"/>
    <n v="420.01323157912918"/>
    <n v="95.267328222438309"/>
    <n v="188.82212480035759"/>
    <n v="6.5569699886062658"/>
    <n v="174.84475697849024"/>
    <n v="41.738518911756977"/>
  </r>
  <r>
    <x v="3"/>
    <x v="3"/>
    <x v="0"/>
    <x v="0"/>
    <x v="3"/>
    <n v="969.85861525703183"/>
    <n v="634.44531035967441"/>
    <n v="435.88858635058546"/>
    <n v="222.10266210276922"/>
    <n v="396.52494114730825"/>
    <n v="269.72726177297767"/>
  </r>
  <r>
    <x v="4"/>
    <x v="3"/>
    <x v="0"/>
    <x v="1"/>
    <x v="4"/>
    <n v="187.49312698579689"/>
    <n v="467.55091776042138"/>
    <n v="83.541781686666596"/>
    <n v="148.65305900453453"/>
    <n v="64.49678137043847"/>
    <n v="232.83340615595114"/>
  </r>
  <r>
    <x v="5"/>
    <x v="3"/>
    <x v="0"/>
    <x v="2"/>
    <x v="5"/>
    <n v="735.08108386437243"/>
    <n v="542.30537696547549"/>
    <n v="329.947507580099"/>
    <n v="222.7386737621259"/>
    <n v="273.91621830028532"/>
    <n v="191.64544865771538"/>
  </r>
  <r>
    <x v="6"/>
    <x v="3"/>
    <x v="0"/>
    <x v="0"/>
    <x v="0"/>
    <n v="338.87991111067009"/>
    <n v="807.74838071945635"/>
    <n v="151.06301697770908"/>
    <n v="328.07974619045382"/>
    <n v="168.14869857715601"/>
    <n v="394.54667315720889"/>
  </r>
  <r>
    <x v="7"/>
    <x v="3"/>
    <x v="0"/>
    <x v="1"/>
    <x v="1"/>
    <n v="49.10001305494216"/>
    <n v="138.67679809875634"/>
    <n v="21.518845005050537"/>
    <n v="35.726320265283199"/>
    <n v="19.106508551399404"/>
    <n v="61.028686616675223"/>
  </r>
  <r>
    <x v="8"/>
    <x v="3"/>
    <x v="0"/>
    <x v="2"/>
    <x v="2"/>
    <n v="759.22124490082513"/>
    <n v="324.54336566708139"/>
    <n v="340.87269121343712"/>
    <n v="65.124155210871379"/>
    <n v="283.18573245262269"/>
    <n v="139.73283407329458"/>
  </r>
  <r>
    <x v="9"/>
    <x v="3"/>
    <x v="0"/>
    <x v="0"/>
    <x v="3"/>
    <n v="209.79338832505957"/>
    <n v="160.65672260116912"/>
    <n v="92.855697224514813"/>
    <n v="-5.4219371826855891"/>
    <n v="85.356055979649383"/>
    <n v="55.940097073627058"/>
  </r>
  <r>
    <x v="10"/>
    <x v="3"/>
    <x v="0"/>
    <x v="1"/>
    <x v="4"/>
    <n v="285.84271889867898"/>
    <n v="326.21694370864827"/>
    <n v="127.52656722747061"/>
    <n v="95.746604153516529"/>
    <n v="111.86830295181859"/>
    <n v="127.81115825129574"/>
  </r>
  <r>
    <x v="11"/>
    <x v="3"/>
    <x v="0"/>
    <x v="2"/>
    <x v="5"/>
    <n v="680.5951223661948"/>
    <n v="330.72406096138724"/>
    <n v="306.30801326672679"/>
    <n v="128.86921829040375"/>
    <n v="252.32557023793055"/>
    <n v="144.29863457349754"/>
  </r>
  <r>
    <x v="0"/>
    <x v="3"/>
    <x v="0"/>
    <x v="0"/>
    <x v="0"/>
    <n v="278.82510894307535"/>
    <n v="542.74106504714632"/>
    <n v="124.02607440673442"/>
    <n v="201.35659208854986"/>
    <n v="117.59931195218606"/>
    <n v="211.71819283287621"/>
  </r>
  <r>
    <x v="1"/>
    <x v="3"/>
    <x v="0"/>
    <x v="1"/>
    <x v="1"/>
    <n v="70.440387251306191"/>
    <n v="850.31414827061872"/>
    <n v="30.069409572848848"/>
    <n v="317.36920314836698"/>
    <n v="29.187511544109764"/>
    <n v="287.33419009407504"/>
  </r>
  <r>
    <x v="2"/>
    <x v="3"/>
    <x v="0"/>
    <x v="2"/>
    <x v="2"/>
    <n v="919.13745073332632"/>
    <n v="810.21629636308762"/>
    <n v="412.5908849513653"/>
    <n v="344.9458143967301"/>
    <n v="339.86447630898692"/>
    <n v="344.21999878481103"/>
  </r>
  <r>
    <x v="3"/>
    <x v="3"/>
    <x v="0"/>
    <x v="0"/>
    <x v="3"/>
    <n v="958.95825158567936"/>
    <n v="278.32668857612066"/>
    <n v="429.90603968400222"/>
    <n v="86.576784539143375"/>
    <n v="364.36570264837763"/>
    <n v="104.07662534270941"/>
  </r>
  <r>
    <x v="4"/>
    <x v="3"/>
    <x v="0"/>
    <x v="1"/>
    <x v="4"/>
    <n v="179.19238338873078"/>
    <n v="839.62073818909175"/>
    <n v="79.788290179806623"/>
    <n v="304.86702847250717"/>
    <n v="59.747115965245207"/>
    <n v="388.22252922229819"/>
  </r>
  <r>
    <x v="5"/>
    <x v="3"/>
    <x v="0"/>
    <x v="2"/>
    <x v="5"/>
    <n v="439.48903762018074"/>
    <n v="362.32483953096823"/>
    <n v="197.14274166129491"/>
    <n v="116.85300940832457"/>
    <n v="184.00875228376893"/>
    <n v="128.34949310878233"/>
  </r>
  <r>
    <x v="6"/>
    <x v="3"/>
    <x v="0"/>
    <x v="0"/>
    <x v="0"/>
    <n v="633.57524253751717"/>
    <n v="1015.9683062273626"/>
    <n v="285.01189515999641"/>
    <n v="396.20139047273767"/>
    <n v="258.38149717701572"/>
    <n v="460.0486612846135"/>
  </r>
  <r>
    <x v="7"/>
    <x v="3"/>
    <x v="0"/>
    <x v="1"/>
    <x v="1"/>
    <n v="41.923212119067799"/>
    <n v="30.749426617696773"/>
    <n v="18.604907882015038"/>
    <n v="-6.4398902973005621"/>
    <n v="14.760007238983482"/>
    <n v="15.076714446020862"/>
  </r>
  <r>
    <x v="8"/>
    <x v="3"/>
    <x v="0"/>
    <x v="2"/>
    <x v="2"/>
    <n v="341.8454368338821"/>
    <n v="817.25436060025834"/>
    <n v="152.00004925503023"/>
    <n v="352.99820424210782"/>
    <n v="139.79346400138328"/>
    <n v="389.47856369003586"/>
  </r>
  <r>
    <x v="9"/>
    <x v="3"/>
    <x v="0"/>
    <x v="0"/>
    <x v="3"/>
    <n v="286.56209220438365"/>
    <n v="352.15069322721462"/>
    <n v="128.59940624927148"/>
    <n v="103.90257156863643"/>
    <n v="98.631995483363454"/>
    <n v="125.08039488009167"/>
  </r>
  <r>
    <x v="10"/>
    <x v="3"/>
    <x v="0"/>
    <x v="1"/>
    <x v="4"/>
    <n v="109.5482968954129"/>
    <n v="525.17359151139442"/>
    <n v="48.79972919806373"/>
    <n v="184.14854310964358"/>
    <n v="49.712204761487229"/>
    <n v="232.64954617006643"/>
  </r>
  <r>
    <x v="11"/>
    <x v="4"/>
    <x v="0"/>
    <x v="2"/>
    <x v="5"/>
    <n v="454.31605922286451"/>
    <n v="907.40777026736271"/>
    <n v="203.69596061957947"/>
    <n v="340.25490122139666"/>
    <n v="166.05425550410064"/>
    <n v="305.37242402847392"/>
  </r>
  <r>
    <x v="0"/>
    <x v="4"/>
    <x v="0"/>
    <x v="0"/>
    <x v="0"/>
    <n v="437.01786200411874"/>
    <n v="437.30236317173387"/>
    <n v="196.26672842085358"/>
    <n v="119.37533047904328"/>
    <n v="207.37370567906439"/>
    <n v="149.94683878750124"/>
  </r>
  <r>
    <x v="1"/>
    <x v="4"/>
    <x v="0"/>
    <x v="1"/>
    <x v="1"/>
    <n v="346.55487615171899"/>
    <n v="854.84247366388513"/>
    <n v="154.98473638523481"/>
    <n v="370.73840549340645"/>
    <n v="172.79346007437397"/>
    <n v="383.90629458340635"/>
  </r>
  <r>
    <x v="2"/>
    <x v="4"/>
    <x v="0"/>
    <x v="2"/>
    <x v="2"/>
    <n v="125.03987852570231"/>
    <n v="158.3890644442086"/>
    <n v="55.526356308863654"/>
    <n v="14.88454278491038"/>
    <n v="48.292080882968584"/>
    <n v="73.468490195782309"/>
  </r>
  <r>
    <x v="3"/>
    <x v="4"/>
    <x v="0"/>
    <x v="0"/>
    <x v="3"/>
    <n v="688.08895408964349"/>
    <n v="731.82495858567609"/>
    <n v="308.47159068641633"/>
    <n v="294.19978588689867"/>
    <n v="330.14790162893757"/>
    <n v="245.43121452133386"/>
  </r>
  <r>
    <x v="4"/>
    <x v="4"/>
    <x v="0"/>
    <x v="1"/>
    <x v="4"/>
    <n v="481.36575840882682"/>
    <n v="571.82208705338633"/>
    <n v="216.60601148666572"/>
    <n v="232.87303376134884"/>
    <n v="200.93544148441703"/>
    <n v="217.0715279131895"/>
  </r>
  <r>
    <x v="5"/>
    <x v="4"/>
    <x v="0"/>
    <x v="2"/>
    <x v="5"/>
    <n v="913.04744704855034"/>
    <n v="496.61271727374447"/>
    <n v="410.57486646705513"/>
    <n v="188.703863811227"/>
    <n v="406.77872540067108"/>
    <n v="222.41212709487704"/>
  </r>
  <r>
    <x v="6"/>
    <x v="4"/>
    <x v="0"/>
    <x v="0"/>
    <x v="0"/>
    <n v="78.892736660107929"/>
    <n v="137.21062661375032"/>
    <n v="33.658142655726024"/>
    <n v="34.209504197931679"/>
    <n v="39.011115589698449"/>
    <n v="58.140025085519831"/>
  </r>
  <r>
    <x v="7"/>
    <x v="4"/>
    <x v="0"/>
    <x v="1"/>
    <x v="1"/>
    <n v="457.23503312584279"/>
    <n v="897.03256201116142"/>
    <n v="204.40773575707797"/>
    <n v="373.88318953953348"/>
    <n v="163.32119697541478"/>
    <n v="418.45728332206812"/>
  </r>
  <r>
    <x v="8"/>
    <x v="4"/>
    <x v="0"/>
    <x v="2"/>
    <x v="2"/>
    <n v="62.371801118941306"/>
    <n v="189.81816996763769"/>
    <n v="27.28250448857969"/>
    <n v="19.099298229066271"/>
    <n v="28.969296288153963"/>
    <n v="89.051911230409914"/>
  </r>
  <r>
    <x v="9"/>
    <x v="4"/>
    <x v="0"/>
    <x v="0"/>
    <x v="3"/>
    <n v="119.48814515922467"/>
    <n v="142.67603929941527"/>
    <n v="53.715771684831083"/>
    <n v="37.943570031819206"/>
    <n v="56.460905558889849"/>
    <n v="59.908218576095713"/>
  </r>
  <r>
    <x v="10"/>
    <x v="4"/>
    <x v="0"/>
    <x v="1"/>
    <x v="4"/>
    <n v="919.45291978209866"/>
    <n v="407.20535834847334"/>
    <n v="412.48976743044011"/>
    <n v="134.05769850307189"/>
    <n v="343.12150870580325"/>
    <n v="179.78989510961716"/>
  </r>
  <r>
    <x v="11"/>
    <x v="4"/>
    <x v="0"/>
    <x v="2"/>
    <x v="5"/>
    <n v="398.20004041080239"/>
    <n v="305.46820367970992"/>
    <n v="177.52198037822961"/>
    <n v="71.671311381606898"/>
    <n v="144.70066769900382"/>
    <n v="121.99153431522571"/>
  </r>
  <r>
    <x v="0"/>
    <x v="4"/>
    <x v="0"/>
    <x v="0"/>
    <x v="0"/>
    <n v="931.53193881672712"/>
    <n v="450.28990273161861"/>
    <n v="418.71144489037971"/>
    <n v="168.29358260452918"/>
    <n v="441.8662924225668"/>
    <n v="172.63074992199356"/>
  </r>
  <r>
    <x v="1"/>
    <x v="4"/>
    <x v="0"/>
    <x v="1"/>
    <x v="1"/>
    <n v="526.66317169469767"/>
    <n v="531.60912146412022"/>
    <n v="236.12349984801702"/>
    <n v="204.84256418072053"/>
    <n v="229.03804470932539"/>
    <n v="243.84732595946559"/>
  </r>
  <r>
    <x v="2"/>
    <x v="4"/>
    <x v="0"/>
    <x v="2"/>
    <x v="2"/>
    <n v="362.36790895558448"/>
    <n v="72.008529598300697"/>
    <n v="161.73168764011223"/>
    <n v="-16.097540269277722"/>
    <n v="126.02335558793129"/>
    <n v="28.325486259687359"/>
  </r>
  <r>
    <x v="3"/>
    <x v="4"/>
    <x v="0"/>
    <x v="0"/>
    <x v="3"/>
    <n v="62.1258289089659"/>
    <n v="715.96862031918545"/>
    <n v="27.482040276332679"/>
    <n v="282.89302165577993"/>
    <n v="20.870788825998325"/>
    <n v="316.06765357485807"/>
  </r>
  <r>
    <x v="4"/>
    <x v="4"/>
    <x v="0"/>
    <x v="1"/>
    <x v="4"/>
    <n v="491.73901080484404"/>
    <n v="973.76648814681448"/>
    <n v="220.41100270618074"/>
    <n v="403.23511637896547"/>
    <n v="232.09209562517009"/>
    <n v="443.37810621514711"/>
  </r>
  <r>
    <x v="5"/>
    <x v="4"/>
    <x v="0"/>
    <x v="2"/>
    <x v="5"/>
    <n v="598.48724407228656"/>
    <n v="942.73431297672244"/>
    <n v="268.03900891985785"/>
    <n v="359.76241306989448"/>
    <n v="237.18749054219049"/>
    <n v="426.30363334941518"/>
  </r>
  <r>
    <x v="6"/>
    <x v="4"/>
    <x v="0"/>
    <x v="0"/>
    <x v="0"/>
    <n v="478.64641999011792"/>
    <n v="857.10248071511955"/>
    <n v="214.89444435846494"/>
    <n v="327.67210022289476"/>
    <n v="189.97614935830629"/>
    <n v="372.81942460750838"/>
  </r>
  <r>
    <x v="7"/>
    <x v="4"/>
    <x v="0"/>
    <x v="1"/>
    <x v="1"/>
    <n v="845.73619742769426"/>
    <n v="47.601464908210708"/>
    <n v="378.6995869727466"/>
    <n v="-17.312606913344084"/>
    <n v="346.14114442387609"/>
    <n v="22.334656493369458"/>
  </r>
  <r>
    <x v="8"/>
    <x v="4"/>
    <x v="0"/>
    <x v="2"/>
    <x v="2"/>
    <n v="967.41836431053582"/>
    <n v="431.66941457527457"/>
    <n v="434.40057462779373"/>
    <n v="150.15485387718317"/>
    <n v="381.20261652724821"/>
    <n v="215.18554966900564"/>
  </r>
  <r>
    <x v="9"/>
    <x v="4"/>
    <x v="0"/>
    <x v="0"/>
    <x v="3"/>
    <n v="720.2125274860565"/>
    <n v="971.95201950439514"/>
    <n v="322.67374267370536"/>
    <n v="413.31200092672088"/>
    <n v="292.05447343753855"/>
    <n v="484.59942952602802"/>
  </r>
  <r>
    <x v="10"/>
    <x v="4"/>
    <x v="0"/>
    <x v="1"/>
    <x v="4"/>
    <n v="322.22192287676688"/>
    <n v="847.22303226224687"/>
    <n v="144.16552466759219"/>
    <n v="338.32575907814106"/>
    <n v="160.50984496742893"/>
    <n v="305.69269394122915"/>
  </r>
  <r>
    <x v="11"/>
    <x v="4"/>
    <x v="0"/>
    <x v="2"/>
    <x v="5"/>
    <n v="511.88723607916688"/>
    <n v="369.02632966091113"/>
    <n v="229.24670428671521"/>
    <n v="135.45536111834144"/>
    <n v="172.02380073148197"/>
    <n v="158.15218560464027"/>
  </r>
  <r>
    <x v="0"/>
    <x v="4"/>
    <x v="0"/>
    <x v="0"/>
    <x v="0"/>
    <n v="907.00646984040031"/>
    <n v="957.11611299334947"/>
    <n v="408.32711034828162"/>
    <n v="355.97019025421281"/>
    <n v="419.64535342819283"/>
    <n v="322.28851136678503"/>
  </r>
  <r>
    <x v="1"/>
    <x v="5"/>
    <x v="0"/>
    <x v="1"/>
    <x v="1"/>
    <n v="537.60779973114131"/>
    <n v="214.92000793449009"/>
    <n v="241.58820011573113"/>
    <n v="51.307463416969625"/>
    <n v="253.5674952466639"/>
    <n v="87.259576881594015"/>
  </r>
  <r>
    <x v="2"/>
    <x v="5"/>
    <x v="0"/>
    <x v="2"/>
    <x v="2"/>
    <n v="487.44651248402607"/>
    <n v="727.33132647963578"/>
    <n v="218.938985676589"/>
    <n v="285.01910636360816"/>
    <n v="212.19212201295477"/>
    <n v="246.08677748600047"/>
  </r>
  <r>
    <x v="3"/>
    <x v="5"/>
    <x v="0"/>
    <x v="0"/>
    <x v="3"/>
    <n v="310.33783520039026"/>
    <n v="284.23261369612891"/>
    <n v="139.63596873277831"/>
    <n v="99.890567712768672"/>
    <n v="151.45404724058301"/>
    <n v="95.028820568728847"/>
  </r>
  <r>
    <x v="4"/>
    <x v="5"/>
    <x v="0"/>
    <x v="1"/>
    <x v="4"/>
    <n v="389.93598888386049"/>
    <n v="705.09522247305108"/>
    <n v="174.49681075739352"/>
    <n v="262.79852153345831"/>
    <n v="131.37167489658486"/>
    <n v="252.03305999808296"/>
  </r>
  <r>
    <x v="5"/>
    <x v="5"/>
    <x v="0"/>
    <x v="2"/>
    <x v="5"/>
    <n v="23.680217662317204"/>
    <n v="1076.513617478714"/>
    <n v="9.2748347332884329"/>
    <n v="422.38635651013624"/>
    <n v="8.6598034345456476"/>
    <n v="395.92130499497563"/>
  </r>
  <r>
    <x v="6"/>
    <x v="5"/>
    <x v="0"/>
    <x v="0"/>
    <x v="0"/>
    <n v="353.89876616244732"/>
    <n v="1053.2981585713376"/>
    <n v="157.86251621867649"/>
    <n v="398.32048684549915"/>
    <n v="136.14849682761346"/>
    <n v="419.28294421881776"/>
  </r>
  <r>
    <x v="7"/>
    <x v="5"/>
    <x v="0"/>
    <x v="1"/>
    <x v="1"/>
    <n v="631.74595920873446"/>
    <n v="894.27710017205243"/>
    <n v="284.10112975982474"/>
    <n v="337.40554846990102"/>
    <n v="213.80795613698152"/>
    <n v="335.09592186988675"/>
  </r>
  <r>
    <x v="8"/>
    <x v="5"/>
    <x v="0"/>
    <x v="2"/>
    <x v="2"/>
    <n v="45.75391156143116"/>
    <n v="888.39028546666884"/>
    <n v="20.074320452957778"/>
    <n v="354.96872582891257"/>
    <n v="16.896736296982112"/>
    <n v="432.28456083034723"/>
  </r>
  <r>
    <x v="9"/>
    <x v="5"/>
    <x v="0"/>
    <x v="0"/>
    <x v="3"/>
    <n v="506.36931639121485"/>
    <n v="791.45156964241903"/>
    <n v="227.35387325661128"/>
    <n v="318.60497716727497"/>
    <n v="210.95836080843242"/>
    <n v="279.14926870382396"/>
  </r>
  <r>
    <x v="10"/>
    <x v="5"/>
    <x v="0"/>
    <x v="1"/>
    <x v="4"/>
    <n v="785.30759197238262"/>
    <n v="783.55807401176162"/>
    <n v="352.32149307926647"/>
    <n v="338.13424718235166"/>
    <n v="263.82632735203879"/>
    <n v="315.97485339878017"/>
  </r>
  <r>
    <x v="11"/>
    <x v="5"/>
    <x v="0"/>
    <x v="2"/>
    <x v="5"/>
    <n v="90.578970145332789"/>
    <n v="215.58835481860859"/>
    <n v="39.541350549703466"/>
    <n v="69.169518210663398"/>
    <n v="37.122033871781184"/>
    <n v="77.807749632322867"/>
  </r>
  <r>
    <x v="0"/>
    <x v="5"/>
    <x v="0"/>
    <x v="0"/>
    <x v="0"/>
    <n v="597.50944087566666"/>
    <n v="817.32296940550611"/>
    <n v="268.30411092605948"/>
    <n v="344.50017497571827"/>
    <n v="289.10780984466675"/>
    <n v="311.60489090984032"/>
  </r>
  <r>
    <x v="1"/>
    <x v="5"/>
    <x v="0"/>
    <x v="1"/>
    <x v="1"/>
    <n v="158.65001671470492"/>
    <n v="627.67254373614435"/>
    <n v="70.101069841132343"/>
    <n v="226.53621239407707"/>
    <n v="73.135441312948501"/>
    <n v="246.67063120719968"/>
  </r>
  <r>
    <x v="2"/>
    <x v="5"/>
    <x v="0"/>
    <x v="2"/>
    <x v="2"/>
    <n v="129.26026091050846"/>
    <n v="702.68556547138758"/>
    <n v="57.598416367494814"/>
    <n v="286.54113964618534"/>
    <n v="51.556042224583813"/>
    <n v="316.117474294099"/>
  </r>
  <r>
    <x v="3"/>
    <x v="5"/>
    <x v="0"/>
    <x v="0"/>
    <x v="3"/>
    <n v="445.57077766151212"/>
    <n v="626.12445371597869"/>
    <n v="200.4181514384114"/>
    <n v="248.40670719682328"/>
    <n v="151.53375329678403"/>
    <n v="212.96993549452202"/>
  </r>
  <r>
    <x v="4"/>
    <x v="5"/>
    <x v="0"/>
    <x v="1"/>
    <x v="4"/>
    <n v="909.17234649713953"/>
    <n v="103.62253770865617"/>
    <n v="407.56385537227294"/>
    <n v="-19.66603435591459"/>
    <n v="346.83994653942091"/>
    <n v="51.269667282965685"/>
  </r>
  <r>
    <x v="5"/>
    <x v="5"/>
    <x v="0"/>
    <x v="2"/>
    <x v="5"/>
    <n v="431.61159183154575"/>
    <n v="665.72606605524982"/>
    <n v="193.73662564765132"/>
    <n v="271.58647501767626"/>
    <n v="159.55319965352123"/>
    <n v="294.71433309853222"/>
  </r>
  <r>
    <x v="6"/>
    <x v="5"/>
    <x v="0"/>
    <x v="0"/>
    <x v="0"/>
    <n v="761.00278156053935"/>
    <n v="156.18370434761309"/>
    <n v="340.5047165990764"/>
    <n v="1.825370815677033"/>
    <n v="278.73172702426643"/>
    <n v="55.043639237147225"/>
  </r>
  <r>
    <x v="7"/>
    <x v="5"/>
    <x v="0"/>
    <x v="1"/>
    <x v="1"/>
    <n v="613.12841449231928"/>
    <n v="689.33938768068992"/>
    <n v="274.12684983356922"/>
    <n v="248.38325980831948"/>
    <n v="216.57612289061416"/>
    <n v="272.86602585632528"/>
  </r>
  <r>
    <x v="8"/>
    <x v="5"/>
    <x v="0"/>
    <x v="2"/>
    <x v="2"/>
    <n v="547.87835880772207"/>
    <n v="638.58203176987001"/>
    <n v="245.44526360217495"/>
    <n v="223.86440959830594"/>
    <n v="187.00710148358587"/>
    <n v="213.79412826833911"/>
  </r>
  <r>
    <x v="9"/>
    <x v="5"/>
    <x v="0"/>
    <x v="0"/>
    <x v="3"/>
    <n v="117.54927676291871"/>
    <n v="347.21652081049319"/>
    <n v="51.254239110012527"/>
    <n v="142.33181153458906"/>
    <n v="45.697998015127837"/>
    <n v="122.36103724754619"/>
  </r>
  <r>
    <x v="10"/>
    <x v="5"/>
    <x v="0"/>
    <x v="1"/>
    <x v="4"/>
    <n v="745.69494762445606"/>
    <n v="347.11698104379508"/>
    <n v="334.18659863038226"/>
    <n v="116.44547333227844"/>
    <n v="279.33680529724347"/>
    <n v="135.65727093003224"/>
  </r>
  <r>
    <x v="11"/>
    <x v="5"/>
    <x v="0"/>
    <x v="2"/>
    <x v="5"/>
    <n v="733.27794987989319"/>
    <n v="594.00593833075311"/>
    <n v="328.32726130353808"/>
    <n v="226.18542446450371"/>
    <n v="246.04600708855378"/>
    <n v="267.55538180251318"/>
  </r>
  <r>
    <x v="0"/>
    <x v="5"/>
    <x v="0"/>
    <x v="0"/>
    <x v="0"/>
    <n v="488.44970178234882"/>
    <n v="348.19716862615331"/>
    <n v="218.36681111656364"/>
    <n v="105.95315379910164"/>
    <n v="239.16665148363927"/>
    <n v="132.63479179792256"/>
  </r>
  <r>
    <x v="1"/>
    <x v="5"/>
    <x v="0"/>
    <x v="1"/>
    <x v="1"/>
    <n v="548.71550428079536"/>
    <n v="1067.0230495716191"/>
    <n v="246.12497242827484"/>
    <n v="452.01144528357605"/>
    <n v="209.4414234930301"/>
    <n v="475.19917635878005"/>
  </r>
  <r>
    <x v="2"/>
    <x v="5"/>
    <x v="0"/>
    <x v="2"/>
    <x v="2"/>
    <n v="494.90931181671448"/>
    <n v="977.26368375777247"/>
    <n v="221.69675752304119"/>
    <n v="375.79402891608436"/>
    <n v="197.30676394200486"/>
    <n v="396.88263149710338"/>
  </r>
  <r>
    <x v="3"/>
    <x v="6"/>
    <x v="0"/>
    <x v="0"/>
    <x v="3"/>
    <n v="557.08100511612304"/>
    <n v="659.53305780705557"/>
    <n v="249.48668045402451"/>
    <n v="250.63455422989585"/>
    <n v="189.21647058603452"/>
    <n v="246.65862625007662"/>
  </r>
  <r>
    <x v="4"/>
    <x v="6"/>
    <x v="0"/>
    <x v="1"/>
    <x v="4"/>
    <n v="46.940809487118429"/>
    <n v="588.5206092471102"/>
    <n v="20.907142487106611"/>
    <n v="245.39253483585702"/>
    <n v="20.526150489976487"/>
    <n v="222.60769793031309"/>
  </r>
  <r>
    <x v="5"/>
    <x v="6"/>
    <x v="0"/>
    <x v="2"/>
    <x v="5"/>
    <n v="683.2915042997198"/>
    <n v="925.6084812126295"/>
    <n v="307.44310076170467"/>
    <n v="400.76448839888508"/>
    <n v="268.31520508572402"/>
    <n v="390.54586499457594"/>
  </r>
  <r>
    <x v="6"/>
    <x v="6"/>
    <x v="0"/>
    <x v="0"/>
    <x v="0"/>
    <n v="635.49243209970223"/>
    <n v="846.85061055956362"/>
    <n v="284.55331722857613"/>
    <n v="332.66027314341505"/>
    <n v="270.07442491437257"/>
    <n v="369.77820636172004"/>
  </r>
  <r>
    <x v="7"/>
    <x v="6"/>
    <x v="0"/>
    <x v="1"/>
    <x v="1"/>
    <n v="208.85405271425233"/>
    <n v="340.12575037791584"/>
    <n v="93.422816841734218"/>
    <n v="142.06651075865909"/>
    <n v="73.140566692779601"/>
    <n v="152.3046051575414"/>
  </r>
  <r>
    <x v="8"/>
    <x v="6"/>
    <x v="0"/>
    <x v="2"/>
    <x v="2"/>
    <n v="945.25445600798628"/>
    <n v="220.11988991742822"/>
    <n v="423.67427811833653"/>
    <n v="59.272714278642439"/>
    <n v="392.0772064213333"/>
    <n v="86.389782689824273"/>
  </r>
  <r>
    <x v="9"/>
    <x v="6"/>
    <x v="0"/>
    <x v="0"/>
    <x v="3"/>
    <n v="242.18606796864071"/>
    <n v="232.24753443866825"/>
    <n v="108.18725597983175"/>
    <n v="38.551112911576261"/>
    <n v="81.428281674091807"/>
    <n v="111.68414030182893"/>
  </r>
  <r>
    <x v="10"/>
    <x v="6"/>
    <x v="0"/>
    <x v="1"/>
    <x v="4"/>
    <n v="666.36431157167306"/>
    <n v="609.88596548252849"/>
    <n v="299.77926489014533"/>
    <n v="239.36288065994552"/>
    <n v="331.04765896027345"/>
    <n v="213.46329464236078"/>
  </r>
  <r>
    <x v="11"/>
    <x v="6"/>
    <x v="0"/>
    <x v="2"/>
    <x v="5"/>
    <n v="606.56256427467542"/>
    <n v="1069.5081476233954"/>
    <n v="271.11804180164739"/>
    <n v="429.92988488435969"/>
    <n v="217.42156606322095"/>
    <n v="377.69470551076745"/>
  </r>
  <r>
    <x v="0"/>
    <x v="6"/>
    <x v="0"/>
    <x v="0"/>
    <x v="0"/>
    <n v="21.43561846289721"/>
    <n v="885.10149056493867"/>
    <n v="9.5811411308931174"/>
    <n v="346.47630757339931"/>
    <n v="10.314000432834158"/>
    <n v="397.71062302993539"/>
  </r>
  <r>
    <x v="1"/>
    <x v="6"/>
    <x v="0"/>
    <x v="1"/>
    <x v="1"/>
    <n v="887.54907117050857"/>
    <n v="61.428186224361966"/>
    <n v="398.96494752633487"/>
    <n v="-27.313140002237486"/>
    <n v="321.53215952732921"/>
    <n v="21.582921230251355"/>
  </r>
  <r>
    <x v="2"/>
    <x v="6"/>
    <x v="0"/>
    <x v="2"/>
    <x v="2"/>
    <n v="686.76472350068002"/>
    <n v="1014.458772081847"/>
    <n v="309.0451751450845"/>
    <n v="397.77707790052835"/>
    <n v="307.96839633833275"/>
    <n v="351.23695689444298"/>
  </r>
  <r>
    <x v="3"/>
    <x v="6"/>
    <x v="0"/>
    <x v="0"/>
    <x v="3"/>
    <n v="542.56486927584649"/>
    <n v="737.38234158260968"/>
    <n v="244.04536195074633"/>
    <n v="287.37112954208027"/>
    <n v="202.72890432250927"/>
    <n v="331.19630780342754"/>
  </r>
  <r>
    <x v="4"/>
    <x v="6"/>
    <x v="0"/>
    <x v="1"/>
    <x v="4"/>
    <n v="238.34115886944574"/>
    <n v="969.16302305169165"/>
    <n v="106.91923016584177"/>
    <n v="428.22123570033131"/>
    <n v="82.476799650224706"/>
    <n v="333.9879877858844"/>
  </r>
  <r>
    <x v="5"/>
    <x v="6"/>
    <x v="0"/>
    <x v="2"/>
    <x v="5"/>
    <n v="867.4900994792722"/>
    <n v="325.44913000902511"/>
    <n v="389.70515666423978"/>
    <n v="110.14508049675626"/>
    <n v="322.30677907435211"/>
    <n v="131.46293679227676"/>
  </r>
  <r>
    <x v="6"/>
    <x v="6"/>
    <x v="0"/>
    <x v="0"/>
    <x v="0"/>
    <n v="954.74383675657839"/>
    <n v="375.2504841341833"/>
    <n v="429.1687307580101"/>
    <n v="144.10970109230118"/>
    <n v="467.93013485567207"/>
    <n v="147.56475946482465"/>
  </r>
  <r>
    <x v="7"/>
    <x v="6"/>
    <x v="0"/>
    <x v="1"/>
    <x v="1"/>
    <n v="636.50317667611137"/>
    <n v="161.90738788011927"/>
    <n v="285.29503912731923"/>
    <n v="10.960145724857647"/>
    <n v="247.81408059650681"/>
    <n v="74.92428050850495"/>
  </r>
  <r>
    <x v="8"/>
    <x v="6"/>
    <x v="0"/>
    <x v="2"/>
    <x v="2"/>
    <n v="211.99051528675162"/>
    <n v="578.42718266067095"/>
    <n v="94.635049260164024"/>
    <n v="209.99532400261768"/>
    <n v="73.855766789637414"/>
    <n v="211.52809954099075"/>
  </r>
  <r>
    <x v="9"/>
    <x v="6"/>
    <x v="0"/>
    <x v="0"/>
    <x v="3"/>
    <n v="960.61356851418452"/>
    <n v="1044.2084817735645"/>
    <n v="431.00598536479885"/>
    <n v="418.2420321629611"/>
    <n v="330.93636943970495"/>
    <n v="377.8412788364646"/>
  </r>
  <r>
    <x v="10"/>
    <x v="6"/>
    <x v="0"/>
    <x v="1"/>
    <x v="4"/>
    <n v="377.94998560489307"/>
    <n v="177.43721163631733"/>
    <n v="169.66577363627113"/>
    <n v="15.731672660773995"/>
    <n v="140.43440196084305"/>
    <n v="74.232982244383066"/>
  </r>
  <r>
    <x v="11"/>
    <x v="6"/>
    <x v="0"/>
    <x v="2"/>
    <x v="5"/>
    <n v="209.85923214873714"/>
    <n v="1008.9557640385806"/>
    <n v="94.37077401658955"/>
    <n v="423.98754067742607"/>
    <n v="100.02187806118049"/>
    <n v="338.76059955221791"/>
  </r>
  <r>
    <x v="0"/>
    <x v="6"/>
    <x v="0"/>
    <x v="0"/>
    <x v="0"/>
    <n v="581.28081616846237"/>
    <n v="844.12679693545726"/>
    <n v="261.19467388093994"/>
    <n v="312.62900108261772"/>
    <n v="205.94959748989183"/>
    <n v="349.4952768568499"/>
  </r>
  <r>
    <x v="7"/>
    <x v="0"/>
    <x v="0"/>
    <x v="1"/>
    <x v="1"/>
    <n v="223.99163335236506"/>
    <n v="943.30860930576125"/>
    <n v="100.05816943947501"/>
    <n v="380.79622855002253"/>
    <n v="85.635481384267067"/>
    <n v="390.33272344928213"/>
  </r>
  <r>
    <x v="8"/>
    <x v="0"/>
    <x v="0"/>
    <x v="2"/>
    <x v="2"/>
    <n v="890.53242015195997"/>
    <n v="169.53207844568732"/>
    <n v="400.67178084883921"/>
    <n v="21.060248116465132"/>
    <n v="369.73363546731815"/>
    <n v="59.296647567370954"/>
  </r>
  <r>
    <x v="9"/>
    <x v="0"/>
    <x v="0"/>
    <x v="0"/>
    <x v="3"/>
    <n v="91.120044932456508"/>
    <n v="1059.8952515032279"/>
    <n v="40.868541132604349"/>
    <n v="449.1738887084291"/>
    <n v="30.981811583877754"/>
    <n v="411.36104241334704"/>
  </r>
  <r>
    <x v="10"/>
    <x v="0"/>
    <x v="0"/>
    <x v="1"/>
    <x v="4"/>
    <n v="975.33458301534836"/>
    <n v="927.8591126907163"/>
    <n v="437.18180545050819"/>
    <n v="350.55133708830414"/>
    <n v="378.11144921325854"/>
    <n v="389.9349031147745"/>
  </r>
  <r>
    <x v="11"/>
    <x v="0"/>
    <x v="0"/>
    <x v="2"/>
    <x v="5"/>
    <n v="271.49272135695071"/>
    <n v="819.84780127145257"/>
    <n v="122.21932530245917"/>
    <n v="357.05230367376743"/>
    <n v="108.26046244983785"/>
    <n v="398.93333009277291"/>
  </r>
  <r>
    <x v="0"/>
    <x v="0"/>
    <x v="0"/>
    <x v="0"/>
    <x v="0"/>
    <n v="691.97035847039513"/>
    <n v="43.741772070073729"/>
    <n v="311.15404745840243"/>
    <n v="-3.9395650729704306"/>
    <n v="294.91672699423839"/>
    <n v="17.746654365545378"/>
  </r>
  <r>
    <x v="1"/>
    <x v="0"/>
    <x v="0"/>
    <x v="1"/>
    <x v="1"/>
    <n v="920.26255126235947"/>
    <n v="1076.8072651491766"/>
    <n v="412.65112199038862"/>
    <n v="446.22135115509263"/>
    <n v="316.06504453974441"/>
    <n v="474.349327323068"/>
  </r>
  <r>
    <x v="2"/>
    <x v="0"/>
    <x v="0"/>
    <x v="2"/>
    <x v="2"/>
    <n v="460.39968568768086"/>
    <n v="15.54223821339118"/>
    <n v="205.49990602055612"/>
    <n v="-0.8244745786199339"/>
    <n v="177.67019715781342"/>
    <n v="6.1452691938138351"/>
  </r>
  <r>
    <x v="3"/>
    <x v="0"/>
    <x v="0"/>
    <x v="0"/>
    <x v="3"/>
    <n v="196.87561164140544"/>
    <n v="241.70400571238025"/>
    <n v="86.742268023920928"/>
    <n v="79.512462286820664"/>
    <n v="68.297526703873743"/>
    <n v="101.00884686398238"/>
  </r>
  <r>
    <x v="4"/>
    <x v="0"/>
    <x v="0"/>
    <x v="1"/>
    <x v="4"/>
    <n v="807.28012324534632"/>
    <n v="219.49312129841218"/>
    <n v="361.44599847409586"/>
    <n v="31.168502604786681"/>
    <n v="280.69454059885993"/>
    <n v="87.827005447115653"/>
  </r>
  <r>
    <x v="5"/>
    <x v="0"/>
    <x v="0"/>
    <x v="2"/>
    <x v="5"/>
    <n v="867.15075036252733"/>
    <n v="419.03537403927101"/>
    <n v="390.3076479339224"/>
    <n v="148.32553084429335"/>
    <n v="362.42700677875195"/>
    <n v="194.9150363207909"/>
  </r>
  <r>
    <x v="6"/>
    <x v="0"/>
    <x v="0"/>
    <x v="0"/>
    <x v="0"/>
    <n v="633.14500018072908"/>
    <n v="187.18775496858242"/>
    <n v="284.75101736708592"/>
    <n v="31.010828583853986"/>
    <n v="230.12672779839295"/>
    <n v="71.586393840644718"/>
  </r>
  <r>
    <x v="7"/>
    <x v="0"/>
    <x v="0"/>
    <x v="1"/>
    <x v="1"/>
    <n v="669.18278666477124"/>
    <n v="252.64664869952728"/>
    <n v="300.83943965608069"/>
    <n v="72.015106354497675"/>
    <n v="251.27051237384123"/>
    <n v="102.46773633318561"/>
  </r>
  <r>
    <x v="8"/>
    <x v="0"/>
    <x v="0"/>
    <x v="2"/>
    <x v="2"/>
    <n v="943.68436601720782"/>
    <n v="897.53921133004133"/>
    <n v="422.72907422954398"/>
    <n v="385.40955596156061"/>
    <n v="453.78308331108497"/>
    <n v="309.55743156077926"/>
  </r>
  <r>
    <x v="9"/>
    <x v="0"/>
    <x v="0"/>
    <x v="0"/>
    <x v="3"/>
    <n v="935.89655739121542"/>
    <n v="856.95540395935336"/>
    <n v="421.1067703086523"/>
    <n v="342.33415153013908"/>
    <n v="376.61183707971503"/>
    <n v="304.17910786238332"/>
  </r>
  <r>
    <x v="10"/>
    <x v="0"/>
    <x v="0"/>
    <x v="1"/>
    <x v="4"/>
    <n v="615.48410500911848"/>
    <n v="863.47997598873837"/>
    <n v="276.75843170693332"/>
    <n v="334.9453679034043"/>
    <n v="232.82694126977856"/>
    <n v="378.46467719735892"/>
  </r>
  <r>
    <x v="11"/>
    <x v="0"/>
    <x v="0"/>
    <x v="2"/>
    <x v="5"/>
    <n v="59.925641315921929"/>
    <n v="73.643455457348324"/>
    <n v="26.107274949111751"/>
    <n v="5.205379540256331"/>
    <n v="27.80294954649926"/>
    <n v="35.07877675918462"/>
  </r>
  <r>
    <x v="0"/>
    <x v="0"/>
    <x v="0"/>
    <x v="0"/>
    <x v="0"/>
    <n v="367.57021237437738"/>
    <n v="932.91676875478026"/>
    <n v="164.60825537035694"/>
    <n v="381.55146411126867"/>
    <n v="170.267316412643"/>
    <n v="355.99784662788204"/>
  </r>
  <r>
    <x v="1"/>
    <x v="0"/>
    <x v="0"/>
    <x v="1"/>
    <x v="1"/>
    <n v="135.1790814719287"/>
    <n v="1058.4934877417097"/>
    <n v="59.542508392399903"/>
    <n v="404.79394130751865"/>
    <n v="48.016252390825798"/>
    <n v="515.58873709179625"/>
  </r>
  <r>
    <x v="2"/>
    <x v="0"/>
    <x v="0"/>
    <x v="2"/>
    <x v="2"/>
    <n v="179.15434515326379"/>
    <n v="987.62922466889688"/>
    <n v="78.76715415175903"/>
    <n v="376.89624043219277"/>
    <n v="70.805390555524539"/>
    <n v="371.47582710766443"/>
  </r>
  <r>
    <x v="3"/>
    <x v="0"/>
    <x v="0"/>
    <x v="0"/>
    <x v="3"/>
    <n v="263.39641472246632"/>
    <n v="490.44415891766755"/>
    <n v="116.92416910680308"/>
    <n v="159.10152013531413"/>
    <n v="89.419882476163835"/>
    <n v="235.5978196005764"/>
  </r>
  <r>
    <x v="4"/>
    <x v="0"/>
    <x v="0"/>
    <x v="1"/>
    <x v="4"/>
    <n v="221.19162424308581"/>
    <n v="290.55917661638199"/>
    <n v="98.153277091730928"/>
    <n v="89.430624741285399"/>
    <n v="85.255986439604072"/>
    <n v="131.11264869237638"/>
  </r>
  <r>
    <x v="5"/>
    <x v="0"/>
    <x v="0"/>
    <x v="2"/>
    <x v="5"/>
    <n v="668.27537780047442"/>
    <n v="871.96543266252183"/>
    <n v="298.97002172857111"/>
    <n v="348.97554271342312"/>
    <n v="260.8337219748023"/>
    <n v="372.14044840625689"/>
  </r>
  <r>
    <x v="6"/>
    <x v="0"/>
    <x v="0"/>
    <x v="0"/>
    <x v="0"/>
    <n v="73.56518216155483"/>
    <n v="681.7940307878664"/>
    <n v="32.469376394656848"/>
    <n v="263.10150464947912"/>
    <n v="25.547860839995792"/>
    <n v="241.27855868693473"/>
  </r>
  <r>
    <x v="7"/>
    <x v="1"/>
    <x v="0"/>
    <x v="1"/>
    <x v="1"/>
    <n v="936.61814243080664"/>
    <n v="141.76140346517093"/>
    <n v="420.22270174674554"/>
    <n v="-2.9134961836581823"/>
    <n v="317.64570929541583"/>
    <n v="53.305874774141529"/>
  </r>
  <r>
    <x v="8"/>
    <x v="1"/>
    <x v="0"/>
    <x v="2"/>
    <x v="2"/>
    <n v="289.46691807379653"/>
    <n v="774.3906115974105"/>
    <n v="130.17142457307821"/>
    <n v="321.01643550546873"/>
    <n v="135.61177269239099"/>
    <n v="323.23363597228365"/>
  </r>
  <r>
    <x v="9"/>
    <x v="1"/>
    <x v="0"/>
    <x v="0"/>
    <x v="3"/>
    <n v="308.16537887671268"/>
    <n v="453.19034919202215"/>
    <n v="137.88358715201423"/>
    <n v="178.43094805988017"/>
    <n v="103.33091937813757"/>
    <n v="179.15436923756099"/>
  </r>
  <r>
    <x v="10"/>
    <x v="1"/>
    <x v="0"/>
    <x v="1"/>
    <x v="4"/>
    <n v="327.49694458828804"/>
    <n v="418.65811492299167"/>
    <n v="146.44834542362705"/>
    <n v="155.45304746522643"/>
    <n v="131.37792994609234"/>
    <n v="146.70862639861392"/>
  </r>
  <r>
    <x v="11"/>
    <x v="1"/>
    <x v="0"/>
    <x v="2"/>
    <x v="5"/>
    <n v="167.91682265341419"/>
    <n v="1008.645916315027"/>
    <n v="74.399195124431543"/>
    <n v="422.60414655581923"/>
    <n v="79.517532870836433"/>
    <n v="464.04118151900326"/>
  </r>
  <r>
    <x v="0"/>
    <x v="1"/>
    <x v="0"/>
    <x v="0"/>
    <x v="0"/>
    <n v="994.61177187795613"/>
    <n v="59.454198818575385"/>
    <n v="446.36366771196924"/>
    <n v="-10.453405449705947"/>
    <n v="439.31623621647753"/>
    <n v="20.146122692074101"/>
  </r>
  <r>
    <x v="1"/>
    <x v="1"/>
    <x v="0"/>
    <x v="1"/>
    <x v="1"/>
    <n v="219.31344078659964"/>
    <n v="700.03359932389242"/>
    <n v="98.30294890907615"/>
    <n v="263.52189921250624"/>
    <n v="89.872066040987335"/>
    <n v="311.29291224008142"/>
  </r>
  <r>
    <x v="2"/>
    <x v="1"/>
    <x v="0"/>
    <x v="2"/>
    <x v="2"/>
    <n v="311.39912692468943"/>
    <n v="12.428181223680967"/>
    <n v="140.18972188434353"/>
    <n v="-33.296670100295955"/>
    <n v="119.03047279104716"/>
    <n v="5.60133742036935"/>
  </r>
  <r>
    <x v="3"/>
    <x v="1"/>
    <x v="0"/>
    <x v="0"/>
    <x v="3"/>
    <n v="240.10482440286407"/>
    <n v="23.53653036767691"/>
    <n v="106.30782302307084"/>
    <n v="-50.652380004501467"/>
    <n v="81.947648439235095"/>
    <n v="9.3127632536910987"/>
  </r>
  <r>
    <x v="4"/>
    <x v="1"/>
    <x v="0"/>
    <x v="1"/>
    <x v="4"/>
    <n v="101.08574409376425"/>
    <n v="1086.4053831752383"/>
    <n v="45.562503163179599"/>
    <n v="426.14308728942746"/>
    <n v="45.342759791644056"/>
    <n v="381.93176898644066"/>
  </r>
  <r>
    <x v="5"/>
    <x v="1"/>
    <x v="0"/>
    <x v="2"/>
    <x v="5"/>
    <n v="708.92017441791029"/>
    <n v="420.72518226894499"/>
    <n v="318.69126402859303"/>
    <n v="121.73541000369751"/>
    <n v="344.50103192294716"/>
    <n v="206.76738077085255"/>
  </r>
  <r>
    <x v="6"/>
    <x v="1"/>
    <x v="0"/>
    <x v="0"/>
    <x v="0"/>
    <n v="226.46378003131761"/>
    <n v="495.42859105484598"/>
    <n v="100.95343264219528"/>
    <n v="177.40683061567637"/>
    <n v="82.631647169952927"/>
    <n v="240.67908123430411"/>
  </r>
  <r>
    <x v="7"/>
    <x v="1"/>
    <x v="0"/>
    <x v="1"/>
    <x v="1"/>
    <n v="541.97057967103081"/>
    <n v="247.51983155524943"/>
    <n v="242.90649190939297"/>
    <n v="88.351763048918485"/>
    <n v="229.60649576234189"/>
    <n v="122.74414091874209"/>
  </r>
  <r>
    <x v="8"/>
    <x v="1"/>
    <x v="0"/>
    <x v="2"/>
    <x v="2"/>
    <n v="782.41219116485934"/>
    <n v="434.4195404640937"/>
    <n v="352.0951001158993"/>
    <n v="139.69205767869786"/>
    <n v="283.52238645668342"/>
    <n v="182.91166490973515"/>
  </r>
  <r>
    <x v="9"/>
    <x v="1"/>
    <x v="0"/>
    <x v="0"/>
    <x v="3"/>
    <n v="861.10665878221755"/>
    <n v="453.23240751427346"/>
    <n v="386.68658177051498"/>
    <n v="137.2500703387073"/>
    <n v="371.30200604176179"/>
    <n v="172.58759877764632"/>
  </r>
  <r>
    <x v="10"/>
    <x v="1"/>
    <x v="0"/>
    <x v="1"/>
    <x v="4"/>
    <n v="155.69891897376519"/>
    <n v="187.33800679600873"/>
    <n v="68.164214250515712"/>
    <n v="24.665009789195061"/>
    <n v="72.555287502441075"/>
    <n v="76.861363898507975"/>
  </r>
  <r>
    <x v="11"/>
    <x v="1"/>
    <x v="0"/>
    <x v="2"/>
    <x v="5"/>
    <n v="301.38210312779455"/>
    <n v="683.47649658696014"/>
    <n v="135.38518442363929"/>
    <n v="274.75071990390211"/>
    <n v="124.49909479663523"/>
    <n v="276.7556196137856"/>
  </r>
  <r>
    <x v="0"/>
    <x v="1"/>
    <x v="0"/>
    <x v="0"/>
    <x v="0"/>
    <n v="718.65021834508423"/>
    <n v="1076.1003196552058"/>
    <n v="322.86352190453175"/>
    <n v="462.94169228021809"/>
    <n v="329.35865992375079"/>
    <n v="463.06157730889959"/>
  </r>
  <r>
    <x v="1"/>
    <x v="1"/>
    <x v="0"/>
    <x v="1"/>
    <x v="1"/>
    <n v="882.42765502832833"/>
    <n v="17.732196905343756"/>
    <n v="397.16422618947064"/>
    <n v="-24.03247569965929"/>
    <n v="429.74414210453602"/>
    <n v="7.2440849098916651"/>
  </r>
  <r>
    <x v="2"/>
    <x v="1"/>
    <x v="0"/>
    <x v="2"/>
    <x v="2"/>
    <n v="820.09789912143651"/>
    <n v="928.25552205237364"/>
    <n v="368.10439266889966"/>
    <n v="342.67540239135684"/>
    <n v="368.45701994619736"/>
    <n v="382.46947167440567"/>
  </r>
  <r>
    <x v="3"/>
    <x v="1"/>
    <x v="0"/>
    <x v="0"/>
    <x v="3"/>
    <n v="900.58667748864707"/>
    <n v="874.48104058411911"/>
    <n v="405.06958889312136"/>
    <n v="349.00052925767795"/>
    <n v="317.93442682790328"/>
    <n v="372.19393140597379"/>
  </r>
  <r>
    <x v="4"/>
    <x v="1"/>
    <x v="0"/>
    <x v="1"/>
    <x v="4"/>
    <n v="817.5595636862347"/>
    <n v="231.44090509715855"/>
    <n v="367.29587104210964"/>
    <n v="72.116303525786591"/>
    <n v="276.98830223128783"/>
    <n v="79.628394654672007"/>
  </r>
  <r>
    <x v="5"/>
    <x v="1"/>
    <x v="0"/>
    <x v="2"/>
    <x v="5"/>
    <n v="442.43786000266903"/>
    <n v="293.39606461536056"/>
    <n v="198.88904968214956"/>
    <n v="70.846400342695645"/>
    <n v="213.92344885298019"/>
    <n v="141.94136625522503"/>
  </r>
  <r>
    <x v="6"/>
    <x v="1"/>
    <x v="0"/>
    <x v="0"/>
    <x v="0"/>
    <n v="429.72073493605166"/>
    <n v="658.23580725031434"/>
    <n v="193.39686993875387"/>
    <n v="255.84904544794833"/>
    <n v="175.83204395663714"/>
    <n v="325.62078655629523"/>
  </r>
  <r>
    <x v="7"/>
    <x v="2"/>
    <x v="0"/>
    <x v="1"/>
    <x v="1"/>
    <n v="352.49892574471949"/>
    <n v="541.39760177457174"/>
    <n v="158.10275946334212"/>
    <n v="172.23373962614352"/>
    <n v="162.93896781753779"/>
    <n v="195.61948055897352"/>
  </r>
  <r>
    <x v="8"/>
    <x v="2"/>
    <x v="0"/>
    <x v="2"/>
    <x v="2"/>
    <n v="275.30551577331244"/>
    <n v="603.55644330719235"/>
    <n v="122.62932403469267"/>
    <n v="249.70245858629366"/>
    <n v="96.008005900006125"/>
    <n v="275.52340703801048"/>
  </r>
  <r>
    <x v="9"/>
    <x v="2"/>
    <x v="0"/>
    <x v="0"/>
    <x v="3"/>
    <n v="849.86627021320157"/>
    <n v="1092.2062796472724"/>
    <n v="381.52894916474287"/>
    <n v="411.82758593631843"/>
    <n v="291.95073088268504"/>
    <n v="528.98818103697261"/>
  </r>
  <r>
    <x v="10"/>
    <x v="2"/>
    <x v="0"/>
    <x v="1"/>
    <x v="4"/>
    <n v="621.97235349427865"/>
    <n v="653.2797294091713"/>
    <n v="278.75080285202876"/>
    <n v="247.74949946806453"/>
    <n v="229.39273658315707"/>
    <n v="238.64340390705519"/>
  </r>
  <r>
    <x v="11"/>
    <x v="2"/>
    <x v="0"/>
    <x v="2"/>
    <x v="5"/>
    <n v="240.55972512369905"/>
    <n v="136.81112624828975"/>
    <n v="107.81954654561588"/>
    <n v="4.0450371450536338"/>
    <n v="82.16747701808832"/>
    <n v="46.944823394374239"/>
  </r>
  <r>
    <x v="0"/>
    <x v="2"/>
    <x v="0"/>
    <x v="0"/>
    <x v="0"/>
    <n v="797.5723809940032"/>
    <n v="710.48473730991782"/>
    <n v="358.62567080709914"/>
    <n v="251.50298543009569"/>
    <n v="317.06002938620259"/>
    <n v="325.7877415794739"/>
  </r>
  <r>
    <x v="1"/>
    <x v="2"/>
    <x v="0"/>
    <x v="1"/>
    <x v="1"/>
    <n v="483.69438614476667"/>
    <n v="459.46875397850391"/>
    <n v="217.52149736082589"/>
    <n v="158.65500192563093"/>
    <n v="235.48505616891956"/>
    <n v="159.40830030196412"/>
  </r>
  <r>
    <x v="2"/>
    <x v="2"/>
    <x v="0"/>
    <x v="2"/>
    <x v="2"/>
    <n v="923.75179469034038"/>
    <n v="691.9993251767462"/>
    <n v="415.57065294989258"/>
    <n v="233.36232773968402"/>
    <n v="346.98544905390696"/>
    <n v="240.32796542667026"/>
  </r>
  <r>
    <x v="3"/>
    <x v="2"/>
    <x v="0"/>
    <x v="0"/>
    <x v="3"/>
    <n v="639.17568447808299"/>
    <n v="1077.2048300208955"/>
    <n v="285.94757287784097"/>
    <n v="464.41261480844145"/>
    <n v="231.82838279857168"/>
    <n v="390.24388139720878"/>
  </r>
  <r>
    <x v="4"/>
    <x v="2"/>
    <x v="0"/>
    <x v="1"/>
    <x v="4"/>
    <n v="408.86077750567654"/>
    <n v="141.96972724216855"/>
    <n v="182.2721770427068"/>
    <n v="52.013992259013669"/>
    <n v="164.45423378341113"/>
    <n v="49.592653421608333"/>
  </r>
  <r>
    <x v="5"/>
    <x v="2"/>
    <x v="0"/>
    <x v="2"/>
    <x v="5"/>
    <n v="883.53987011993775"/>
    <n v="474.91059988040689"/>
    <n v="397.16560752708085"/>
    <n v="197.55669576645775"/>
    <n v="299.09575496320423"/>
    <n v="169.1972401671907"/>
  </r>
  <r>
    <x v="6"/>
    <x v="2"/>
    <x v="0"/>
    <x v="0"/>
    <x v="0"/>
    <n v="700.15727329073684"/>
    <n v="752.048390909673"/>
    <n v="313.44774049897939"/>
    <n v="301.52426119430538"/>
    <n v="311.72503400171479"/>
    <n v="259.58421304744377"/>
  </r>
  <r>
    <x v="7"/>
    <x v="2"/>
    <x v="0"/>
    <x v="1"/>
    <x v="1"/>
    <n v="321.07018796335842"/>
    <n v="645.82490597811363"/>
    <n v="142.85078424006196"/>
    <n v="224.37249562803544"/>
    <n v="110.9424560630421"/>
    <n v="266.19650416684635"/>
  </r>
  <r>
    <x v="8"/>
    <x v="2"/>
    <x v="0"/>
    <x v="2"/>
    <x v="2"/>
    <n v="935.81415101047958"/>
    <n v="566.98066680086924"/>
    <n v="419.29680444341301"/>
    <n v="211.27335311043669"/>
    <n v="436.31302755831877"/>
    <n v="225.30245523631439"/>
  </r>
  <r>
    <x v="9"/>
    <x v="2"/>
    <x v="0"/>
    <x v="0"/>
    <x v="3"/>
    <n v="399.68925222680275"/>
    <n v="876.51621089629748"/>
    <n v="179.55533762714222"/>
    <n v="353.88366284316851"/>
    <n v="193.58935321972515"/>
    <n v="303.8160962016039"/>
  </r>
  <r>
    <x v="10"/>
    <x v="2"/>
    <x v="0"/>
    <x v="1"/>
    <x v="4"/>
    <n v="27.007032012083876"/>
    <n v="13.983009135246283"/>
    <n v="11.207969319940968"/>
    <n v="-18.56085879403555"/>
    <n v="13.401138574218956"/>
    <n v="6.1719990218705547"/>
  </r>
  <r>
    <x v="11"/>
    <x v="2"/>
    <x v="0"/>
    <x v="2"/>
    <x v="5"/>
    <n v="263.26322636189315"/>
    <n v="172.30795813589285"/>
    <n v="116.66848085374856"/>
    <n v="63.460427119942587"/>
    <n v="117.71971658451869"/>
    <n v="69.866068687201235"/>
  </r>
  <r>
    <x v="0"/>
    <x v="2"/>
    <x v="0"/>
    <x v="0"/>
    <x v="0"/>
    <n v="419.92983579386589"/>
    <n v="432.19794251112523"/>
    <n v="187.90987724987417"/>
    <n v="165.30169368400146"/>
    <n v="177.91481004560055"/>
    <n v="167.50833241496886"/>
  </r>
  <r>
    <x v="1"/>
    <x v="2"/>
    <x v="0"/>
    <x v="1"/>
    <x v="1"/>
    <n v="991.24735906047783"/>
    <n v="628.14061717005745"/>
    <n v="445.44434141343299"/>
    <n v="251.93147733633745"/>
    <n v="336.9540187583886"/>
    <n v="249.92475772283396"/>
  </r>
  <r>
    <x v="2"/>
    <x v="2"/>
    <x v="0"/>
    <x v="2"/>
    <x v="2"/>
    <n v="527.47734596657051"/>
    <n v="278.88612426601566"/>
    <n v="235.51949954449995"/>
    <n v="115.26991501351851"/>
    <n v="209.62883825394997"/>
    <n v="124.19774197156978"/>
  </r>
  <r>
    <x v="3"/>
    <x v="2"/>
    <x v="0"/>
    <x v="0"/>
    <x v="3"/>
    <n v="555.64567092442951"/>
    <n v="755.99654165349648"/>
    <n v="248.49934355146837"/>
    <n v="313.47477229217202"/>
    <n v="244.31363396573488"/>
    <n v="337.62141882839984"/>
  </r>
  <r>
    <x v="4"/>
    <x v="2"/>
    <x v="0"/>
    <x v="1"/>
    <x v="4"/>
    <n v="682.35877482869967"/>
    <n v="198.309658944582"/>
    <n v="307.0676290754509"/>
    <n v="15.733565717842133"/>
    <n v="304.73183452248117"/>
    <n v="79.346073375994848"/>
  </r>
  <r>
    <x v="5"/>
    <x v="2"/>
    <x v="0"/>
    <x v="2"/>
    <x v="5"/>
    <n v="67.629308040163323"/>
    <n v="490.25400800348984"/>
    <n v="28.594229275001439"/>
    <n v="193.04193594412854"/>
    <n v="23.822995241638914"/>
    <n v="212.32284721000406"/>
  </r>
  <r>
    <x v="6"/>
    <x v="2"/>
    <x v="0"/>
    <x v="0"/>
    <x v="0"/>
    <n v="90.491207180099181"/>
    <n v="306.75526209170016"/>
    <n v="40.816903771165848"/>
    <n v="115.45143849063723"/>
    <n v="30.927195902238186"/>
    <n v="105.92797815616956"/>
  </r>
  <r>
    <x v="7"/>
    <x v="2"/>
    <x v="0"/>
    <x v="1"/>
    <x v="1"/>
    <n v="941.27982538448589"/>
    <n v="1060.6763965900075"/>
    <n v="422.89022208962069"/>
    <n v="457.8319134864596"/>
    <n v="348.66348647093213"/>
    <n v="383.16980930582156"/>
  </r>
  <r>
    <x v="8"/>
    <x v="2"/>
    <x v="0"/>
    <x v="2"/>
    <x v="2"/>
    <n v="646.18642511157122"/>
    <n v="244.52856502623595"/>
    <n v="289.83914074908176"/>
    <n v="56.968237246387098"/>
    <n v="276.40961672598041"/>
    <n v="93.911239607102004"/>
  </r>
  <r>
    <x v="9"/>
    <x v="3"/>
    <x v="0"/>
    <x v="0"/>
    <x v="3"/>
    <n v="544.32279581188573"/>
    <n v="299.94429015319463"/>
    <n v="244.32634810822222"/>
    <n v="112.84787094164824"/>
    <n v="227.71107727795751"/>
    <n v="123.62751992367862"/>
  </r>
  <r>
    <x v="10"/>
    <x v="3"/>
    <x v="0"/>
    <x v="1"/>
    <x v="4"/>
    <n v="900.67747618955264"/>
    <n v="566.50577925445009"/>
    <n v="403.90772450325534"/>
    <n v="200.76726700762521"/>
    <n v="315.13383873576782"/>
    <n v="235.3231787653406"/>
  </r>
  <r>
    <x v="11"/>
    <x v="3"/>
    <x v="0"/>
    <x v="2"/>
    <x v="5"/>
    <n v="515.05506536082567"/>
    <n v="1028.757442237961"/>
    <n v="229.89501509481397"/>
    <n v="403.88677382334242"/>
    <n v="182.80042756082813"/>
    <n v="384.26297846224526"/>
  </r>
  <r>
    <x v="0"/>
    <x v="3"/>
    <x v="0"/>
    <x v="0"/>
    <x v="0"/>
    <n v="469.96758500927729"/>
    <n v="474.95777592928272"/>
    <n v="210.1052109886005"/>
    <n v="175.96558383195168"/>
    <n v="212.44052226453323"/>
    <n v="187.32375656587072"/>
  </r>
  <r>
    <x v="1"/>
    <x v="3"/>
    <x v="0"/>
    <x v="1"/>
    <x v="1"/>
    <n v="269.430354702334"/>
    <n v="299.40686871499832"/>
    <n v="121.26783295824397"/>
    <n v="97.666061879400829"/>
    <n v="118.56232664953875"/>
    <n v="134.62292626483497"/>
  </r>
  <r>
    <x v="2"/>
    <x v="3"/>
    <x v="0"/>
    <x v="2"/>
    <x v="2"/>
    <n v="814.68548563156776"/>
    <n v="567.6383696994709"/>
    <n v="366.22753228316668"/>
    <n v="218.47690049445015"/>
    <n v="323.91068709561455"/>
    <n v="222.98862959599759"/>
  </r>
  <r>
    <x v="3"/>
    <x v="3"/>
    <x v="0"/>
    <x v="0"/>
    <x v="3"/>
    <n v="205.99993383413141"/>
    <n v="789.75702178833228"/>
    <n v="92.708788633842502"/>
    <n v="324.31418582855832"/>
    <n v="82.947810846057749"/>
    <n v="309.48701461385656"/>
  </r>
  <r>
    <x v="4"/>
    <x v="3"/>
    <x v="0"/>
    <x v="1"/>
    <x v="4"/>
    <n v="604.30864828096117"/>
    <n v="191.88823436716297"/>
    <n v="270.84581300918819"/>
    <n v="63.71961440204705"/>
    <n v="224.24745173326829"/>
    <n v="90.010249795098275"/>
  </r>
  <r>
    <x v="5"/>
    <x v="3"/>
    <x v="0"/>
    <x v="2"/>
    <x v="5"/>
    <n v="970.70237330619454"/>
    <n v="838.99242337123155"/>
    <n v="436.77057560891575"/>
    <n v="326.66258037511682"/>
    <n v="462.8015484453453"/>
    <n v="372.52280570778282"/>
  </r>
  <r>
    <x v="6"/>
    <x v="3"/>
    <x v="0"/>
    <x v="0"/>
    <x v="0"/>
    <n v="488.05889760256349"/>
    <n v="501.34838105242119"/>
    <n v="219.00047041501324"/>
    <n v="165.77053758467238"/>
    <n v="163.95167848697784"/>
    <n v="178.04504290226205"/>
  </r>
  <r>
    <x v="7"/>
    <x v="3"/>
    <x v="0"/>
    <x v="1"/>
    <x v="1"/>
    <n v="476.11377611314884"/>
    <n v="118.93668074566486"/>
    <n v="213.72953703685803"/>
    <n v="1.0500044347654622"/>
    <n v="177.13875154139257"/>
    <n v="56.410398494634826"/>
  </r>
  <r>
    <x v="8"/>
    <x v="3"/>
    <x v="0"/>
    <x v="2"/>
    <x v="2"/>
    <n v="751.6892522171446"/>
    <n v="250.69150422512899"/>
    <n v="337.72384037853737"/>
    <n v="79.183619252962202"/>
    <n v="252.14088657156489"/>
    <n v="88.178707898281999"/>
  </r>
  <r>
    <x v="9"/>
    <x v="3"/>
    <x v="0"/>
    <x v="0"/>
    <x v="3"/>
    <n v="693.67928514053733"/>
    <n v="555.52177793068131"/>
    <n v="311.46747326834128"/>
    <n v="193.46136907228151"/>
    <n v="308.06956305228204"/>
    <n v="261.2078478424209"/>
  </r>
  <r>
    <x v="10"/>
    <x v="3"/>
    <x v="0"/>
    <x v="1"/>
    <x v="4"/>
    <n v="927.760331903934"/>
    <n v="247.24243868359127"/>
    <n v="417.09812015461341"/>
    <n v="65.241899415531421"/>
    <n v="314.77123748486031"/>
    <n v="90.279651097404241"/>
  </r>
  <r>
    <x v="11"/>
    <x v="3"/>
    <x v="0"/>
    <x v="2"/>
    <x v="5"/>
    <n v="956.38466571879292"/>
    <n v="707.82173599622695"/>
    <n v="429.95998922454868"/>
    <n v="298.63833656888698"/>
    <n v="418.86742165646893"/>
    <n v="330.5309133465779"/>
  </r>
  <r>
    <x v="0"/>
    <x v="3"/>
    <x v="0"/>
    <x v="0"/>
    <x v="0"/>
    <n v="745.6115052313761"/>
    <n v="139.08664151499997"/>
    <n v="334.83174124173718"/>
    <n v="39.229407479608206"/>
    <n v="289.07372296079478"/>
    <n v="52.670636973764196"/>
  </r>
  <r>
    <x v="1"/>
    <x v="3"/>
    <x v="0"/>
    <x v="1"/>
    <x v="1"/>
    <n v="335.57316245916132"/>
    <n v="85.585155239156222"/>
    <n v="149.54125742457143"/>
    <n v="-15.477733826743886"/>
    <n v="140.18866115175368"/>
    <n v="28.636024383793632"/>
  </r>
  <r>
    <x v="2"/>
    <x v="3"/>
    <x v="0"/>
    <x v="2"/>
    <x v="2"/>
    <n v="473.90169128286954"/>
    <n v="12.516540829840284"/>
    <n v="211.4161155331883"/>
    <n v="-36.151498852859476"/>
    <n v="192.36747226538179"/>
    <n v="5.0660838298345361"/>
  </r>
  <r>
    <x v="3"/>
    <x v="3"/>
    <x v="0"/>
    <x v="0"/>
    <x v="3"/>
    <n v="934.97393550696279"/>
    <n v="16.767229064415456"/>
    <n v="419.91478753098215"/>
    <n v="-27.899090343835113"/>
    <n v="373.19395674534331"/>
    <n v="8.1586484657280973"/>
  </r>
  <r>
    <x v="4"/>
    <x v="3"/>
    <x v="0"/>
    <x v="1"/>
    <x v="4"/>
    <n v="894.86435568025331"/>
    <n v="195.03481731190035"/>
    <n v="401.40942122520471"/>
    <n v="54.850283151014892"/>
    <n v="317.48359529714912"/>
    <n v="68.686240842713886"/>
  </r>
  <r>
    <x v="5"/>
    <x v="3"/>
    <x v="0"/>
    <x v="2"/>
    <x v="5"/>
    <n v="922.69847527725176"/>
    <n v="904.06027415028052"/>
    <n v="414.25421657834534"/>
    <n v="371.8720229535279"/>
    <n v="310.1889214742481"/>
    <n v="432.42595720629072"/>
  </r>
  <r>
    <x v="6"/>
    <x v="3"/>
    <x v="0"/>
    <x v="0"/>
    <x v="0"/>
    <n v="679.98863532796599"/>
    <n v="426.77913300993504"/>
    <n v="305.61051749217336"/>
    <n v="151.64486621061707"/>
    <n v="252.95601254253603"/>
    <n v="156.67989468060506"/>
  </r>
  <r>
    <x v="7"/>
    <x v="3"/>
    <x v="0"/>
    <x v="1"/>
    <x v="1"/>
    <n v="867.44736895373853"/>
    <n v="934.40832727859947"/>
    <n v="389.29360917737358"/>
    <n v="407.91450098767149"/>
    <n v="339.37744696236138"/>
    <n v="352.97540488076442"/>
  </r>
  <r>
    <x v="8"/>
    <x v="3"/>
    <x v="0"/>
    <x v="2"/>
    <x v="2"/>
    <n v="465.99117787228204"/>
    <n v="932.32660606127911"/>
    <n v="208.54889438271979"/>
    <n v="371.98135537610045"/>
    <n v="173.11308493057203"/>
    <n v="347.35056941988609"/>
  </r>
  <r>
    <x v="9"/>
    <x v="3"/>
    <x v="0"/>
    <x v="0"/>
    <x v="3"/>
    <n v="502.16976052454078"/>
    <n v="1083.3539060766429"/>
    <n v="225.61128376408226"/>
    <n v="424.65602612284732"/>
    <n v="176.78121867217928"/>
    <n v="535.41029157537139"/>
  </r>
  <r>
    <x v="10"/>
    <x v="3"/>
    <x v="0"/>
    <x v="1"/>
    <x v="4"/>
    <n v="986.89810037726477"/>
    <n v="763.62446333257708"/>
    <n v="443.70399416332162"/>
    <n v="320.10066263184598"/>
    <n v="467.86962080613404"/>
    <n v="366.8922326732885"/>
  </r>
  <r>
    <x v="11"/>
    <x v="3"/>
    <x v="0"/>
    <x v="2"/>
    <x v="5"/>
    <n v="877.39102071821492"/>
    <n v="392.85302994695809"/>
    <n v="394.63740388572518"/>
    <n v="125.67335511148005"/>
    <n v="295.3453983520314"/>
    <n v="143.54083993569614"/>
  </r>
  <r>
    <x v="0"/>
    <x v="4"/>
    <x v="0"/>
    <x v="0"/>
    <x v="0"/>
    <n v="518.71966446648798"/>
    <n v="1098.2641363833493"/>
    <n v="232.68051152352513"/>
    <n v="460.61192880505922"/>
    <n v="254.30656623254214"/>
    <n v="437.05186860614361"/>
  </r>
  <r>
    <x v="1"/>
    <x v="4"/>
    <x v="0"/>
    <x v="1"/>
    <x v="1"/>
    <n v="754.95435622386606"/>
    <n v="190.76963053341078"/>
    <n v="338.75554532731644"/>
    <n v="58.954869120500753"/>
    <n v="324.92352279829089"/>
    <n v="89.139359274097572"/>
  </r>
  <r>
    <x v="2"/>
    <x v="4"/>
    <x v="0"/>
    <x v="2"/>
    <x v="2"/>
    <n v="677.21526249698536"/>
    <n v="1009.7768960621776"/>
    <n v="303.54132414279667"/>
    <n v="398.18355829976213"/>
    <n v="281.29200295069472"/>
    <n v="414.65778481377964"/>
  </r>
  <r>
    <x v="3"/>
    <x v="4"/>
    <x v="0"/>
    <x v="0"/>
    <x v="3"/>
    <n v="453.65026566027035"/>
    <n v="744.61121510401324"/>
    <n v="202.43331646180116"/>
    <n v="295.31102097803745"/>
    <n v="191.8979531719805"/>
    <n v="333.20797152850076"/>
  </r>
  <r>
    <x v="4"/>
    <x v="4"/>
    <x v="0"/>
    <x v="1"/>
    <x v="4"/>
    <n v="424.9504609618262"/>
    <n v="1031.1982565154719"/>
    <n v="190.97629486417918"/>
    <n v="404.50084596612641"/>
    <n v="144.2757710943589"/>
    <n v="509.00873003299461"/>
  </r>
  <r>
    <x v="5"/>
    <x v="4"/>
    <x v="0"/>
    <x v="2"/>
    <x v="5"/>
    <n v="32.48382988909615"/>
    <n v="380.70354000746215"/>
    <n v="12.774011686846993"/>
    <n v="121.48073886474941"/>
    <n v="12.857658143182988"/>
    <n v="175.37115560257442"/>
  </r>
  <r>
    <x v="6"/>
    <x v="4"/>
    <x v="0"/>
    <x v="0"/>
    <x v="0"/>
    <n v="608.0166186982334"/>
    <n v="538.0731145412642"/>
    <n v="272.57315199415763"/>
    <n v="169.58980436493286"/>
    <n v="292.74911390096167"/>
    <n v="203.27838946086482"/>
  </r>
  <r>
    <x v="7"/>
    <x v="4"/>
    <x v="0"/>
    <x v="1"/>
    <x v="1"/>
    <n v="21.731917673032839"/>
    <n v="515.0221870099009"/>
    <n v="9.709469685457865"/>
    <n v="199.93967339079325"/>
    <n v="10.02729355597466"/>
    <n v="253.22846065851235"/>
  </r>
  <r>
    <x v="8"/>
    <x v="4"/>
    <x v="0"/>
    <x v="2"/>
    <x v="2"/>
    <n v="15.0563939281807"/>
    <n v="636.09373954762111"/>
    <n v="5.8956034204888237"/>
    <n v="208.69835540903608"/>
    <n v="6.2750662900367216"/>
    <n v="233.98475195053592"/>
  </r>
  <r>
    <x v="9"/>
    <x v="4"/>
    <x v="0"/>
    <x v="0"/>
    <x v="3"/>
    <n v="514.42170219214825"/>
    <n v="841.41295725491818"/>
    <n v="231.40414354763007"/>
    <n v="307.96082994248559"/>
    <n v="179.88683217315119"/>
    <n v="367.69397256811095"/>
  </r>
  <r>
    <x v="10"/>
    <x v="4"/>
    <x v="0"/>
    <x v="1"/>
    <x v="4"/>
    <n v="791.14183455164516"/>
    <n v="348.46295127323617"/>
    <n v="355.38553778598697"/>
    <n v="112.79422358226944"/>
    <n v="375.15616506649889"/>
    <n v="168.85226651687017"/>
  </r>
  <r>
    <x v="11"/>
    <x v="4"/>
    <x v="0"/>
    <x v="2"/>
    <x v="5"/>
    <n v="347.60052294578168"/>
    <n v="599.04017483166785"/>
    <n v="155.76158930504769"/>
    <n v="235.54535679262912"/>
    <n v="117.5869855061697"/>
    <n v="271.5514211543545"/>
  </r>
  <r>
    <x v="0"/>
    <x v="4"/>
    <x v="0"/>
    <x v="0"/>
    <x v="0"/>
    <n v="838.80417572882675"/>
    <n v="442.37819820284363"/>
    <n v="376.03143358753897"/>
    <n v="175.57650794260707"/>
    <n v="371.87914053627702"/>
    <n v="193.21640882533057"/>
  </r>
  <r>
    <x v="1"/>
    <x v="4"/>
    <x v="0"/>
    <x v="1"/>
    <x v="1"/>
    <n v="208.85472552380602"/>
    <n v="223.36587291409393"/>
    <n v="92.793361216866302"/>
    <n v="61.378635523566643"/>
    <n v="73.026412589621117"/>
    <n v="103.32446075211993"/>
  </r>
  <r>
    <x v="2"/>
    <x v="4"/>
    <x v="0"/>
    <x v="2"/>
    <x v="2"/>
    <n v="955.89488859810774"/>
    <n v="704.60403691624072"/>
    <n v="428.52649953612593"/>
    <n v="280.61873647268868"/>
    <n v="442.71254873133563"/>
    <n v="282.78546304141446"/>
  </r>
  <r>
    <x v="3"/>
    <x v="4"/>
    <x v="0"/>
    <x v="0"/>
    <x v="3"/>
    <n v="69.621970425840004"/>
    <n v="879.78869863734576"/>
    <n v="30.101657362644215"/>
    <n v="364.87271319125426"/>
    <n v="25.199225924549257"/>
    <n v="386.91734779992964"/>
  </r>
  <r>
    <x v="4"/>
    <x v="4"/>
    <x v="0"/>
    <x v="1"/>
    <x v="4"/>
    <n v="774.07210735091803"/>
    <n v="317.85726152229557"/>
    <n v="346.82655683523586"/>
    <n v="78.30957817385675"/>
    <n v="296.79622110161245"/>
    <n v="138.71879089058393"/>
  </r>
  <r>
    <x v="5"/>
    <x v="4"/>
    <x v="0"/>
    <x v="2"/>
    <x v="5"/>
    <n v="36.063251212880843"/>
    <n v="922.20929101897002"/>
    <n v="14.907832485301949"/>
    <n v="346.90930577309484"/>
    <n v="12.698158956617442"/>
    <n v="414.9619102328212"/>
  </r>
  <r>
    <x v="6"/>
    <x v="4"/>
    <x v="0"/>
    <x v="0"/>
    <x v="0"/>
    <n v="151.92366612867136"/>
    <n v="360.91761385538058"/>
    <n v="66.955582535451313"/>
    <n v="92.390042655557352"/>
    <n v="64.565583104940785"/>
    <n v="167.59738021795383"/>
  </r>
  <r>
    <x v="7"/>
    <x v="4"/>
    <x v="0"/>
    <x v="1"/>
    <x v="1"/>
    <n v="916.7043063329636"/>
    <n v="1092.4073239753934"/>
    <n v="411.63360007536301"/>
    <n v="443.40164538780937"/>
    <n v="361.07115300083416"/>
    <n v="491.01441571250245"/>
  </r>
  <r>
    <x v="8"/>
    <x v="4"/>
    <x v="0"/>
    <x v="2"/>
    <x v="2"/>
    <n v="927.22575750692022"/>
    <n v="476.41828454431652"/>
    <n v="416.91139798366578"/>
    <n v="159.22308850091324"/>
    <n v="315.25823139293857"/>
    <n v="200.98601635032932"/>
  </r>
  <r>
    <x v="9"/>
    <x v="4"/>
    <x v="0"/>
    <x v="0"/>
    <x v="3"/>
    <n v="30.174075472308992"/>
    <n v="900.22486540019463"/>
    <n v="12.987091922139919"/>
    <n v="351.4330296122327"/>
    <n v="10.193514575006567"/>
    <n v="346.6188266518659"/>
  </r>
  <r>
    <x v="10"/>
    <x v="4"/>
    <x v="0"/>
    <x v="1"/>
    <x v="4"/>
    <n v="950.88404403424852"/>
    <n v="500.7542593221583"/>
    <n v="426.93437989940168"/>
    <n v="185.61576522450642"/>
    <n v="324.69208362834064"/>
    <n v="184.51510273717099"/>
  </r>
  <r>
    <x v="11"/>
    <x v="4"/>
    <x v="0"/>
    <x v="2"/>
    <x v="5"/>
    <n v="700.21713058365106"/>
    <n v="45.92573604499988"/>
    <n v="313.89161209088616"/>
    <n v="-13.148807532314207"/>
    <n v="297.30631331257365"/>
    <n v="17.178011212505147"/>
  </r>
  <r>
    <x v="0"/>
    <x v="4"/>
    <x v="0"/>
    <x v="0"/>
    <x v="0"/>
    <n v="904.6735513247877"/>
    <n v="129.56682621722396"/>
    <n v="405.64100095077731"/>
    <n v="42.449516369389293"/>
    <n v="318.5995928599105"/>
    <n v="57.602912304843699"/>
  </r>
  <r>
    <x v="1"/>
    <x v="4"/>
    <x v="0"/>
    <x v="1"/>
    <x v="1"/>
    <n v="957.92450910643902"/>
    <n v="749.13644097860583"/>
    <n v="429.40360433076972"/>
    <n v="269.69430373684469"/>
    <n v="356.34837266841839"/>
    <n v="275.90151623956342"/>
  </r>
  <r>
    <x v="2"/>
    <x v="4"/>
    <x v="0"/>
    <x v="2"/>
    <x v="2"/>
    <n v="853.66906358188464"/>
    <n v="192.30810040462939"/>
    <n v="382.57988551096429"/>
    <n v="52.372246925181123"/>
    <n v="341.71062962716593"/>
    <n v="85.430203430960205"/>
  </r>
  <r>
    <x v="4"/>
    <x v="5"/>
    <x v="0"/>
    <x v="1"/>
    <x v="4"/>
    <n v="367.30257267292734"/>
    <n v="497.91353187977006"/>
    <n v="165.28133885770072"/>
    <n v="193.78193806690678"/>
    <n v="130.06139063514595"/>
    <n v="206.56538481371607"/>
  </r>
  <r>
    <x v="5"/>
    <x v="5"/>
    <x v="0"/>
    <x v="2"/>
    <x v="5"/>
    <n v="282.26889854893852"/>
    <n v="32.627167852791359"/>
    <n v="125.09904405346333"/>
    <n v="-57.759600044177148"/>
    <n v="131.55150705156115"/>
    <n v="15.964983499813467"/>
  </r>
  <r>
    <x v="6"/>
    <x v="5"/>
    <x v="0"/>
    <x v="0"/>
    <x v="0"/>
    <n v="591.47701302456119"/>
    <n v="841.05616596930963"/>
    <n v="265.22770638853723"/>
    <n v="332.107534016427"/>
    <n v="281.58020548152751"/>
    <n v="295.90078336497572"/>
  </r>
  <r>
    <x v="7"/>
    <x v="5"/>
    <x v="0"/>
    <x v="1"/>
    <x v="1"/>
    <n v="20.498230123268122"/>
    <n v="864.67798137645639"/>
    <n v="8.8150150876531566"/>
    <n v="340.01940241915827"/>
    <n v="10.167163335468411"/>
    <n v="341.18636921628564"/>
  </r>
  <r>
    <x v="8"/>
    <x v="5"/>
    <x v="0"/>
    <x v="2"/>
    <x v="2"/>
    <n v="573.35691888586007"/>
    <n v="771.98731213665576"/>
    <n v="256.86299376015251"/>
    <n v="318.11368206821368"/>
    <n v="201.79939054926882"/>
    <n v="270.39222745521653"/>
  </r>
  <r>
    <x v="9"/>
    <x v="5"/>
    <x v="0"/>
    <x v="0"/>
    <x v="3"/>
    <n v="182.59810493560025"/>
    <n v="613.32129914803511"/>
    <n v="81.176408749072365"/>
    <n v="227.37093073039841"/>
    <n v="65.165900781992491"/>
    <n v="286.16157782829447"/>
  </r>
  <r>
    <x v="10"/>
    <x v="5"/>
    <x v="0"/>
    <x v="1"/>
    <x v="4"/>
    <n v="282.5208647249255"/>
    <n v="749.75776391853651"/>
    <n v="126.72770245665832"/>
    <n v="286.32348202117379"/>
    <n v="125.10617116023147"/>
    <n v="303.16608952345496"/>
  </r>
  <r>
    <x v="11"/>
    <x v="5"/>
    <x v="0"/>
    <x v="2"/>
    <x v="5"/>
    <n v="731.55673613295335"/>
    <n v="1057.2273783704961"/>
    <n v="327.78004784810713"/>
    <n v="441.09592234107532"/>
    <n v="298.32968145154365"/>
    <n v="521.59197219729481"/>
  </r>
  <r>
    <x v="0"/>
    <x v="5"/>
    <x v="0"/>
    <x v="0"/>
    <x v="0"/>
    <n v="58.260923162266607"/>
    <n v="663.67266749225394"/>
    <n v="24.955587817935637"/>
    <n v="280.53415082413665"/>
    <n v="22.121674469541144"/>
    <n v="280.53304956374978"/>
  </r>
  <r>
    <x v="1"/>
    <x v="5"/>
    <x v="0"/>
    <x v="1"/>
    <x v="1"/>
    <n v="231.55967775013497"/>
    <n v="204.70648683674244"/>
    <n v="103.76367353334371"/>
    <n v="19.026930913100145"/>
    <n v="100.75335947433342"/>
    <n v="77.444765074864407"/>
  </r>
  <r>
    <x v="2"/>
    <x v="5"/>
    <x v="0"/>
    <x v="2"/>
    <x v="2"/>
    <n v="436.83349289926099"/>
    <n v="683.19540274693873"/>
    <n v="195.84801413066319"/>
    <n v="287.59344786667043"/>
    <n v="165.0215616074093"/>
    <n v="255.58507224812936"/>
  </r>
  <r>
    <x v="3"/>
    <x v="5"/>
    <x v="0"/>
    <x v="0"/>
    <x v="3"/>
    <n v="378.12058616727649"/>
    <n v="1027.1186051342825"/>
    <n v="169.96296218316132"/>
    <n v="447.41598970032931"/>
    <n v="158.97261247523272"/>
    <n v="377.48019539169144"/>
  </r>
  <r>
    <x v="4"/>
    <x v="5"/>
    <x v="0"/>
    <x v="1"/>
    <x v="4"/>
    <n v="212.22546498918325"/>
    <n v="994.59224578276428"/>
    <n v="95.456909396945591"/>
    <n v="401.71861459941118"/>
    <n v="104.95451205428323"/>
    <n v="334.91700922934507"/>
  </r>
  <r>
    <x v="5"/>
    <x v="5"/>
    <x v="0"/>
    <x v="2"/>
    <x v="5"/>
    <n v="534.26787071567833"/>
    <n v="247.54983008320869"/>
    <n v="240.38647628474692"/>
    <n v="59.436986351527395"/>
    <n v="230.44351289013889"/>
    <n v="97.348675764576825"/>
  </r>
  <r>
    <x v="6"/>
    <x v="5"/>
    <x v="0"/>
    <x v="0"/>
    <x v="0"/>
    <n v="163.54734445346054"/>
    <n v="909.1063274257225"/>
    <n v="71.695224814666375"/>
    <n v="360.64393344983728"/>
    <n v="73.599003868992"/>
    <n v="318.37337803831673"/>
  </r>
  <r>
    <x v="7"/>
    <x v="5"/>
    <x v="0"/>
    <x v="1"/>
    <x v="1"/>
    <n v="168.54419029673727"/>
    <n v="887.26737735443578"/>
    <n v="74.087428947170793"/>
    <n v="348.78425528666537"/>
    <n v="60.114543926700669"/>
    <n v="352.15962966117581"/>
  </r>
  <r>
    <x v="8"/>
    <x v="5"/>
    <x v="0"/>
    <x v="2"/>
    <x v="2"/>
    <n v="797.93264204166996"/>
    <n v="615.15901738789478"/>
    <n v="358.48742312434428"/>
    <n v="220.37168524196639"/>
    <n v="354.00339008841854"/>
    <n v="205.39308507240867"/>
  </r>
  <r>
    <x v="9"/>
    <x v="5"/>
    <x v="0"/>
    <x v="0"/>
    <x v="3"/>
    <n v="168.90031317079578"/>
    <n v="643.12207915148588"/>
    <n v="75.076798889869821"/>
    <n v="235.65377456646414"/>
    <n v="69.56323334153663"/>
    <n v="237.33038974608175"/>
  </r>
  <r>
    <x v="10"/>
    <x v="5"/>
    <x v="0"/>
    <x v="1"/>
    <x v="4"/>
    <n v="150.45250943190447"/>
    <n v="288.28023017422618"/>
    <n v="66.720248521429923"/>
    <n v="100.20606800272493"/>
    <n v="64.55877885259909"/>
    <n v="103.34626662919028"/>
  </r>
  <r>
    <x v="11"/>
    <x v="5"/>
    <x v="0"/>
    <x v="2"/>
    <x v="5"/>
    <n v="272.20663615455447"/>
    <n v="313.10968837431"/>
    <n v="122.38864335002282"/>
    <n v="86.174656886539907"/>
    <n v="109.16449278922785"/>
    <n v="134.82982885247233"/>
  </r>
  <r>
    <x v="0"/>
    <x v="5"/>
    <x v="0"/>
    <x v="0"/>
    <x v="0"/>
    <n v="381.59051874682336"/>
    <n v="14.491263994997361"/>
    <n v="171.08896545251829"/>
    <n v="-35.687042697423593"/>
    <n v="180.84554355015649"/>
    <n v="5.049093569449508"/>
  </r>
  <r>
    <x v="1"/>
    <x v="5"/>
    <x v="0"/>
    <x v="1"/>
    <x v="1"/>
    <n v="916.50973568546499"/>
    <n v="282.73039768587415"/>
    <n v="412.00867945042876"/>
    <n v="102.33514393662956"/>
    <n v="418.08415135514201"/>
    <n v="114.43554414819528"/>
  </r>
  <r>
    <x v="2"/>
    <x v="5"/>
    <x v="0"/>
    <x v="2"/>
    <x v="2"/>
    <n v="571.56149226871071"/>
    <n v="154.12855092398448"/>
    <n v="255.36373344093005"/>
    <n v="40.352711424128763"/>
    <n v="230.10614136986021"/>
    <n v="58.617207272320371"/>
  </r>
  <r>
    <x v="3"/>
    <x v="5"/>
    <x v="0"/>
    <x v="0"/>
    <x v="3"/>
    <n v="211.05830772474121"/>
    <n v="224.23649170848844"/>
    <n v="93.359936356614881"/>
    <n v="58.722640421622174"/>
    <n v="80.347357077613069"/>
    <n v="99.984205128510794"/>
  </r>
  <r>
    <x v="4"/>
    <x v="5"/>
    <x v="0"/>
    <x v="1"/>
    <x v="4"/>
    <n v="10.12426234277819"/>
    <n v="462.41183780852271"/>
    <n v="3.159984883854916"/>
    <n v="150.3700762003885"/>
    <n v="3.4248531230911992"/>
    <n v="207.8863583520112"/>
  </r>
  <r>
    <x v="5"/>
    <x v="5"/>
    <x v="0"/>
    <x v="2"/>
    <x v="5"/>
    <n v="325.78761837018664"/>
    <n v="415.94035661449499"/>
    <n v="146.43460373775787"/>
    <n v="156.24707176735151"/>
    <n v="128.06050743442032"/>
    <n v="140.29579415472884"/>
  </r>
  <r>
    <x v="6"/>
    <x v="5"/>
    <x v="0"/>
    <x v="0"/>
    <x v="0"/>
    <n v="135.37208247769428"/>
    <n v="333.50674506589144"/>
    <n v="59.354835196947285"/>
    <n v="136.55460140005064"/>
    <n v="46.533428201719268"/>
    <n v="117.49954184538086"/>
  </r>
  <r>
    <x v="7"/>
    <x v="6"/>
    <x v="0"/>
    <x v="1"/>
    <x v="1"/>
    <n v="243.67755167846104"/>
    <n v="944.97099919287768"/>
    <n v="108.97414764545499"/>
    <n v="401.21774311056106"/>
    <n v="86.804604543221586"/>
    <n v="351.98168020553794"/>
  </r>
  <r>
    <x v="8"/>
    <x v="6"/>
    <x v="0"/>
    <x v="2"/>
    <x v="2"/>
    <n v="342.8507279127972"/>
    <n v="131.25085520842026"/>
    <n v="154.348551856961"/>
    <n v="28.632402172905977"/>
    <n v="121.95164718101951"/>
    <n v="49.755984184703237"/>
  </r>
  <r>
    <x v="9"/>
    <x v="6"/>
    <x v="0"/>
    <x v="0"/>
    <x v="3"/>
    <n v="806.38274028390674"/>
    <n v="859.48470055563257"/>
    <n v="361.88553760408394"/>
    <n v="364.66274505989253"/>
    <n v="274.52968841555082"/>
    <n v="321.44337310061235"/>
  </r>
  <r>
    <x v="10"/>
    <x v="6"/>
    <x v="0"/>
    <x v="1"/>
    <x v="4"/>
    <n v="632.76181832899692"/>
    <n v="548.34665830684617"/>
    <n v="284.58245066122913"/>
    <n v="228.03562123907298"/>
    <n v="219.05366531303392"/>
    <n v="237.95704764221361"/>
  </r>
  <r>
    <x v="11"/>
    <x v="6"/>
    <x v="0"/>
    <x v="2"/>
    <x v="5"/>
    <n v="80.362108522620275"/>
    <n v="43.850641473110443"/>
    <n v="34.802309648274466"/>
    <n v="-13.285767231064142"/>
    <n v="30.219858443532349"/>
    <n v="16.305513945456656"/>
  </r>
  <r>
    <x v="0"/>
    <x v="6"/>
    <x v="0"/>
    <x v="0"/>
    <x v="0"/>
    <n v="989.46740786897885"/>
    <n v="710.3101240827433"/>
    <n v="444.98866544272664"/>
    <n v="282.25889655793395"/>
    <n v="334.18539062661199"/>
    <n v="277.43161464304438"/>
  </r>
  <r>
    <x v="1"/>
    <x v="6"/>
    <x v="0"/>
    <x v="1"/>
    <x v="1"/>
    <n v="754.47022385902687"/>
    <n v="680.59643902459777"/>
    <n v="339.32235040469993"/>
    <n v="258.45955378976834"/>
    <n v="252.58039592527794"/>
    <n v="335.67946911262942"/>
  </r>
  <r>
    <x v="2"/>
    <x v="6"/>
    <x v="0"/>
    <x v="2"/>
    <x v="2"/>
    <n v="691.29809038805945"/>
    <n v="452.23729754109013"/>
    <n v="310.2424725891226"/>
    <n v="145.54429161415905"/>
    <n v="279.4707710288568"/>
    <n v="187.7669176337177"/>
  </r>
  <r>
    <x v="3"/>
    <x v="6"/>
    <x v="0"/>
    <x v="0"/>
    <x v="3"/>
    <n v="257.5780214760739"/>
    <n v="596.09347559803291"/>
    <n v="116.00224354772634"/>
    <n v="194.05914105437262"/>
    <n v="121.20140138729582"/>
    <n v="208.01593339923289"/>
  </r>
  <r>
    <x v="4"/>
    <x v="6"/>
    <x v="0"/>
    <x v="1"/>
    <x v="4"/>
    <n v="424.89760762502573"/>
    <n v="137.76938146768208"/>
    <n v="191.18817028198291"/>
    <n v="28.329904550138707"/>
    <n v="176.20657510542975"/>
    <n v="63.063514653824001"/>
  </r>
  <r>
    <x v="5"/>
    <x v="6"/>
    <x v="0"/>
    <x v="2"/>
    <x v="5"/>
    <n v="135.48991950285827"/>
    <n v="1017.2474239425954"/>
    <n v="59.22491241946328"/>
    <n v="388.36697516227264"/>
    <n v="58.99143990589392"/>
    <n v="361.43340125233863"/>
  </r>
  <r>
    <x v="6"/>
    <x v="6"/>
    <x v="0"/>
    <x v="0"/>
    <x v="0"/>
    <n v="782.2081753237884"/>
    <n v="715.72514872761076"/>
    <n v="351.62402423149496"/>
    <n v="302.77913460612638"/>
    <n v="350.95868706500448"/>
    <n v="354.85167479597777"/>
  </r>
  <r>
    <x v="7"/>
    <x v="6"/>
    <x v="0"/>
    <x v="1"/>
    <x v="1"/>
    <n v="8.1636472400268278"/>
    <n v="101.30846488429341"/>
    <n v="3.2619649171451139"/>
    <n v="-1.4412403614840841"/>
    <n v="2.8417416476747195"/>
    <n v="38.870464790390315"/>
  </r>
  <r>
    <x v="8"/>
    <x v="6"/>
    <x v="0"/>
    <x v="2"/>
    <x v="2"/>
    <n v="25.309389687920181"/>
    <n v="1040.2240799250021"/>
    <n v="10.872042009290169"/>
    <n v="428.74007630688237"/>
    <n v="9.1114943103563846"/>
    <n v="428.87184932923549"/>
  </r>
  <r>
    <x v="9"/>
    <x v="6"/>
    <x v="0"/>
    <x v="0"/>
    <x v="3"/>
    <n v="386.62453251226123"/>
    <n v="1006.7997010392685"/>
    <n v="172.40400850012591"/>
    <n v="418.23916477610913"/>
    <n v="131.42879024639075"/>
    <n v="375.47276650944934"/>
  </r>
  <r>
    <x v="10"/>
    <x v="6"/>
    <x v="0"/>
    <x v="1"/>
    <x v="4"/>
    <n v="56.909694440472499"/>
    <n v="918.79031845472343"/>
    <n v="24.44747505084873"/>
    <n v="374.46725452872556"/>
    <n v="23.473013065326594"/>
    <n v="309.98096033101677"/>
  </r>
  <r>
    <x v="11"/>
    <x v="6"/>
    <x v="0"/>
    <x v="2"/>
    <x v="5"/>
    <n v="77.428584717474052"/>
    <n v="749.68935823263496"/>
    <n v="33.126292678929893"/>
    <n v="264.55021866489574"/>
    <n v="26.985663113806492"/>
    <n v="356.15366616629802"/>
  </r>
  <r>
    <x v="0"/>
    <x v="6"/>
    <x v="0"/>
    <x v="0"/>
    <x v="0"/>
    <n v="669.71926608587887"/>
    <n v="841.27900486379463"/>
    <n v="300.52349195819943"/>
    <n v="336.42233990700225"/>
    <n v="330.3556410034405"/>
    <n v="419.42516608456447"/>
  </r>
  <r>
    <x v="1"/>
    <x v="6"/>
    <x v="0"/>
    <x v="1"/>
    <x v="1"/>
    <n v="353.39574874003944"/>
    <n v="990.54337939474942"/>
    <n v="157.48095182793426"/>
    <n v="407.22538275663345"/>
    <n v="169.93259485492567"/>
    <n v="452.35735427681169"/>
  </r>
  <r>
    <x v="2"/>
    <x v="6"/>
    <x v="0"/>
    <x v="2"/>
    <x v="2"/>
    <n v="55.303930345600882"/>
    <n v="672.04394452557335"/>
    <n v="24.782659619139757"/>
    <n v="270.67988812834398"/>
    <n v="21.166250536339213"/>
    <n v="234.27918799665483"/>
  </r>
  <r>
    <x v="3"/>
    <x v="6"/>
    <x v="0"/>
    <x v="0"/>
    <x v="3"/>
    <n v="554.86884356779797"/>
    <n v="113.53962029926139"/>
    <n v="249.04920283902007"/>
    <n v="16.992086806000042"/>
    <n v="237.05877412303636"/>
    <n v="43.336263730334352"/>
  </r>
  <r>
    <x v="4"/>
    <x v="6"/>
    <x v="0"/>
    <x v="1"/>
    <x v="4"/>
    <n v="664.91108351660705"/>
    <n v="816.74142208352202"/>
    <n v="298.17994736981137"/>
    <n v="319.11251263694118"/>
    <n v="228.00849353540517"/>
    <n v="281.85596399166604"/>
  </r>
  <r>
    <x v="5"/>
    <x v="6"/>
    <x v="0"/>
    <x v="2"/>
    <x v="5"/>
    <n v="953.06506360412095"/>
    <n v="268.62690555999922"/>
    <n v="427.17812636144117"/>
    <n v="94.369327486252104"/>
    <n v="342.74205641795197"/>
    <n v="106.18297343560127"/>
  </r>
  <r>
    <x v="6"/>
    <x v="6"/>
    <x v="0"/>
    <x v="0"/>
    <x v="0"/>
    <n v="570.86324779201152"/>
    <n v="38.744475230291584"/>
    <n v="256.37473884479999"/>
    <n v="-39.209067791463141"/>
    <n v="199.61142793213185"/>
    <n v="19.181799019583288"/>
  </r>
  <r>
    <x v="10"/>
    <x v="0"/>
    <x v="0"/>
    <x v="1"/>
    <x v="4"/>
    <n v="575.09906228920227"/>
    <n v="1087.6510600488452"/>
    <n v="258.18872890412212"/>
    <n v="412.25048630870333"/>
    <n v="259.18923208290653"/>
    <n v="448.54966866651353"/>
  </r>
  <r>
    <x v="11"/>
    <x v="0"/>
    <x v="0"/>
    <x v="2"/>
    <x v="5"/>
    <n v="233.36189192817525"/>
    <n v="464.07672076087795"/>
    <n v="103.4021349228056"/>
    <n v="182.90790677855793"/>
    <n v="99.581681712879501"/>
    <n v="156.90853310325312"/>
  </r>
  <r>
    <x v="0"/>
    <x v="0"/>
    <x v="0"/>
    <x v="0"/>
    <x v="0"/>
    <n v="379.22468029334811"/>
    <n v="72.225893715952509"/>
    <n v="170.65551727830245"/>
    <n v="-44.017023193183434"/>
    <n v="184.62769182291314"/>
    <n v="28.735422426272258"/>
  </r>
  <r>
    <x v="1"/>
    <x v="0"/>
    <x v="0"/>
    <x v="1"/>
    <x v="1"/>
    <n v="346.47826766638588"/>
    <n v="805.59734958156673"/>
    <n v="155.8384463906221"/>
    <n v="338.94175209930307"/>
    <n v="165.54209423153273"/>
    <n v="324.1718920546499"/>
  </r>
  <r>
    <x v="2"/>
    <x v="0"/>
    <x v="0"/>
    <x v="2"/>
    <x v="2"/>
    <n v="736.82364422643866"/>
    <n v="1096.1410608626366"/>
    <n v="331.35701053646466"/>
    <n v="433.06529141099406"/>
    <n v="318.80705036056469"/>
    <n v="455.27917411571832"/>
  </r>
  <r>
    <x v="3"/>
    <x v="0"/>
    <x v="0"/>
    <x v="0"/>
    <x v="3"/>
    <n v="693.89083762215796"/>
    <n v="191.01579579374823"/>
    <n v="311.19984069771738"/>
    <n v="10.417680731475848"/>
    <n v="279.06174108283085"/>
    <n v="84.437754757730616"/>
  </r>
  <r>
    <x v="4"/>
    <x v="0"/>
    <x v="0"/>
    <x v="1"/>
    <x v="4"/>
    <n v="351.56329998702506"/>
    <n v="526.06162551935063"/>
    <n v="157.94442852040675"/>
    <n v="202.39501180843411"/>
    <n v="148.98288357255183"/>
    <n v="221.21335574827333"/>
  </r>
  <r>
    <x v="5"/>
    <x v="0"/>
    <x v="0"/>
    <x v="2"/>
    <x v="5"/>
    <n v="538.44768270369764"/>
    <n v="684.51464494130153"/>
    <n v="241.4929960717956"/>
    <n v="293.07729307280925"/>
    <n v="237.04986574882602"/>
    <n v="317.86482389485587"/>
  </r>
  <r>
    <x v="6"/>
    <x v="0"/>
    <x v="0"/>
    <x v="0"/>
    <x v="0"/>
    <n v="380.13841915805011"/>
    <n v="48.511580675530297"/>
    <n v="169.77068737115178"/>
    <n v="8.7249901568575545"/>
    <n v="151.40596493383978"/>
    <n v="24.007842154157046"/>
  </r>
  <r>
    <x v="7"/>
    <x v="0"/>
    <x v="0"/>
    <x v="1"/>
    <x v="1"/>
    <n v="261.33132354433621"/>
    <n v="205.56423762566078"/>
    <n v="116.74326185036256"/>
    <n v="56.63681426006616"/>
    <n v="126.2489940578359"/>
    <n v="86.998807742339721"/>
  </r>
  <r>
    <x v="8"/>
    <x v="0"/>
    <x v="0"/>
    <x v="2"/>
    <x v="2"/>
    <n v="177.0703423508202"/>
    <n v="631.50928072388524"/>
    <n v="78.364516381406389"/>
    <n v="242.57165307501882"/>
    <n v="66.564908652878799"/>
    <n v="286.36983797960636"/>
  </r>
  <r>
    <x v="9"/>
    <x v="0"/>
    <x v="0"/>
    <x v="0"/>
    <x v="3"/>
    <n v="323.12189662752246"/>
    <n v="82.840511983656299"/>
    <n v="145.01881922863646"/>
    <n v="-14.650127021558237"/>
    <n v="119.5011105667202"/>
    <n v="33.85477659316863"/>
  </r>
  <r>
    <x v="10"/>
    <x v="0"/>
    <x v="0"/>
    <x v="1"/>
    <x v="4"/>
    <n v="70.43818938726254"/>
    <n v="862.99401249873154"/>
    <n v="30.456285641938678"/>
    <n v="333.22762521149002"/>
    <n v="27.285835897086915"/>
    <n v="420.50347500492256"/>
  </r>
  <r>
    <x v="11"/>
    <x v="0"/>
    <x v="0"/>
    <x v="2"/>
    <x v="5"/>
    <n v="995.86869466624717"/>
    <n v="904.59528840090172"/>
    <n v="446.65637340333205"/>
    <n v="351.26469370841278"/>
    <n v="365.24706424855259"/>
    <n v="326.00246919568832"/>
  </r>
  <r>
    <x v="0"/>
    <x v="0"/>
    <x v="0"/>
    <x v="0"/>
    <x v="0"/>
    <n v="694.93090359034329"/>
    <n v="724.96251916322376"/>
    <n v="311.94014375500848"/>
    <n v="304.42225269097401"/>
    <n v="264.06261297423288"/>
    <n v="355.80292090824662"/>
  </r>
  <r>
    <x v="1"/>
    <x v="0"/>
    <x v="0"/>
    <x v="1"/>
    <x v="1"/>
    <n v="582.69813283498718"/>
    <n v="937.87939165753892"/>
    <n v="260.84984331890149"/>
    <n v="364.07817701500483"/>
    <n v="201.82595381242677"/>
    <n v="343.18026268494418"/>
  </r>
  <r>
    <x v="2"/>
    <x v="0"/>
    <x v="0"/>
    <x v="2"/>
    <x v="2"/>
    <n v="142.16490777333402"/>
    <n v="183.81971423005842"/>
    <n v="63.153950967959886"/>
    <n v="19.5236897555789"/>
    <n v="68.317519483293196"/>
    <n v="85.147825900612943"/>
  </r>
  <r>
    <x v="3"/>
    <x v="0"/>
    <x v="0"/>
    <x v="0"/>
    <x v="3"/>
    <n v="484.27207180598765"/>
    <n v="416.65806987711659"/>
    <n v="216.80888826074477"/>
    <n v="134.81919511406403"/>
    <n v="232.31034880904005"/>
    <n v="139.82103340280563"/>
  </r>
  <r>
    <x v="4"/>
    <x v="0"/>
    <x v="0"/>
    <x v="1"/>
    <x v="4"/>
    <n v="870.85628458296662"/>
    <n v="791.44775863808627"/>
    <n v="391.69122882973261"/>
    <n v="273.52259647304027"/>
    <n v="398.27212805816754"/>
    <n v="296.08372238167669"/>
  </r>
  <r>
    <x v="5"/>
    <x v="0"/>
    <x v="0"/>
    <x v="2"/>
    <x v="5"/>
    <n v="622.44745586512568"/>
    <n v="205.96706551027216"/>
    <n v="279.58206176937034"/>
    <n v="51.665102312984033"/>
    <n v="273.7231214450465"/>
    <n v="93.451731259776636"/>
  </r>
  <r>
    <x v="6"/>
    <x v="1"/>
    <x v="0"/>
    <x v="0"/>
    <x v="0"/>
    <n v="605.83623419847549"/>
    <n v="1049.3900617124852"/>
    <n v="272.25407870118056"/>
    <n v="397.65464260014744"/>
    <n v="229.70033253432857"/>
    <n v="484.1384232073878"/>
  </r>
  <r>
    <x v="7"/>
    <x v="1"/>
    <x v="0"/>
    <x v="1"/>
    <x v="1"/>
    <n v="342.23505087960348"/>
    <n v="894.15766167208017"/>
    <n v="152.65663428246347"/>
    <n v="352.97875885248408"/>
    <n v="129.87386911481494"/>
    <n v="312.36485973584621"/>
  </r>
  <r>
    <x v="8"/>
    <x v="1"/>
    <x v="0"/>
    <x v="2"/>
    <x v="2"/>
    <n v="239.30272828077403"/>
    <n v="234.67738443514608"/>
    <n v="106.73362750511765"/>
    <n v="72.417329191235638"/>
    <n v="106.8106479680856"/>
    <n v="91.615497518733719"/>
  </r>
  <r>
    <x v="9"/>
    <x v="1"/>
    <x v="0"/>
    <x v="0"/>
    <x v="3"/>
    <n v="840.44079185440523"/>
    <n v="404.58831558282787"/>
    <n v="377.92459517319088"/>
    <n v="108.26668947982176"/>
    <n v="388.6534031300688"/>
    <n v="157.85484632988633"/>
  </r>
  <r>
    <x v="10"/>
    <x v="1"/>
    <x v="0"/>
    <x v="1"/>
    <x v="4"/>
    <n v="474.44477635896254"/>
    <n v="742.94493406570928"/>
    <n v="212.38452933031132"/>
    <n v="319.68498242238525"/>
    <n v="167.70470252730544"/>
    <n v="323.1680638249066"/>
  </r>
  <r>
    <x v="11"/>
    <x v="1"/>
    <x v="0"/>
    <x v="2"/>
    <x v="5"/>
    <n v="782.20134833868269"/>
    <n v="191.41309745509625"/>
    <n v="350.41296443242413"/>
    <n v="24.29623622367896"/>
    <n v="367.26551536025335"/>
    <n v="64.728452062402354"/>
  </r>
  <r>
    <x v="0"/>
    <x v="1"/>
    <x v="0"/>
    <x v="0"/>
    <x v="0"/>
    <n v="220.77212636310571"/>
    <n v="921.16799971711941"/>
    <n v="98.989917329999173"/>
    <n v="402.97400938643381"/>
    <n v="85.334679933371746"/>
    <n v="377.54323093134622"/>
  </r>
  <r>
    <x v="1"/>
    <x v="1"/>
    <x v="0"/>
    <x v="1"/>
    <x v="1"/>
    <n v="905.25181196892481"/>
    <n v="590.85952714012546"/>
    <n v="405.7575586588901"/>
    <n v="220.29491045548372"/>
    <n v="365.5714225378357"/>
    <n v="226.17502574125567"/>
  </r>
  <r>
    <x v="2"/>
    <x v="1"/>
    <x v="0"/>
    <x v="2"/>
    <x v="2"/>
    <n v="596.48490153530975"/>
    <n v="915.81452514250543"/>
    <n v="267.8514799766732"/>
    <n v="381.18640345281881"/>
    <n v="230.57493787485086"/>
    <n v="351.22393343462704"/>
  </r>
  <r>
    <x v="3"/>
    <x v="1"/>
    <x v="0"/>
    <x v="0"/>
    <x v="3"/>
    <n v="587.83078413143028"/>
    <n v="600.49095180437575"/>
    <n v="263.62320480107979"/>
    <n v="229.82609261966542"/>
    <n v="243.28508812873665"/>
    <n v="205.10906103947377"/>
  </r>
  <r>
    <x v="4"/>
    <x v="1"/>
    <x v="0"/>
    <x v="1"/>
    <x v="4"/>
    <n v="293.39824891511324"/>
    <n v="646.23097804884571"/>
    <n v="130.21017091253978"/>
    <n v="271.49654186969423"/>
    <n v="103.84976307553828"/>
    <n v="241.12687143323996"/>
  </r>
  <r>
    <x v="5"/>
    <x v="1"/>
    <x v="0"/>
    <x v="2"/>
    <x v="5"/>
    <n v="826.73706194518638"/>
    <n v="713.62572094616758"/>
    <n v="372.05035936267336"/>
    <n v="242.38311045714389"/>
    <n v="281.41083023774269"/>
    <n v="270.75808615158172"/>
  </r>
  <r>
    <x v="6"/>
    <x v="1"/>
    <x v="0"/>
    <x v="0"/>
    <x v="0"/>
    <n v="467.75246210666842"/>
    <n v="337.43306295429232"/>
    <n v="208.85100784779073"/>
    <n v="115.11852121071084"/>
    <n v="232.85973184426376"/>
    <n v="114.21896985198009"/>
  </r>
  <r>
    <x v="7"/>
    <x v="1"/>
    <x v="0"/>
    <x v="1"/>
    <x v="1"/>
    <n v="219.99671298760947"/>
    <n v="698.21415598217675"/>
    <n v="97.646005665451455"/>
    <n v="296.65477622095608"/>
    <n v="107.61577848465303"/>
    <n v="335.88024526863563"/>
  </r>
  <r>
    <x v="8"/>
    <x v="1"/>
    <x v="0"/>
    <x v="2"/>
    <x v="2"/>
    <n v="835.22428348149799"/>
    <n v="537.18177673160119"/>
    <n v="375.08182126064014"/>
    <n v="191.48076146572669"/>
    <n v="308.70130715482156"/>
    <n v="180.66192882746918"/>
  </r>
  <r>
    <x v="9"/>
    <x v="1"/>
    <x v="0"/>
    <x v="0"/>
    <x v="3"/>
    <n v="248.12967443077861"/>
    <n v="203.83892029372254"/>
    <n v="109.80583583761016"/>
    <n v="45.714336824938286"/>
    <n v="120.47632528621648"/>
    <n v="89.85197458986174"/>
  </r>
  <r>
    <x v="10"/>
    <x v="1"/>
    <x v="0"/>
    <x v="1"/>
    <x v="4"/>
    <n v="15.217506899479094"/>
    <n v="278.49837450670361"/>
    <n v="6.5870183998102778"/>
    <n v="116.50279718626196"/>
    <n v="6.8801514404950641"/>
    <n v="122.04579924781227"/>
  </r>
  <r>
    <x v="11"/>
    <x v="1"/>
    <x v="0"/>
    <x v="2"/>
    <x v="5"/>
    <n v="232.29757356589698"/>
    <n v="817.92965239734167"/>
    <n v="103.12088046855376"/>
    <n v="350.17584870870638"/>
    <n v="79.624494921668074"/>
    <n v="384.19228653850365"/>
  </r>
  <r>
    <x v="0"/>
    <x v="1"/>
    <x v="0"/>
    <x v="0"/>
    <x v="0"/>
    <n v="352.10685967767398"/>
    <n v="1011.7868818494239"/>
    <n v="156.82512881467582"/>
    <n v="393.82408651539356"/>
    <n v="129.53025617419223"/>
    <n v="337.61585854718516"/>
  </r>
  <r>
    <x v="1"/>
    <x v="1"/>
    <x v="0"/>
    <x v="1"/>
    <x v="1"/>
    <n v="391.43290493312929"/>
    <n v="274.0686207855581"/>
    <n v="176.20432107343376"/>
    <n v="60.157248222820293"/>
    <n v="166.1066660887804"/>
    <n v="107.54639043112141"/>
  </r>
  <r>
    <x v="2"/>
    <x v="2"/>
    <x v="0"/>
    <x v="2"/>
    <x v="2"/>
    <n v="152.72318304007948"/>
    <n v="402.62887569931928"/>
    <n v="68.001910111796178"/>
    <n v="125.36895831027707"/>
    <n v="54.345158593906589"/>
    <n v="153.52504708071797"/>
  </r>
  <r>
    <x v="3"/>
    <x v="2"/>
    <x v="0"/>
    <x v="0"/>
    <x v="3"/>
    <n v="587.18913231830516"/>
    <n v="1010.8049540433738"/>
    <n v="262.66859626367938"/>
    <n v="423.92881165098828"/>
    <n v="245.92386054714316"/>
    <n v="376.82032217452536"/>
  </r>
  <r>
    <x v="4"/>
    <x v="2"/>
    <x v="0"/>
    <x v="1"/>
    <x v="4"/>
    <n v="354.15272490991703"/>
    <n v="876.7737398938375"/>
    <n v="158.34668402021683"/>
    <n v="352.48058421055487"/>
    <n v="134.2359831406373"/>
    <n v="312.66176044368979"/>
  </r>
  <r>
    <x v="5"/>
    <x v="2"/>
    <x v="0"/>
    <x v="2"/>
    <x v="5"/>
    <n v="115.5792323541085"/>
    <n v="562.71709914501946"/>
    <n v="52.057505558692952"/>
    <n v="248.01953328102499"/>
    <n v="46.245900035907255"/>
    <n v="259.48270713938467"/>
  </r>
  <r>
    <x v="6"/>
    <x v="2"/>
    <x v="0"/>
    <x v="0"/>
    <x v="0"/>
    <n v="124.82716938508287"/>
    <n v="1004.5617535510346"/>
    <n v="55.240981488358088"/>
    <n v="395.66143861288947"/>
    <n v="58.284042254893137"/>
    <n v="347.98352735862557"/>
  </r>
  <r>
    <x v="7"/>
    <x v="2"/>
    <x v="0"/>
    <x v="1"/>
    <x v="1"/>
    <n v="599.73607397634532"/>
    <n v="55.153440862245318"/>
    <n v="268.80751726247439"/>
    <n v="0.82905862451296652"/>
    <n v="234.62350292105302"/>
    <n v="24.03496694712608"/>
  </r>
  <r>
    <x v="8"/>
    <x v="2"/>
    <x v="0"/>
    <x v="2"/>
    <x v="2"/>
    <n v="962.28160066064606"/>
    <n v="59.686286160625457"/>
    <n v="433.02698921836247"/>
    <n v="-22.146010077267601"/>
    <n v="366.6708122067937"/>
    <n v="27.189467023267056"/>
  </r>
  <r>
    <x v="9"/>
    <x v="2"/>
    <x v="0"/>
    <x v="0"/>
    <x v="3"/>
    <n v="490.06889013923751"/>
    <n v="372.16105306399851"/>
    <n v="218.81641316777694"/>
    <n v="128.6955099598012"/>
    <n v="216.93842408359541"/>
    <n v="179.24804560246776"/>
  </r>
  <r>
    <x v="10"/>
    <x v="2"/>
    <x v="0"/>
    <x v="1"/>
    <x v="4"/>
    <n v="970.82305488734289"/>
    <n v="822.2865708979142"/>
    <n v="436.19242514710965"/>
    <n v="305.87602793794929"/>
    <n v="333.09473952651933"/>
    <n v="399.28224958063555"/>
  </r>
  <r>
    <x v="11"/>
    <x v="2"/>
    <x v="0"/>
    <x v="2"/>
    <x v="5"/>
    <n v="971.9712949210608"/>
    <n v="926.57757543419268"/>
    <n v="435.70291824521917"/>
    <n v="386.47983272532207"/>
    <n v="360.72665221122918"/>
    <n v="341.37556933211783"/>
  </r>
  <r>
    <x v="0"/>
    <x v="2"/>
    <x v="0"/>
    <x v="0"/>
    <x v="0"/>
    <n v="376.93885531217842"/>
    <n v="638.94302992318694"/>
    <n v="167.9199400600771"/>
    <n v="248.639408763164"/>
    <n v="133.19499310920395"/>
    <n v="263.81297142840452"/>
  </r>
  <r>
    <x v="1"/>
    <x v="2"/>
    <x v="0"/>
    <x v="1"/>
    <x v="1"/>
    <n v="761.80805302770204"/>
    <n v="240.40730126378261"/>
    <n v="342.80992756994425"/>
    <n v="73.06989398357095"/>
    <n v="342.0643344352045"/>
    <n v="97.644870230904857"/>
  </r>
  <r>
    <x v="2"/>
    <x v="2"/>
    <x v="0"/>
    <x v="2"/>
    <x v="2"/>
    <n v="997.60646683471248"/>
    <n v="544.28090643867972"/>
    <n v="447.13840975855021"/>
    <n v="207.09498940007322"/>
    <n v="479.69658567864536"/>
    <n v="212.12819416588272"/>
  </r>
  <r>
    <x v="3"/>
    <x v="2"/>
    <x v="0"/>
    <x v="0"/>
    <x v="3"/>
    <n v="20.467360359154085"/>
    <n v="367.74859502281487"/>
    <n v="7.5976040659066708"/>
    <n v="131.6860577327424"/>
    <n v="10.015415559415187"/>
    <n v="162.23087887895139"/>
  </r>
  <r>
    <x v="4"/>
    <x v="2"/>
    <x v="0"/>
    <x v="1"/>
    <x v="4"/>
    <n v="440.00576002159255"/>
    <n v="285.59608384876481"/>
    <n v="196.65071126911252"/>
    <n v="71.344790696470426"/>
    <n v="164.52451558929826"/>
    <n v="110.8237038788947"/>
  </r>
  <r>
    <x v="5"/>
    <x v="2"/>
    <x v="0"/>
    <x v="2"/>
    <x v="5"/>
    <n v="461.81263498403916"/>
    <n v="943.35183979424869"/>
    <n v="207.09726014461307"/>
    <n v="362.9750606324867"/>
    <n v="207.13395054718339"/>
    <n v="379.45624283161635"/>
  </r>
  <r>
    <x v="6"/>
    <x v="2"/>
    <x v="0"/>
    <x v="0"/>
    <x v="0"/>
    <n v="498.57609576634945"/>
    <n v="752.69684730377287"/>
    <n v="224.09496871569934"/>
    <n v="314.53790216731318"/>
    <n v="176.258917233381"/>
    <n v="306.47975172273055"/>
  </r>
  <r>
    <x v="7"/>
    <x v="2"/>
    <x v="0"/>
    <x v="1"/>
    <x v="1"/>
    <n v="359.89785046287182"/>
    <n v="970.69585946793313"/>
    <n v="161.95173570561172"/>
    <n v="374.20543221147631"/>
    <n v="177.37543278118451"/>
    <n v="442.87158225427612"/>
  </r>
  <r>
    <x v="8"/>
    <x v="2"/>
    <x v="0"/>
    <x v="2"/>
    <x v="2"/>
    <n v="595.54974567547254"/>
    <n v="155.34668001483368"/>
    <n v="266.30271932732956"/>
    <n v="51.612282013545631"/>
    <n v="283.69889442407771"/>
    <n v="56.142565558579591"/>
  </r>
  <r>
    <x v="9"/>
    <x v="2"/>
    <x v="0"/>
    <x v="0"/>
    <x v="3"/>
    <n v="244.70729092050257"/>
    <n v="341.7229673548228"/>
    <n v="109.48896192582147"/>
    <n v="98.55509592495153"/>
    <n v="82.853103369048981"/>
    <n v="130.83364679247788"/>
  </r>
  <r>
    <x v="10"/>
    <x v="2"/>
    <x v="0"/>
    <x v="1"/>
    <x v="4"/>
    <n v="797.38402494816671"/>
    <n v="352.9235610233909"/>
    <n v="357.90247325885161"/>
    <n v="131.57735428055801"/>
    <n v="309.84041461903337"/>
    <n v="123.27675344174368"/>
  </r>
  <r>
    <x v="11"/>
    <x v="2"/>
    <x v="0"/>
    <x v="2"/>
    <x v="5"/>
    <n v="997.15227244834568"/>
    <n v="571.14751082704402"/>
    <n v="447.48354303101922"/>
    <n v="205.14242008600297"/>
    <n v="430.26407143385029"/>
    <n v="209.38346625026884"/>
  </r>
  <r>
    <x v="0"/>
    <x v="3"/>
    <x v="0"/>
    <x v="0"/>
    <x v="0"/>
    <n v="591.37399666454462"/>
    <n v="689.05817078745633"/>
    <n v="266.11877034342496"/>
    <n v="277.90525032923011"/>
    <n v="234.05323582778928"/>
    <n v="266.75066903331441"/>
  </r>
  <r>
    <x v="1"/>
    <x v="3"/>
    <x v="0"/>
    <x v="1"/>
    <x v="1"/>
    <n v="417.5910361743862"/>
    <n v="435.73021886218953"/>
    <n v="186.91885668328521"/>
    <n v="180.08048236111077"/>
    <n v="176.13008353003767"/>
    <n v="211.97258376778331"/>
  </r>
  <r>
    <x v="2"/>
    <x v="3"/>
    <x v="0"/>
    <x v="2"/>
    <x v="2"/>
    <n v="958.00752662951584"/>
    <n v="979.62991753171309"/>
    <n v="429.79108956591443"/>
    <n v="367.70526479998557"/>
    <n v="429.59962641225701"/>
    <n v="477.97300381054498"/>
  </r>
  <r>
    <x v="3"/>
    <x v="3"/>
    <x v="0"/>
    <x v="0"/>
    <x v="3"/>
    <n v="627.06255434761181"/>
    <n v="940.8240421227315"/>
    <n v="282.06524500736333"/>
    <n v="358.08067477054732"/>
    <n v="220.09773800642762"/>
    <n v="388.25391228279767"/>
  </r>
  <r>
    <x v="4"/>
    <x v="3"/>
    <x v="0"/>
    <x v="1"/>
    <x v="4"/>
    <n v="912.52802691835041"/>
    <n v="351.74902467175605"/>
    <n v="409.2813862313526"/>
    <n v="126.79344886396109"/>
    <n v="345.69529344741341"/>
    <n v="135.49874872702401"/>
  </r>
  <r>
    <x v="5"/>
    <x v="3"/>
    <x v="0"/>
    <x v="2"/>
    <x v="5"/>
    <n v="335.02147726164691"/>
    <n v="1005.9664261539932"/>
    <n v="150.11238664648388"/>
    <n v="435.24140778119158"/>
    <n v="158.61030645209468"/>
    <n v="415.00371462336778"/>
  </r>
  <r>
    <x v="6"/>
    <x v="3"/>
    <x v="0"/>
    <x v="0"/>
    <x v="0"/>
    <n v="453.81984512743935"/>
    <n v="1058.9033720023731"/>
    <n v="202.77241505288265"/>
    <n v="416.47495467372323"/>
    <n v="201.31147554404484"/>
    <n v="370.66014070412331"/>
  </r>
  <r>
    <x v="7"/>
    <x v="3"/>
    <x v="0"/>
    <x v="1"/>
    <x v="1"/>
    <n v="336.89503653886032"/>
    <n v="583.8103197148771"/>
    <n v="151.37503202490277"/>
    <n v="240.64173776121729"/>
    <n v="116.83970802664574"/>
    <n v="287.00062215429665"/>
  </r>
  <r>
    <x v="8"/>
    <x v="3"/>
    <x v="0"/>
    <x v="2"/>
    <x v="2"/>
    <n v="193.21439794399976"/>
    <n v="754.68687749003288"/>
    <n v="85.834213889338542"/>
    <n v="329.85495439774257"/>
    <n v="67.266428729305773"/>
    <n v="269.07921552611123"/>
  </r>
  <r>
    <x v="9"/>
    <x v="3"/>
    <x v="0"/>
    <x v="0"/>
    <x v="3"/>
    <n v="517.27638862722199"/>
    <n v="107.79862802713073"/>
    <n v="232.5769320119843"/>
    <n v="-24.219423805626352"/>
    <n v="236.77350918185607"/>
    <n v="52.890053370382809"/>
  </r>
  <r>
    <x v="10"/>
    <x v="3"/>
    <x v="0"/>
    <x v="1"/>
    <x v="4"/>
    <n v="372.17269372423669"/>
    <n v="624.76096973589358"/>
    <n v="166.25516536011517"/>
    <n v="226.55516022424058"/>
    <n v="183.81921799268318"/>
    <n v="253.41663771572854"/>
  </r>
  <r>
    <x v="11"/>
    <x v="3"/>
    <x v="0"/>
    <x v="2"/>
    <x v="5"/>
    <n v="624.85415050561085"/>
    <n v="877.11948683504636"/>
    <n v="281.03889616019705"/>
    <n v="343.85519396465315"/>
    <n v="257.79635950821876"/>
    <n v="333.4376375925217"/>
  </r>
  <r>
    <x v="0"/>
    <x v="3"/>
    <x v="0"/>
    <x v="0"/>
    <x v="0"/>
    <n v="477.53295888484115"/>
    <n v="201.30661439196089"/>
    <n v="214.28620714268754"/>
    <n v="52.795796296109025"/>
    <n v="176.94097046132566"/>
    <n v="84.397837033600638"/>
  </r>
  <r>
    <x v="1"/>
    <x v="3"/>
    <x v="0"/>
    <x v="1"/>
    <x v="1"/>
    <n v="130.9800023210519"/>
    <n v="228.62861142871438"/>
    <n v="57.642401923839081"/>
    <n v="77.201772812556797"/>
    <n v="55.394386811642008"/>
    <n v="77.204383120220882"/>
  </r>
  <r>
    <x v="2"/>
    <x v="3"/>
    <x v="0"/>
    <x v="2"/>
    <x v="2"/>
    <n v="202.2443889573191"/>
    <n v="824.47781905664556"/>
    <n v="89.536748033172515"/>
    <n v="315.38523970537329"/>
    <n v="79.162138058729724"/>
    <n v="407.9436219458849"/>
  </r>
  <r>
    <x v="3"/>
    <x v="3"/>
    <x v="0"/>
    <x v="0"/>
    <x v="3"/>
    <n v="660.37777748561791"/>
    <n v="135.65826176346388"/>
    <n v="295.6336585110098"/>
    <n v="34.99126584934767"/>
    <n v="326.22310954632826"/>
    <n v="45.33747930498069"/>
  </r>
  <r>
    <x v="4"/>
    <x v="3"/>
    <x v="0"/>
    <x v="1"/>
    <x v="4"/>
    <n v="404.33795621511103"/>
    <n v="862.96110417171553"/>
    <n v="180.18143336872333"/>
    <n v="330.6023950018228"/>
    <n v="162.40257215819605"/>
    <n v="306.73384019987651"/>
  </r>
  <r>
    <x v="5"/>
    <x v="3"/>
    <x v="0"/>
    <x v="2"/>
    <x v="5"/>
    <n v="472.86270195707834"/>
    <n v="407.36179216254686"/>
    <n v="211.76662920535642"/>
    <n v="162.38682618837203"/>
    <n v="190.023896699045"/>
    <n v="188.43831581541889"/>
  </r>
  <r>
    <x v="6"/>
    <x v="3"/>
    <x v="0"/>
    <x v="0"/>
    <x v="0"/>
    <n v="89.698953551298416"/>
    <n v="879.31902405068456"/>
    <n v="40.136286278710863"/>
    <n v="353.06635064819517"/>
    <n v="44.135137063746676"/>
    <n v="414.25173936237866"/>
  </r>
  <r>
    <x v="7"/>
    <x v="3"/>
    <x v="0"/>
    <x v="1"/>
    <x v="1"/>
    <n v="980.90001605023417"/>
    <n v="240.64902502588862"/>
    <n v="441.21809029590389"/>
    <n v="64.675488144899106"/>
    <n v="334.04473738128422"/>
    <n v="82.397784711777646"/>
  </r>
  <r>
    <x v="8"/>
    <x v="3"/>
    <x v="0"/>
    <x v="2"/>
    <x v="2"/>
    <n v="225.07312380915499"/>
    <n v="901.37596438343917"/>
    <n v="101.07852079690741"/>
    <n v="356.43837084932943"/>
    <n v="102.6745734613195"/>
    <n v="316.96987691118068"/>
  </r>
  <r>
    <x v="9"/>
    <x v="3"/>
    <x v="0"/>
    <x v="0"/>
    <x v="3"/>
    <n v="538.45401087973687"/>
    <n v="1086.5589100999755"/>
    <n v="241.16939138457346"/>
    <n v="421.97631852407289"/>
    <n v="218.93934374587059"/>
    <n v="397.1342414185126"/>
  </r>
  <r>
    <x v="10"/>
    <x v="3"/>
    <x v="0"/>
    <x v="1"/>
    <x v="4"/>
    <n v="513.68323551213655"/>
    <n v="161.06557781367786"/>
    <n v="229.61279325079806"/>
    <n v="37.529391426555222"/>
    <n v="208.97847434084082"/>
    <n v="55.653032082154212"/>
  </r>
  <r>
    <x v="11"/>
    <x v="3"/>
    <x v="0"/>
    <x v="2"/>
    <x v="5"/>
    <n v="212.86086093978264"/>
    <n v="154.49853357775726"/>
    <n v="93.988614606155835"/>
    <n v="43.344380962768042"/>
    <n v="97.120442146005601"/>
    <n v="73.63925069618027"/>
  </r>
  <r>
    <x v="0"/>
    <x v="3"/>
    <x v="0"/>
    <x v="0"/>
    <x v="0"/>
    <n v="649.32283512543881"/>
    <n v="406.50396510674307"/>
    <n v="292.08114145150137"/>
    <n v="128.18547871348579"/>
    <n v="306.16095415111977"/>
    <n v="191.44908883120337"/>
  </r>
  <r>
    <x v="1"/>
    <x v="3"/>
    <x v="0"/>
    <x v="1"/>
    <x v="1"/>
    <n v="662.10140896314363"/>
    <n v="986.99138581266357"/>
    <n v="296.51968858145403"/>
    <n v="372.95834838526775"/>
    <n v="308.45404031602368"/>
    <n v="460.99120097049229"/>
  </r>
  <r>
    <x v="2"/>
    <x v="4"/>
    <x v="0"/>
    <x v="2"/>
    <x v="2"/>
    <n v="209.293857001015"/>
    <n v="363.33443871009393"/>
    <n v="92.549369687539212"/>
    <n v="141.20036830891098"/>
    <n v="96.500040014105736"/>
    <n v="147.62208483960572"/>
  </r>
  <r>
    <x v="3"/>
    <x v="4"/>
    <x v="0"/>
    <x v="0"/>
    <x v="3"/>
    <n v="998.50124375021301"/>
    <n v="609.99459031027652"/>
    <n v="448.60089684160334"/>
    <n v="215.65747376036182"/>
    <n v="471.03674088292559"/>
    <n v="224.57129653308735"/>
  </r>
  <r>
    <x v="4"/>
    <x v="4"/>
    <x v="0"/>
    <x v="1"/>
    <x v="4"/>
    <n v="230.50762851601303"/>
    <n v="979.25658372458668"/>
    <n v="101.92867496366725"/>
    <n v="388.57226194132272"/>
    <n v="87.802593834416612"/>
    <n v="440.24534963711454"/>
  </r>
  <r>
    <x v="5"/>
    <x v="4"/>
    <x v="0"/>
    <x v="2"/>
    <x v="5"/>
    <n v="347.36106514993304"/>
    <n v="386.58291344707425"/>
    <n v="156.06088671554261"/>
    <n v="148.96401255556151"/>
    <n v="139.94139906962073"/>
    <n v="138.36335783185027"/>
  </r>
  <r>
    <x v="6"/>
    <x v="4"/>
    <x v="0"/>
    <x v="0"/>
    <x v="0"/>
    <n v="669.88186796137313"/>
    <n v="52.317046280209546"/>
    <n v="300.52945110220077"/>
    <n v="-13.962528974006474"/>
    <n v="241.00611014078518"/>
    <n v="18.038751954586864"/>
  </r>
  <r>
    <x v="7"/>
    <x v="4"/>
    <x v="0"/>
    <x v="1"/>
    <x v="1"/>
    <n v="465.4464259157445"/>
    <n v="450.47513374543263"/>
    <n v="209.45103887846156"/>
    <n v="158.93734564039343"/>
    <n v="175.54291247463928"/>
    <n v="197.64939591589393"/>
  </r>
  <r>
    <x v="8"/>
    <x v="4"/>
    <x v="0"/>
    <x v="2"/>
    <x v="2"/>
    <n v="262.42577338454851"/>
    <n v="118.5109022562246"/>
    <n v="116.77408636891757"/>
    <n v="-23.264417731621315"/>
    <n v="91.490226515992902"/>
    <n v="52.594543392305503"/>
  </r>
  <r>
    <x v="9"/>
    <x v="4"/>
    <x v="0"/>
    <x v="0"/>
    <x v="3"/>
    <n v="929.57978909584642"/>
    <n v="642.88172035531409"/>
    <n v="416.74990099493675"/>
    <n v="234.50939886091078"/>
    <n v="332.0844653787521"/>
    <n v="265.72835728297161"/>
  </r>
  <r>
    <x v="10"/>
    <x v="4"/>
    <x v="0"/>
    <x v="1"/>
    <x v="4"/>
    <n v="608.21335478695994"/>
    <n v="95.098745496748904"/>
    <n v="271.8724219761225"/>
    <n v="-18.829158591005644"/>
    <n v="259.33030389297704"/>
    <n v="36.164881883618548"/>
  </r>
  <r>
    <x v="11"/>
    <x v="4"/>
    <x v="0"/>
    <x v="2"/>
    <x v="5"/>
    <n v="17.158536986922492"/>
    <n v="623.43233093644778"/>
    <n v="7.6141403819869726"/>
    <n v="215.14633152733421"/>
    <n v="7.159161138961478"/>
    <n v="255.21646041718287"/>
  </r>
  <r>
    <x v="0"/>
    <x v="4"/>
    <x v="0"/>
    <x v="0"/>
    <x v="0"/>
    <n v="693.98293669361283"/>
    <n v="348.77341797999702"/>
    <n v="310.53853587227002"/>
    <n v="86.397793983376715"/>
    <n v="272.31679350202631"/>
    <n v="143.06006536149241"/>
  </r>
  <r>
    <x v="1"/>
    <x v="4"/>
    <x v="0"/>
    <x v="1"/>
    <x v="1"/>
    <n v="208.99109921115721"/>
    <n v="795.89796383616431"/>
    <n v="93.616006143593722"/>
    <n v="341.64833232112414"/>
    <n v="89.799291031334207"/>
    <n v="288.696032184432"/>
  </r>
  <r>
    <x v="2"/>
    <x v="4"/>
    <x v="0"/>
    <x v="2"/>
    <x v="2"/>
    <n v="962.65057766549523"/>
    <n v="703.40603235370008"/>
    <n v="431.63112016461139"/>
    <n v="270.88210603999278"/>
    <n v="392.95888576125395"/>
    <n v="320.49304735140328"/>
  </r>
  <r>
    <x v="3"/>
    <x v="4"/>
    <x v="0"/>
    <x v="0"/>
    <x v="3"/>
    <n v="628.5452780830359"/>
    <n v="644.39691177258862"/>
    <n v="282.70366801761389"/>
    <n v="240.98427452700696"/>
    <n v="211.55323829565091"/>
    <n v="273.16795623442971"/>
  </r>
  <r>
    <x v="4"/>
    <x v="4"/>
    <x v="0"/>
    <x v="1"/>
    <x v="4"/>
    <n v="157.9422691351331"/>
    <n v="959.25378104460583"/>
    <n v="69.543316784287029"/>
    <n v="355.83852457339799"/>
    <n v="57.983099303627405"/>
    <n v="320.84688461741706"/>
  </r>
  <r>
    <x v="5"/>
    <x v="4"/>
    <x v="0"/>
    <x v="2"/>
    <x v="5"/>
    <n v="125.35704078921839"/>
    <n v="100.79780074946218"/>
    <n v="55.277244113866907"/>
    <n v="21.648436880323743"/>
    <n v="48.188079772184693"/>
    <n v="37.654528845918996"/>
  </r>
  <r>
    <x v="6"/>
    <x v="4"/>
    <x v="0"/>
    <x v="0"/>
    <x v="0"/>
    <n v="117.97305220096743"/>
    <n v="353.73453609654547"/>
    <n v="52.094618926388783"/>
    <n v="98.955358609835613"/>
    <n v="54.907105418102773"/>
    <n v="138.80003719426719"/>
  </r>
  <r>
    <x v="7"/>
    <x v="4"/>
    <x v="0"/>
    <x v="1"/>
    <x v="1"/>
    <n v="270.79398423606625"/>
    <n v="136.27285880192241"/>
    <n v="120.99532467124358"/>
    <n v="23.382836834800123"/>
    <n v="122.15995094695425"/>
    <n v="52.72692647347835"/>
  </r>
  <r>
    <x v="8"/>
    <x v="4"/>
    <x v="0"/>
    <x v="2"/>
    <x v="2"/>
    <n v="530.47602869228785"/>
    <n v="355.01369400766441"/>
    <n v="237.12229258565452"/>
    <n v="131.42923292257424"/>
    <n v="203.42824462125111"/>
    <n v="157.83011985461116"/>
  </r>
  <r>
    <x v="9"/>
    <x v="4"/>
    <x v="0"/>
    <x v="0"/>
    <x v="3"/>
    <n v="535.60191283418396"/>
    <n v="341.17065688161944"/>
    <n v="240.19794640155345"/>
    <n v="93.152038576835253"/>
    <n v="179.41880338130005"/>
    <n v="117.24703162555525"/>
  </r>
  <r>
    <x v="10"/>
    <x v="4"/>
    <x v="0"/>
    <x v="1"/>
    <x v="4"/>
    <n v="186.10571936204744"/>
    <n v="140.84036397917359"/>
    <n v="83.054208077454135"/>
    <n v="14.441007461690781"/>
    <n v="66.551814206138729"/>
    <n v="52.374637685417923"/>
  </r>
  <r>
    <x v="11"/>
    <x v="4"/>
    <x v="0"/>
    <x v="2"/>
    <x v="5"/>
    <n v="163.77052190488772"/>
    <n v="821.87119158696248"/>
    <n v="72.867157520247616"/>
    <n v="327.8591433391091"/>
    <n v="58.260453045093421"/>
    <n v="389.9191480344121"/>
  </r>
  <r>
    <x v="9"/>
    <x v="5"/>
    <x v="0"/>
    <x v="0"/>
    <x v="3"/>
    <n v="988.03450629943893"/>
    <n v="401.28246266000315"/>
    <n v="443.34632457806958"/>
    <n v="110.83221489942538"/>
    <n v="340.07555466275056"/>
    <n v="158.11124278769765"/>
  </r>
  <r>
    <x v="10"/>
    <x v="5"/>
    <x v="0"/>
    <x v="1"/>
    <x v="4"/>
    <n v="145.66999428192594"/>
    <n v="1006.2184962187752"/>
    <n v="65.020232713652291"/>
    <n v="413.21153221684619"/>
    <n v="54.581588903287503"/>
    <n v="338.46190298644012"/>
  </r>
  <r>
    <x v="11"/>
    <x v="5"/>
    <x v="0"/>
    <x v="2"/>
    <x v="5"/>
    <n v="883.11367397139145"/>
    <n v="1037.6776037174345"/>
    <n v="396.74121120591093"/>
    <n v="426.51703124664675"/>
    <n v="399.53538061000108"/>
    <n v="500.19585313020474"/>
  </r>
  <r>
    <x v="0"/>
    <x v="5"/>
    <x v="0"/>
    <x v="0"/>
    <x v="0"/>
    <n v="997.91740185487402"/>
    <n v="893.32515998629867"/>
    <n v="447.75422008828201"/>
    <n v="353.12783483767544"/>
    <n v="434.98095769473406"/>
    <n v="407.8585256390291"/>
  </r>
  <r>
    <x v="1"/>
    <x v="5"/>
    <x v="0"/>
    <x v="1"/>
    <x v="1"/>
    <n v="433.18494016030229"/>
    <n v="288.9898253257611"/>
    <n v="193.62839607320862"/>
    <n v="74.876246394289524"/>
    <n v="145.84406645070001"/>
    <n v="116.95024964442072"/>
  </r>
  <r>
    <x v="2"/>
    <x v="5"/>
    <x v="0"/>
    <x v="2"/>
    <x v="2"/>
    <n v="181.8877705392583"/>
    <n v="390.76964796608877"/>
    <n v="80.216832365388157"/>
    <n v="148.01384142666984"/>
    <n v="76.234503749642315"/>
    <n v="184.47954778611674"/>
  </r>
  <r>
    <x v="3"/>
    <x v="5"/>
    <x v="0"/>
    <x v="0"/>
    <x v="3"/>
    <n v="933.04923530895906"/>
    <n v="828.11559743898385"/>
    <n v="419.96144240794609"/>
    <n v="317.49376247537361"/>
    <n v="401.58326591912351"/>
    <n v="320.50319443362179"/>
  </r>
  <r>
    <x v="4"/>
    <x v="5"/>
    <x v="0"/>
    <x v="1"/>
    <x v="4"/>
    <n v="432.81614757293244"/>
    <n v="511.45657983006618"/>
    <n v="194.29895605756101"/>
    <n v="212.60761578689062"/>
    <n v="160.6545609489759"/>
    <n v="184.94959360396496"/>
  </r>
  <r>
    <x v="5"/>
    <x v="5"/>
    <x v="0"/>
    <x v="2"/>
    <x v="5"/>
    <n v="478.7842876977777"/>
    <n v="441.07343531542546"/>
    <n v="214.57396216520513"/>
    <n v="146.4960490344551"/>
    <n v="234.23586358567115"/>
    <n v="170.00017346218362"/>
  </r>
  <r>
    <x v="6"/>
    <x v="5"/>
    <x v="0"/>
    <x v="0"/>
    <x v="0"/>
    <n v="805.66151362721223"/>
    <n v="1098.1167310796507"/>
    <n v="360.87186636462008"/>
    <n v="432.23150764293365"/>
    <n v="356.93907389423089"/>
    <n v="424.8513450164163"/>
  </r>
  <r>
    <x v="7"/>
    <x v="5"/>
    <x v="0"/>
    <x v="1"/>
    <x v="1"/>
    <n v="716.41258397849515"/>
    <n v="634.26413469697764"/>
    <n v="321.6486466046419"/>
    <n v="268.58915425164537"/>
    <n v="272.4001612521007"/>
    <n v="259.19102308602493"/>
  </r>
  <r>
    <x v="8"/>
    <x v="5"/>
    <x v="0"/>
    <x v="2"/>
    <x v="2"/>
    <n v="39.814374930956461"/>
    <n v="414.72638356944037"/>
    <n v="16.23046043396192"/>
    <n v="168.5223218435803"/>
    <n v="18.991885585822729"/>
    <n v="145.7707757523965"/>
  </r>
  <r>
    <x v="9"/>
    <x v="5"/>
    <x v="0"/>
    <x v="0"/>
    <x v="3"/>
    <n v="519.08617280883811"/>
    <n v="523.69364756724724"/>
    <n v="232.47694372260133"/>
    <n v="189.39078631098064"/>
    <n v="205.10870576742084"/>
    <n v="254.54566092911986"/>
  </r>
  <r>
    <x v="10"/>
    <x v="5"/>
    <x v="0"/>
    <x v="1"/>
    <x v="4"/>
    <n v="532.51734194371284"/>
    <n v="167.37600814003636"/>
    <n v="238.24790634151466"/>
    <n v="49.406087599650874"/>
    <n v="204.41325064983897"/>
    <n v="57.383188908778756"/>
  </r>
  <r>
    <x v="11"/>
    <x v="5"/>
    <x v="0"/>
    <x v="2"/>
    <x v="5"/>
    <n v="926.10229097238323"/>
    <n v="872.14186615190442"/>
    <n v="415.34892253799461"/>
    <n v="360.59307324804797"/>
    <n v="415.69875054322875"/>
    <n v="330.52612767000375"/>
  </r>
  <r>
    <x v="0"/>
    <x v="5"/>
    <x v="0"/>
    <x v="0"/>
    <x v="0"/>
    <n v="410.06672984058577"/>
    <n v="762.42551410226156"/>
    <n v="183.88481247842807"/>
    <n v="293.52527638988954"/>
    <n v="173.30059367653436"/>
    <n v="269.99101450342869"/>
  </r>
  <r>
    <x v="1"/>
    <x v="5"/>
    <x v="0"/>
    <x v="1"/>
    <x v="1"/>
    <n v="604.37346370388866"/>
    <n v="829.70082995801886"/>
    <n v="270.73582671873896"/>
    <n v="353.78867936688783"/>
    <n v="227.51501347951503"/>
    <n v="293.47313343620226"/>
  </r>
  <r>
    <x v="2"/>
    <x v="5"/>
    <x v="0"/>
    <x v="2"/>
    <x v="2"/>
    <n v="443.65297054243149"/>
    <n v="174.15683145712995"/>
    <n v="198.62806217140491"/>
    <n v="53.248800825882661"/>
    <n v="151.52489832759969"/>
    <n v="74.874709620760541"/>
  </r>
  <r>
    <x v="3"/>
    <x v="5"/>
    <x v="0"/>
    <x v="0"/>
    <x v="3"/>
    <n v="424.82417025352845"/>
    <n v="1034.966139959062"/>
    <n v="190.31864536620765"/>
    <n v="411.28618237141148"/>
    <n v="161.61065007266401"/>
    <n v="403.03232745951362"/>
  </r>
  <r>
    <x v="4"/>
    <x v="5"/>
    <x v="0"/>
    <x v="1"/>
    <x v="4"/>
    <n v="894.65144342387771"/>
    <n v="391.18533567353199"/>
    <n v="402.17813042091996"/>
    <n v="134.55814041912996"/>
    <n v="440.58432650463754"/>
    <n v="142.03166176008077"/>
  </r>
  <r>
    <x v="5"/>
    <x v="5"/>
    <x v="0"/>
    <x v="2"/>
    <x v="5"/>
    <n v="958.32333907568136"/>
    <n v="710.13637125062132"/>
    <n v="429.672181588309"/>
    <n v="258.57942572501997"/>
    <n v="411.41271700634962"/>
    <n v="259.47400462394938"/>
  </r>
  <r>
    <x v="6"/>
    <x v="5"/>
    <x v="0"/>
    <x v="0"/>
    <x v="0"/>
    <n v="467.84504467779618"/>
    <n v="93.173993505579844"/>
    <n v="209.4187687196785"/>
    <n v="26.662802680256874"/>
    <n v="178.31350010683249"/>
    <n v="33.460174888262564"/>
  </r>
  <r>
    <x v="7"/>
    <x v="5"/>
    <x v="0"/>
    <x v="1"/>
    <x v="1"/>
    <n v="691.73392804306354"/>
    <n v="926.74407688389954"/>
    <n v="310.77387983170814"/>
    <n v="362.00301764853975"/>
    <n v="230.58162268174394"/>
    <n v="337.56652619767334"/>
  </r>
  <r>
    <x v="8"/>
    <x v="5"/>
    <x v="0"/>
    <x v="2"/>
    <x v="2"/>
    <n v="835.71493961753629"/>
    <n v="301.50684800047338"/>
    <n v="374.24192239027929"/>
    <n v="83.517353846194482"/>
    <n v="339.3308489313722"/>
    <n v="112.23798533370694"/>
  </r>
  <r>
    <x v="9"/>
    <x v="5"/>
    <x v="0"/>
    <x v="0"/>
    <x v="3"/>
    <n v="712.99620799897264"/>
    <n v="154.61098447890939"/>
    <n v="320.05240493662893"/>
    <n v="46.503149460758614"/>
    <n v="281.36295115855773"/>
    <n v="64.145038273606644"/>
  </r>
  <r>
    <x v="10"/>
    <x v="5"/>
    <x v="0"/>
    <x v="1"/>
    <x v="4"/>
    <n v="757.43957330188664"/>
    <n v="476.22307930749957"/>
    <n v="339.42182515030458"/>
    <n v="180.92472598236824"/>
    <n v="359.95432568163028"/>
    <n v="215.91099487292647"/>
  </r>
  <r>
    <x v="11"/>
    <x v="5"/>
    <x v="0"/>
    <x v="2"/>
    <x v="5"/>
    <n v="717.89690915725294"/>
    <n v="846.5628958917913"/>
    <n v="322.34458099108406"/>
    <n v="312.80832388859068"/>
    <n v="251.52356339875581"/>
    <n v="377.0416429917538"/>
  </r>
  <r>
    <x v="0"/>
    <x v="6"/>
    <x v="0"/>
    <x v="0"/>
    <x v="0"/>
    <n v="329.82471266937097"/>
    <n v="399.29272679499832"/>
    <n v="147.2055160148482"/>
    <n v="114.06511748747472"/>
    <n v="158.8842658928306"/>
    <n v="164.21988099534335"/>
  </r>
  <r>
    <x v="1"/>
    <x v="6"/>
    <x v="0"/>
    <x v="1"/>
    <x v="1"/>
    <n v="795.46034042489794"/>
    <n v="24.563228793653515"/>
    <n v="356.53600714878149"/>
    <n v="-47.668152434572647"/>
    <n v="318.24171492563812"/>
    <n v="10.825104424141935"/>
  </r>
  <r>
    <x v="2"/>
    <x v="6"/>
    <x v="0"/>
    <x v="2"/>
    <x v="2"/>
    <n v="790.79204472252763"/>
    <n v="411.22957445160466"/>
    <n v="355.11228249526533"/>
    <n v="158.81416178779241"/>
    <n v="389.89384823585385"/>
    <n v="171.42887150161499"/>
  </r>
  <r>
    <x v="3"/>
    <x v="6"/>
    <x v="0"/>
    <x v="0"/>
    <x v="3"/>
    <n v="449.6292049305888"/>
    <n v="178.81220598471145"/>
    <n v="200.50627135599851"/>
    <n v="61.708333685686888"/>
    <n v="207.22934747020366"/>
    <n v="88.966157015238181"/>
  </r>
  <r>
    <x v="4"/>
    <x v="6"/>
    <x v="0"/>
    <x v="1"/>
    <x v="4"/>
    <n v="765.55566670801772"/>
    <n v="227.58786065953754"/>
    <n v="343.73511282689128"/>
    <n v="43.891055877193374"/>
    <n v="326.76168934036059"/>
    <n v="94.726618856006013"/>
  </r>
  <r>
    <x v="5"/>
    <x v="6"/>
    <x v="0"/>
    <x v="2"/>
    <x v="5"/>
    <n v="351.46309198386263"/>
    <n v="232.98911633940617"/>
    <n v="156.67453400712662"/>
    <n v="52.796708124479622"/>
    <n v="120.94235679300515"/>
    <n v="96.631053004271308"/>
  </r>
  <r>
    <x v="6"/>
    <x v="6"/>
    <x v="0"/>
    <x v="0"/>
    <x v="0"/>
    <n v="291.72324954972817"/>
    <n v="528.01937425766994"/>
    <n v="130.53440011410396"/>
    <n v="204.62033527071102"/>
    <n v="103.2241749223046"/>
    <n v="213.47365791953649"/>
  </r>
  <r>
    <x v="7"/>
    <x v="6"/>
    <x v="0"/>
    <x v="1"/>
    <x v="1"/>
    <n v="139.88047764220289"/>
    <n v="240.283271719455"/>
    <n v="62.093620469909091"/>
    <n v="74.946256127526553"/>
    <n v="66.618402226010588"/>
    <n v="91.25449310883225"/>
  </r>
  <r>
    <x v="8"/>
    <x v="6"/>
    <x v="0"/>
    <x v="2"/>
    <x v="2"/>
    <n v="631.52037694189642"/>
    <n v="1037.2221754889874"/>
    <n v="282.50440208911874"/>
    <n v="415.70061831062714"/>
    <n v="315.57984021986863"/>
    <n v="425.72270724339535"/>
  </r>
  <r>
    <x v="9"/>
    <x v="6"/>
    <x v="0"/>
    <x v="0"/>
    <x v="3"/>
    <n v="377.76947396531835"/>
    <n v="489.76984962026592"/>
    <n v="168.0873963679781"/>
    <n v="171.1997773926602"/>
    <n v="130.41475127786998"/>
    <n v="197.4142685840838"/>
  </r>
  <r>
    <x v="10"/>
    <x v="6"/>
    <x v="0"/>
    <x v="1"/>
    <x v="4"/>
    <n v="304.82829243440347"/>
    <n v="675.00077939268658"/>
    <n v="135.5073052183148"/>
    <n v="255.54627306622575"/>
    <n v="128.69799526408136"/>
    <n v="241.85621119463786"/>
  </r>
  <r>
    <x v="11"/>
    <x v="6"/>
    <x v="0"/>
    <x v="2"/>
    <x v="5"/>
    <n v="698.35341808372493"/>
    <n v="184.02514098769487"/>
    <n v="313.15152116849072"/>
    <n v="67.726004526626284"/>
    <n v="248.17050590967918"/>
    <n v="71.626942714327541"/>
  </r>
  <r>
    <x v="0"/>
    <x v="6"/>
    <x v="0"/>
    <x v="0"/>
    <x v="0"/>
    <n v="57.044841774975822"/>
    <n v="78.663728465859165"/>
    <n v="24.421920326124763"/>
    <n v="-5.2677173823578265"/>
    <n v="22.918495984140158"/>
    <n v="26.374669103334597"/>
  </r>
  <r>
    <x v="1"/>
    <x v="6"/>
    <x v="0"/>
    <x v="1"/>
    <x v="1"/>
    <n v="347.61392270305612"/>
    <n v="1076.3720010566558"/>
    <n v="155.51064694803685"/>
    <n v="466.73876480030088"/>
    <n v="123.28225232430837"/>
    <n v="516.69306301713266"/>
  </r>
  <r>
    <x v="2"/>
    <x v="6"/>
    <x v="0"/>
    <x v="2"/>
    <x v="2"/>
    <n v="905.76545476832871"/>
    <n v="476.84173420535166"/>
    <n v="406.27812035001358"/>
    <n v="149.1316833144773"/>
    <n v="400.47350997771366"/>
    <n v="175.11372108176931"/>
  </r>
  <r>
    <x v="3"/>
    <x v="6"/>
    <x v="0"/>
    <x v="0"/>
    <x v="3"/>
    <n v="652.05370911907949"/>
    <n v="813.94447747654556"/>
    <n v="291.84412445136843"/>
    <n v="336.31214052576308"/>
    <n v="297.61461976906509"/>
    <n v="344.17804325743987"/>
  </r>
  <r>
    <x v="4"/>
    <x v="6"/>
    <x v="0"/>
    <x v="1"/>
    <x v="4"/>
    <n v="574.96795823781201"/>
    <n v="808.97710316062557"/>
    <n v="258.38300224579893"/>
    <n v="310.3738371832041"/>
    <n v="203.01778065998451"/>
    <n v="347.44003128365989"/>
  </r>
  <r>
    <x v="5"/>
    <x v="6"/>
    <x v="0"/>
    <x v="2"/>
    <x v="5"/>
    <n v="946.62116579285987"/>
    <n v="163.14618414920307"/>
    <n v="424.56963040430082"/>
    <n v="11.241712460448824"/>
    <n v="400.48556894238482"/>
    <n v="55.344569357300564"/>
  </r>
  <r>
    <x v="6"/>
    <x v="6"/>
    <x v="0"/>
    <x v="0"/>
    <x v="0"/>
    <n v="419.7508028996495"/>
    <n v="335.33930370125427"/>
    <n v="187.4236396020344"/>
    <n v="96.766409022719287"/>
    <n v="149.12978588377243"/>
    <n v="162.50494323397936"/>
  </r>
  <r>
    <x v="7"/>
    <x v="6"/>
    <x v="0"/>
    <x v="1"/>
    <x v="1"/>
    <n v="716.98020936839009"/>
    <n v="224.38080393774774"/>
    <n v="321.21318419832431"/>
    <n v="72.606839961126923"/>
    <n v="290.21289809158918"/>
    <n v="97.359121641594044"/>
  </r>
  <r>
    <x v="8"/>
    <x v="6"/>
    <x v="0"/>
    <x v="2"/>
    <x v="2"/>
    <n v="836.53636866971851"/>
    <n v="860.98848225548204"/>
    <n v="374.88290014465565"/>
    <n v="367.02022967692199"/>
    <n v="349.83361546563992"/>
    <n v="332.95031542143028"/>
  </r>
  <r>
    <x v="9"/>
    <x v="7"/>
    <x v="0"/>
    <x v="0"/>
    <x v="3"/>
    <n v="736.55175453687184"/>
    <n v="749.10692729054699"/>
    <n v="331.39638251810283"/>
    <n v="293.61021141198188"/>
    <n v="273.10987723552955"/>
    <n v="296.28689852353955"/>
  </r>
  <r>
    <x v="10"/>
    <x v="7"/>
    <x v="0"/>
    <x v="1"/>
    <x v="4"/>
    <n v="985.07750916623343"/>
    <n v="1051.6807593688807"/>
    <n v="442.72092047926645"/>
    <n v="441.35427774581149"/>
    <n v="351.37862884034274"/>
    <n v="516.51675004370259"/>
  </r>
  <r>
    <x v="11"/>
    <x v="7"/>
    <x v="0"/>
    <x v="2"/>
    <x v="5"/>
    <n v="127.93801807661342"/>
    <n v="680.65608507884201"/>
    <n v="57.100767522472765"/>
    <n v="255.00273794320796"/>
    <n v="46.211559630307285"/>
    <n v="232.35775674139379"/>
  </r>
  <r>
    <x v="0"/>
    <x v="7"/>
    <x v="0"/>
    <x v="0"/>
    <x v="0"/>
    <n v="676.45214540733559"/>
    <n v="788.87632012172833"/>
    <n v="302.59274010640161"/>
    <n v="336.1585176037247"/>
    <n v="292.73802165568378"/>
    <n v="336.05269171542119"/>
  </r>
  <r>
    <x v="1"/>
    <x v="7"/>
    <x v="0"/>
    <x v="1"/>
    <x v="1"/>
    <n v="446.8031464590494"/>
    <n v="60.490360662905985"/>
    <n v="201.05716544375508"/>
    <n v="10.992595326458339"/>
    <n v="159.95334034135763"/>
    <n v="23.748265095564349"/>
  </r>
  <r>
    <x v="2"/>
    <x v="7"/>
    <x v="0"/>
    <x v="2"/>
    <x v="2"/>
    <n v="696.30617742765378"/>
    <n v="690.35926975030145"/>
    <n v="312.72945677139296"/>
    <n v="263.10637745922082"/>
    <n v="252.47485049530701"/>
    <n v="249.01639322527222"/>
  </r>
  <r>
    <x v="3"/>
    <x v="7"/>
    <x v="0"/>
    <x v="0"/>
    <x v="3"/>
    <n v="554.41775653481693"/>
    <n v="922.04000086947656"/>
    <n v="248.87082396512025"/>
    <n v="346.19268195756803"/>
    <n v="230.2111103534418"/>
    <n v="430.83784822909985"/>
  </r>
  <r>
    <x v="4"/>
    <x v="7"/>
    <x v="0"/>
    <x v="1"/>
    <x v="4"/>
    <n v="169.70562339710526"/>
    <n v="439.58437195569741"/>
    <n v="76.005592817914405"/>
    <n v="149.66361017341603"/>
    <n v="76.346766738751853"/>
    <n v="169.6387496037014"/>
  </r>
  <r>
    <x v="5"/>
    <x v="7"/>
    <x v="0"/>
    <x v="2"/>
    <x v="5"/>
    <n v="260.00325224155495"/>
    <n v="1099.0427810744784"/>
    <n v="115.49154633084498"/>
    <n v="454.66996122365816"/>
    <n v="111.18241509927384"/>
    <n v="378.94881020621136"/>
  </r>
  <r>
    <x v="6"/>
    <x v="7"/>
    <x v="0"/>
    <x v="0"/>
    <x v="0"/>
    <n v="181.93001849945477"/>
    <n v="282.95758822144296"/>
    <n v="81.380897789769833"/>
    <n v="93.723327333352785"/>
    <n v="73.485667926172979"/>
    <n v="124.74806239771462"/>
  </r>
  <r>
    <x v="7"/>
    <x v="7"/>
    <x v="0"/>
    <x v="1"/>
    <x v="1"/>
    <n v="472.3355765974224"/>
    <n v="58.879950953084851"/>
    <n v="211.09991490127888"/>
    <n v="13.123249726013523"/>
    <n v="187.35751709409999"/>
    <n v="25.230038592400753"/>
  </r>
  <r>
    <x v="8"/>
    <x v="7"/>
    <x v="0"/>
    <x v="2"/>
    <x v="2"/>
    <n v="56.88939029330875"/>
    <n v="504.71213937117778"/>
    <n v="24.793789381796337"/>
    <n v="186.07683543682776"/>
    <n v="20.942691231200289"/>
    <n v="220.68462127200652"/>
  </r>
  <r>
    <x v="9"/>
    <x v="7"/>
    <x v="0"/>
    <x v="0"/>
    <x v="3"/>
    <n v="162.72722859429689"/>
    <n v="1075.7862457089366"/>
    <n v="71.815773087298041"/>
    <n v="425.46986789502301"/>
    <n v="76.627615571482849"/>
    <n v="490.65381782611098"/>
  </r>
  <r>
    <x v="10"/>
    <x v="7"/>
    <x v="0"/>
    <x v="1"/>
    <x v="4"/>
    <n v="725.02530461772369"/>
    <n v="66.902197717864368"/>
    <n v="325.67944899752536"/>
    <n v="-12.227938574103788"/>
    <n v="313.96194661041068"/>
    <n v="25.466407889356361"/>
  </r>
  <r>
    <x v="11"/>
    <x v="7"/>
    <x v="0"/>
    <x v="2"/>
    <x v="5"/>
    <n v="124.04269101907595"/>
    <n v="411.08786939183062"/>
    <n v="55.099689319972704"/>
    <n v="161.41482223496357"/>
    <n v="45.468600076042705"/>
    <n v="144.80489295849"/>
  </r>
  <r>
    <x v="7"/>
    <x v="0"/>
    <x v="0"/>
    <x v="1"/>
    <x v="1"/>
    <n v="229.41535817169267"/>
    <n v="204.8197654891809"/>
    <n v="102.81967844582783"/>
    <n v="74.640500299073224"/>
    <n v="107.5250184621093"/>
    <n v="89.246516174462002"/>
  </r>
  <r>
    <x v="8"/>
    <x v="0"/>
    <x v="0"/>
    <x v="2"/>
    <x v="2"/>
    <n v="125.22387232866006"/>
    <n v="793.99835387163455"/>
    <n v="55.897454006572914"/>
    <n v="299.20647564571351"/>
    <n v="54.504891453436485"/>
    <n v="287.9123084003503"/>
  </r>
  <r>
    <x v="9"/>
    <x v="0"/>
    <x v="0"/>
    <x v="0"/>
    <x v="3"/>
    <n v="182.48436799397072"/>
    <n v="437.14830677318844"/>
    <n v="81.324510329799068"/>
    <n v="166.3395344074732"/>
    <n v="77.544387547993637"/>
    <n v="152.61749561383596"/>
  </r>
  <r>
    <x v="10"/>
    <x v="0"/>
    <x v="0"/>
    <x v="1"/>
    <x v="4"/>
    <n v="115.58322586459879"/>
    <n v="763.17839756610351"/>
    <n v="50.499237174642531"/>
    <n v="303.1483897218265"/>
    <n v="40.013080963455103"/>
    <n v="304.61157944242933"/>
  </r>
  <r>
    <x v="11"/>
    <x v="0"/>
    <x v="0"/>
    <x v="2"/>
    <x v="5"/>
    <n v="192.30319400224809"/>
    <n v="226.74276674765758"/>
    <n v="85.302232914745304"/>
    <n v="58.941330234889058"/>
    <n v="66.510777796517289"/>
    <n v="82.314561017464456"/>
  </r>
  <r>
    <x v="0"/>
    <x v="0"/>
    <x v="0"/>
    <x v="0"/>
    <x v="0"/>
    <n v="412.7017329406932"/>
    <n v="132.17687374112583"/>
    <n v="185.64389698603867"/>
    <n v="3.5997007310266653"/>
    <n v="203.52195125512702"/>
    <n v="59.238257081861526"/>
  </r>
  <r>
    <x v="1"/>
    <x v="0"/>
    <x v="0"/>
    <x v="1"/>
    <x v="1"/>
    <n v="513.18572022818194"/>
    <n v="860.04285200837046"/>
    <n v="229.20946555511898"/>
    <n v="349.51574308572424"/>
    <n v="199.81123769281464"/>
    <n v="429.45797482207485"/>
  </r>
  <r>
    <x v="2"/>
    <x v="0"/>
    <x v="0"/>
    <x v="2"/>
    <x v="2"/>
    <n v="402.58334655425364"/>
    <n v="111.71829011773306"/>
    <n v="181.35217500827457"/>
    <n v="-7.0894264942531677"/>
    <n v="135.01638041794808"/>
    <n v="39.184388684146796"/>
  </r>
  <r>
    <x v="3"/>
    <x v="0"/>
    <x v="0"/>
    <x v="0"/>
    <x v="3"/>
    <n v="743.68989497464713"/>
    <n v="984.69179199800885"/>
    <n v="333.59753589992437"/>
    <n v="403.50826011028312"/>
    <n v="267.1195874489091"/>
    <n v="334.90543326441377"/>
  </r>
  <r>
    <x v="4"/>
    <x v="0"/>
    <x v="0"/>
    <x v="1"/>
    <x v="4"/>
    <n v="375.75346998291081"/>
    <n v="821.12578154098901"/>
    <n v="167.7205966140171"/>
    <n v="334.0449849294381"/>
    <n v="125.30443172801353"/>
    <n v="305.85512494496447"/>
  </r>
  <r>
    <x v="5"/>
    <x v="0"/>
    <x v="0"/>
    <x v="2"/>
    <x v="5"/>
    <n v="696.83810064734359"/>
    <n v="778.57308672471822"/>
    <n v="312.72555407301149"/>
    <n v="320.62777929862466"/>
    <n v="274.50475227525618"/>
    <n v="371.02760504237892"/>
  </r>
  <r>
    <x v="6"/>
    <x v="0"/>
    <x v="0"/>
    <x v="0"/>
    <x v="0"/>
    <n v="92.220429356766331"/>
    <n v="315.86547280138797"/>
    <n v="39.881523752829487"/>
    <n v="92.833340963123874"/>
    <n v="32.591217094536013"/>
    <n v="112.41575405491599"/>
  </r>
  <r>
    <x v="7"/>
    <x v="0"/>
    <x v="0"/>
    <x v="1"/>
    <x v="1"/>
    <n v="683.90659756245896"/>
    <n v="926.26467224396981"/>
    <n v="306.56001032670559"/>
    <n v="395.93111084614503"/>
    <n v="306.71381724455165"/>
    <n v="313.65405015720756"/>
  </r>
  <r>
    <x v="8"/>
    <x v="0"/>
    <x v="0"/>
    <x v="2"/>
    <x v="2"/>
    <n v="875.72758311600762"/>
    <n v="445.86308261714203"/>
    <n v="393.32381736646073"/>
    <n v="150.5455283630985"/>
    <n v="435.63255390558851"/>
    <n v="158.42254515002315"/>
  </r>
  <r>
    <x v="9"/>
    <x v="0"/>
    <x v="0"/>
    <x v="0"/>
    <x v="3"/>
    <n v="676.49852010953543"/>
    <n v="717.02206507720609"/>
    <n v="303.32669200435242"/>
    <n v="300.7979659745385"/>
    <n v="287.70362406611071"/>
    <n v="350.6051619318705"/>
  </r>
  <r>
    <x v="10"/>
    <x v="0"/>
    <x v="0"/>
    <x v="1"/>
    <x v="4"/>
    <n v="398.09522372327598"/>
    <n v="543.68114757406693"/>
    <n v="178.07047492278934"/>
    <n v="210.35113697902605"/>
    <n v="187.51752410148652"/>
    <n v="183.69496494719866"/>
  </r>
  <r>
    <x v="11"/>
    <x v="0"/>
    <x v="0"/>
    <x v="2"/>
    <x v="5"/>
    <n v="959.92214256734098"/>
    <n v="556.05771981751298"/>
    <n v="431.20479515039113"/>
    <n v="202.51858088083384"/>
    <n v="403.31034386678749"/>
    <n v="247.00691249960425"/>
  </r>
  <r>
    <x v="0"/>
    <x v="0"/>
    <x v="0"/>
    <x v="0"/>
    <x v="0"/>
    <n v="281.25334186644227"/>
    <n v="566.3714139433954"/>
    <n v="124.94279608652869"/>
    <n v="203.33634262892014"/>
    <n v="135.35585753617849"/>
    <n v="272.42786158933103"/>
  </r>
  <r>
    <x v="1"/>
    <x v="0"/>
    <x v="0"/>
    <x v="1"/>
    <x v="1"/>
    <n v="870.97249009332506"/>
    <n v="1075.9622364381621"/>
    <n v="391.1793399123834"/>
    <n v="443.86079546881086"/>
    <n v="305.59889213094812"/>
    <n v="419.61100661881295"/>
  </r>
  <r>
    <x v="2"/>
    <x v="0"/>
    <x v="0"/>
    <x v="2"/>
    <x v="2"/>
    <n v="238.68973853838503"/>
    <n v="111.73535370805241"/>
    <n v="106.8369506538056"/>
    <n v="6.417436261745209"/>
    <n v="112.65710152129952"/>
    <n v="49.93656682397225"/>
  </r>
  <r>
    <x v="3"/>
    <x v="1"/>
    <x v="0"/>
    <x v="0"/>
    <x v="3"/>
    <n v="941.97452093931224"/>
    <n v="845.22669092922092"/>
    <n v="423.08383729186534"/>
    <n v="310.96279420065218"/>
    <n v="438.47372274309197"/>
    <n v="313.33873803572681"/>
  </r>
  <r>
    <x v="4"/>
    <x v="1"/>
    <x v="0"/>
    <x v="1"/>
    <x v="4"/>
    <n v="969.97540335972587"/>
    <n v="30.40159952037278"/>
    <n v="435.29229617691743"/>
    <n v="-8.2253744205377508"/>
    <n v="437.70233992758966"/>
    <n v="14.116979317975369"/>
  </r>
  <r>
    <x v="5"/>
    <x v="1"/>
    <x v="0"/>
    <x v="2"/>
    <x v="5"/>
    <n v="584.1617960646181"/>
    <n v="174.29740783760306"/>
    <n v="260.98413266087988"/>
    <n v="7.6966880773579689"/>
    <n v="264.19917633460199"/>
    <n v="83.40502154060718"/>
  </r>
  <r>
    <x v="6"/>
    <x v="1"/>
    <x v="0"/>
    <x v="0"/>
    <x v="0"/>
    <n v="678.29055588277072"/>
    <n v="175.68297646319166"/>
    <n v="305.07649109927797"/>
    <n v="37.021214179564893"/>
    <n v="237.67995883032063"/>
    <n v="74.441063977886571"/>
  </r>
  <r>
    <x v="7"/>
    <x v="1"/>
    <x v="0"/>
    <x v="1"/>
    <x v="1"/>
    <n v="425.45745220542221"/>
    <n v="305.43361395812394"/>
    <n v="189.59120545250568"/>
    <n v="80.066611605588434"/>
    <n v="208.16727105417567"/>
    <n v="116.77015606733075"/>
  </r>
  <r>
    <x v="8"/>
    <x v="1"/>
    <x v="0"/>
    <x v="2"/>
    <x v="2"/>
    <n v="977.67321850822646"/>
    <n v="10.946554410994125"/>
    <n v="439.59662734311337"/>
    <n v="-54.616566492895089"/>
    <n v="345.97944782838908"/>
    <n v="4.3426339477606071"/>
  </r>
  <r>
    <x v="9"/>
    <x v="1"/>
    <x v="0"/>
    <x v="0"/>
    <x v="3"/>
    <n v="758.21030561938323"/>
    <n v="151.81900505656688"/>
    <n v="341.10280687868311"/>
    <n v="22.510109743758406"/>
    <n v="347.76978287388931"/>
    <n v="74.800333451618116"/>
  </r>
  <r>
    <x v="10"/>
    <x v="1"/>
    <x v="0"/>
    <x v="1"/>
    <x v="4"/>
    <n v="744.97144998641579"/>
    <n v="540.88454186840579"/>
    <n v="334.87553386539599"/>
    <n v="223.65713404648301"/>
    <n v="301.52114603666945"/>
    <n v="262.72179950981848"/>
  </r>
  <r>
    <x v="11"/>
    <x v="1"/>
    <x v="0"/>
    <x v="2"/>
    <x v="5"/>
    <n v="297.93735315697865"/>
    <n v="501.514624532467"/>
    <n v="132.98734173627622"/>
    <n v="196.96873601360178"/>
    <n v="123.07619173108033"/>
    <n v="204.70787380011345"/>
  </r>
  <r>
    <x v="0"/>
    <x v="1"/>
    <x v="0"/>
    <x v="0"/>
    <x v="0"/>
    <n v="315.16228265959876"/>
    <n v="68.784331661492359"/>
    <n v="141.88325747917841"/>
    <n v="-12.838197973991242"/>
    <n v="115.9612597212853"/>
    <n v="23.239458700922349"/>
  </r>
  <r>
    <x v="1"/>
    <x v="1"/>
    <x v="0"/>
    <x v="1"/>
    <x v="1"/>
    <n v="542.49569015833617"/>
    <n v="223.59605445681893"/>
    <n v="244.06406878541526"/>
    <n v="54.613188820870107"/>
    <n v="218.39995964058153"/>
    <n v="104.76760597127324"/>
  </r>
  <r>
    <x v="2"/>
    <x v="1"/>
    <x v="0"/>
    <x v="2"/>
    <x v="2"/>
    <n v="119.16430120003696"/>
    <n v="790.7639454185786"/>
    <n v="53.149350233481265"/>
    <n v="323.48042094688736"/>
    <n v="52.126483487934877"/>
    <n v="302.66351612854316"/>
  </r>
  <r>
    <x v="3"/>
    <x v="1"/>
    <x v="0"/>
    <x v="0"/>
    <x v="3"/>
    <n v="367.27991739105482"/>
    <n v="334.91989482524593"/>
    <n v="164.90298261886332"/>
    <n v="100.28026083739685"/>
    <n v="154.64207436144602"/>
    <n v="139.35942068066521"/>
  </r>
  <r>
    <x v="4"/>
    <x v="1"/>
    <x v="0"/>
    <x v="1"/>
    <x v="4"/>
    <n v="405.97609878534337"/>
    <n v="1076.7437860506216"/>
    <n v="182.06986592053414"/>
    <n v="437.53794763562922"/>
    <n v="143.08357514524889"/>
    <n v="401.36673899188753"/>
  </r>
  <r>
    <x v="5"/>
    <x v="1"/>
    <x v="0"/>
    <x v="2"/>
    <x v="5"/>
    <n v="379.83925097677582"/>
    <n v="728.65680113307064"/>
    <n v="169.3574535908202"/>
    <n v="265.89322326863726"/>
    <n v="129.18036045160511"/>
    <n v="272.3023671191749"/>
  </r>
  <r>
    <x v="6"/>
    <x v="1"/>
    <x v="0"/>
    <x v="0"/>
    <x v="0"/>
    <n v="797.2628921379146"/>
    <n v="895.46458507542513"/>
    <n v="358.05545407779027"/>
    <n v="388.51877170175334"/>
    <n v="342.21547344726849"/>
    <n v="390.08279286509395"/>
  </r>
  <r>
    <x v="7"/>
    <x v="1"/>
    <x v="0"/>
    <x v="1"/>
    <x v="1"/>
    <n v="84.469362295896914"/>
    <n v="54.121873223107016"/>
    <n v="37.150838583897581"/>
    <n v="-13.024612894819901"/>
    <n v="40.996640008766185"/>
    <n v="22.814755049216089"/>
  </r>
  <r>
    <x v="8"/>
    <x v="1"/>
    <x v="0"/>
    <x v="2"/>
    <x v="2"/>
    <n v="322.07756402504594"/>
    <n v="70.74964250227822"/>
    <n v="143.07422538522789"/>
    <n v="-16.430716106982334"/>
    <n v="111.30240191980353"/>
    <n v="29.501506379284894"/>
  </r>
  <r>
    <x v="9"/>
    <x v="1"/>
    <x v="0"/>
    <x v="0"/>
    <x v="3"/>
    <n v="216.85316501511042"/>
    <n v="18.492316209802873"/>
    <n v="97.453102041762079"/>
    <n v="-55.172637633533142"/>
    <n v="82.021009852219862"/>
    <n v="6.8697480865971743"/>
  </r>
  <r>
    <x v="10"/>
    <x v="1"/>
    <x v="0"/>
    <x v="1"/>
    <x v="4"/>
    <n v="873.11479206400634"/>
    <n v="413.2238143430933"/>
    <n v="392.32727167731582"/>
    <n v="126.40157216520731"/>
    <n v="306.51956659115757"/>
    <n v="193.87535207463833"/>
  </r>
  <r>
    <x v="11"/>
    <x v="1"/>
    <x v="0"/>
    <x v="2"/>
    <x v="5"/>
    <n v="729.42711221961963"/>
    <n v="426.92359043943463"/>
    <n v="328.13703516389296"/>
    <n v="141.05303557588826"/>
    <n v="282.30917900400681"/>
    <n v="164.53180418828873"/>
  </r>
  <r>
    <x v="0"/>
    <x v="2"/>
    <x v="0"/>
    <x v="0"/>
    <x v="0"/>
    <n v="425.5499599228516"/>
    <n v="919.40336394232645"/>
    <n v="191.118213169641"/>
    <n v="359.26618832599934"/>
    <n v="168.12735687615694"/>
    <n v="398.28747353503223"/>
  </r>
  <r>
    <x v="1"/>
    <x v="2"/>
    <x v="0"/>
    <x v="1"/>
    <x v="1"/>
    <n v="157.88781285015662"/>
    <n v="497.43939733801363"/>
    <n v="70.268628332697972"/>
    <n v="168.19988435630808"/>
    <n v="54.017445798671766"/>
    <n v="242.37893838652818"/>
  </r>
  <r>
    <x v="2"/>
    <x v="2"/>
    <x v="0"/>
    <x v="2"/>
    <x v="2"/>
    <n v="423.84980362080785"/>
    <n v="319.51711463216429"/>
    <n v="189.93398397660013"/>
    <n v="130.4580899324506"/>
    <n v="206.11658958647308"/>
    <n v="117.56416028793502"/>
  </r>
  <r>
    <x v="3"/>
    <x v="2"/>
    <x v="0"/>
    <x v="0"/>
    <x v="3"/>
    <n v="54.433282778112435"/>
    <n v="963.68040394223158"/>
    <n v="24.458636272690566"/>
    <n v="399.71611459909377"/>
    <n v="19.243237232830488"/>
    <n v="339.06269109147286"/>
  </r>
  <r>
    <x v="4"/>
    <x v="2"/>
    <x v="0"/>
    <x v="1"/>
    <x v="4"/>
    <n v="682.82371073513048"/>
    <n v="217.13004020608861"/>
    <n v="305.4549250028615"/>
    <n v="31.186605785255793"/>
    <n v="290.07841760617742"/>
    <n v="101.54518896468133"/>
  </r>
  <r>
    <x v="5"/>
    <x v="2"/>
    <x v="0"/>
    <x v="2"/>
    <x v="5"/>
    <n v="235.87518865658774"/>
    <n v="23.080129396376492"/>
    <n v="105.44232379610501"/>
    <n v="-37.050088482988002"/>
    <n v="114.21688004319999"/>
    <n v="11.168305498703621"/>
  </r>
  <r>
    <x v="6"/>
    <x v="2"/>
    <x v="0"/>
    <x v="0"/>
    <x v="0"/>
    <n v="187.2709187769137"/>
    <n v="1088.7498059495551"/>
    <n v="83.826625714839565"/>
    <n v="451.31343245782784"/>
    <n v="92.058746631253754"/>
    <n v="414.81179794640218"/>
  </r>
  <r>
    <x v="7"/>
    <x v="2"/>
    <x v="0"/>
    <x v="1"/>
    <x v="1"/>
    <n v="310.32903966137582"/>
    <n v="1001.7740109744894"/>
    <n v="138.48944664843293"/>
    <n v="369.72968763839134"/>
    <n v="139.10344213626516"/>
    <n v="476.1106591618655"/>
  </r>
  <r>
    <x v="8"/>
    <x v="2"/>
    <x v="0"/>
    <x v="2"/>
    <x v="2"/>
    <n v="89.472099486623378"/>
    <n v="288.01726490489557"/>
    <n v="39.664481443692608"/>
    <n v="111.09255359010376"/>
    <n v="37.874287153479578"/>
    <n v="103.12438024092398"/>
  </r>
  <r>
    <x v="9"/>
    <x v="2"/>
    <x v="0"/>
    <x v="0"/>
    <x v="3"/>
    <n v="511.35295476750287"/>
    <n v="893.75036500765793"/>
    <n v="228.31999577171314"/>
    <n v="357.76505170188994"/>
    <n v="213.51559629351053"/>
    <n v="327.49391806636311"/>
  </r>
  <r>
    <x v="10"/>
    <x v="2"/>
    <x v="0"/>
    <x v="1"/>
    <x v="4"/>
    <n v="971.50635385379667"/>
    <n v="360.20699689550617"/>
    <n v="436.77254296161641"/>
    <n v="95.918772392293874"/>
    <n v="421.66472180996226"/>
    <n v="139.51452076473149"/>
  </r>
  <r>
    <x v="11"/>
    <x v="2"/>
    <x v="0"/>
    <x v="2"/>
    <x v="5"/>
    <n v="411.11421457925411"/>
    <n v="807.48251800878529"/>
    <n v="185.09720832959363"/>
    <n v="291.10537409133622"/>
    <n v="154.499427787023"/>
    <n v="345.77128523155187"/>
  </r>
  <r>
    <x v="0"/>
    <x v="2"/>
    <x v="0"/>
    <x v="0"/>
    <x v="0"/>
    <n v="229.94545082938879"/>
    <n v="775.44905920422639"/>
    <n v="103.41675184356413"/>
    <n v="272.93994470062347"/>
    <n v="101.15641601992137"/>
    <n v="259.62769383209752"/>
  </r>
  <r>
    <x v="1"/>
    <x v="2"/>
    <x v="0"/>
    <x v="1"/>
    <x v="1"/>
    <n v="882.68260893019692"/>
    <n v="924.34794920016577"/>
    <n v="397.19042824225357"/>
    <n v="365.68063786717704"/>
    <n v="381.82780964951064"/>
    <n v="341.50608830710883"/>
  </r>
  <r>
    <x v="2"/>
    <x v="2"/>
    <x v="0"/>
    <x v="2"/>
    <x v="2"/>
    <n v="557.90336859367073"/>
    <n v="258.97172620367292"/>
    <n v="251.12385660882344"/>
    <n v="95.754510254037456"/>
    <n v="221.14456356325275"/>
    <n v="98.690818844201146"/>
  </r>
  <r>
    <x v="3"/>
    <x v="2"/>
    <x v="0"/>
    <x v="0"/>
    <x v="3"/>
    <n v="975.28257756263565"/>
    <n v="892.59612042971378"/>
    <n v="438.89541374022212"/>
    <n v="378.6742042374222"/>
    <n v="440.573954726225"/>
    <n v="342.95312707570923"/>
  </r>
  <r>
    <x v="4"/>
    <x v="2"/>
    <x v="0"/>
    <x v="1"/>
    <x v="4"/>
    <n v="566.63735261726254"/>
    <n v="902.62223204480972"/>
    <n v="253.34641681615344"/>
    <n v="383.7562215405942"/>
    <n v="269.90319950183306"/>
    <n v="359.26048681288859"/>
  </r>
  <r>
    <x v="5"/>
    <x v="2"/>
    <x v="0"/>
    <x v="2"/>
    <x v="5"/>
    <n v="865.33718017150636"/>
    <n v="917.97257495620886"/>
    <n v="388.90631111887302"/>
    <n v="384.60722349812033"/>
    <n v="294.91709149535603"/>
    <n v="339.38465411751395"/>
  </r>
  <r>
    <x v="6"/>
    <x v="2"/>
    <x v="0"/>
    <x v="0"/>
    <x v="0"/>
    <n v="323.38657034131495"/>
    <n v="434.72428403183204"/>
    <n v="144.69542030132982"/>
    <n v="132.5654068463804"/>
    <n v="147.27974238980133"/>
    <n v="175.49753345362299"/>
  </r>
  <r>
    <x v="7"/>
    <x v="2"/>
    <x v="0"/>
    <x v="1"/>
    <x v="1"/>
    <n v="896.64300761373988"/>
    <n v="865.16953250202209"/>
    <n v="403.20286943804189"/>
    <n v="327.34779459172933"/>
    <n v="323.26465866001331"/>
    <n v="305.15298285178289"/>
  </r>
  <r>
    <x v="8"/>
    <x v="2"/>
    <x v="0"/>
    <x v="2"/>
    <x v="2"/>
    <n v="581.8266102012393"/>
    <n v="787.3964430783692"/>
    <n v="260.39112806301517"/>
    <n v="301.31510653416694"/>
    <n v="215.1768548847368"/>
    <n v="295.38755524324472"/>
  </r>
  <r>
    <x v="9"/>
    <x v="2"/>
    <x v="0"/>
    <x v="0"/>
    <x v="3"/>
    <n v="391.11130220654491"/>
    <n v="10.761363628226238"/>
    <n v="174.1958726019069"/>
    <n v="-19.669735256164405"/>
    <n v="159.82327576137092"/>
    <n v="4.0493953655652648"/>
  </r>
  <r>
    <x v="10"/>
    <x v="2"/>
    <x v="0"/>
    <x v="1"/>
    <x v="4"/>
    <n v="550.05362362421147"/>
    <n v="342.97451858740646"/>
    <n v="246.41966495479218"/>
    <n v="130.17693907489317"/>
    <n v="199.99710416116574"/>
    <n v="114.87588719543133"/>
  </r>
  <r>
    <x v="11"/>
    <x v="3"/>
    <x v="0"/>
    <x v="2"/>
    <x v="5"/>
    <n v="407.2010800840016"/>
    <n v="1017.8304438521185"/>
    <n v="182.30696032812915"/>
    <n v="377.89887728838823"/>
    <n v="141.37038324746521"/>
    <n v="412.26896074581884"/>
  </r>
  <r>
    <x v="0"/>
    <x v="3"/>
    <x v="0"/>
    <x v="0"/>
    <x v="0"/>
    <n v="109.6782988731313"/>
    <n v="476.86706501072291"/>
    <n v="48.506171174200546"/>
    <n v="167.29726431481222"/>
    <n v="39.277142330763354"/>
    <n v="185.30483902826768"/>
  </r>
  <r>
    <x v="1"/>
    <x v="3"/>
    <x v="0"/>
    <x v="1"/>
    <x v="1"/>
    <n v="750.1248289066242"/>
    <n v="447.27507715127177"/>
    <n v="335.67568260709089"/>
    <n v="132.37585799379633"/>
    <n v="271.47810917237319"/>
    <n v="162.70296026498997"/>
  </r>
  <r>
    <x v="2"/>
    <x v="3"/>
    <x v="0"/>
    <x v="2"/>
    <x v="2"/>
    <n v="544.40547815668424"/>
    <n v="168.94582771469908"/>
    <n v="244.58803228413652"/>
    <n v="42.353277513486887"/>
    <n v="224.92680680659092"/>
    <n v="64.039588857292131"/>
  </r>
  <r>
    <x v="3"/>
    <x v="3"/>
    <x v="0"/>
    <x v="0"/>
    <x v="3"/>
    <n v="473.35499284374191"/>
    <n v="914.22463456741491"/>
    <n v="211.07940604673453"/>
    <n v="394.37841460042836"/>
    <n v="193.22858116615853"/>
    <n v="319.17563187158714"/>
  </r>
  <r>
    <x v="4"/>
    <x v="3"/>
    <x v="0"/>
    <x v="1"/>
    <x v="4"/>
    <n v="141.52702289708242"/>
    <n v="955.75846460122818"/>
    <n v="63.093854522125092"/>
    <n v="387.54770655650464"/>
    <n v="50.448190153165378"/>
    <n v="320.66715081769667"/>
  </r>
  <r>
    <x v="5"/>
    <x v="3"/>
    <x v="0"/>
    <x v="2"/>
    <x v="5"/>
    <n v="939.08009869288048"/>
    <n v="918.72412666727814"/>
    <n v="422.35919607774679"/>
    <n v="353.32404104149515"/>
    <n v="467.49337903900442"/>
    <n v="416.96825390505484"/>
  </r>
  <r>
    <x v="6"/>
    <x v="3"/>
    <x v="0"/>
    <x v="0"/>
    <x v="0"/>
    <n v="138.34081842341828"/>
    <n v="1038.7774045098529"/>
    <n v="60.999751187572642"/>
    <n v="406.26542170340048"/>
    <n v="61.650646130843313"/>
    <n v="514.10696128374502"/>
  </r>
  <r>
    <x v="7"/>
    <x v="3"/>
    <x v="0"/>
    <x v="1"/>
    <x v="1"/>
    <n v="571.66482350695526"/>
    <n v="713.83907209350218"/>
    <n v="256.81265686650528"/>
    <n v="290.77552421784276"/>
    <n v="285.00234647021307"/>
    <n v="295.1732940496604"/>
  </r>
  <r>
    <x v="8"/>
    <x v="3"/>
    <x v="0"/>
    <x v="2"/>
    <x v="2"/>
    <n v="880.12529344491418"/>
    <n v="596.50788435493178"/>
    <n v="394.72940944744181"/>
    <n v="216.63395400644708"/>
    <n v="429.15956557668522"/>
    <n v="267.58097200121347"/>
  </r>
  <r>
    <x v="9"/>
    <x v="3"/>
    <x v="0"/>
    <x v="0"/>
    <x v="3"/>
    <n v="307.08957888309209"/>
    <n v="337.58860398167008"/>
    <n v="136.93115036078567"/>
    <n v="104.25580780871847"/>
    <n v="110.23475306841554"/>
    <n v="144.29057530788947"/>
  </r>
  <r>
    <x v="10"/>
    <x v="3"/>
    <x v="0"/>
    <x v="1"/>
    <x v="4"/>
    <n v="628.67837057748682"/>
    <n v="691.40164205742747"/>
    <n v="281.14411769665668"/>
    <n v="288.02862161971706"/>
    <n v="220.06640843509251"/>
    <n v="274.76515579024158"/>
  </r>
  <r>
    <x v="11"/>
    <x v="3"/>
    <x v="0"/>
    <x v="2"/>
    <x v="5"/>
    <n v="587.60338434028483"/>
    <n v="409.11409893562586"/>
    <n v="263.08330807572793"/>
    <n v="148.31785412342165"/>
    <n v="272.80417809988455"/>
    <n v="200.54872066898488"/>
  </r>
  <r>
    <x v="0"/>
    <x v="3"/>
    <x v="0"/>
    <x v="0"/>
    <x v="0"/>
    <n v="784.90040101685122"/>
    <n v="344.94655231372906"/>
    <n v="352.28572960519972"/>
    <n v="84.257962655691216"/>
    <n v="281.10343052614144"/>
    <n v="136.53710049375115"/>
  </r>
  <r>
    <x v="1"/>
    <x v="3"/>
    <x v="0"/>
    <x v="1"/>
    <x v="1"/>
    <n v="568.85985664736972"/>
    <n v="957.44024843888269"/>
    <n v="255.21380390605029"/>
    <n v="384.48416388094108"/>
    <n v="194.16740270424182"/>
    <n v="439.13384062140744"/>
  </r>
  <r>
    <x v="2"/>
    <x v="3"/>
    <x v="0"/>
    <x v="2"/>
    <x v="2"/>
    <n v="924.22790842425172"/>
    <n v="847.52159076270107"/>
    <n v="415.83351437418509"/>
    <n v="348.53183499755102"/>
    <n v="322.63505437700297"/>
    <n v="316.57128588301771"/>
  </r>
  <r>
    <x v="3"/>
    <x v="3"/>
    <x v="0"/>
    <x v="0"/>
    <x v="3"/>
    <n v="218.00241786523262"/>
    <n v="879.81360317005112"/>
    <n v="96.324002487968343"/>
    <n v="338.45598051529606"/>
    <n v="75.232221119744125"/>
    <n v="315.85343608952599"/>
  </r>
  <r>
    <x v="4"/>
    <x v="3"/>
    <x v="0"/>
    <x v="1"/>
    <x v="4"/>
    <n v="494.98990841967873"/>
    <n v="654.80260625025937"/>
    <n v="221.14934743197156"/>
    <n v="226.45671219509467"/>
    <n v="181.53089457676583"/>
    <n v="246.87361661273127"/>
  </r>
  <r>
    <x v="5"/>
    <x v="3"/>
    <x v="0"/>
    <x v="2"/>
    <x v="5"/>
    <n v="676.48206416083872"/>
    <n v="486.19982616317941"/>
    <n v="304.49618512122862"/>
    <n v="194.92207206695028"/>
    <n v="302.83427815857902"/>
    <n v="179.20370342722953"/>
  </r>
  <r>
    <x v="6"/>
    <x v="3"/>
    <x v="0"/>
    <x v="0"/>
    <x v="0"/>
    <n v="533.14295890455662"/>
    <n v="203.40937460385547"/>
    <n v="238.26282818665479"/>
    <n v="67.789880432543072"/>
    <n v="198.1800377808714"/>
    <n v="77.725424889248387"/>
  </r>
  <r>
    <x v="7"/>
    <x v="3"/>
    <x v="0"/>
    <x v="1"/>
    <x v="1"/>
    <n v="871.13529633675466"/>
    <n v="1069.8751937530419"/>
    <n v="391.10561608734162"/>
    <n v="427.83187744388846"/>
    <n v="432.72008479481678"/>
    <n v="433.54705754194208"/>
  </r>
  <r>
    <x v="8"/>
    <x v="3"/>
    <x v="0"/>
    <x v="2"/>
    <x v="2"/>
    <n v="974.47704699080907"/>
    <n v="818.08148621002135"/>
    <n v="438.02003919384993"/>
    <n v="309.58024992614082"/>
    <n v="355.01089983401749"/>
    <n v="392.31845596065"/>
  </r>
  <r>
    <x v="9"/>
    <x v="3"/>
    <x v="0"/>
    <x v="0"/>
    <x v="3"/>
    <n v="698.58482856466458"/>
    <n v="198.54009366161867"/>
    <n v="313.05622710115938"/>
    <n v="43.233111613925317"/>
    <n v="286.6334914360117"/>
    <n v="98.766329003532817"/>
  </r>
  <r>
    <x v="10"/>
    <x v="4"/>
    <x v="0"/>
    <x v="1"/>
    <x v="4"/>
    <n v="430.15244023477453"/>
    <n v="501.12537192395638"/>
    <n v="192.38556019506771"/>
    <n v="177.91938304582527"/>
    <n v="180.17413722085709"/>
    <n v="236.02465793550479"/>
  </r>
  <r>
    <x v="11"/>
    <x v="4"/>
    <x v="0"/>
    <x v="2"/>
    <x v="5"/>
    <n v="216.47553660214692"/>
    <n v="1084.2054020928451"/>
    <n v="95.970683746638144"/>
    <n v="424.28075298314229"/>
    <n v="104.69175507612388"/>
    <n v="432.76785195388618"/>
  </r>
  <r>
    <x v="0"/>
    <x v="4"/>
    <x v="0"/>
    <x v="0"/>
    <x v="0"/>
    <n v="285.68544782403939"/>
    <n v="198.4637670873359"/>
    <n v="128.24139605693205"/>
    <n v="28.045527490729086"/>
    <n v="110.58474026850483"/>
    <n v="69.479834030046064"/>
  </r>
  <r>
    <x v="1"/>
    <x v="4"/>
    <x v="0"/>
    <x v="1"/>
    <x v="1"/>
    <n v="835.72324669281568"/>
    <n v="559.30883431419932"/>
    <n v="375.02714382313172"/>
    <n v="187.77313797009197"/>
    <n v="390.97635079359799"/>
    <n v="194.02962794340357"/>
  </r>
  <r>
    <x v="2"/>
    <x v="4"/>
    <x v="0"/>
    <x v="2"/>
    <x v="2"/>
    <n v="943.7352332762448"/>
    <n v="73.588815881328529"/>
    <n v="424.60267487261171"/>
    <n v="-6.8116381203249858"/>
    <n v="433.5486392974604"/>
    <n v="32.567638802532002"/>
  </r>
  <r>
    <x v="3"/>
    <x v="4"/>
    <x v="0"/>
    <x v="0"/>
    <x v="3"/>
    <n v="368.81886398500518"/>
    <n v="928.89405787139196"/>
    <n v="164.44421966668997"/>
    <n v="352.30432532110143"/>
    <n v="151.45877299747565"/>
    <n v="381.85938460824781"/>
  </r>
  <r>
    <x v="4"/>
    <x v="4"/>
    <x v="0"/>
    <x v="1"/>
    <x v="4"/>
    <n v="66.946607618607601"/>
    <n v="656.29833795366096"/>
    <n v="28.868395115306356"/>
    <n v="229.86504101523042"/>
    <n v="28.651054054202216"/>
    <n v="305.24478491879438"/>
  </r>
  <r>
    <x v="5"/>
    <x v="4"/>
    <x v="0"/>
    <x v="2"/>
    <x v="5"/>
    <n v="927.01069848052157"/>
    <n v="606.18349069525595"/>
    <n v="417.05516546948724"/>
    <n v="256.19767576528801"/>
    <n v="447.66261588085587"/>
    <n v="259.09024087765999"/>
  </r>
  <r>
    <x v="6"/>
    <x v="4"/>
    <x v="0"/>
    <x v="0"/>
    <x v="0"/>
    <n v="15.668501150946534"/>
    <n v="626.13500655654616"/>
    <n v="6.9272331916677388"/>
    <n v="249.45187504741227"/>
    <n v="7.7260049811388933"/>
    <n v="260.17531161130319"/>
  </r>
  <r>
    <x v="7"/>
    <x v="4"/>
    <x v="0"/>
    <x v="1"/>
    <x v="1"/>
    <n v="221.00059706579646"/>
    <n v="333.30954622004913"/>
    <n v="99.287439325973338"/>
    <n v="107.52393786445786"/>
    <n v="95.237510266591514"/>
    <n v="163.1170539176579"/>
  </r>
  <r>
    <x v="8"/>
    <x v="4"/>
    <x v="0"/>
    <x v="2"/>
    <x v="2"/>
    <n v="124.43724930502448"/>
    <n v="358.25838667040813"/>
    <n v="55.670600286385643"/>
    <n v="93.729395812538939"/>
    <n v="56.270255003842486"/>
    <n v="138.78152161120332"/>
  </r>
  <r>
    <x v="9"/>
    <x v="4"/>
    <x v="0"/>
    <x v="0"/>
    <x v="3"/>
    <n v="108.09223445204586"/>
    <n v="311.23877321687036"/>
    <n v="47.116982828595958"/>
    <n v="97.263486939919872"/>
    <n v="40.177752521277917"/>
    <n v="145.23058898965525"/>
  </r>
  <r>
    <x v="10"/>
    <x v="4"/>
    <x v="0"/>
    <x v="1"/>
    <x v="4"/>
    <n v="667.5242549870934"/>
    <n v="510.73395068445791"/>
    <n v="299.60515486879694"/>
    <n v="169.88991289817392"/>
    <n v="294.72135366410663"/>
    <n v="240.59135157367672"/>
  </r>
  <r>
    <x v="11"/>
    <x v="4"/>
    <x v="0"/>
    <x v="2"/>
    <x v="5"/>
    <n v="700.62064911322716"/>
    <n v="250.26056278587313"/>
    <n v="313.56465091550086"/>
    <n v="45.126792756784859"/>
    <n v="280.16449289303148"/>
    <n v="121.94083075766528"/>
  </r>
  <r>
    <x v="0"/>
    <x v="4"/>
    <x v="0"/>
    <x v="0"/>
    <x v="0"/>
    <n v="165.1631899035122"/>
    <n v="459.86417897281569"/>
    <n v="73.262265627105506"/>
    <n v="155.54259036443216"/>
    <n v="55.759848182259759"/>
    <n v="187.15707856609112"/>
  </r>
  <r>
    <x v="1"/>
    <x v="4"/>
    <x v="0"/>
    <x v="1"/>
    <x v="1"/>
    <n v="239.90068755690697"/>
    <n v="666.55707860567065"/>
    <n v="107.79760975706974"/>
    <n v="260.46455271041066"/>
    <n v="99.223610395206094"/>
    <n v="301.39604119914765"/>
  </r>
  <r>
    <x v="2"/>
    <x v="4"/>
    <x v="0"/>
    <x v="2"/>
    <x v="2"/>
    <n v="994.26160466754493"/>
    <n v="783.10522426726243"/>
    <n v="446.31885140155998"/>
    <n v="311.32987051620955"/>
    <n v="331.88034973730066"/>
    <n v="327.54701116988008"/>
  </r>
  <r>
    <x v="3"/>
    <x v="4"/>
    <x v="0"/>
    <x v="0"/>
    <x v="3"/>
    <n v="561.37599594501705"/>
    <n v="254.20848337652816"/>
    <n v="251.78429018201462"/>
    <n v="99.979487723457325"/>
    <n v="230.74075077807191"/>
    <n v="126.30536982937504"/>
  </r>
  <r>
    <x v="4"/>
    <x v="4"/>
    <x v="0"/>
    <x v="1"/>
    <x v="4"/>
    <n v="345.77646694188411"/>
    <n v="682.11852808070694"/>
    <n v="154.95780192665995"/>
    <n v="299.46598587094229"/>
    <n v="141.39392082797923"/>
    <n v="296.25671831552819"/>
  </r>
  <r>
    <x v="5"/>
    <x v="4"/>
    <x v="0"/>
    <x v="2"/>
    <x v="5"/>
    <n v="51.33945214641389"/>
    <n v="656.8511954306116"/>
    <n v="22.447456038787539"/>
    <n v="223.28754415687396"/>
    <n v="19.393389444429516"/>
    <n v="327.36458320252723"/>
  </r>
  <r>
    <x v="6"/>
    <x v="4"/>
    <x v="0"/>
    <x v="0"/>
    <x v="0"/>
    <n v="501.58705219458579"/>
    <n v="634.84885929111283"/>
    <n v="224.39787918164294"/>
    <n v="253.84547847637128"/>
    <n v="174.61064579211256"/>
    <n v="310.48911962154523"/>
  </r>
  <r>
    <x v="7"/>
    <x v="4"/>
    <x v="0"/>
    <x v="1"/>
    <x v="1"/>
    <n v="840.29367610751774"/>
    <n v="829.13272003799921"/>
    <n v="377.65706414641505"/>
    <n v="316.02320459569899"/>
    <n v="284.91525070121139"/>
    <n v="404.50968818045635"/>
  </r>
  <r>
    <x v="8"/>
    <x v="4"/>
    <x v="0"/>
    <x v="2"/>
    <x v="2"/>
    <n v="478.83637868798968"/>
    <n v="751.62945667436304"/>
    <n v="214.65801939778868"/>
    <n v="276.06622226999798"/>
    <n v="188.61573659914916"/>
    <n v="282.621871281062"/>
  </r>
  <r>
    <x v="9"/>
    <x v="4"/>
    <x v="0"/>
    <x v="0"/>
    <x v="3"/>
    <n v="628.30617530632708"/>
    <n v="698.49234771107569"/>
    <n v="281.55669836993968"/>
    <n v="291.11492696551511"/>
    <n v="307.64171083620244"/>
    <n v="237.32443902609492"/>
  </r>
  <r>
    <x v="9"/>
    <x v="5"/>
    <x v="0"/>
    <x v="0"/>
    <x v="3"/>
    <n v="707.98939349289026"/>
    <n v="728.78892206846911"/>
    <n v="317.17110559228911"/>
    <n v="303.55613612337032"/>
    <n v="302.61429398528162"/>
    <n v="331.95163490204408"/>
  </r>
  <r>
    <x v="10"/>
    <x v="5"/>
    <x v="0"/>
    <x v="1"/>
    <x v="4"/>
    <n v="646.24290089366275"/>
    <n v="469.42334729693124"/>
    <n v="289.39193077789565"/>
    <n v="194.64097050082731"/>
    <n v="223.26044324817406"/>
    <n v="168.87166476943298"/>
  </r>
  <r>
    <x v="11"/>
    <x v="5"/>
    <x v="0"/>
    <x v="2"/>
    <x v="5"/>
    <n v="235.46749979948189"/>
    <n v="658.48323137491604"/>
    <n v="104.40598033192428"/>
    <n v="262.3401224087574"/>
    <n v="103.6389596673376"/>
    <n v="263.09809981070015"/>
  </r>
  <r>
    <x v="0"/>
    <x v="5"/>
    <x v="0"/>
    <x v="0"/>
    <x v="0"/>
    <n v="408.69026637280803"/>
    <n v="1080.5135016340184"/>
    <n v="183.09304466146267"/>
    <n v="431.4778959333359"/>
    <n v="180.9227507248942"/>
    <n v="519.97333163660539"/>
  </r>
  <r>
    <x v="1"/>
    <x v="5"/>
    <x v="0"/>
    <x v="1"/>
    <x v="1"/>
    <n v="890.75574608657712"/>
    <n v="435.95434162037958"/>
    <n v="400.5218409203041"/>
    <n v="162.57747449131912"/>
    <n v="368.41960405377654"/>
    <n v="199.9229138416631"/>
  </r>
  <r>
    <x v="2"/>
    <x v="5"/>
    <x v="0"/>
    <x v="2"/>
    <x v="2"/>
    <n v="864.79114545692812"/>
    <n v="739.0268569286402"/>
    <n v="387.87903171967037"/>
    <n v="285.88334368327241"/>
    <n v="431.6233918758964"/>
    <n v="314.32361538606261"/>
  </r>
  <r>
    <x v="3"/>
    <x v="5"/>
    <x v="0"/>
    <x v="0"/>
    <x v="3"/>
    <n v="385.23249425380192"/>
    <n v="1082.5033623013383"/>
    <n v="173.09852516993925"/>
    <n v="437.58137596009647"/>
    <n v="191.82773044374269"/>
    <n v="366.86712204227143"/>
  </r>
  <r>
    <x v="4"/>
    <x v="5"/>
    <x v="0"/>
    <x v="1"/>
    <x v="4"/>
    <n v="184.09084326897408"/>
    <n v="238.1474270508742"/>
    <n v="82.766135835109196"/>
    <n v="41.482092911676666"/>
    <n v="67.447725940205174"/>
    <n v="95.029269791019971"/>
  </r>
  <r>
    <x v="5"/>
    <x v="5"/>
    <x v="0"/>
    <x v="2"/>
    <x v="5"/>
    <n v="924.66256987449663"/>
    <n v="829.94373946164262"/>
    <n v="414.68170499875799"/>
    <n v="359.95455858937743"/>
    <n v="449.15565063670607"/>
    <n v="346.64255485820513"/>
  </r>
  <r>
    <x v="6"/>
    <x v="5"/>
    <x v="0"/>
    <x v="0"/>
    <x v="0"/>
    <n v="641.29187926998225"/>
    <n v="314.7203118534589"/>
    <n v="287.94819383033513"/>
    <n v="102.83153949810814"/>
    <n v="214.24083366189166"/>
    <n v="119.65228822823286"/>
  </r>
  <r>
    <x v="7"/>
    <x v="5"/>
    <x v="0"/>
    <x v="1"/>
    <x v="1"/>
    <n v="765.08727819388582"/>
    <n v="196.60198471732417"/>
    <n v="344.09412993891817"/>
    <n v="40.343800692437298"/>
    <n v="333.0541571143537"/>
    <n v="68.430781631251662"/>
  </r>
  <r>
    <x v="8"/>
    <x v="5"/>
    <x v="0"/>
    <x v="2"/>
    <x v="2"/>
    <n v="918.00920423124626"/>
    <n v="64.551886430233552"/>
    <n v="412.1624679862652"/>
    <n v="-25.344733947758336"/>
    <n v="306.57252091296897"/>
    <n v="25.983465406829996"/>
  </r>
  <r>
    <x v="9"/>
    <x v="5"/>
    <x v="0"/>
    <x v="0"/>
    <x v="3"/>
    <n v="196.15420923106529"/>
    <n v="533.35841786193919"/>
    <n v="87.426085347950405"/>
    <n v="202.98873975160393"/>
    <n v="66.238587079622064"/>
    <n v="220.61815278717043"/>
  </r>
  <r>
    <x v="10"/>
    <x v="5"/>
    <x v="0"/>
    <x v="1"/>
    <x v="4"/>
    <n v="96.807532800639478"/>
    <n v="854.24913561263202"/>
    <n v="42.541864218841503"/>
    <n v="323.82343202867793"/>
    <n v="46.021249926356028"/>
    <n v="411.46509315078356"/>
  </r>
  <r>
    <x v="11"/>
    <x v="5"/>
    <x v="0"/>
    <x v="2"/>
    <x v="5"/>
    <n v="64.99776954882924"/>
    <n v="205.9488525962644"/>
    <n v="28.621831476366047"/>
    <n v="14.896396558927208"/>
    <n v="23.691425117506373"/>
    <n v="90.817005615419646"/>
  </r>
  <r>
    <x v="0"/>
    <x v="5"/>
    <x v="0"/>
    <x v="0"/>
    <x v="0"/>
    <n v="630.62841020267422"/>
    <n v="1023.4698693938735"/>
    <n v="283.10183628293578"/>
    <n v="420.33341188442984"/>
    <n v="239.65557890121468"/>
    <n v="478.64428730097507"/>
  </r>
  <r>
    <x v="1"/>
    <x v="5"/>
    <x v="0"/>
    <x v="1"/>
    <x v="1"/>
    <n v="658.37811795822438"/>
    <n v="968.66384882091074"/>
    <n v="294.33890824824073"/>
    <n v="389.87135497149529"/>
    <n v="307.1452875539465"/>
    <n v="332.33352426516683"/>
  </r>
  <r>
    <x v="2"/>
    <x v="5"/>
    <x v="0"/>
    <x v="2"/>
    <x v="2"/>
    <n v="437.15061863348302"/>
    <n v="49.946676588202266"/>
    <n v="195.09927510278263"/>
    <n v="-28.195238419073661"/>
    <n v="155.3088307655959"/>
    <n v="19.507243665502614"/>
  </r>
  <r>
    <x v="3"/>
    <x v="5"/>
    <x v="0"/>
    <x v="0"/>
    <x v="3"/>
    <n v="742.97493185554924"/>
    <n v="267.4074004351138"/>
    <n v="334.42214075315792"/>
    <n v="52.299833678901201"/>
    <n v="359.6513357685464"/>
    <n v="101.68340966118679"/>
  </r>
  <r>
    <x v="4"/>
    <x v="5"/>
    <x v="0"/>
    <x v="1"/>
    <x v="4"/>
    <n v="881.49492345392844"/>
    <n v="167.27058384872328"/>
    <n v="396.00004923198748"/>
    <n v="22.709690159232977"/>
    <n v="350.7969882671282"/>
    <n v="60.536884623319118"/>
  </r>
  <r>
    <x v="5"/>
    <x v="5"/>
    <x v="0"/>
    <x v="2"/>
    <x v="5"/>
    <n v="936.94945112104961"/>
    <n v="581.07387544391486"/>
    <n v="420.55887774769008"/>
    <n v="193.66684139816567"/>
    <n v="334.88873773925314"/>
    <n v="248.44217995527393"/>
  </r>
  <r>
    <x v="6"/>
    <x v="5"/>
    <x v="0"/>
    <x v="0"/>
    <x v="0"/>
    <n v="706.83524149614766"/>
    <n v="381.5078653766048"/>
    <n v="316.88447016559695"/>
    <n v="158.5811123766712"/>
    <n v="314.12137260722687"/>
    <n v="158.66123358316145"/>
  </r>
  <r>
    <x v="7"/>
    <x v="5"/>
    <x v="0"/>
    <x v="1"/>
    <x v="1"/>
    <n v="811.18197149840478"/>
    <n v="469.94086445705676"/>
    <n v="365.12149350273228"/>
    <n v="166.32274339598507"/>
    <n v="362.98711710310761"/>
    <n v="180.97664967046876"/>
  </r>
  <r>
    <x v="8"/>
    <x v="5"/>
    <x v="0"/>
    <x v="2"/>
    <x v="2"/>
    <n v="41.237165014800681"/>
    <n v="422.97785295317277"/>
    <n v="16.954948493698144"/>
    <n v="162.22497067157258"/>
    <n v="17.646758515632779"/>
    <n v="206.69304161608116"/>
  </r>
  <r>
    <x v="9"/>
    <x v="5"/>
    <x v="0"/>
    <x v="0"/>
    <x v="3"/>
    <n v="667.54980934341734"/>
    <n v="257.54022002765282"/>
    <n v="299.14395340131637"/>
    <n v="56.296584445671506"/>
    <n v="225.26915958485372"/>
    <n v="116.85676094124202"/>
  </r>
  <r>
    <x v="10"/>
    <x v="6"/>
    <x v="0"/>
    <x v="1"/>
    <x v="4"/>
    <n v="254.93598997793976"/>
    <n v="232.6740181710484"/>
    <n v="114.0429698722057"/>
    <n v="51.253030228123805"/>
    <n v="95.125530192334637"/>
    <n v="95.091794284300363"/>
  </r>
  <r>
    <x v="11"/>
    <x v="6"/>
    <x v="0"/>
    <x v="2"/>
    <x v="5"/>
    <n v="326.76555046877189"/>
    <n v="1017.4951090286721"/>
    <n v="146.04317130103547"/>
    <n v="404.20305862060127"/>
    <n v="126.31452022242102"/>
    <n v="432.60651280411469"/>
  </r>
  <r>
    <x v="0"/>
    <x v="6"/>
    <x v="0"/>
    <x v="0"/>
    <x v="0"/>
    <n v="720.46032602747982"/>
    <n v="614.53683160125399"/>
    <n v="323.78552504021548"/>
    <n v="208.71499341638085"/>
    <n v="312.21878694259567"/>
    <n v="231.41115515925091"/>
  </r>
  <r>
    <x v="1"/>
    <x v="6"/>
    <x v="0"/>
    <x v="1"/>
    <x v="1"/>
    <n v="633.44331564096558"/>
    <n v="335.6895871691267"/>
    <n v="284.06255326136647"/>
    <n v="73.60216322009407"/>
    <n v="217.15703483346141"/>
    <n v="115.81464275900402"/>
  </r>
  <r>
    <x v="2"/>
    <x v="6"/>
    <x v="0"/>
    <x v="2"/>
    <x v="2"/>
    <n v="858.25734878155276"/>
    <n v="711.72599356261969"/>
    <n v="386.08000417313741"/>
    <n v="289.5869124310658"/>
    <n v="350.09569070234409"/>
    <n v="305.45201600274373"/>
  </r>
  <r>
    <x v="3"/>
    <x v="6"/>
    <x v="0"/>
    <x v="0"/>
    <x v="3"/>
    <n v="391.85539573907135"/>
    <n v="384.65914918876319"/>
    <n v="176.43068021648614"/>
    <n v="102.2034274291172"/>
    <n v="136.33163118481676"/>
    <n v="152.43195580065355"/>
  </r>
  <r>
    <x v="4"/>
    <x v="6"/>
    <x v="0"/>
    <x v="1"/>
    <x v="4"/>
    <n v="952.5028231043766"/>
    <n v="0.52038880666565035"/>
    <n v="428.70596138293621"/>
    <n v="-66.744119544940474"/>
    <n v="410.81906283263908"/>
    <n v="0.1963821939699899"/>
  </r>
  <r>
    <x v="5"/>
    <x v="6"/>
    <x v="0"/>
    <x v="2"/>
    <x v="5"/>
    <n v="256.08168761934724"/>
    <n v="96.144919884274273"/>
    <n v="114.93936561443797"/>
    <n v="-12.037417944277479"/>
    <n v="96.244964146929334"/>
    <n v="43.25563241750875"/>
  </r>
  <r>
    <x v="6"/>
    <x v="6"/>
    <x v="0"/>
    <x v="0"/>
    <x v="0"/>
    <n v="430.72103389005531"/>
    <n v="521.53200766058603"/>
    <n v="192.38646599399692"/>
    <n v="223.82104541452091"/>
    <n v="172.97396751624339"/>
    <n v="217.16757531073395"/>
  </r>
  <r>
    <x v="7"/>
    <x v="6"/>
    <x v="0"/>
    <x v="1"/>
    <x v="1"/>
    <n v="4.4223251187842649"/>
    <n v="1031.2129407707748"/>
    <n v="1.452731739009141"/>
    <n v="388.1711068073385"/>
    <n v="1.7499353680273702"/>
    <n v="465.2390171599784"/>
  </r>
  <r>
    <x v="8"/>
    <x v="6"/>
    <x v="0"/>
    <x v="2"/>
    <x v="2"/>
    <n v="601.93339552890836"/>
    <n v="218.47923267936488"/>
    <n v="270.69564962158842"/>
    <n v="66.027677868396609"/>
    <n v="224.36433920559966"/>
    <n v="92.069748184572916"/>
  </r>
  <r>
    <x v="9"/>
    <x v="6"/>
    <x v="0"/>
    <x v="0"/>
    <x v="3"/>
    <n v="388.3745836266321"/>
    <n v="1008.8186360395063"/>
    <n v="174.06613648002207"/>
    <n v="385.95251463121286"/>
    <n v="176.44193510117054"/>
    <n v="377.39764488802666"/>
  </r>
  <r>
    <x v="10"/>
    <x v="6"/>
    <x v="0"/>
    <x v="1"/>
    <x v="4"/>
    <n v="694.56357726963995"/>
    <n v="314.28317421615441"/>
    <n v="311.16660505153823"/>
    <n v="106.70821018649116"/>
    <n v="262.28388557009367"/>
    <n v="122.68847064932862"/>
  </r>
  <r>
    <x v="11"/>
    <x v="6"/>
    <x v="0"/>
    <x v="2"/>
    <x v="5"/>
    <n v="931.16369669409016"/>
    <n v="775.54834336743011"/>
    <n v="419.04677781058751"/>
    <n v="325.71487919694295"/>
    <n v="457.31297305573929"/>
    <n v="327.6649392591583"/>
  </r>
  <r>
    <x v="0"/>
    <x v="6"/>
    <x v="0"/>
    <x v="0"/>
    <x v="0"/>
    <n v="482.84622016541243"/>
    <n v="85.671727688665356"/>
    <n v="216.0137358169888"/>
    <n v="12.035840300198544"/>
    <n v="194.52073363204005"/>
    <n v="38.184413829999983"/>
  </r>
  <r>
    <x v="1"/>
    <x v="6"/>
    <x v="0"/>
    <x v="1"/>
    <x v="1"/>
    <n v="464.31035101166782"/>
    <n v="732.92535614043436"/>
    <n v="207.35609814970735"/>
    <n v="286.23145232619072"/>
    <n v="159.5785342972479"/>
    <n v="301.2702463263139"/>
  </r>
  <r>
    <x v="2"/>
    <x v="6"/>
    <x v="0"/>
    <x v="2"/>
    <x v="2"/>
    <n v="381.42743806664737"/>
    <n v="603.59555528446424"/>
    <n v="169.82988838564629"/>
    <n v="224.37106931180372"/>
    <n v="147.81589840435694"/>
    <n v="237.76979943727864"/>
  </r>
  <r>
    <x v="3"/>
    <x v="6"/>
    <x v="0"/>
    <x v="0"/>
    <x v="3"/>
    <n v="331.71664356177888"/>
    <n v="1054.8967907060899"/>
    <n v="147.8251248279596"/>
    <n v="431.89327295584388"/>
    <n v="131.70270404403379"/>
    <n v="492.13371639349049"/>
  </r>
  <r>
    <x v="4"/>
    <x v="6"/>
    <x v="0"/>
    <x v="1"/>
    <x v="4"/>
    <n v="570.11418592278937"/>
    <n v="538.01055621991031"/>
    <n v="254.67029132569266"/>
    <n v="215.39303578208347"/>
    <n v="212.10713561722022"/>
    <n v="200.76709955069722"/>
  </r>
  <r>
    <x v="5"/>
    <x v="6"/>
    <x v="0"/>
    <x v="2"/>
    <x v="5"/>
    <n v="678.29908836936954"/>
    <n v="149.00496418379774"/>
    <n v="304.10584899621506"/>
    <n v="10.136068032963635"/>
    <n v="297.91653358947718"/>
    <n v="54.105943742566524"/>
  </r>
  <r>
    <x v="6"/>
    <x v="7"/>
    <x v="0"/>
    <x v="0"/>
    <x v="0"/>
    <n v="303.48417368899396"/>
    <n v="679.02556135216707"/>
    <n v="135.7431749264633"/>
    <n v="276.02781141369297"/>
    <n v="110.9144413906714"/>
    <n v="278.45624834793239"/>
  </r>
  <r>
    <x v="7"/>
    <x v="7"/>
    <x v="0"/>
    <x v="1"/>
    <x v="1"/>
    <n v="366.14603282175653"/>
    <n v="905.85594466580562"/>
    <n v="164.27771301683373"/>
    <n v="399.20911874823742"/>
    <n v="176.6676711281724"/>
    <n v="383.70429388715814"/>
  </r>
  <r>
    <x v="8"/>
    <x v="7"/>
    <x v="0"/>
    <x v="2"/>
    <x v="2"/>
    <n v="667.43037267787292"/>
    <n v="356.36203226212979"/>
    <n v="298.94236565051023"/>
    <n v="127.76208681530196"/>
    <n v="238.07937323993013"/>
    <n v="151.81413588110931"/>
  </r>
  <r>
    <x v="9"/>
    <x v="7"/>
    <x v="0"/>
    <x v="0"/>
    <x v="3"/>
    <n v="787.05787806826243"/>
    <n v="416.46775460431195"/>
    <n v="353.32473537098281"/>
    <n v="153.08325891078138"/>
    <n v="301.76784853258778"/>
    <n v="142.64318880923418"/>
  </r>
  <r>
    <x v="10"/>
    <x v="7"/>
    <x v="0"/>
    <x v="1"/>
    <x v="4"/>
    <n v="328.58766684194495"/>
    <n v="844.94037724035559"/>
    <n v="147.74935031973999"/>
    <n v="308.28047348721412"/>
    <n v="159.17931346612406"/>
    <n v="364.24216922768881"/>
  </r>
  <r>
    <x v="11"/>
    <x v="7"/>
    <x v="0"/>
    <x v="2"/>
    <x v="5"/>
    <n v="933.92331381296594"/>
    <n v="449.3918580103873"/>
    <n v="419.59118101697078"/>
    <n v="139.96899946770486"/>
    <n v="425.32198079520441"/>
    <n v="204.88941936923314"/>
  </r>
  <r>
    <x v="0"/>
    <x v="7"/>
    <x v="0"/>
    <x v="0"/>
    <x v="0"/>
    <n v="666.4158676839329"/>
    <n v="271.36479879504373"/>
    <n v="298.4408939094767"/>
    <n v="87.935698946403761"/>
    <n v="222.95345717263748"/>
    <n v="107.17293930984687"/>
  </r>
  <r>
    <x v="1"/>
    <x v="7"/>
    <x v="0"/>
    <x v="1"/>
    <x v="1"/>
    <n v="107.7360997657108"/>
    <n v="402.13407155315957"/>
    <n v="48.321679013498368"/>
    <n v="122.04240587670407"/>
    <n v="47.870313776888906"/>
    <n v="184.12989253020561"/>
  </r>
  <r>
    <x v="2"/>
    <x v="7"/>
    <x v="0"/>
    <x v="2"/>
    <x v="2"/>
    <n v="341.92334758542444"/>
    <n v="433.35666784997028"/>
    <n v="153.56358925191944"/>
    <n v="148.10421169989337"/>
    <n v="114.89725089718388"/>
    <n v="168.09108842229813"/>
  </r>
  <r>
    <x v="3"/>
    <x v="7"/>
    <x v="0"/>
    <x v="0"/>
    <x v="3"/>
    <n v="285.69283292466218"/>
    <n v="537.29463397643246"/>
    <n v="126.57427862193558"/>
    <n v="178.57474003942156"/>
    <n v="102.33396626451035"/>
    <n v="246.65235812090685"/>
  </r>
  <r>
    <x v="4"/>
    <x v="7"/>
    <x v="0"/>
    <x v="1"/>
    <x v="4"/>
    <n v="985.95296563744864"/>
    <n v="571.48166274023265"/>
    <n v="442.85171363934592"/>
    <n v="206.47887759508387"/>
    <n v="356.51108061950993"/>
    <n v="205.48856561204482"/>
  </r>
  <r>
    <x v="5"/>
    <x v="7"/>
    <x v="0"/>
    <x v="2"/>
    <x v="5"/>
    <n v="258.67499009728868"/>
    <n v="444.76550893629582"/>
    <n v="115.29679772937844"/>
    <n v="128.20375586866257"/>
    <n v="113.91452483394843"/>
    <n v="174.01070845923087"/>
  </r>
  <r>
    <x v="6"/>
    <x v="7"/>
    <x v="0"/>
    <x v="0"/>
    <x v="0"/>
    <n v="384.07533586792698"/>
    <n v="765.6176689891746"/>
    <n v="171.88120095943259"/>
    <n v="318.82288578998953"/>
    <n v="162.9863515048435"/>
    <n v="336.20623368068271"/>
  </r>
  <r>
    <x v="7"/>
    <x v="7"/>
    <x v="0"/>
    <x v="1"/>
    <x v="1"/>
    <n v="471.67426851914485"/>
    <n v="593.61232475253496"/>
    <n v="210.77021372402334"/>
    <n v="244.26017534442772"/>
    <n v="165.46671450276824"/>
    <n v="224.1412142254367"/>
  </r>
  <r>
    <x v="8"/>
    <x v="7"/>
    <x v="0"/>
    <x v="2"/>
    <x v="2"/>
    <n v="3.9183807707383056"/>
    <n v="524.20154891666607"/>
    <n v="1.0366788413195247"/>
    <n v="175.81577279014266"/>
    <n v="1.9547144613970846"/>
    <n v="239.60569389389281"/>
  </r>
  <r>
    <x v="9"/>
    <x v="7"/>
    <x v="0"/>
    <x v="0"/>
    <x v="3"/>
    <n v="188.67925298267997"/>
    <n v="768.16170144563978"/>
    <n v="84.011023337901776"/>
    <n v="269.96079108508246"/>
    <n v="82.903009623679807"/>
    <n v="268.58970661732366"/>
  </r>
  <r>
    <x v="3"/>
    <x v="0"/>
    <x v="0"/>
    <x v="0"/>
    <x v="3"/>
    <n v="583.30728305864636"/>
    <n v="698.46167626126066"/>
    <n v="261.67826102465671"/>
    <n v="310.1865350614612"/>
    <n v="278.60918686591293"/>
    <n v="245.26095757883641"/>
  </r>
  <r>
    <x v="4"/>
    <x v="0"/>
    <x v="0"/>
    <x v="1"/>
    <x v="4"/>
    <n v="322.59385599866721"/>
    <n v="526.81809806871297"/>
    <n v="144.57038053792516"/>
    <n v="167.31394587467025"/>
    <n v="117.03866288048242"/>
    <n v="184.87904107972631"/>
  </r>
  <r>
    <x v="5"/>
    <x v="0"/>
    <x v="0"/>
    <x v="2"/>
    <x v="5"/>
    <n v="830.58084309997412"/>
    <n v="204.91600153128181"/>
    <n v="373.04473275647246"/>
    <n v="63.26955550887385"/>
    <n v="341.68990050179013"/>
    <n v="96.303404609274267"/>
  </r>
  <r>
    <x v="6"/>
    <x v="0"/>
    <x v="0"/>
    <x v="0"/>
    <x v="0"/>
    <n v="454.9315044628828"/>
    <n v="851.88361754706284"/>
    <n v="202.93362055480816"/>
    <n v="355.59177370011372"/>
    <n v="181.96902980415314"/>
    <n v="388.4057015430061"/>
  </r>
  <r>
    <x v="7"/>
    <x v="0"/>
    <x v="0"/>
    <x v="1"/>
    <x v="1"/>
    <n v="750.95548002749626"/>
    <n v="442.8388228948354"/>
    <n v="337.71377903523592"/>
    <n v="162.73140684818591"/>
    <n v="307.32152595396224"/>
    <n v="191.3102779598965"/>
  </r>
  <r>
    <x v="8"/>
    <x v="0"/>
    <x v="0"/>
    <x v="2"/>
    <x v="2"/>
    <n v="474.01618659578395"/>
    <n v="349.79362205769115"/>
    <n v="211.97893586354112"/>
    <n v="118.72643325655059"/>
    <n v="186.37037957526434"/>
    <n v="171.83471658993693"/>
  </r>
  <r>
    <x v="9"/>
    <x v="0"/>
    <x v="0"/>
    <x v="0"/>
    <x v="3"/>
    <n v="450.38211975897411"/>
    <n v="367.89883129658404"/>
    <n v="200.80405658171901"/>
    <n v="94.775020482461073"/>
    <n v="201.8073485097938"/>
    <n v="170.44408975048685"/>
  </r>
  <r>
    <x v="10"/>
    <x v="0"/>
    <x v="0"/>
    <x v="1"/>
    <x v="4"/>
    <n v="708.4032799680333"/>
    <n v="943.58575099725181"/>
    <n v="318.40270486627207"/>
    <n v="365.85820284463529"/>
    <n v="275.97472789448273"/>
    <n v="328.80874559439474"/>
  </r>
  <r>
    <x v="11"/>
    <x v="0"/>
    <x v="0"/>
    <x v="2"/>
    <x v="5"/>
    <n v="692.16010985188166"/>
    <n v="1042.571417385529"/>
    <n v="311.1920898918919"/>
    <n v="432.93411453192596"/>
    <n v="262.83830045644316"/>
    <n v="359.83651706631855"/>
  </r>
  <r>
    <x v="0"/>
    <x v="0"/>
    <x v="0"/>
    <x v="0"/>
    <x v="0"/>
    <n v="558.42778083889937"/>
    <n v="953.48718514956556"/>
    <n v="250.74601023424214"/>
    <n v="408.52627319377342"/>
    <n v="270.99005167304313"/>
    <n v="415.53277417643653"/>
  </r>
  <r>
    <x v="1"/>
    <x v="0"/>
    <x v="0"/>
    <x v="1"/>
    <x v="1"/>
    <n v="812.90353145094787"/>
    <n v="438.18017236182607"/>
    <n v="364.31070314067102"/>
    <n v="135.13665505162871"/>
    <n v="311.1940018453364"/>
    <n v="161.79082113671512"/>
  </r>
  <r>
    <x v="2"/>
    <x v="0"/>
    <x v="0"/>
    <x v="2"/>
    <x v="2"/>
    <n v="881.09392269067087"/>
    <n v="891.00596017296959"/>
    <n v="395.62262947636958"/>
    <n v="339.21470536780367"/>
    <n v="345.17731500963009"/>
    <n v="417.53066631076592"/>
  </r>
  <r>
    <x v="3"/>
    <x v="0"/>
    <x v="0"/>
    <x v="0"/>
    <x v="3"/>
    <n v="473.65548092353851"/>
    <n v="571.67643705390822"/>
    <n v="212.306389901892"/>
    <n v="203.9957123848481"/>
    <n v="223.43195300530795"/>
    <n v="201.23651738187823"/>
  </r>
  <r>
    <x v="4"/>
    <x v="0"/>
    <x v="0"/>
    <x v="1"/>
    <x v="4"/>
    <n v="786.0280705375875"/>
    <n v="374.47990949845484"/>
    <n v="353.32696247051501"/>
    <n v="135.40437301009504"/>
    <n v="271.92775624352532"/>
    <n v="145.92012362628941"/>
  </r>
  <r>
    <x v="5"/>
    <x v="0"/>
    <x v="0"/>
    <x v="2"/>
    <x v="5"/>
    <n v="821.63150742678943"/>
    <n v="544.5159533182084"/>
    <n v="368.11866036046843"/>
    <n v="215.5857205138596"/>
    <n v="375.7534807839337"/>
    <n v="266.42904552816697"/>
  </r>
  <r>
    <x v="6"/>
    <x v="0"/>
    <x v="0"/>
    <x v="0"/>
    <x v="0"/>
    <n v="794.34120736237105"/>
    <n v="389.72880216544496"/>
    <n v="356.65931954932086"/>
    <n v="140.76337009516141"/>
    <n v="270.29965389251964"/>
    <n v="149.54918824916928"/>
  </r>
  <r>
    <x v="7"/>
    <x v="0"/>
    <x v="0"/>
    <x v="1"/>
    <x v="1"/>
    <n v="749.55980402609339"/>
    <n v="664.03779251314211"/>
    <n v="335.9067121471852"/>
    <n v="249.79918011460413"/>
    <n v="251.96163709172907"/>
    <n v="248.67443546435842"/>
  </r>
  <r>
    <x v="8"/>
    <x v="0"/>
    <x v="0"/>
    <x v="2"/>
    <x v="2"/>
    <n v="734.72770636809594"/>
    <n v="563.47010396510632"/>
    <n v="330.66486575709592"/>
    <n v="211.19217382615454"/>
    <n v="316.1088816299557"/>
    <n v="277.27663920097348"/>
  </r>
  <r>
    <x v="9"/>
    <x v="0"/>
    <x v="0"/>
    <x v="0"/>
    <x v="3"/>
    <n v="353.71826518434978"/>
    <n v="296.78415628686406"/>
    <n v="158.59075545550439"/>
    <n v="56.917968167648738"/>
    <n v="173.3205732374411"/>
    <n v="133.22612834380428"/>
  </r>
  <r>
    <x v="10"/>
    <x v="0"/>
    <x v="0"/>
    <x v="1"/>
    <x v="4"/>
    <n v="754.09492533043658"/>
    <n v="340.6229239135036"/>
    <n v="338.56614431096165"/>
    <n v="132.28313030118028"/>
    <n v="345.75252946754148"/>
    <n v="165.48983882937117"/>
  </r>
  <r>
    <x v="11"/>
    <x v="1"/>
    <x v="0"/>
    <x v="2"/>
    <x v="5"/>
    <n v="947.28957002250502"/>
    <n v="110.52472794818628"/>
    <n v="424.43195166390552"/>
    <n v="22.444323126214488"/>
    <n v="380.42270764517059"/>
    <n v="44.979175310898547"/>
  </r>
  <r>
    <x v="0"/>
    <x v="1"/>
    <x v="0"/>
    <x v="0"/>
    <x v="0"/>
    <n v="827.9506449804544"/>
    <n v="230.36774905216416"/>
    <n v="372.58728376276184"/>
    <n v="64.94050040172948"/>
    <n v="297.07290731202647"/>
    <n v="88.002076980461581"/>
  </r>
  <r>
    <x v="1"/>
    <x v="1"/>
    <x v="0"/>
    <x v="1"/>
    <x v="1"/>
    <n v="178.02767977785817"/>
    <n v="795.14913086145395"/>
    <n v="78.250291489274147"/>
    <n v="296.43368453015302"/>
    <n v="82.082007483881313"/>
    <n v="266.84005600973722"/>
  </r>
  <r>
    <x v="2"/>
    <x v="1"/>
    <x v="0"/>
    <x v="2"/>
    <x v="2"/>
    <n v="536.48792550557368"/>
    <n v="44.728791148921417"/>
    <n v="240.58977589227695"/>
    <n v="-10.421518810827127"/>
    <n v="211.943715202672"/>
    <n v="15.597802734666072"/>
  </r>
  <r>
    <x v="3"/>
    <x v="1"/>
    <x v="0"/>
    <x v="0"/>
    <x v="3"/>
    <n v="379.04509585567416"/>
    <n v="858.1258535856532"/>
    <n v="170.5710771514897"/>
    <n v="353.28835139936194"/>
    <n v="168.77109098730429"/>
    <n v="370.26800749393828"/>
  </r>
  <r>
    <x v="4"/>
    <x v="1"/>
    <x v="0"/>
    <x v="1"/>
    <x v="4"/>
    <n v="938.52438599032337"/>
    <n v="231.91574750702645"/>
    <n v="422.39125199612084"/>
    <n v="56.386119368006987"/>
    <n v="432.93532348664161"/>
    <n v="99.182653304396609"/>
  </r>
  <r>
    <x v="5"/>
    <x v="1"/>
    <x v="0"/>
    <x v="2"/>
    <x v="5"/>
    <n v="369.33342169751791"/>
    <n v="1084.6366176038196"/>
    <n v="164.55264593061463"/>
    <n v="443.70627203076657"/>
    <n v="156.92628120936973"/>
    <n v="452.09653936401571"/>
  </r>
  <r>
    <x v="6"/>
    <x v="1"/>
    <x v="0"/>
    <x v="0"/>
    <x v="0"/>
    <n v="845.81665738071115"/>
    <n v="626.95742969660955"/>
    <n v="379.18040786124158"/>
    <n v="239.97669170817133"/>
    <n v="416.86816720417403"/>
    <n v="222.97857295206074"/>
  </r>
  <r>
    <x v="7"/>
    <x v="1"/>
    <x v="0"/>
    <x v="1"/>
    <x v="1"/>
    <n v="303.2049125012515"/>
    <n v="336.3427321040495"/>
    <n v="136.1043283705396"/>
    <n v="89.255076623778763"/>
    <n v="132.12930429362396"/>
    <n v="164.90317651000987"/>
  </r>
  <r>
    <x v="8"/>
    <x v="1"/>
    <x v="0"/>
    <x v="2"/>
    <x v="2"/>
    <n v="5.5683645369870582"/>
    <n v="856.26026393452537"/>
    <n v="1.7022426545620131"/>
    <n v="354.40467580564723"/>
    <n v="2.2336295088411564"/>
    <n v="324.37642778096415"/>
  </r>
  <r>
    <x v="9"/>
    <x v="1"/>
    <x v="0"/>
    <x v="0"/>
    <x v="3"/>
    <n v="184.41550706473038"/>
    <n v="772.46087923439222"/>
    <n v="82.938567737395687"/>
    <n v="287.10147162474163"/>
    <n v="65.388483495730824"/>
    <n v="317.52479000081854"/>
  </r>
  <r>
    <x v="10"/>
    <x v="1"/>
    <x v="0"/>
    <x v="1"/>
    <x v="4"/>
    <n v="285.44094961935861"/>
    <n v="912.51524313880464"/>
    <n v="127.3940216787768"/>
    <n v="353.21434769584613"/>
    <n v="122.78389480310166"/>
    <n v="363.79774296226469"/>
  </r>
  <r>
    <x v="11"/>
    <x v="1"/>
    <x v="0"/>
    <x v="2"/>
    <x v="5"/>
    <n v="421.38395542567264"/>
    <n v="219.17846496882075"/>
    <n v="189.08322211878237"/>
    <n v="58.435582533111656"/>
    <n v="186.25019474200292"/>
    <n v="76.934249249651714"/>
  </r>
  <r>
    <x v="0"/>
    <x v="1"/>
    <x v="0"/>
    <x v="0"/>
    <x v="0"/>
    <n v="644.23923802313561"/>
    <n v="58.751262728294343"/>
    <n v="288.54701717826322"/>
    <n v="-53.494255447826255"/>
    <n v="277.71417944265551"/>
    <n v="20.312871628330967"/>
  </r>
  <r>
    <x v="1"/>
    <x v="1"/>
    <x v="0"/>
    <x v="1"/>
    <x v="1"/>
    <n v="200.58601595123892"/>
    <n v="317.18450612494667"/>
    <n v="89.46118083787762"/>
    <n v="83.417362809668205"/>
    <n v="75.521750585994923"/>
    <n v="112.50196133971791"/>
  </r>
  <r>
    <x v="2"/>
    <x v="1"/>
    <x v="0"/>
    <x v="2"/>
    <x v="2"/>
    <n v="371.36500610272799"/>
    <n v="493.21752736422707"/>
    <n v="165.94241771625792"/>
    <n v="172.33440801293858"/>
    <n v="166.44755284903442"/>
    <n v="237.94444999126833"/>
  </r>
  <r>
    <x v="3"/>
    <x v="1"/>
    <x v="0"/>
    <x v="0"/>
    <x v="3"/>
    <n v="354.93313857524277"/>
    <n v="316.70319793844595"/>
    <n v="158.45995470181788"/>
    <n v="111.88106619989442"/>
    <n v="145.52548514261375"/>
    <n v="132.35697165429545"/>
  </r>
  <r>
    <x v="4"/>
    <x v="1"/>
    <x v="0"/>
    <x v="1"/>
    <x v="4"/>
    <n v="501.42136569798089"/>
    <n v="854.00881244561367"/>
    <n v="224.29160566504029"/>
    <n v="314.45497359456681"/>
    <n v="175.42705065017736"/>
    <n v="344.86475384866969"/>
  </r>
  <r>
    <x v="5"/>
    <x v="1"/>
    <x v="0"/>
    <x v="2"/>
    <x v="5"/>
    <n v="646.85367404124429"/>
    <n v="817.76280139120422"/>
    <n v="290.94534475979339"/>
    <n v="339.43947615794838"/>
    <n v="255.72194109136274"/>
    <n v="311.67405786774037"/>
  </r>
  <r>
    <x v="6"/>
    <x v="2"/>
    <x v="0"/>
    <x v="0"/>
    <x v="0"/>
    <n v="242.93880094865926"/>
    <n v="927.72341535652527"/>
    <n v="107.57719025818267"/>
    <n v="381.18543566139789"/>
    <n v="105.0813951897935"/>
    <n v="373.14587268887095"/>
  </r>
  <r>
    <x v="7"/>
    <x v="2"/>
    <x v="0"/>
    <x v="1"/>
    <x v="1"/>
    <n v="830.72818257970243"/>
    <n v="417.80963357208645"/>
    <n v="372.73885125907901"/>
    <n v="163.71897924771432"/>
    <n v="346.72282018720688"/>
    <n v="150.86248036846439"/>
  </r>
  <r>
    <x v="8"/>
    <x v="2"/>
    <x v="0"/>
    <x v="2"/>
    <x v="2"/>
    <n v="206.05750770728105"/>
    <n v="919.0879355723265"/>
    <n v="91.841660067579312"/>
    <n v="348.91438208813486"/>
    <n v="93.236464119893"/>
    <n v="429.52394019364561"/>
  </r>
  <r>
    <x v="9"/>
    <x v="2"/>
    <x v="0"/>
    <x v="0"/>
    <x v="3"/>
    <n v="239.63708431041476"/>
    <n v="588.3048381784339"/>
    <n v="107.7177055979525"/>
    <n v="228.05646597221823"/>
    <n v="118.74285377806578"/>
    <n v="273.92492837868281"/>
  </r>
  <r>
    <x v="10"/>
    <x v="2"/>
    <x v="0"/>
    <x v="1"/>
    <x v="4"/>
    <n v="83.325518667550995"/>
    <n v="1096.3291840534366"/>
    <n v="36.993801280163929"/>
    <n v="470.21103255799562"/>
    <n v="31.571333357149935"/>
    <n v="428.5179155868264"/>
  </r>
  <r>
    <x v="11"/>
    <x v="2"/>
    <x v="0"/>
    <x v="2"/>
    <x v="5"/>
    <n v="26.356371735207773"/>
    <n v="551.11045140180397"/>
    <n v="11.850994045917972"/>
    <n v="185.71466317390372"/>
    <n v="10.701701420169801"/>
    <n v="214.15837426379679"/>
  </r>
  <r>
    <x v="0"/>
    <x v="2"/>
    <x v="0"/>
    <x v="0"/>
    <x v="0"/>
    <n v="612.09882464304405"/>
    <n v="642.74837028543095"/>
    <n v="274.63611714937201"/>
    <n v="237.75087451913754"/>
    <n v="259.71802817877938"/>
    <n v="296.29731597359523"/>
  </r>
  <r>
    <x v="1"/>
    <x v="2"/>
    <x v="0"/>
    <x v="1"/>
    <x v="1"/>
    <n v="984.20633406610762"/>
    <n v="373.5576955027189"/>
    <n v="442.57190044431513"/>
    <n v="140.69500301713074"/>
    <n v="379.2486637893669"/>
    <n v="173.1169727759752"/>
  </r>
  <r>
    <x v="2"/>
    <x v="2"/>
    <x v="0"/>
    <x v="2"/>
    <x v="2"/>
    <n v="710.60650770355767"/>
    <n v="736.65280054487516"/>
    <n v="319.49136327637507"/>
    <n v="311.91199052074228"/>
    <n v="309.04499138502177"/>
    <n v="327.13543291538889"/>
  </r>
  <r>
    <x v="3"/>
    <x v="2"/>
    <x v="0"/>
    <x v="0"/>
    <x v="3"/>
    <n v="400.08411446204417"/>
    <n v="71.869355099421512"/>
    <n v="179.55927585314384"/>
    <n v="29.132344830591208"/>
    <n v="165.57689788075558"/>
    <n v="26.301266009976231"/>
  </r>
  <r>
    <x v="4"/>
    <x v="2"/>
    <x v="0"/>
    <x v="1"/>
    <x v="4"/>
    <n v="730.78760293135576"/>
    <n v="543.42293546397775"/>
    <n v="327.22473508605827"/>
    <n v="214.38618673450898"/>
    <n v="289.80576433403655"/>
    <n v="236.41388090936249"/>
  </r>
  <r>
    <x v="5"/>
    <x v="2"/>
    <x v="0"/>
    <x v="2"/>
    <x v="5"/>
    <n v="973.53212767593527"/>
    <n v="381.93159257471689"/>
    <n v="437.71584046363262"/>
    <n v="130.01231549205241"/>
    <n v="342.24528009376616"/>
    <n v="153.47502481228412"/>
  </r>
  <r>
    <x v="6"/>
    <x v="2"/>
    <x v="0"/>
    <x v="0"/>
    <x v="0"/>
    <n v="768.53208127946959"/>
    <n v="513.89440691796631"/>
    <n v="345.29012124047807"/>
    <n v="194.20004167304239"/>
    <n v="327.6878011063489"/>
    <n v="199.26926856441276"/>
  </r>
  <r>
    <x v="7"/>
    <x v="2"/>
    <x v="0"/>
    <x v="1"/>
    <x v="1"/>
    <n v="113.54161088773319"/>
    <n v="838.57805575897657"/>
    <n v="50.654690641773847"/>
    <n v="326.60458602322063"/>
    <n v="44.815555248951426"/>
    <n v="414.72877588993794"/>
  </r>
  <r>
    <x v="8"/>
    <x v="2"/>
    <x v="0"/>
    <x v="2"/>
    <x v="2"/>
    <n v="213.58045325130993"/>
    <n v="316.34672055930253"/>
    <n v="95.979893370423284"/>
    <n v="108.34340774934734"/>
    <n v="97.536177323287262"/>
    <n v="112.68342866832266"/>
  </r>
  <r>
    <x v="9"/>
    <x v="2"/>
    <x v="0"/>
    <x v="0"/>
    <x v="3"/>
    <n v="255.24981154147497"/>
    <n v="1036.0180786115066"/>
    <n v="113.02712366325787"/>
    <n v="422.30105229692725"/>
    <n v="97.33124135429081"/>
    <n v="391.58561266090925"/>
  </r>
  <r>
    <x v="10"/>
    <x v="2"/>
    <x v="0"/>
    <x v="1"/>
    <x v="4"/>
    <n v="740.13787535405663"/>
    <n v="388.40599427660459"/>
    <n v="331.51624844032432"/>
    <n v="124.6227073833403"/>
    <n v="281.24921058851481"/>
    <n v="173.35097539187132"/>
  </r>
  <r>
    <x v="11"/>
    <x v="2"/>
    <x v="0"/>
    <x v="2"/>
    <x v="5"/>
    <n v="94.351120616241076"/>
    <n v="888.65439170881791"/>
    <n v="41.916431859818687"/>
    <n v="379.72609043019366"/>
    <n v="32.468659776458829"/>
    <n v="405.96854761621177"/>
  </r>
  <r>
    <x v="0"/>
    <x v="2"/>
    <x v="0"/>
    <x v="0"/>
    <x v="0"/>
    <n v="311.91124238427494"/>
    <n v="651.86332485533785"/>
    <n v="139.73371247111743"/>
    <n v="271.64873011616271"/>
    <n v="147.12448997156537"/>
    <n v="293.60538755978234"/>
  </r>
  <r>
    <x v="1"/>
    <x v="2"/>
    <x v="0"/>
    <x v="1"/>
    <x v="1"/>
    <n v="685.92433362672955"/>
    <n v="664.02269743710929"/>
    <n v="307.35190609770393"/>
    <n v="239.08262451460948"/>
    <n v="243.49043721856529"/>
    <n v="271.79059014397728"/>
  </r>
  <r>
    <x v="2"/>
    <x v="2"/>
    <x v="0"/>
    <x v="2"/>
    <x v="2"/>
    <n v="143.00733116071828"/>
    <n v="684.42899562248681"/>
    <n v="62.562983189402374"/>
    <n v="236.75000082107547"/>
    <n v="62.237720687881797"/>
    <n v="272.67117008473332"/>
  </r>
  <r>
    <x v="3"/>
    <x v="2"/>
    <x v="0"/>
    <x v="0"/>
    <x v="3"/>
    <n v="333.22028868913731"/>
    <n v="660.51756142323291"/>
    <n v="148.9060610020349"/>
    <n v="237.14287686359427"/>
    <n v="119.0636847744919"/>
    <n v="221.92655731630632"/>
  </r>
  <r>
    <x v="4"/>
    <x v="2"/>
    <x v="0"/>
    <x v="1"/>
    <x v="4"/>
    <n v="940.71552562954878"/>
    <n v="111.26696482100043"/>
    <n v="423.03745844986139"/>
    <n v="25.720256772574871"/>
    <n v="401.13118849234604"/>
    <n v="37.137943011633347"/>
  </r>
  <r>
    <x v="5"/>
    <x v="2"/>
    <x v="0"/>
    <x v="2"/>
    <x v="5"/>
    <n v="883.66735511634613"/>
    <n v="681.82110982065365"/>
    <n v="397.04106774357996"/>
    <n v="249.68050022644078"/>
    <n v="372.29056524604567"/>
    <n v="296.88914603516525"/>
  </r>
  <r>
    <x v="6"/>
    <x v="3"/>
    <x v="0"/>
    <x v="0"/>
    <x v="0"/>
    <n v="325.69144001805307"/>
    <n v="857.74072369548526"/>
    <n v="145.45592458007317"/>
    <n v="370.91922296403976"/>
    <n v="123.35986247464308"/>
    <n v="364.17745133583014"/>
  </r>
  <r>
    <x v="7"/>
    <x v="3"/>
    <x v="0"/>
    <x v="1"/>
    <x v="1"/>
    <n v="334.92728348518"/>
    <n v="805.77772168970523"/>
    <n v="149.68808484502733"/>
    <n v="328.70546578335677"/>
    <n v="137.3049894870372"/>
    <n v="319.62317338315091"/>
  </r>
  <r>
    <x v="8"/>
    <x v="3"/>
    <x v="0"/>
    <x v="2"/>
    <x v="2"/>
    <n v="425.88676375068491"/>
    <n v="277.67561162200832"/>
    <n v="190.38946124112283"/>
    <n v="104.22293586335093"/>
    <n v="194.56014265215833"/>
    <n v="131.70432200532744"/>
  </r>
  <r>
    <x v="9"/>
    <x v="3"/>
    <x v="0"/>
    <x v="0"/>
    <x v="3"/>
    <n v="360.03583832926324"/>
    <n v="103.17721485619585"/>
    <n v="161.05070232245359"/>
    <n v="-17.734860851652606"/>
    <n v="173.22907694521817"/>
    <n v="34.615033171792717"/>
  </r>
  <r>
    <x v="10"/>
    <x v="3"/>
    <x v="0"/>
    <x v="1"/>
    <x v="4"/>
    <n v="887.95364590718577"/>
    <n v="126.42669614756379"/>
    <n v="399.70261380969623"/>
    <n v="33.754990017738301"/>
    <n v="326.61543696857336"/>
    <n v="60.472048426730638"/>
  </r>
  <r>
    <x v="11"/>
    <x v="3"/>
    <x v="0"/>
    <x v="2"/>
    <x v="5"/>
    <n v="817.72069507056688"/>
    <n v="727.41769638912069"/>
    <n v="366.81001268218853"/>
    <n v="286.47166611814691"/>
    <n v="312.55835766916937"/>
    <n v="348.88733379485819"/>
  </r>
  <r>
    <x v="0"/>
    <x v="3"/>
    <x v="0"/>
    <x v="0"/>
    <x v="0"/>
    <n v="541.29311301285907"/>
    <n v="201.44071086041862"/>
    <n v="241.72817462943567"/>
    <n v="30.03364091477642"/>
    <n v="204.46014035158356"/>
    <n v="77.983945674951073"/>
  </r>
  <r>
    <x v="1"/>
    <x v="3"/>
    <x v="0"/>
    <x v="1"/>
    <x v="1"/>
    <n v="201.95603773285731"/>
    <n v="753.94121008098023"/>
    <n v="90.142248518412359"/>
    <n v="292.43488783558007"/>
    <n v="70.017093300412697"/>
    <n v="276.56150534701317"/>
  </r>
  <r>
    <x v="2"/>
    <x v="3"/>
    <x v="0"/>
    <x v="2"/>
    <x v="2"/>
    <n v="659.53974782992566"/>
    <n v="497.87721350071064"/>
    <n v="295.99739664252837"/>
    <n v="173.39211782276553"/>
    <n v="265.5033336363677"/>
    <n v="186.79844923941613"/>
  </r>
  <r>
    <x v="3"/>
    <x v="3"/>
    <x v="0"/>
    <x v="0"/>
    <x v="3"/>
    <n v="753.37244875979547"/>
    <n v="1066.8286117073642"/>
    <n v="337.4569987722154"/>
    <n v="474.52717707549346"/>
    <n v="328.05526670708213"/>
    <n v="362.36184706668291"/>
  </r>
  <r>
    <x v="4"/>
    <x v="3"/>
    <x v="0"/>
    <x v="1"/>
    <x v="4"/>
    <n v="468.67743130679355"/>
    <n v="521.3686905014132"/>
    <n v="210.46523307150707"/>
    <n v="158.49419797023742"/>
    <n v="213.71775457391118"/>
    <n v="216.62463948123849"/>
  </r>
  <r>
    <x v="5"/>
    <x v="3"/>
    <x v="0"/>
    <x v="2"/>
    <x v="5"/>
    <n v="755.93819450567264"/>
    <n v="422.09322746943377"/>
    <n v="338.9332781303857"/>
    <n v="168.85389156744921"/>
    <n v="338.10318729782347"/>
    <n v="191.07674290190758"/>
  </r>
  <r>
    <x v="6"/>
    <x v="3"/>
    <x v="0"/>
    <x v="0"/>
    <x v="0"/>
    <n v="455.34322866104884"/>
    <n v="455.05004100486951"/>
    <n v="204.54556563327191"/>
    <n v="152.28937622828391"/>
    <n v="222.98646418158958"/>
    <n v="156.49484283958182"/>
  </r>
  <r>
    <x v="7"/>
    <x v="3"/>
    <x v="0"/>
    <x v="1"/>
    <x v="1"/>
    <n v="937.47886930967536"/>
    <n v="1092.3928975331517"/>
    <n v="421.40880500737364"/>
    <n v="472.76509013511031"/>
    <n v="397.28071732517253"/>
    <n v="494.36374461993103"/>
  </r>
  <r>
    <x v="8"/>
    <x v="3"/>
    <x v="0"/>
    <x v="2"/>
    <x v="2"/>
    <n v="963.7725024748562"/>
    <n v="634.8885791625562"/>
    <n v="432.4878421559672"/>
    <n v="270.64553576393746"/>
    <n v="367.57070763948087"/>
    <n v="216.71330155081321"/>
  </r>
  <r>
    <x v="9"/>
    <x v="3"/>
    <x v="0"/>
    <x v="0"/>
    <x v="3"/>
    <n v="624.53820139993786"/>
    <n v="947.41577191410863"/>
    <n v="280.4183195831892"/>
    <n v="345.52688300405566"/>
    <n v="304.25184257891181"/>
    <n v="339.28813352656539"/>
  </r>
  <r>
    <x v="10"/>
    <x v="3"/>
    <x v="0"/>
    <x v="1"/>
    <x v="4"/>
    <n v="996.25422987209151"/>
    <n v="527.82443954797952"/>
    <n v="447.60903069029854"/>
    <n v="164.60813864656564"/>
    <n v="495.04636899991158"/>
    <n v="215.75867087227829"/>
  </r>
  <r>
    <x v="11"/>
    <x v="3"/>
    <x v="0"/>
    <x v="2"/>
    <x v="5"/>
    <n v="548.41558650928062"/>
    <n v="317.70879433530786"/>
    <n v="245.88501887766509"/>
    <n v="105.68101994879805"/>
    <n v="185.21161765443969"/>
    <n v="132.17370651596059"/>
  </r>
  <r>
    <x v="0"/>
    <x v="3"/>
    <x v="0"/>
    <x v="0"/>
    <x v="0"/>
    <n v="887.6937079133138"/>
    <n v="621.38006506632587"/>
    <n v="398.18086031754319"/>
    <n v="273.66720412877248"/>
    <n v="410.73405088693642"/>
    <n v="228.29610625394915"/>
  </r>
  <r>
    <x v="1"/>
    <x v="3"/>
    <x v="0"/>
    <x v="1"/>
    <x v="1"/>
    <n v="483.21211385344861"/>
    <n v="297.9718403455135"/>
    <n v="215.99132496813786"/>
    <n v="66.442312293431257"/>
    <n v="222.75144368306584"/>
    <n v="106.71173965729481"/>
  </r>
  <r>
    <x v="2"/>
    <x v="3"/>
    <x v="0"/>
    <x v="2"/>
    <x v="2"/>
    <n v="255.4766580741159"/>
    <n v="828.19176895005455"/>
    <n v="114.60539048275935"/>
    <n v="314.48284000592361"/>
    <n v="104.30084147051068"/>
    <n v="278.50438567904735"/>
  </r>
  <r>
    <x v="3"/>
    <x v="3"/>
    <x v="0"/>
    <x v="0"/>
    <x v="3"/>
    <n v="430.73326626429019"/>
    <n v="342.73935918773088"/>
    <n v="192.41095342160119"/>
    <n v="110.1119216535637"/>
    <n v="211.70476908880323"/>
    <n v="115.80526089983965"/>
  </r>
  <r>
    <x v="4"/>
    <x v="3"/>
    <x v="0"/>
    <x v="1"/>
    <x v="4"/>
    <n v="767.14740550381589"/>
    <n v="728.74084265354793"/>
    <n v="345.08678874835732"/>
    <n v="278.06677725377472"/>
    <n v="292.60493255849752"/>
    <n v="263.27970893562019"/>
  </r>
  <r>
    <x v="5"/>
    <x v="4"/>
    <x v="0"/>
    <x v="2"/>
    <x v="5"/>
    <n v="866.51632517932774"/>
    <n v="854.87583785083666"/>
    <n v="388.42413449107738"/>
    <n v="352.81963212717926"/>
    <n v="414.48742088083827"/>
    <n v="312.97315396299615"/>
  </r>
  <r>
    <x v="6"/>
    <x v="4"/>
    <x v="0"/>
    <x v="0"/>
    <x v="0"/>
    <n v="619.51967656974546"/>
    <n v="988.46641472280021"/>
    <n v="277.60237109516311"/>
    <n v="401.61217000017217"/>
    <n v="210.10596725961747"/>
    <n v="400.34701794159719"/>
  </r>
  <r>
    <x v="7"/>
    <x v="4"/>
    <x v="0"/>
    <x v="1"/>
    <x v="1"/>
    <n v="162.85448160679738"/>
    <n v="869.84322403542672"/>
    <n v="71.897354564265484"/>
    <n v="320.94467823137484"/>
    <n v="65.233133066460269"/>
    <n v="372.91617349863259"/>
  </r>
  <r>
    <x v="8"/>
    <x v="4"/>
    <x v="0"/>
    <x v="2"/>
    <x v="2"/>
    <n v="24.918689251947733"/>
    <n v="100.30803442099491"/>
    <n v="10.942861569139398"/>
    <n v="3.1948343448439402"/>
    <n v="11.744323027393065"/>
    <n v="48.650726434471267"/>
  </r>
  <r>
    <x v="9"/>
    <x v="4"/>
    <x v="0"/>
    <x v="0"/>
    <x v="3"/>
    <n v="607.06964828130697"/>
    <n v="285.64601610147417"/>
    <n v="271.77343985390178"/>
    <n v="119.90366744105755"/>
    <n v="283.36009336857774"/>
    <n v="106.32558285405845"/>
  </r>
  <r>
    <x v="10"/>
    <x v="4"/>
    <x v="0"/>
    <x v="1"/>
    <x v="4"/>
    <n v="705.16313594129929"/>
    <n v="388.62205239512468"/>
    <n v="316.01049229750703"/>
    <n v="158.80772018442116"/>
    <n v="277.21294135327884"/>
    <n v="156.93583737904248"/>
  </r>
  <r>
    <x v="11"/>
    <x v="4"/>
    <x v="0"/>
    <x v="2"/>
    <x v="5"/>
    <n v="863.90192397831549"/>
    <n v="489.86230081796879"/>
    <n v="387.44696115456435"/>
    <n v="152.97074786446501"/>
    <n v="417.61287590418971"/>
    <n v="189.22878171861015"/>
  </r>
  <r>
    <x v="0"/>
    <x v="4"/>
    <x v="0"/>
    <x v="0"/>
    <x v="0"/>
    <n v="765.4749617919814"/>
    <n v="58.330383545136129"/>
    <n v="344.43003669561017"/>
    <n v="-24.879059695340551"/>
    <n v="358.93325106041277"/>
    <n v="20.419919944506958"/>
  </r>
  <r>
    <x v="1"/>
    <x v="4"/>
    <x v="0"/>
    <x v="1"/>
    <x v="1"/>
    <n v="967.64963240965687"/>
    <n v="739.86566597021283"/>
    <n v="434.02150985425226"/>
    <n v="303.71731243109332"/>
    <n v="416.70702926251465"/>
    <n v="255.91755562648385"/>
  </r>
  <r>
    <x v="2"/>
    <x v="4"/>
    <x v="0"/>
    <x v="2"/>
    <x v="2"/>
    <n v="243.4769758411619"/>
    <n v="1001.1999330155362"/>
    <n v="108.40979659882609"/>
    <n v="413.57727763500549"/>
    <n v="119.95016720998129"/>
    <n v="488.09721991487964"/>
  </r>
  <r>
    <x v="3"/>
    <x v="4"/>
    <x v="0"/>
    <x v="0"/>
    <x v="3"/>
    <n v="825.07741435217088"/>
    <n v="276.16992912944016"/>
    <n v="370.07325002566813"/>
    <n v="45.549290299146371"/>
    <n v="351.59915875919944"/>
    <n v="106.87195823029813"/>
  </r>
  <r>
    <x v="4"/>
    <x v="4"/>
    <x v="0"/>
    <x v="1"/>
    <x v="4"/>
    <n v="587.75750809431941"/>
    <n v="1014.8216360847147"/>
    <n v="264.58548351178325"/>
    <n v="402.94041934641086"/>
    <n v="206.18888428111737"/>
    <n v="370.59257652402687"/>
  </r>
  <r>
    <x v="5"/>
    <x v="4"/>
    <x v="0"/>
    <x v="2"/>
    <x v="5"/>
    <n v="791.36670636338647"/>
    <n v="728.18934321805261"/>
    <n v="355.90928806075055"/>
    <n v="294.88619027783966"/>
    <n v="282.91187647807567"/>
    <n v="268.99086242010372"/>
  </r>
  <r>
    <x v="6"/>
    <x v="4"/>
    <x v="0"/>
    <x v="0"/>
    <x v="0"/>
    <n v="370.00371012832466"/>
    <n v="740.56761495323246"/>
    <n v="166.12004269222834"/>
    <n v="296.54680441959158"/>
    <n v="132.47418538705378"/>
    <n v="295.07743826375616"/>
  </r>
  <r>
    <x v="7"/>
    <x v="4"/>
    <x v="0"/>
    <x v="1"/>
    <x v="1"/>
    <n v="709.01344440750495"/>
    <n v="509.67167286281335"/>
    <n v="317.87003938133762"/>
    <n v="186.21810422496765"/>
    <n v="299.5784697517297"/>
    <n v="195.46868700798919"/>
  </r>
  <r>
    <x v="8"/>
    <x v="4"/>
    <x v="0"/>
    <x v="2"/>
    <x v="2"/>
    <n v="278.79641987628912"/>
    <n v="411.79055784625064"/>
    <n v="124.02940345702196"/>
    <n v="155.58422768603114"/>
    <n v="98.890088800357347"/>
    <n v="194.34072546599316"/>
  </r>
  <r>
    <x v="9"/>
    <x v="4"/>
    <x v="0"/>
    <x v="0"/>
    <x v="3"/>
    <n v="534.52076103393335"/>
    <n v="13.629151967821329"/>
    <n v="239.96055622427883"/>
    <n v="-37.818763708070151"/>
    <n v="263.43700452183248"/>
    <n v="5.9666319389432081"/>
  </r>
  <r>
    <x v="10"/>
    <x v="4"/>
    <x v="0"/>
    <x v="1"/>
    <x v="4"/>
    <n v="766.88084864995881"/>
    <n v="780.88407837990746"/>
    <n v="344.70847080872784"/>
    <n v="315.88450589614877"/>
    <n v="292.53815555240465"/>
    <n v="289.56665748213373"/>
  </r>
  <r>
    <x v="11"/>
    <x v="4"/>
    <x v="0"/>
    <x v="2"/>
    <x v="5"/>
    <n v="330.2904066295593"/>
    <n v="545.52841524542703"/>
    <n v="147.23224401746586"/>
    <n v="212.22839623300931"/>
    <n v="116.70612716429983"/>
    <n v="205.33575105880442"/>
  </r>
  <r>
    <x v="0"/>
    <x v="4"/>
    <x v="0"/>
    <x v="0"/>
    <x v="0"/>
    <n v="175.53668486760898"/>
    <n v="197.61357132507561"/>
    <n v="77.274270949333584"/>
    <n v="64.980708447409157"/>
    <n v="76.981802855122922"/>
    <n v="81.999656698566511"/>
  </r>
  <r>
    <x v="1"/>
    <x v="4"/>
    <x v="0"/>
    <x v="1"/>
    <x v="1"/>
    <n v="547.97819634474274"/>
    <n v="126.21749700425183"/>
    <n v="246.76796392581556"/>
    <n v="-23.394218409520029"/>
    <n v="254.81860507281797"/>
    <n v="43.273865945061459"/>
  </r>
  <r>
    <x v="2"/>
    <x v="4"/>
    <x v="0"/>
    <x v="2"/>
    <x v="2"/>
    <n v="468.31352172218959"/>
    <n v="716.97672370206681"/>
    <n v="210.37531196715139"/>
    <n v="272.36851914790475"/>
    <n v="207.12981481358236"/>
    <n v="331.79257876825739"/>
  </r>
  <r>
    <x v="3"/>
    <x v="4"/>
    <x v="0"/>
    <x v="0"/>
    <x v="3"/>
    <n v="699.75528769723678"/>
    <n v="388.00815027029284"/>
    <n v="314.02598721750348"/>
    <n v="144.24924734695466"/>
    <n v="269.96970928942898"/>
    <n v="192.29011796452068"/>
  </r>
  <r>
    <x v="4"/>
    <x v="4"/>
    <x v="0"/>
    <x v="1"/>
    <x v="4"/>
    <n v="670.34349544807628"/>
    <n v="1056.9186806640632"/>
    <n v="301.2488461223071"/>
    <n v="433.28933139618857"/>
    <n v="292.96056167918528"/>
    <n v="454.30518821854474"/>
  </r>
  <r>
    <x v="3"/>
    <x v="5"/>
    <x v="0"/>
    <x v="0"/>
    <x v="3"/>
    <n v="309.31775382389048"/>
    <n v="360.40817096521351"/>
    <n v="137.98144022586075"/>
    <n v="101.63921218467954"/>
    <n v="135.37503291618552"/>
    <n v="166.36063241450938"/>
  </r>
  <r>
    <x v="4"/>
    <x v="5"/>
    <x v="0"/>
    <x v="1"/>
    <x v="4"/>
    <n v="92.58652897995762"/>
    <n v="377.31821620675163"/>
    <n v="41.496067490738753"/>
    <n v="125.43858283328146"/>
    <n v="34.403450388937259"/>
    <n v="152.38724853583406"/>
  </r>
  <r>
    <x v="5"/>
    <x v="5"/>
    <x v="0"/>
    <x v="2"/>
    <x v="5"/>
    <n v="980.7217007828815"/>
    <n v="382.02363570822831"/>
    <n v="441.19492958955402"/>
    <n v="110.10025994627389"/>
    <n v="394.89182975803925"/>
    <n v="133.58180366613556"/>
  </r>
  <r>
    <x v="6"/>
    <x v="5"/>
    <x v="0"/>
    <x v="0"/>
    <x v="0"/>
    <n v="448.61136596742045"/>
    <n v="568.86460728809925"/>
    <n v="201.51295177934642"/>
    <n v="226.6798631920511"/>
    <n v="161.53447998461763"/>
    <n v="192.23160567017891"/>
  </r>
  <r>
    <x v="7"/>
    <x v="5"/>
    <x v="0"/>
    <x v="1"/>
    <x v="1"/>
    <n v="222.52185712893558"/>
    <n v="1035.0892598983714"/>
    <n v="98.768814596947621"/>
    <n v="414.78549621073165"/>
    <n v="102.52080985592977"/>
    <n v="378.61085304744307"/>
  </r>
  <r>
    <x v="8"/>
    <x v="5"/>
    <x v="0"/>
    <x v="2"/>
    <x v="2"/>
    <n v="503.22798180933501"/>
    <n v="646.37676060162016"/>
    <n v="224.87334058513616"/>
    <n v="235.99045455118005"/>
    <n v="169.19836330627308"/>
    <n v="237.14955131153192"/>
  </r>
  <r>
    <x v="9"/>
    <x v="5"/>
    <x v="0"/>
    <x v="0"/>
    <x v="3"/>
    <n v="576.51641603247867"/>
    <n v="715.144864091724"/>
    <n v="259.34396469497977"/>
    <n v="276.26714825672798"/>
    <n v="239.27656132053741"/>
    <n v="345.29408052526372"/>
  </r>
  <r>
    <x v="10"/>
    <x v="5"/>
    <x v="0"/>
    <x v="1"/>
    <x v="4"/>
    <n v="519.5343571766291"/>
    <n v="850.41316186755637"/>
    <n v="233.39413021526278"/>
    <n v="350.30318287085532"/>
    <n v="195.06131951783217"/>
    <n v="296.57313032289755"/>
  </r>
  <r>
    <x v="11"/>
    <x v="5"/>
    <x v="0"/>
    <x v="2"/>
    <x v="5"/>
    <n v="795.0568909169782"/>
    <n v="543.23599730596629"/>
    <n v="356.57162211900396"/>
    <n v="223.52897913346604"/>
    <n v="307.19755771538098"/>
    <n v="186.93612029806141"/>
  </r>
  <r>
    <x v="0"/>
    <x v="5"/>
    <x v="0"/>
    <x v="0"/>
    <x v="0"/>
    <n v="549.09486469219382"/>
    <n v="61.572423571420302"/>
    <n v="247.11219665684482"/>
    <n v="-0.38141212224908472"/>
    <n v="272.10140571871057"/>
    <n v="22.140425196745472"/>
  </r>
  <r>
    <x v="1"/>
    <x v="5"/>
    <x v="0"/>
    <x v="1"/>
    <x v="1"/>
    <n v="947.23036094715769"/>
    <n v="290.74546231276554"/>
    <n v="424.83782216935947"/>
    <n v="82.814958514779988"/>
    <n v="399.93566531271705"/>
    <n v="102.88505712515058"/>
  </r>
  <r>
    <x v="2"/>
    <x v="5"/>
    <x v="0"/>
    <x v="2"/>
    <x v="2"/>
    <n v="882.48019944050202"/>
    <n v="35.109228278751566"/>
    <n v="396.72554884127663"/>
    <n v="-45.711791298140483"/>
    <n v="336.63888134101222"/>
    <n v="14.511666077497841"/>
  </r>
  <r>
    <x v="3"/>
    <x v="5"/>
    <x v="0"/>
    <x v="0"/>
    <x v="3"/>
    <n v="767.81264117697299"/>
    <n v="1.005057889481531"/>
    <n v="344.80652448449456"/>
    <n v="-63.588792329310039"/>
    <n v="261.34045396013346"/>
    <n v="0.47896145099427528"/>
  </r>
  <r>
    <x v="4"/>
    <x v="5"/>
    <x v="0"/>
    <x v="1"/>
    <x v="4"/>
    <n v="821.76095099375311"/>
    <n v="650.36671391065295"/>
    <n v="368.45689459944396"/>
    <n v="269.38564910412737"/>
    <n v="303.91057375332713"/>
    <n v="235.00520122821348"/>
  </r>
  <r>
    <x v="5"/>
    <x v="5"/>
    <x v="0"/>
    <x v="2"/>
    <x v="5"/>
    <n v="340.28996756454967"/>
    <n v="612.94047490048081"/>
    <n v="151.19865979748855"/>
    <n v="224.42909743828565"/>
    <n v="141.58816323702544"/>
    <n v="219.45786344815028"/>
  </r>
  <r>
    <x v="6"/>
    <x v="5"/>
    <x v="0"/>
    <x v="0"/>
    <x v="0"/>
    <n v="213.48549573975851"/>
    <n v="485.9695635805985"/>
    <n v="94.287834878279156"/>
    <n v="163.49175513550318"/>
    <n v="105.40109054871043"/>
    <n v="217.37578534645976"/>
  </r>
  <r>
    <x v="7"/>
    <x v="5"/>
    <x v="0"/>
    <x v="1"/>
    <x v="1"/>
    <n v="264.0012672727014"/>
    <n v="779.71580907393218"/>
    <n v="118.67757065106034"/>
    <n v="278.34671711507633"/>
    <n v="118.31743664382104"/>
    <n v="281.18046651013464"/>
  </r>
  <r>
    <x v="8"/>
    <x v="5"/>
    <x v="0"/>
    <x v="2"/>
    <x v="2"/>
    <n v="185.74588638261602"/>
    <n v="553.02656437426515"/>
    <n v="82.368544917478474"/>
    <n v="220.50460536951275"/>
    <n v="63.453063272627553"/>
    <n v="253.27555480007771"/>
  </r>
  <r>
    <x v="9"/>
    <x v="5"/>
    <x v="0"/>
    <x v="0"/>
    <x v="3"/>
    <n v="436.6265076568103"/>
    <n v="519.1950317747752"/>
    <n v="194.68710220421639"/>
    <n v="180.0224594916329"/>
    <n v="186.49753604881317"/>
    <n v="252.49158321382703"/>
  </r>
  <r>
    <x v="10"/>
    <x v="5"/>
    <x v="0"/>
    <x v="1"/>
    <x v="4"/>
    <n v="373.55483432335569"/>
    <n v="934.66836000658486"/>
    <n v="167.81504244531706"/>
    <n v="387.69443470097963"/>
    <n v="186.6878241168134"/>
    <n v="354.35154204711904"/>
  </r>
  <r>
    <x v="11"/>
    <x v="5"/>
    <x v="0"/>
    <x v="2"/>
    <x v="5"/>
    <n v="90.846625326336635"/>
    <n v="92.929605826455557"/>
    <n v="40.433165065575892"/>
    <n v="29.397285738323397"/>
    <n v="30.977164431529058"/>
    <n v="41.769858835982319"/>
  </r>
  <r>
    <x v="0"/>
    <x v="5"/>
    <x v="0"/>
    <x v="0"/>
    <x v="0"/>
    <n v="882.2368453003096"/>
    <n v="31.251125086308651"/>
    <n v="395.53698297442287"/>
    <n v="-21.414447576546749"/>
    <n v="296.27696550048336"/>
    <n v="11.875920641585983"/>
  </r>
  <r>
    <x v="1"/>
    <x v="5"/>
    <x v="0"/>
    <x v="1"/>
    <x v="1"/>
    <n v="106.63106412595158"/>
    <n v="465.01830206758666"/>
    <n v="47.56873914384159"/>
    <n v="134.0151694935202"/>
    <n v="37.088409410625964"/>
    <n v="222.92101796400982"/>
  </r>
  <r>
    <x v="2"/>
    <x v="5"/>
    <x v="0"/>
    <x v="2"/>
    <x v="2"/>
    <n v="687.22422965679539"/>
    <n v="251.72911208983012"/>
    <n v="308.40484348671612"/>
    <n v="91.380916994027316"/>
    <n v="336.84353757381655"/>
    <n v="86.797314937858346"/>
  </r>
  <r>
    <x v="3"/>
    <x v="5"/>
    <x v="0"/>
    <x v="0"/>
    <x v="3"/>
    <n v="963.05026502780231"/>
    <n v="331.44810237734083"/>
    <n v="432.65818401505021"/>
    <n v="101.26527502268854"/>
    <n v="475.95639279942543"/>
    <n v="163.69528789831691"/>
  </r>
  <r>
    <x v="4"/>
    <x v="5"/>
    <x v="0"/>
    <x v="1"/>
    <x v="4"/>
    <n v="890.04079814658303"/>
    <n v="229.1310411957389"/>
    <n v="399.46954308152607"/>
    <n v="74.124707660575169"/>
    <n v="336.48120007880442"/>
    <n v="106.1765502182152"/>
  </r>
  <r>
    <x v="5"/>
    <x v="6"/>
    <x v="0"/>
    <x v="2"/>
    <x v="5"/>
    <n v="89.961361703614358"/>
    <n v="661.37152534540394"/>
    <n v="40.582170787048874"/>
    <n v="247.44124346395026"/>
    <n v="42.463459277185926"/>
    <n v="256.00802942537769"/>
  </r>
  <r>
    <x v="6"/>
    <x v="6"/>
    <x v="0"/>
    <x v="0"/>
    <x v="0"/>
    <n v="634.56439735381514"/>
    <n v="1016.954911082773"/>
    <n v="285.06631409188873"/>
    <n v="448.37792002622564"/>
    <n v="226.84189722953602"/>
    <n v="434.3380403601916"/>
  </r>
  <r>
    <x v="7"/>
    <x v="6"/>
    <x v="0"/>
    <x v="1"/>
    <x v="1"/>
    <n v="180.07307521053306"/>
    <n v="315.69606041487282"/>
    <n v="80.454205201151282"/>
    <n v="121.21545250606687"/>
    <n v="89.754360356220147"/>
    <n v="106.52861778584564"/>
  </r>
  <r>
    <x v="8"/>
    <x v="6"/>
    <x v="0"/>
    <x v="2"/>
    <x v="2"/>
    <n v="983.49744519035016"/>
    <n v="616.75780193074513"/>
    <n v="442.36105101113793"/>
    <n v="246.75341343670317"/>
    <n v="377.2976756340052"/>
    <n v="246.96564510906029"/>
  </r>
  <r>
    <x v="9"/>
    <x v="6"/>
    <x v="0"/>
    <x v="0"/>
    <x v="3"/>
    <n v="470.97046132026054"/>
    <n v="988.72915287137641"/>
    <n v="211.26446062945115"/>
    <n v="414.84935468451704"/>
    <n v="180.30794955176708"/>
    <n v="330.07998710185461"/>
  </r>
  <r>
    <x v="10"/>
    <x v="6"/>
    <x v="0"/>
    <x v="1"/>
    <x v="4"/>
    <n v="8.92606366788673"/>
    <n v="783.92338339252046"/>
    <n v="3.0939707843953039"/>
    <n v="322.3226180417476"/>
    <n v="3.9502009866937402"/>
    <n v="354.05832710325183"/>
  </r>
  <r>
    <x v="11"/>
    <x v="6"/>
    <x v="0"/>
    <x v="2"/>
    <x v="5"/>
    <n v="759.09772923138894"/>
    <n v="1052.2895093517695"/>
    <n v="339.72807969043401"/>
    <n v="415.71900836196295"/>
    <n v="255.91231507340993"/>
    <n v="394.24960484766882"/>
  </r>
  <r>
    <x v="0"/>
    <x v="6"/>
    <x v="0"/>
    <x v="0"/>
    <x v="0"/>
    <n v="562.76377580852557"/>
    <n v="474.53198551293343"/>
    <n v="252.70604708182316"/>
    <n v="200.77650972645787"/>
    <n v="235.48158149064807"/>
    <n v="166.52009203634435"/>
  </r>
  <r>
    <x v="1"/>
    <x v="6"/>
    <x v="0"/>
    <x v="1"/>
    <x v="1"/>
    <n v="401.52569393202242"/>
    <n v="382.22676549121985"/>
    <n v="179.45832214465526"/>
    <n v="156.05748115737464"/>
    <n v="191.5576330312584"/>
    <n v="182.13405851567305"/>
  </r>
  <r>
    <x v="2"/>
    <x v="6"/>
    <x v="0"/>
    <x v="2"/>
    <x v="2"/>
    <n v="614.20901862385517"/>
    <n v="110.73902240113458"/>
    <n v="274.46952856891312"/>
    <n v="27.992121754240209"/>
    <n v="238.58849445302261"/>
    <n v="38.85150558135863"/>
  </r>
  <r>
    <x v="3"/>
    <x v="6"/>
    <x v="0"/>
    <x v="0"/>
    <x v="3"/>
    <n v="952.82504625247009"/>
    <n v="88.840557655263822"/>
    <n v="428.34468719392191"/>
    <n v="-21.621104250578401"/>
    <n v="442.50743291203071"/>
    <n v="40.586030801031626"/>
  </r>
  <r>
    <x v="4"/>
    <x v="6"/>
    <x v="0"/>
    <x v="1"/>
    <x v="4"/>
    <n v="116.91069973877144"/>
    <n v="284.17033941398051"/>
    <n v="51.013806309321538"/>
    <n v="80.509869434615197"/>
    <n v="41.274144961275034"/>
    <n v="109.52545828072725"/>
  </r>
  <r>
    <x v="5"/>
    <x v="6"/>
    <x v="0"/>
    <x v="2"/>
    <x v="5"/>
    <n v="952.10414730564685"/>
    <n v="996.58711876959569"/>
    <n v="427.17984522430464"/>
    <n v="413.5362574632012"/>
    <n v="399.69577495290241"/>
    <n v="392.16313097273348"/>
  </r>
  <r>
    <x v="6"/>
    <x v="6"/>
    <x v="0"/>
    <x v="0"/>
    <x v="0"/>
    <n v="326.19119777258823"/>
    <n v="478.71426473292456"/>
    <n v="146.35760675984551"/>
    <n v="162.10736139751043"/>
    <n v="112.80092649881507"/>
    <n v="238.0081776247342"/>
  </r>
  <r>
    <x v="7"/>
    <x v="6"/>
    <x v="0"/>
    <x v="1"/>
    <x v="1"/>
    <n v="7.7075392826382316"/>
    <n v="603.56134663589364"/>
    <n v="1.7493715564903445"/>
    <n v="236.68024554314445"/>
    <n v="3.0393185260266362"/>
    <n v="222.72236685970262"/>
  </r>
  <r>
    <x v="8"/>
    <x v="6"/>
    <x v="0"/>
    <x v="2"/>
    <x v="2"/>
    <n v="791.7398380608995"/>
    <n v="1073.3549668743017"/>
    <n v="355.86402905610208"/>
    <n v="435.470218087967"/>
    <n v="329.34200554022385"/>
    <n v="364.50015588158425"/>
  </r>
  <r>
    <x v="9"/>
    <x v="6"/>
    <x v="0"/>
    <x v="0"/>
    <x v="3"/>
    <n v="265.17017581849456"/>
    <n v="356.1983102201649"/>
    <n v="118.2426015488726"/>
    <n v="108.57943204948292"/>
    <n v="109.75359462719962"/>
    <n v="159.11001675789075"/>
  </r>
  <r>
    <x v="10"/>
    <x v="6"/>
    <x v="0"/>
    <x v="1"/>
    <x v="4"/>
    <n v="36.963149432891029"/>
    <n v="944.22276553475183"/>
    <n v="15.289839263737123"/>
    <n v="382.21049463702207"/>
    <n v="15.370862729606852"/>
    <n v="409.80697430094955"/>
  </r>
  <r>
    <x v="11"/>
    <x v="6"/>
    <x v="0"/>
    <x v="2"/>
    <x v="5"/>
    <n v="466.96788503704425"/>
    <n v="271.77730403477977"/>
    <n v="209.76471596200327"/>
    <n v="102.76759956873627"/>
    <n v="190.26637383193841"/>
    <n v="99.074433216106982"/>
  </r>
  <r>
    <x v="0"/>
    <x v="6"/>
    <x v="0"/>
    <x v="0"/>
    <x v="0"/>
    <n v="82.550405963809141"/>
    <n v="873.82015973600437"/>
    <n v="35.961588691468258"/>
    <n v="373.01574415430542"/>
    <n v="29.3395458878109"/>
    <n v="312.33107611952494"/>
  </r>
  <r>
    <x v="1"/>
    <x v="6"/>
    <x v="0"/>
    <x v="1"/>
    <x v="1"/>
    <n v="356.96094451106666"/>
    <n v="340.0915365105609"/>
    <n v="159.64901479940096"/>
    <n v="91.667089747934199"/>
    <n v="128.17778933295287"/>
    <n v="130.3824785886722"/>
  </r>
  <r>
    <x v="2"/>
    <x v="6"/>
    <x v="0"/>
    <x v="2"/>
    <x v="2"/>
    <n v="947.67547172819184"/>
    <n v="118.37749523057626"/>
    <n v="425.60629130485376"/>
    <n v="34.905962542901634"/>
    <n v="386.91861387819688"/>
    <n v="44.207741914382133"/>
  </r>
  <r>
    <x v="3"/>
    <x v="7"/>
    <x v="0"/>
    <x v="0"/>
    <x v="3"/>
    <n v="311.48204147865567"/>
    <n v="318.18269575942918"/>
    <n v="138.44367396767694"/>
    <n v="79.414427377998862"/>
    <n v="127.56825668080366"/>
    <n v="155.85809239138129"/>
  </r>
  <r>
    <x v="4"/>
    <x v="7"/>
    <x v="0"/>
    <x v="1"/>
    <x v="4"/>
    <n v="305.50217115908725"/>
    <n v="651.2212291915713"/>
    <n v="136.16119072339043"/>
    <n v="273.90834743572276"/>
    <n v="113.90765925857517"/>
    <n v="284.24899503514428"/>
  </r>
  <r>
    <x v="5"/>
    <x v="7"/>
    <x v="0"/>
    <x v="2"/>
    <x v="5"/>
    <n v="379.29930017584292"/>
    <n v="336.18827744063913"/>
    <n v="169.13160881385986"/>
    <n v="76.036775558202592"/>
    <n v="160.94954473336625"/>
    <n v="123.51595593205339"/>
  </r>
  <r>
    <x v="6"/>
    <x v="7"/>
    <x v="0"/>
    <x v="0"/>
    <x v="0"/>
    <n v="853.27027482395317"/>
    <n v="203.7147138599401"/>
    <n v="382.40384792728963"/>
    <n v="51.650471933159963"/>
    <n v="385.78615870724786"/>
    <n v="101.59970910473113"/>
  </r>
  <r>
    <x v="7"/>
    <x v="7"/>
    <x v="0"/>
    <x v="1"/>
    <x v="1"/>
    <n v="138.81419257065869"/>
    <n v="931.70117409020827"/>
    <n v="62.024484656893883"/>
    <n v="399.10903105185952"/>
    <n v="68.662387764147155"/>
    <n v="414.57029183132164"/>
  </r>
  <r>
    <x v="8"/>
    <x v="7"/>
    <x v="0"/>
    <x v="2"/>
    <x v="2"/>
    <n v="329.33664184200228"/>
    <n v="1029.095232092621"/>
    <n v="147.05745627877542"/>
    <n v="453.95606432384892"/>
    <n v="116.38961290653315"/>
    <n v="372.45868563269363"/>
  </r>
  <r>
    <x v="9"/>
    <x v="7"/>
    <x v="0"/>
    <x v="0"/>
    <x v="3"/>
    <n v="125.34127669580664"/>
    <n v="673.91531480225467"/>
    <n v="55.93000399113096"/>
    <n v="266.88785011323762"/>
    <n v="51.787155410293806"/>
    <n v="315.80233937279053"/>
  </r>
  <r>
    <x v="10"/>
    <x v="7"/>
    <x v="0"/>
    <x v="1"/>
    <x v="4"/>
    <n v="175.46215576898589"/>
    <n v="765.56987426207922"/>
    <n v="78.403986814677353"/>
    <n v="319.93779845531151"/>
    <n v="87.231714687140212"/>
    <n v="288.55266923374859"/>
  </r>
  <r>
    <x v="11"/>
    <x v="7"/>
    <x v="0"/>
    <x v="2"/>
    <x v="5"/>
    <n v="654.42210259054639"/>
    <n v="136.57993992945873"/>
    <n v="294.35871605306619"/>
    <n v="15.64909969647595"/>
    <n v="244.77332036062899"/>
    <n v="55.015201853855004"/>
  </r>
  <r>
    <x v="0"/>
    <x v="7"/>
    <x v="0"/>
    <x v="0"/>
    <x v="0"/>
    <n v="531.84281027428653"/>
    <n v="215.51717106257277"/>
    <n v="239.0010200205667"/>
    <n v="92.803335697373171"/>
    <n v="198.22092051245167"/>
    <n v="78.339995944590726"/>
  </r>
  <r>
    <x v="1"/>
    <x v="7"/>
    <x v="0"/>
    <x v="1"/>
    <x v="1"/>
    <n v="944.27698455546329"/>
    <n v="91.843301352454887"/>
    <n v="423.60594326332262"/>
    <n v="-10.563317922351516"/>
    <n v="417.08306934316323"/>
    <n v="30.852143063772107"/>
  </r>
  <r>
    <x v="2"/>
    <x v="7"/>
    <x v="0"/>
    <x v="2"/>
    <x v="2"/>
    <n v="715.26884927522951"/>
    <n v="33.122380581306118"/>
    <n v="321.69662938732858"/>
    <n v="-22.217851013047813"/>
    <n v="324.36984345743338"/>
    <n v="13.113087337957049"/>
  </r>
  <r>
    <x v="3"/>
    <x v="7"/>
    <x v="0"/>
    <x v="0"/>
    <x v="3"/>
    <n v="662.74467439392379"/>
    <n v="177.06522906228452"/>
    <n v="297.13533101178751"/>
    <n v="-2.3996615035339133"/>
    <n v="315.57050492742928"/>
    <n v="64.107103426438911"/>
  </r>
  <r>
    <x v="4"/>
    <x v="7"/>
    <x v="0"/>
    <x v="1"/>
    <x v="4"/>
    <n v="411.23932439314621"/>
    <n v="914.07144108589182"/>
    <n v="183.37827661051654"/>
    <n v="370.14598106839424"/>
    <n v="202.65659321090101"/>
    <n v="380.92345473428838"/>
  </r>
  <r>
    <x v="5"/>
    <x v="7"/>
    <x v="0"/>
    <x v="2"/>
    <x v="5"/>
    <n v="574.28993157972673"/>
    <n v="748.44989836744048"/>
    <n v="256.56883740520823"/>
    <n v="299.89579861914262"/>
    <n v="199.62906222384899"/>
    <n v="353.2472704859241"/>
  </r>
  <r>
    <x v="6"/>
    <x v="7"/>
    <x v="0"/>
    <x v="0"/>
    <x v="0"/>
    <n v="275.41418680758147"/>
    <n v="100.91455579133165"/>
    <n v="122.14476131746719"/>
    <n v="-28.212851875044631"/>
    <n v="103.67652801450551"/>
    <n v="41.02093651148072"/>
  </r>
  <r>
    <x v="7"/>
    <x v="7"/>
    <x v="0"/>
    <x v="1"/>
    <x v="1"/>
    <n v="628.95973386991727"/>
    <n v="761.60079001715894"/>
    <n v="282.95113028690304"/>
    <n v="328.58385377578969"/>
    <n v="241.72043418455547"/>
    <n v="294.97870850806748"/>
  </r>
  <r>
    <x v="3"/>
    <x v="0"/>
    <x v="0"/>
    <x v="0"/>
    <x v="3"/>
    <n v="766.85527956766725"/>
    <n v="571.6932198629911"/>
    <n v="344.02011613023336"/>
    <n v="212.06035261203851"/>
    <n v="265.02709273263389"/>
    <n v="253.84873666817285"/>
  </r>
  <r>
    <x v="4"/>
    <x v="0"/>
    <x v="0"/>
    <x v="1"/>
    <x v="4"/>
    <n v="364.38239735684095"/>
    <n v="641.66774857791142"/>
    <n v="162.44514597189459"/>
    <n v="225.88443674787482"/>
    <n v="173.18572155895038"/>
    <n v="249.20426834363374"/>
  </r>
  <r>
    <x v="5"/>
    <x v="0"/>
    <x v="0"/>
    <x v="2"/>
    <x v="5"/>
    <n v="103.07982207265876"/>
    <n v="966.48066599313086"/>
    <n v="45.393107670351398"/>
    <n v="381.69963570960448"/>
    <n v="34.633982700035446"/>
    <n v="463.58186856140765"/>
  </r>
  <r>
    <x v="6"/>
    <x v="0"/>
    <x v="0"/>
    <x v="0"/>
    <x v="0"/>
    <n v="946.59105480718813"/>
    <n v="970.51916711555862"/>
    <n v="424.7370490674146"/>
    <n v="396.18068588175629"/>
    <n v="441.91896447876798"/>
    <n v="345.70132043398968"/>
  </r>
  <r>
    <x v="7"/>
    <x v="0"/>
    <x v="0"/>
    <x v="1"/>
    <x v="1"/>
    <n v="560.99010283375003"/>
    <n v="58.199984607866107"/>
    <n v="251.14944848240265"/>
    <n v="-15.716178394878074"/>
    <n v="214.98334646722239"/>
    <n v="21.536128443092608"/>
  </r>
  <r>
    <x v="8"/>
    <x v="0"/>
    <x v="0"/>
    <x v="2"/>
    <x v="2"/>
    <n v="109.79151875198224"/>
    <n v="794.10370488375293"/>
    <n v="48.733556615568872"/>
    <n v="288.49425130131539"/>
    <n v="38.874597017848309"/>
    <n v="368.50297408350423"/>
  </r>
  <r>
    <x v="9"/>
    <x v="0"/>
    <x v="0"/>
    <x v="0"/>
    <x v="3"/>
    <n v="746.24821582244238"/>
    <n v="178.72476774382091"/>
    <n v="334.84191000079653"/>
    <n v="51.536903724036847"/>
    <n v="254.87824074224397"/>
    <n v="65.22371701397573"/>
  </r>
  <r>
    <x v="10"/>
    <x v="0"/>
    <x v="0"/>
    <x v="1"/>
    <x v="4"/>
    <n v="859.37808368199865"/>
    <n v="897.15072006481921"/>
    <n v="386.06065234219051"/>
    <n v="339.1866479592768"/>
    <n v="340.27227988417548"/>
    <n v="327.81082579549047"/>
  </r>
  <r>
    <x v="11"/>
    <x v="0"/>
    <x v="0"/>
    <x v="2"/>
    <x v="5"/>
    <n v="594.58623976682134"/>
    <n v="32.801211088602585"/>
    <n v="267.34358277639103"/>
    <n v="-2.5684375750606758"/>
    <n v="262.42161552005825"/>
    <n v="14.204854257352276"/>
  </r>
  <r>
    <x v="0"/>
    <x v="0"/>
    <x v="0"/>
    <x v="0"/>
    <x v="0"/>
    <n v="341.76450138135073"/>
    <n v="388.70985666080378"/>
    <n v="152.11288163612286"/>
    <n v="158.10684915889283"/>
    <n v="141.04002827207069"/>
    <n v="176.58795182239788"/>
  </r>
  <r>
    <x v="1"/>
    <x v="0"/>
    <x v="0"/>
    <x v="1"/>
    <x v="1"/>
    <n v="864.47760812310821"/>
    <n v="391.67256742729489"/>
    <n v="387.49796236367308"/>
    <n v="147.75319055459948"/>
    <n v="353.65481594118052"/>
    <n v="141.47017351766343"/>
  </r>
  <r>
    <x v="2"/>
    <x v="0"/>
    <x v="0"/>
    <x v="2"/>
    <x v="2"/>
    <n v="228.40555498533965"/>
    <n v="668.65450816062514"/>
    <n v="101.33050841382038"/>
    <n v="253.67805400512199"/>
    <n v="90.994785720075399"/>
    <n v="234.27521617968657"/>
  </r>
  <r>
    <x v="3"/>
    <x v="0"/>
    <x v="0"/>
    <x v="0"/>
    <x v="3"/>
    <n v="322.83349746989404"/>
    <n v="426.72697755710863"/>
    <n v="144.11808501547634"/>
    <n v="132.84315730066322"/>
    <n v="118.23500572264838"/>
    <n v="149.46852655785844"/>
  </r>
  <r>
    <x v="4"/>
    <x v="0"/>
    <x v="0"/>
    <x v="1"/>
    <x v="4"/>
    <n v="685.74338241950136"/>
    <n v="539.43827004585637"/>
    <n v="308.51850758388485"/>
    <n v="224.65663062443056"/>
    <n v="245.42976542037124"/>
    <n v="208.25832826620686"/>
  </r>
  <r>
    <x v="5"/>
    <x v="0"/>
    <x v="0"/>
    <x v="2"/>
    <x v="5"/>
    <n v="871.45946130321693"/>
    <n v="379.77477334564077"/>
    <n v="391.51277606066299"/>
    <n v="117.26989156345817"/>
    <n v="298.29363094241518"/>
    <n v="182.08966892560369"/>
  </r>
  <r>
    <x v="6"/>
    <x v="0"/>
    <x v="0"/>
    <x v="0"/>
    <x v="0"/>
    <n v="935.15713802507344"/>
    <n v="299.2341410522705"/>
    <n v="419.70662473029097"/>
    <n v="71.873759681029668"/>
    <n v="397.83739979178142"/>
    <n v="121.27472096761917"/>
  </r>
  <r>
    <x v="7"/>
    <x v="0"/>
    <x v="0"/>
    <x v="1"/>
    <x v="1"/>
    <n v="418.67888926231922"/>
    <n v="51.433440521530791"/>
    <n v="187.32987632615485"/>
    <n v="-16.929030105521242"/>
    <n v="159.85187318126376"/>
    <n v="24.980775061175091"/>
  </r>
  <r>
    <x v="8"/>
    <x v="0"/>
    <x v="0"/>
    <x v="2"/>
    <x v="2"/>
    <n v="666.4792262902472"/>
    <n v="344.94812630898707"/>
    <n v="298.56492218525244"/>
    <n v="143.62098149593353"/>
    <n v="231.92039043527802"/>
    <n v="154.99349009377883"/>
  </r>
  <r>
    <x v="9"/>
    <x v="0"/>
    <x v="0"/>
    <x v="0"/>
    <x v="3"/>
    <n v="582.54636407501528"/>
    <n v="490.55412829069843"/>
    <n v="261.86674404018385"/>
    <n v="188.14567537624183"/>
    <n v="234.17097807563056"/>
    <n v="170.30795981151849"/>
  </r>
  <r>
    <x v="10"/>
    <x v="0"/>
    <x v="0"/>
    <x v="1"/>
    <x v="4"/>
    <n v="739.80645822220481"/>
    <n v="543.73757401108071"/>
    <n v="331.37794389946532"/>
    <n v="207.78620898677704"/>
    <n v="288.22993851618213"/>
    <n v="181.27796460860353"/>
  </r>
  <r>
    <x v="11"/>
    <x v="0"/>
    <x v="0"/>
    <x v="2"/>
    <x v="5"/>
    <n v="637.20972354386515"/>
    <n v="38.110104683850629"/>
    <n v="284.8499765281847"/>
    <n v="2.3089715750838993"/>
    <n v="212.89577135139638"/>
    <n v="18.597032374674694"/>
  </r>
  <r>
    <x v="0"/>
    <x v="1"/>
    <x v="0"/>
    <x v="0"/>
    <x v="0"/>
    <n v="635.14041198522932"/>
    <n v="782.48525092451007"/>
    <n v="285.5176976713754"/>
    <n v="334.63222854888699"/>
    <n v="214.03608498251091"/>
    <n v="313.82984796545776"/>
  </r>
  <r>
    <x v="1"/>
    <x v="1"/>
    <x v="0"/>
    <x v="1"/>
    <x v="1"/>
    <n v="21.126844214225613"/>
    <n v="987.95961200344345"/>
    <n v="7.7391165126304102"/>
    <n v="367.88767112344664"/>
    <n v="9.0807387016273147"/>
    <n v="426.82518050236462"/>
  </r>
  <r>
    <x v="2"/>
    <x v="1"/>
    <x v="0"/>
    <x v="2"/>
    <x v="2"/>
    <n v="838.6123830038041"/>
    <n v="662.62308212060316"/>
    <n v="376.69187081128956"/>
    <n v="227.82645184830159"/>
    <n v="323.87084982875632"/>
    <n v="309.81438487941034"/>
  </r>
  <r>
    <x v="3"/>
    <x v="1"/>
    <x v="0"/>
    <x v="0"/>
    <x v="3"/>
    <n v="730.37834691330988"/>
    <n v="1007.367661299037"/>
    <n v="328.58797650635353"/>
    <n v="410.86410555250905"/>
    <n v="345.34382782147634"/>
    <n v="341.70024700823615"/>
  </r>
  <r>
    <x v="4"/>
    <x v="1"/>
    <x v="0"/>
    <x v="1"/>
    <x v="4"/>
    <n v="898.96565665404114"/>
    <n v="29.679650473289954"/>
    <n v="403.29361020803776"/>
    <n v="-2.3579023104101937"/>
    <n v="354.64168600722724"/>
    <n v="14.595237379308289"/>
  </r>
  <r>
    <x v="5"/>
    <x v="1"/>
    <x v="0"/>
    <x v="2"/>
    <x v="5"/>
    <n v="439.53530182130129"/>
    <n v="666.61047980278431"/>
    <n v="196.35715959332029"/>
    <n v="241.81992904801626"/>
    <n v="185.2130976485364"/>
    <n v="242.41518814354797"/>
  </r>
  <r>
    <x v="6"/>
    <x v="1"/>
    <x v="0"/>
    <x v="0"/>
    <x v="0"/>
    <n v="407.40110961247302"/>
    <n v="199.73991392557724"/>
    <n v="183.0631655697041"/>
    <n v="38.401632572132755"/>
    <n v="151.23835434153548"/>
    <n v="73.666137199860074"/>
  </r>
  <r>
    <x v="7"/>
    <x v="1"/>
    <x v="0"/>
    <x v="1"/>
    <x v="1"/>
    <n v="78.599678943568563"/>
    <n v="120.83050287296484"/>
    <n v="34.89608857751498"/>
    <n v="8.4873204468604513"/>
    <n v="37.837319371772026"/>
    <n v="49.713456119561862"/>
  </r>
  <r>
    <x v="8"/>
    <x v="1"/>
    <x v="0"/>
    <x v="2"/>
    <x v="2"/>
    <n v="33.024747767245785"/>
    <n v="1077.4005541070355"/>
    <n v="13.103066297847551"/>
    <n v="465.37652050608096"/>
    <n v="13.019224702927763"/>
    <n v="468.94290969434934"/>
  </r>
  <r>
    <x v="9"/>
    <x v="1"/>
    <x v="0"/>
    <x v="0"/>
    <x v="3"/>
    <n v="215.7526462694417"/>
    <n v="811.39595494101559"/>
    <n v="95.528615620253944"/>
    <n v="323.77127532779673"/>
    <n v="105.38982722595019"/>
    <n v="308.36120060061552"/>
  </r>
  <r>
    <x v="10"/>
    <x v="1"/>
    <x v="0"/>
    <x v="1"/>
    <x v="4"/>
    <n v="756.70763009983716"/>
    <n v="18.915966365392567"/>
    <n v="338.85936187961681"/>
    <n v="-45.921107246058952"/>
    <n v="319.02445572636071"/>
    <n v="9.1934742642612246"/>
  </r>
  <r>
    <x v="11"/>
    <x v="1"/>
    <x v="0"/>
    <x v="2"/>
    <x v="5"/>
    <n v="75.093513496631402"/>
    <n v="326.04566001871717"/>
    <n v="33.806372808469391"/>
    <n v="117.44177976175121"/>
    <n v="32.108760601094666"/>
    <n v="115.82519470456859"/>
  </r>
  <r>
    <x v="0"/>
    <x v="1"/>
    <x v="0"/>
    <x v="0"/>
    <x v="0"/>
    <n v="897.42797062912643"/>
    <n v="78.607422879179552"/>
    <n v="403.7323317539196"/>
    <n v="-21.915920314363614"/>
    <n v="420.4517741543284"/>
    <n v="31.186722096248733"/>
  </r>
  <r>
    <x v="1"/>
    <x v="1"/>
    <x v="0"/>
    <x v="1"/>
    <x v="1"/>
    <n v="266.9276031873672"/>
    <n v="858.49903804478413"/>
    <n v="118.64956250729996"/>
    <n v="322.90891312398844"/>
    <n v="109.03866682001419"/>
    <n v="407.91449456819663"/>
  </r>
  <r>
    <x v="2"/>
    <x v="1"/>
    <x v="0"/>
    <x v="2"/>
    <x v="2"/>
    <n v="122.84498307299624"/>
    <n v="1097.5744331479239"/>
    <n v="53.835621983568515"/>
    <n v="427.51393101543709"/>
    <n v="48.350450254160535"/>
    <n v="417.65387331656393"/>
  </r>
  <r>
    <x v="3"/>
    <x v="1"/>
    <x v="0"/>
    <x v="0"/>
    <x v="3"/>
    <n v="41.553372483606132"/>
    <n v="264.29815556607292"/>
    <n v="16.963528335273196"/>
    <n v="107.75326556631134"/>
    <n v="17.831733152064171"/>
    <n v="123.83440232257348"/>
  </r>
  <r>
    <x v="4"/>
    <x v="1"/>
    <x v="0"/>
    <x v="1"/>
    <x v="4"/>
    <n v="869.14240150136027"/>
    <n v="218.06582536371658"/>
    <n v="389.45716633943147"/>
    <n v="27.178652431935618"/>
    <n v="425.21716149486139"/>
    <n v="94.760842787223808"/>
  </r>
  <r>
    <x v="5"/>
    <x v="1"/>
    <x v="0"/>
    <x v="2"/>
    <x v="5"/>
    <n v="316.23039187097658"/>
    <n v="413.57744853459513"/>
    <n v="141.90994489292143"/>
    <n v="119.17824920806895"/>
    <n v="125.39698918478813"/>
    <n v="192.97886602003655"/>
  </r>
  <r>
    <x v="6"/>
    <x v="1"/>
    <x v="0"/>
    <x v="0"/>
    <x v="0"/>
    <n v="674.46141930009867"/>
    <n v="133.14983364177868"/>
    <n v="302.83487856834699"/>
    <n v="20.76934564664224"/>
    <n v="238.96525122608332"/>
    <n v="59.336763030155431"/>
  </r>
  <r>
    <x v="7"/>
    <x v="1"/>
    <x v="0"/>
    <x v="1"/>
    <x v="1"/>
    <n v="211.57583380578515"/>
    <n v="715.70265304397049"/>
    <n v="93.246939628195022"/>
    <n v="256.61895084398179"/>
    <n v="95.003029831295549"/>
    <n v="357.7156967184527"/>
  </r>
  <r>
    <x v="8"/>
    <x v="1"/>
    <x v="0"/>
    <x v="2"/>
    <x v="2"/>
    <n v="503.98110817932798"/>
    <n v="179.44517251492238"/>
    <n v="226.21831593752344"/>
    <n v="32.398682101341201"/>
    <n v="189.55954672311634"/>
    <n v="79.416737510621729"/>
  </r>
  <r>
    <x v="9"/>
    <x v="2"/>
    <x v="0"/>
    <x v="0"/>
    <x v="3"/>
    <n v="596.2134240760588"/>
    <n v="305.28125342653527"/>
    <n v="268.17997809587121"/>
    <n v="69.566956610286525"/>
    <n v="278.79842295515323"/>
    <n v="120.88502241245818"/>
  </r>
  <r>
    <x v="10"/>
    <x v="2"/>
    <x v="0"/>
    <x v="1"/>
    <x v="4"/>
    <n v="446.54633673783195"/>
    <n v="256.55429087787576"/>
    <n v="200.40638388286791"/>
    <n v="91.617288188727841"/>
    <n v="221.06924515183252"/>
    <n v="126.38885830015701"/>
  </r>
  <r>
    <x v="11"/>
    <x v="2"/>
    <x v="0"/>
    <x v="2"/>
    <x v="5"/>
    <n v="365.13836422010382"/>
    <n v="143.24682503116662"/>
    <n v="162.62048709981383"/>
    <n v="34.000346410501152"/>
    <n v="136.82513663164104"/>
    <n v="70.902117917217339"/>
  </r>
  <r>
    <x v="0"/>
    <x v="2"/>
    <x v="0"/>
    <x v="0"/>
    <x v="0"/>
    <n v="509.27209862884303"/>
    <n v="1089.9891338990433"/>
    <n v="227.98058716613971"/>
    <n v="427.63778463586681"/>
    <n v="250.69636309681371"/>
    <n v="377.83891624317914"/>
  </r>
  <r>
    <x v="1"/>
    <x v="2"/>
    <x v="0"/>
    <x v="1"/>
    <x v="1"/>
    <n v="137.7803712055279"/>
    <n v="732.93527449880594"/>
    <n v="60.863342539697967"/>
    <n v="297.65337630802941"/>
    <n v="48.905674258331665"/>
    <n v="282.29354555578686"/>
  </r>
  <r>
    <x v="2"/>
    <x v="2"/>
    <x v="0"/>
    <x v="2"/>
    <x v="2"/>
    <n v="59.525894831421233"/>
    <n v="772.89952176884947"/>
    <n v="25.861589246431315"/>
    <n v="334.61929033358763"/>
    <n v="29.049355554760677"/>
    <n v="284.85603595294049"/>
  </r>
  <r>
    <x v="3"/>
    <x v="2"/>
    <x v="0"/>
    <x v="0"/>
    <x v="3"/>
    <n v="74.275324162286438"/>
    <n v="291.70145638594062"/>
    <n v="32.988913684165489"/>
    <n v="90.281494779522433"/>
    <n v="29.495459563678981"/>
    <n v="121.22865459029587"/>
  </r>
  <r>
    <x v="4"/>
    <x v="2"/>
    <x v="0"/>
    <x v="1"/>
    <x v="4"/>
    <n v="954.79077928154686"/>
    <n v="47.827680730493569"/>
    <n v="428.70466268556061"/>
    <n v="-15.607769281618772"/>
    <n v="368.92646996980739"/>
    <n v="21.730887383527712"/>
  </r>
  <r>
    <x v="5"/>
    <x v="2"/>
    <x v="0"/>
    <x v="2"/>
    <x v="5"/>
    <n v="401.75079626999553"/>
    <n v="1020.1512833317112"/>
    <n v="179.34269227150307"/>
    <n v="403.76031790962452"/>
    <n v="172.62027872575959"/>
    <n v="446.29517145254681"/>
  </r>
  <r>
    <x v="6"/>
    <x v="2"/>
    <x v="0"/>
    <x v="0"/>
    <x v="0"/>
    <n v="841.16929087348535"/>
    <n v="643.57076864182909"/>
    <n v="378.25151977504981"/>
    <n v="223.81413098246767"/>
    <n v="370.82849419496972"/>
    <n v="239.30923710664374"/>
  </r>
  <r>
    <x v="7"/>
    <x v="2"/>
    <x v="0"/>
    <x v="1"/>
    <x v="1"/>
    <n v="893.28782904274044"/>
    <n v="1061.9679265899733"/>
    <n v="400.27350074670915"/>
    <n v="428.64144261689364"/>
    <n v="333.26447951925672"/>
    <n v="410.3057815541523"/>
  </r>
  <r>
    <x v="8"/>
    <x v="2"/>
    <x v="0"/>
    <x v="2"/>
    <x v="2"/>
    <n v="741.19499333888768"/>
    <n v="594.34223777322836"/>
    <n v="333.0165151324984"/>
    <n v="226.93873446640583"/>
    <n v="326.42234601943744"/>
    <n v="248.87319925173597"/>
  </r>
  <r>
    <x v="9"/>
    <x v="2"/>
    <x v="0"/>
    <x v="0"/>
    <x v="3"/>
    <n v="459.00779184294737"/>
    <n v="13.144368550619113"/>
    <n v="205.87223036120579"/>
    <n v="-34.898223772400442"/>
    <n v="222.48812856975604"/>
    <n v="5.0812139149036621"/>
  </r>
  <r>
    <x v="10"/>
    <x v="2"/>
    <x v="0"/>
    <x v="1"/>
    <x v="4"/>
    <n v="175.94256834497423"/>
    <n v="516.39363300303535"/>
    <n v="78.808752501582632"/>
    <n v="193.79701739977898"/>
    <n v="64.59432676893465"/>
    <n v="188.9202205316943"/>
  </r>
  <r>
    <x v="11"/>
    <x v="2"/>
    <x v="0"/>
    <x v="2"/>
    <x v="5"/>
    <n v="437.92828451820219"/>
    <n v="557.92363468617896"/>
    <n v="196.58909737898165"/>
    <n v="184.19236994453462"/>
    <n v="151.73940847800728"/>
    <n v="258.55303082183775"/>
  </r>
  <r>
    <x v="0"/>
    <x v="2"/>
    <x v="0"/>
    <x v="0"/>
    <x v="0"/>
    <n v="551.63068650160426"/>
    <n v="269.61537241164075"/>
    <n v="247.07558450141721"/>
    <n v="50.008597862476869"/>
    <n v="208.53784846749926"/>
    <n v="133.43946866525809"/>
  </r>
  <r>
    <x v="1"/>
    <x v="2"/>
    <x v="0"/>
    <x v="1"/>
    <x v="1"/>
    <n v="975.6829479350597"/>
    <n v="386.12996987868502"/>
    <n v="438.98455763147263"/>
    <n v="132.33214972053764"/>
    <n v="373.82808641597984"/>
    <n v="137.81690429417168"/>
  </r>
  <r>
    <x v="2"/>
    <x v="2"/>
    <x v="0"/>
    <x v="2"/>
    <x v="2"/>
    <n v="913.85553869256557"/>
    <n v="593.83105834573712"/>
    <n v="411.15795995553799"/>
    <n v="197.25364363221104"/>
    <n v="396.98410810758054"/>
    <n v="281.85558001117766"/>
  </r>
  <r>
    <x v="3"/>
    <x v="2"/>
    <x v="0"/>
    <x v="0"/>
    <x v="3"/>
    <n v="368.91802892242362"/>
    <n v="555.56466461181503"/>
    <n v="164.66006142098843"/>
    <n v="221.62917062837198"/>
    <n v="136.04942679952939"/>
    <n v="241.84893454871613"/>
  </r>
  <r>
    <x v="4"/>
    <x v="2"/>
    <x v="0"/>
    <x v="1"/>
    <x v="4"/>
    <n v="389.51221211121401"/>
    <n v="556.98006093658762"/>
    <n v="174.80154184408903"/>
    <n v="216.85377996314904"/>
    <n v="151.10823741387213"/>
    <n v="196.39095766002831"/>
  </r>
  <r>
    <x v="5"/>
    <x v="2"/>
    <x v="0"/>
    <x v="2"/>
    <x v="5"/>
    <n v="538.91968033016167"/>
    <n v="832.37621351574114"/>
    <n v="240.8171358445511"/>
    <n v="340.7245409100799"/>
    <n v="231.02919584627088"/>
    <n v="324.17173920841572"/>
  </r>
  <r>
    <x v="6"/>
    <x v="2"/>
    <x v="0"/>
    <x v="0"/>
    <x v="0"/>
    <n v="902.38038414095013"/>
    <n v="508.80793785813682"/>
    <n v="404.94715326673321"/>
    <n v="173.68758945775869"/>
    <n v="346.22788043888903"/>
    <n v="177.12920324138474"/>
  </r>
  <r>
    <x v="7"/>
    <x v="2"/>
    <x v="0"/>
    <x v="1"/>
    <x v="1"/>
    <n v="820.53806144381178"/>
    <n v="438.05636104403004"/>
    <n v="369.31589506783354"/>
    <n v="139.844801765196"/>
    <n v="361.10018194922719"/>
    <n v="159.59437976094748"/>
  </r>
  <r>
    <x v="8"/>
    <x v="2"/>
    <x v="0"/>
    <x v="2"/>
    <x v="2"/>
    <n v="649.91180848347562"/>
    <n v="57.228973017867006"/>
    <n v="291.06913156893853"/>
    <n v="-24.074407477921856"/>
    <n v="216.83962446959538"/>
    <n v="21.067768319757299"/>
  </r>
  <r>
    <x v="9"/>
    <x v="3"/>
    <x v="0"/>
    <x v="0"/>
    <x v="3"/>
    <n v="246.43691073320605"/>
    <n v="738.92118410398632"/>
    <n v="108.99859767331917"/>
    <n v="322.66821897906914"/>
    <n v="111.87338232466304"/>
    <n v="350.96845878481577"/>
  </r>
  <r>
    <x v="10"/>
    <x v="3"/>
    <x v="0"/>
    <x v="1"/>
    <x v="4"/>
    <n v="603.76330495371451"/>
    <n v="767.23369702218417"/>
    <n v="271.35550811327897"/>
    <n v="312.78538668479757"/>
    <n v="283.96215060480955"/>
    <n v="281.59459716629073"/>
  </r>
  <r>
    <x v="11"/>
    <x v="3"/>
    <x v="0"/>
    <x v="2"/>
    <x v="5"/>
    <n v="746.30789871592845"/>
    <n v="769.30323043141561"/>
    <n v="334.36601166317575"/>
    <n v="328.35242354137029"/>
    <n v="293.26645647155351"/>
    <n v="274.09853894854416"/>
  </r>
  <r>
    <x v="0"/>
    <x v="3"/>
    <x v="0"/>
    <x v="0"/>
    <x v="0"/>
    <n v="38.342493342221395"/>
    <n v="433.0481815646001"/>
    <n v="15.846014851110661"/>
    <n v="153.41954489150075"/>
    <n v="15.432177576230661"/>
    <n v="189.9209851260843"/>
  </r>
  <r>
    <x v="1"/>
    <x v="3"/>
    <x v="0"/>
    <x v="1"/>
    <x v="1"/>
    <n v="74.925140918938212"/>
    <n v="459.40202591369336"/>
    <n v="32.04706745094488"/>
    <n v="192.10433518977217"/>
    <n v="29.3067593924257"/>
    <n v="190.97020909931263"/>
  </r>
  <r>
    <x v="2"/>
    <x v="3"/>
    <x v="0"/>
    <x v="2"/>
    <x v="2"/>
    <n v="961.8945583023351"/>
    <n v="31.732482390919259"/>
    <n v="432.51959334063963"/>
    <n v="-14.958531089602484"/>
    <n v="341.1809134533068"/>
    <n v="11.979045786001537"/>
  </r>
  <r>
    <x v="3"/>
    <x v="3"/>
    <x v="0"/>
    <x v="0"/>
    <x v="3"/>
    <n v="283.43102034523059"/>
    <n v="53.684417568122633"/>
    <n v="126.73578574186716"/>
    <n v="-36.591901862254538"/>
    <n v="139.46910785648595"/>
    <n v="20.79764205160259"/>
  </r>
  <r>
    <x v="4"/>
    <x v="3"/>
    <x v="0"/>
    <x v="1"/>
    <x v="4"/>
    <n v="603.19553137468688"/>
    <n v="854.65829003410408"/>
    <n v="271.41567398950815"/>
    <n v="370.01618373581306"/>
    <n v="207.59865605170822"/>
    <n v="288.62332935371626"/>
  </r>
  <r>
    <x v="5"/>
    <x v="3"/>
    <x v="0"/>
    <x v="2"/>
    <x v="5"/>
    <n v="227.75700355004426"/>
    <n v="548.06401446281416"/>
    <n v="100.60055945386648"/>
    <n v="202.88594893112304"/>
    <n v="84.032771973931972"/>
    <n v="226.83850015564116"/>
  </r>
  <r>
    <x v="6"/>
    <x v="3"/>
    <x v="0"/>
    <x v="0"/>
    <x v="0"/>
    <n v="829.7866755663814"/>
    <n v="117.45395034110655"/>
    <n v="373.23827812936173"/>
    <n v="-0.68681822431567952"/>
    <n v="306.37570349680715"/>
    <n v="49.627668204830393"/>
  </r>
  <r>
    <x v="7"/>
    <x v="3"/>
    <x v="0"/>
    <x v="1"/>
    <x v="1"/>
    <n v="502.80524813053074"/>
    <n v="67.644636213786114"/>
    <n v="225.31912819022784"/>
    <n v="4.7247132672557726"/>
    <n v="193.28884428650903"/>
    <n v="24.779044032798545"/>
  </r>
  <r>
    <x v="8"/>
    <x v="3"/>
    <x v="0"/>
    <x v="2"/>
    <x v="2"/>
    <n v="858.81416634642972"/>
    <n v="921.38272425873845"/>
    <n v="384.70284392246907"/>
    <n v="393.32552484782349"/>
    <n v="319.54616590506168"/>
    <n v="420.90700205945353"/>
  </r>
  <r>
    <x v="9"/>
    <x v="3"/>
    <x v="0"/>
    <x v="0"/>
    <x v="3"/>
    <n v="741.8808476370051"/>
    <n v="645.91248860168787"/>
    <n v="333.70579787354427"/>
    <n v="260.07495806865995"/>
    <n v="266.48869598806442"/>
    <n v="322.54237400785149"/>
  </r>
  <r>
    <x v="10"/>
    <x v="3"/>
    <x v="0"/>
    <x v="1"/>
    <x v="4"/>
    <n v="501.99584380314224"/>
    <n v="398.33669589446038"/>
    <n v="224.59163099133335"/>
    <n v="128.55012652347639"/>
    <n v="207.86903706165495"/>
    <n v="155.96614197242306"/>
  </r>
  <r>
    <x v="11"/>
    <x v="3"/>
    <x v="0"/>
    <x v="2"/>
    <x v="5"/>
    <n v="493.99129377110154"/>
    <n v="191.67206062103418"/>
    <n v="221.05930345629946"/>
    <n v="30.791228447299204"/>
    <n v="165.04785149544622"/>
    <n v="72.404031279775239"/>
  </r>
  <r>
    <x v="0"/>
    <x v="3"/>
    <x v="0"/>
    <x v="0"/>
    <x v="0"/>
    <n v="62.498066412191022"/>
    <n v="789.58370852328187"/>
    <n v="26.705846889040323"/>
    <n v="279.6749023921314"/>
    <n v="21.404321563620119"/>
    <n v="334.5506181992983"/>
  </r>
  <r>
    <x v="1"/>
    <x v="3"/>
    <x v="0"/>
    <x v="1"/>
    <x v="1"/>
    <n v="860.53911632736038"/>
    <n v="862.29476329800866"/>
    <n v="386.47454267066479"/>
    <n v="360.00026288303604"/>
    <n v="415.65743767433429"/>
    <n v="318.08786298855148"/>
  </r>
  <r>
    <x v="2"/>
    <x v="3"/>
    <x v="0"/>
    <x v="2"/>
    <x v="2"/>
    <n v="257.16202697097845"/>
    <n v="25.126111442177468"/>
    <n v="114.63157709308611"/>
    <n v="-11.989385275778186"/>
    <n v="96.5659989460177"/>
    <n v="11.302623950686383"/>
  </r>
  <r>
    <x v="3"/>
    <x v="3"/>
    <x v="0"/>
    <x v="0"/>
    <x v="3"/>
    <n v="409.24079114316123"/>
    <n v="242.00728867787097"/>
    <n v="183.24496070182317"/>
    <n v="91.111521926285661"/>
    <n v="156.0127740096917"/>
    <n v="83.212287401805213"/>
  </r>
  <r>
    <x v="4"/>
    <x v="3"/>
    <x v="0"/>
    <x v="1"/>
    <x v="4"/>
    <n v="771.84567957490731"/>
    <n v="864.40840899337775"/>
    <n v="347.3523500660495"/>
    <n v="363.19247547721062"/>
    <n v="281.40269207368874"/>
    <n v="314.11978934347508"/>
  </r>
  <r>
    <x v="5"/>
    <x v="3"/>
    <x v="0"/>
    <x v="2"/>
    <x v="5"/>
    <n v="476.49766955299987"/>
    <n v="455.31683578024661"/>
    <n v="212.90678681747934"/>
    <n v="142.48519321477417"/>
    <n v="230.91959542432966"/>
    <n v="172.74551047471323"/>
  </r>
  <r>
    <x v="6"/>
    <x v="3"/>
    <x v="0"/>
    <x v="0"/>
    <x v="0"/>
    <n v="483.49092183781073"/>
    <n v="957.02454721416416"/>
    <n v="217.35050388095596"/>
    <n v="372.85393554617684"/>
    <n v="233.06623992706139"/>
    <n v="359.04998882629985"/>
  </r>
  <r>
    <x v="7"/>
    <x v="4"/>
    <x v="0"/>
    <x v="1"/>
    <x v="1"/>
    <n v="713.70945277843839"/>
    <n v="60.794259881872925"/>
    <n v="319.46933199051216"/>
    <n v="-36.363988632626764"/>
    <n v="291.03698357103451"/>
    <n v="27.245674742561675"/>
  </r>
  <r>
    <x v="8"/>
    <x v="4"/>
    <x v="0"/>
    <x v="2"/>
    <x v="2"/>
    <n v="696.24042048770013"/>
    <n v="260.18398801225322"/>
    <n v="312.18284358981788"/>
    <n v="59.312422581288843"/>
    <n v="321.74073279305361"/>
    <n v="97.955465641568836"/>
  </r>
  <r>
    <x v="9"/>
    <x v="4"/>
    <x v="0"/>
    <x v="0"/>
    <x v="3"/>
    <n v="544.06796007420019"/>
    <n v="930.2228347833244"/>
    <n v="244.88401106621643"/>
    <n v="358.40661401970931"/>
    <n v="245.27871187546134"/>
    <n v="334.37077196666701"/>
  </r>
  <r>
    <x v="10"/>
    <x v="4"/>
    <x v="0"/>
    <x v="1"/>
    <x v="4"/>
    <n v="108.02802766401621"/>
    <n v="447.91210741589515"/>
    <n v="47.420541149113745"/>
    <n v="156.09517564794788"/>
    <n v="46.331374241242933"/>
    <n v="200.36140174880885"/>
  </r>
  <r>
    <x v="11"/>
    <x v="4"/>
    <x v="0"/>
    <x v="2"/>
    <x v="5"/>
    <n v="698.22520131064823"/>
    <n v="437.62608828567585"/>
    <n v="312.90348494876895"/>
    <n v="167.08915272539579"/>
    <n v="308.62250038199153"/>
    <n v="201.93619382953003"/>
  </r>
  <r>
    <x v="0"/>
    <x v="4"/>
    <x v="0"/>
    <x v="0"/>
    <x v="0"/>
    <n v="753.79366184033131"/>
    <n v="914.27355376593425"/>
    <n v="337.75071635074289"/>
    <n v="365.68456815962679"/>
    <n v="269.72464428317716"/>
    <n v="332.6099425318032"/>
  </r>
  <r>
    <x v="1"/>
    <x v="4"/>
    <x v="0"/>
    <x v="1"/>
    <x v="1"/>
    <n v="556.56453812683822"/>
    <n v="334.78485371858562"/>
    <n v="248.54021358360797"/>
    <n v="127.93166669641802"/>
    <n v="273.00761428145449"/>
    <n v="123.74727785968504"/>
  </r>
  <r>
    <x v="2"/>
    <x v="4"/>
    <x v="0"/>
    <x v="2"/>
    <x v="2"/>
    <n v="505.65220418403436"/>
    <n v="861.8421365950727"/>
    <n v="226.43613812651915"/>
    <n v="344.14043056278661"/>
    <n v="176.62610099086569"/>
    <n v="399.09773180613553"/>
  </r>
  <r>
    <x v="3"/>
    <x v="4"/>
    <x v="0"/>
    <x v="0"/>
    <x v="3"/>
    <n v="285.06268354296083"/>
    <n v="323.89465117276853"/>
    <n v="127.38226825322242"/>
    <n v="97.090711445735053"/>
    <n v="117.35143765201821"/>
    <n v="117.23336976626192"/>
  </r>
  <r>
    <x v="4"/>
    <x v="4"/>
    <x v="0"/>
    <x v="1"/>
    <x v="4"/>
    <n v="539.79088153630039"/>
    <n v="980.27532735741806"/>
    <n v="242.74586402748201"/>
    <n v="404.1912749120583"/>
    <n v="188.56868517671882"/>
    <n v="391.8055217043912"/>
  </r>
  <r>
    <x v="5"/>
    <x v="4"/>
    <x v="0"/>
    <x v="2"/>
    <x v="5"/>
    <n v="531.58137205618789"/>
    <n v="1040.8130627987005"/>
    <n v="237.94660163822684"/>
    <n v="435.7877180494645"/>
    <n v="189.87284321901151"/>
    <n v="375.20701434901952"/>
  </r>
  <r>
    <x v="6"/>
    <x v="4"/>
    <x v="0"/>
    <x v="0"/>
    <x v="0"/>
    <n v="568.69930830141777"/>
    <n v="720.22938837599338"/>
    <n v="255.10646346891184"/>
    <n v="259.44493082479244"/>
    <n v="239.7249674332225"/>
    <n v="281.32587747224653"/>
  </r>
  <r>
    <x v="7"/>
    <x v="4"/>
    <x v="0"/>
    <x v="1"/>
    <x v="1"/>
    <n v="287.4723946617035"/>
    <n v="935.08008673704421"/>
    <n v="127.56643667654409"/>
    <n v="373.63580414496528"/>
    <n v="130.78072688523568"/>
    <n v="311.93707093644099"/>
  </r>
  <r>
    <x v="8"/>
    <x v="4"/>
    <x v="0"/>
    <x v="2"/>
    <x v="2"/>
    <n v="803.10759000549672"/>
    <n v="937.65689335447894"/>
    <n v="360.85421870405639"/>
    <n v="392.34148535336709"/>
    <n v="366.27819786765582"/>
    <n v="323.64658324192914"/>
  </r>
  <r>
    <x v="9"/>
    <x v="4"/>
    <x v="0"/>
    <x v="0"/>
    <x v="3"/>
    <n v="673.57475747505634"/>
    <n v="856.17751086500812"/>
    <n v="301.27881596976283"/>
    <n v="345.83626383178364"/>
    <n v="299.5309800553357"/>
    <n v="367.22011814031856"/>
  </r>
  <r>
    <x v="10"/>
    <x v="4"/>
    <x v="0"/>
    <x v="1"/>
    <x v="4"/>
    <n v="91.27555605188698"/>
    <n v="361.2492406651628"/>
    <n v="39.953371485011417"/>
    <n v="90.349465042699009"/>
    <n v="30.684986430497478"/>
    <n v="131.05551019209784"/>
  </r>
  <r>
    <x v="11"/>
    <x v="4"/>
    <x v="0"/>
    <x v="2"/>
    <x v="5"/>
    <n v="173.66231754661942"/>
    <n v="688.55111201034538"/>
    <n v="77.556922926042745"/>
    <n v="257.55378026235849"/>
    <n v="72.27897874130872"/>
    <n v="245.55977028785881"/>
  </r>
  <r>
    <x v="0"/>
    <x v="4"/>
    <x v="0"/>
    <x v="0"/>
    <x v="0"/>
    <n v="641.26438430663052"/>
    <n v="374.85457765662534"/>
    <n v="287.68793754030162"/>
    <n v="144.07333630938365"/>
    <n v="272.18776000662132"/>
    <n v="176.2119293728893"/>
  </r>
  <r>
    <x v="1"/>
    <x v="4"/>
    <x v="0"/>
    <x v="1"/>
    <x v="1"/>
    <n v="102.13446256338355"/>
    <n v="26.917478095023583"/>
    <n v="45.718100306228109"/>
    <n v="-16.170982361937408"/>
    <n v="43.175490963688752"/>
    <n v="11.065607457625626"/>
  </r>
  <r>
    <x v="2"/>
    <x v="4"/>
    <x v="0"/>
    <x v="2"/>
    <x v="2"/>
    <n v="18.192015081746504"/>
    <n v="702.16435540103612"/>
    <n v="7.2886772443283139"/>
    <n v="276.21326594157756"/>
    <n v="8.5083125707604594"/>
    <n v="238.51694958421231"/>
  </r>
  <r>
    <x v="3"/>
    <x v="4"/>
    <x v="0"/>
    <x v="0"/>
    <x v="3"/>
    <n v="831.86609771909775"/>
    <n v="679.25705928800664"/>
    <n v="372.62350719078222"/>
    <n v="275.32882570545047"/>
    <n v="412.05201391683863"/>
    <n v="306.61116450611178"/>
  </r>
  <r>
    <x v="4"/>
    <x v="4"/>
    <x v="0"/>
    <x v="1"/>
    <x v="4"/>
    <n v="955.59967906455154"/>
    <n v="86.366466211555064"/>
    <n v="428.58567671965625"/>
    <n v="5.1785571737621403"/>
    <n v="405.53815959912072"/>
    <n v="39.930971353629275"/>
  </r>
  <r>
    <x v="5"/>
    <x v="4"/>
    <x v="0"/>
    <x v="2"/>
    <x v="5"/>
    <n v="690.21402117007472"/>
    <n v="794.71140289894197"/>
    <n v="309.29028562641747"/>
    <n v="303.97765477401879"/>
    <n v="230.43748012918093"/>
    <n v="331.42393041927119"/>
  </r>
  <r>
    <x v="6"/>
    <x v="4"/>
    <x v="0"/>
    <x v="0"/>
    <x v="0"/>
    <n v="940.68151852027881"/>
    <n v="50.659610681466738"/>
    <n v="422.84998278856398"/>
    <n v="-5.3945927874751476"/>
    <n v="349.73231609769999"/>
    <n v="17.244188316906786"/>
  </r>
  <r>
    <x v="7"/>
    <x v="5"/>
    <x v="0"/>
    <x v="1"/>
    <x v="1"/>
    <n v="423.33297068193599"/>
    <n v="768.52587610577666"/>
    <n v="189.0070658223251"/>
    <n v="293.84661822176025"/>
    <n v="198.11355954242441"/>
    <n v="263.34841808550772"/>
  </r>
  <r>
    <x v="8"/>
    <x v="5"/>
    <x v="0"/>
    <x v="2"/>
    <x v="2"/>
    <n v="755.35335246767852"/>
    <n v="193.04337993213875"/>
    <n v="339.59236912275458"/>
    <n v="62.277211297766044"/>
    <n v="280.4406023320592"/>
    <n v="74.098878419441746"/>
  </r>
  <r>
    <x v="9"/>
    <x v="5"/>
    <x v="0"/>
    <x v="0"/>
    <x v="3"/>
    <n v="377.42420435625411"/>
    <n v="535.43138137147616"/>
    <n v="169.88788345191409"/>
    <n v="191.58017765506642"/>
    <n v="187.71125497718452"/>
    <n v="182.15579871346301"/>
  </r>
  <r>
    <x v="10"/>
    <x v="5"/>
    <x v="0"/>
    <x v="1"/>
    <x v="4"/>
    <n v="152.63786864083517"/>
    <n v="679.90169317485891"/>
    <n v="66.966307113303756"/>
    <n v="266.18785142294109"/>
    <n v="69.37003598638907"/>
    <n v="244.63057190635922"/>
  </r>
  <r>
    <x v="11"/>
    <x v="5"/>
    <x v="0"/>
    <x v="2"/>
    <x v="5"/>
    <n v="822.9493725590271"/>
    <n v="304.45971400437043"/>
    <n v="368.57622855954418"/>
    <n v="73.346622890644966"/>
    <n v="303.17844639370367"/>
    <n v="127.28463404065123"/>
  </r>
  <r>
    <x v="0"/>
    <x v="5"/>
    <x v="0"/>
    <x v="0"/>
    <x v="0"/>
    <n v="851.97382903718653"/>
    <n v="377.31727813756459"/>
    <n v="382.57786584121715"/>
    <n v="98.573267076110113"/>
    <n v="321.80804752103876"/>
    <n v="129.53768554119321"/>
  </r>
  <r>
    <x v="1"/>
    <x v="5"/>
    <x v="0"/>
    <x v="1"/>
    <x v="1"/>
    <n v="727.36925605974977"/>
    <n v="1057.5493326793219"/>
    <n v="325.8898198375573"/>
    <n v="459.26044184362513"/>
    <n v="258.56238269548709"/>
    <n v="358.71516319873058"/>
  </r>
  <r>
    <x v="2"/>
    <x v="5"/>
    <x v="0"/>
    <x v="2"/>
    <x v="2"/>
    <n v="194.8018139860832"/>
    <n v="223.57947783501581"/>
    <n v="86.822065817228534"/>
    <n v="51.903568861799243"/>
    <n v="93.620843121104812"/>
    <n v="97.943364042486522"/>
  </r>
  <r>
    <x v="3"/>
    <x v="5"/>
    <x v="0"/>
    <x v="0"/>
    <x v="3"/>
    <n v="620.06812431713979"/>
    <n v="883.546246945799"/>
    <n v="278.42126191831824"/>
    <n v="337.08966057130323"/>
    <n v="306.17121925201417"/>
    <n v="435.93525552548033"/>
  </r>
  <r>
    <x v="4"/>
    <x v="5"/>
    <x v="0"/>
    <x v="1"/>
    <x v="4"/>
    <n v="413.62338663583654"/>
    <n v="550.16781296538761"/>
    <n v="184.41209846328033"/>
    <n v="200.68693204768894"/>
    <n v="183.91303705399559"/>
    <n v="196.57779296217018"/>
  </r>
  <r>
    <x v="5"/>
    <x v="5"/>
    <x v="0"/>
    <x v="2"/>
    <x v="5"/>
    <n v="611.0830018962854"/>
    <n v="447.80735620427004"/>
    <n v="273.38136959501043"/>
    <n v="185.72990510459456"/>
    <n v="242.39758389138382"/>
    <n v="154.44995301600304"/>
  </r>
  <r>
    <x v="6"/>
    <x v="5"/>
    <x v="0"/>
    <x v="0"/>
    <x v="0"/>
    <n v="727.17205449083929"/>
    <n v="514.35853565005164"/>
    <n v="327.17729329152257"/>
    <n v="186.04994889712401"/>
    <n v="249.79110411912677"/>
    <n v="220.9685131766106"/>
  </r>
  <r>
    <x v="7"/>
    <x v="5"/>
    <x v="0"/>
    <x v="1"/>
    <x v="1"/>
    <n v="625.81103957754135"/>
    <n v="771.51760628103284"/>
    <n v="280.26256531844791"/>
    <n v="297.72447541418984"/>
    <n v="312.4138561845632"/>
    <n v="363.39733328452968"/>
  </r>
  <r>
    <x v="8"/>
    <x v="5"/>
    <x v="0"/>
    <x v="2"/>
    <x v="2"/>
    <n v="647.64857827021149"/>
    <n v="966.57456297073566"/>
    <n v="290.92993004255152"/>
    <n v="421.2667572756863"/>
    <n v="225.52047837852317"/>
    <n v="458.12463799450444"/>
  </r>
  <r>
    <x v="9"/>
    <x v="5"/>
    <x v="0"/>
    <x v="0"/>
    <x v="3"/>
    <n v="178.53079906424173"/>
    <n v="665.39110662365943"/>
    <n v="79.828902683795931"/>
    <n v="219.10681314548486"/>
    <n v="86.896948945574138"/>
    <n v="258.82459046564594"/>
  </r>
  <r>
    <x v="10"/>
    <x v="5"/>
    <x v="0"/>
    <x v="1"/>
    <x v="4"/>
    <n v="287.52178819791754"/>
    <n v="1053.198142012762"/>
    <n v="128.38933076286247"/>
    <n v="426.49537571534688"/>
    <n v="129.38972617778734"/>
    <n v="372.72730373794457"/>
  </r>
  <r>
    <x v="11"/>
    <x v="5"/>
    <x v="0"/>
    <x v="2"/>
    <x v="5"/>
    <n v="812.465590896138"/>
    <n v="151.79728334187422"/>
    <n v="365.57538655584682"/>
    <n v="36.656297342397465"/>
    <n v="275.17421998896532"/>
    <n v="68.904514592110445"/>
  </r>
  <r>
    <x v="0"/>
    <x v="5"/>
    <x v="0"/>
    <x v="0"/>
    <x v="0"/>
    <n v="105.22951875891539"/>
    <n v="562.69309467115272"/>
    <n v="45.695060516107837"/>
    <n v="224.04751434946434"/>
    <n v="35.487952401074537"/>
    <n v="214.90960210145846"/>
  </r>
  <r>
    <x v="1"/>
    <x v="5"/>
    <x v="0"/>
    <x v="1"/>
    <x v="1"/>
    <n v="324.37481726405809"/>
    <n v="910.70588266881305"/>
    <n v="145.45790240992753"/>
    <n v="338.28257637194406"/>
    <n v="139.81127549656887"/>
    <n v="322.88899387503756"/>
  </r>
  <r>
    <x v="2"/>
    <x v="5"/>
    <x v="0"/>
    <x v="2"/>
    <x v="2"/>
    <n v="48.442679809766574"/>
    <n v="1092.2510257473768"/>
    <n v="20.620021765506312"/>
    <n v="455.83489282069309"/>
    <n v="21.387118458541167"/>
    <n v="503.4264548197703"/>
  </r>
  <r>
    <x v="3"/>
    <x v="5"/>
    <x v="0"/>
    <x v="0"/>
    <x v="3"/>
    <n v="124.41040661682939"/>
    <n v="322.98981003058788"/>
    <n v="55.647363123373708"/>
    <n v="122.64861688933611"/>
    <n v="56.955059530488136"/>
    <n v="114.53587219969423"/>
  </r>
  <r>
    <x v="4"/>
    <x v="5"/>
    <x v="0"/>
    <x v="1"/>
    <x v="4"/>
    <n v="744.38715880536415"/>
    <n v="456.23873831904166"/>
    <n v="333.68434207440311"/>
    <n v="182.68464874212609"/>
    <n v="321.46531327635307"/>
    <n v="163.96993245777051"/>
  </r>
  <r>
    <x v="5"/>
    <x v="5"/>
    <x v="0"/>
    <x v="2"/>
    <x v="5"/>
    <n v="284.8271600935206"/>
    <n v="634.75259442616641"/>
    <n v="126.70318454614218"/>
    <n v="258.76133071145443"/>
    <n v="105.93492876881909"/>
    <n v="216.90986271043971"/>
  </r>
  <r>
    <x v="6"/>
    <x v="5"/>
    <x v="0"/>
    <x v="0"/>
    <x v="0"/>
    <n v="983.2930708144645"/>
    <n v="258.50729531175415"/>
    <n v="440.79535115020127"/>
    <n v="103.10621332327692"/>
    <n v="348.3106621197748"/>
    <n v="115.67872696228325"/>
  </r>
  <r>
    <x v="7"/>
    <x v="5"/>
    <x v="0"/>
    <x v="1"/>
    <x v="1"/>
    <n v="968.52892529625103"/>
    <n v="292.7693333819501"/>
    <n v="435.61924206563651"/>
    <n v="110.08592625190782"/>
    <n v="439.4859206193085"/>
    <n v="116.90263231211505"/>
  </r>
  <r>
    <x v="8"/>
    <x v="6"/>
    <x v="0"/>
    <x v="2"/>
    <x v="2"/>
    <n v="332.79265650062115"/>
    <n v="663.3999131759191"/>
    <n v="149.85410343541355"/>
    <n v="257.20479792532296"/>
    <n v="119.37823630696192"/>
    <n v="279.53639589670615"/>
  </r>
  <r>
    <x v="9"/>
    <x v="6"/>
    <x v="0"/>
    <x v="0"/>
    <x v="3"/>
    <n v="131.10326570645037"/>
    <n v="234.24108924266264"/>
    <n v="57.694830228792171"/>
    <n v="87.924897396509351"/>
    <n v="51.33406531122354"/>
    <n v="102.1950036704376"/>
  </r>
  <r>
    <x v="10"/>
    <x v="6"/>
    <x v="0"/>
    <x v="1"/>
    <x v="4"/>
    <n v="875.17396060113924"/>
    <n v="422.21021731802711"/>
    <n v="392.86431379004893"/>
    <n v="126.6680395756498"/>
    <n v="299.9362344445982"/>
    <n v="163.61471980127018"/>
  </r>
  <r>
    <x v="11"/>
    <x v="6"/>
    <x v="0"/>
    <x v="2"/>
    <x v="5"/>
    <n v="555.04605669091814"/>
    <n v="737.69823369873143"/>
    <n v="249.24285473475288"/>
    <n v="283.68481553758261"/>
    <n v="226.74742470537413"/>
    <n v="278.48566531041899"/>
  </r>
  <r>
    <x v="0"/>
    <x v="6"/>
    <x v="0"/>
    <x v="0"/>
    <x v="0"/>
    <n v="819.55548080955157"/>
    <n v="539.67273613498219"/>
    <n v="368.27969894877481"/>
    <n v="234.56163881055315"/>
    <n v="306.11132458350016"/>
    <n v="258.07624104612626"/>
  </r>
  <r>
    <x v="1"/>
    <x v="6"/>
    <x v="0"/>
    <x v="1"/>
    <x v="1"/>
    <n v="719.49716356325723"/>
    <n v="630.49908996291072"/>
    <n v="322.82751890321225"/>
    <n v="241.50292182320501"/>
    <n v="317.48092249980363"/>
    <n v="281.61213911501255"/>
  </r>
  <r>
    <x v="2"/>
    <x v="6"/>
    <x v="0"/>
    <x v="2"/>
    <x v="2"/>
    <n v="86.126134382937806"/>
    <n v="108.3154904491212"/>
    <n v="37.796593039094887"/>
    <n v="2.8279948768319869"/>
    <n v="36.385748781374716"/>
    <n v="38.596857375101699"/>
  </r>
  <r>
    <x v="3"/>
    <x v="6"/>
    <x v="0"/>
    <x v="0"/>
    <x v="3"/>
    <n v="768.09740572232715"/>
    <n v="134.76928064145835"/>
    <n v="345.37857824567533"/>
    <n v="-5.516013179746281"/>
    <n v="353.79011039590347"/>
    <n v="63.216560209771771"/>
  </r>
  <r>
    <x v="4"/>
    <x v="6"/>
    <x v="0"/>
    <x v="1"/>
    <x v="4"/>
    <n v="273.7671332134779"/>
    <n v="452.0481151540377"/>
    <n v="122.90321753672879"/>
    <n v="140.59676354366479"/>
    <n v="120.37161799664396"/>
    <n v="173.99223886300274"/>
  </r>
  <r>
    <x v="5"/>
    <x v="6"/>
    <x v="0"/>
    <x v="2"/>
    <x v="5"/>
    <n v="50.893967680357036"/>
    <n v="782.26771857390111"/>
    <n v="21.590450915987908"/>
    <n v="329.7273055689177"/>
    <n v="24.372490277189581"/>
    <n v="363.00946238286974"/>
  </r>
  <r>
    <x v="6"/>
    <x v="6"/>
    <x v="0"/>
    <x v="0"/>
    <x v="0"/>
    <n v="985.49069889494638"/>
    <n v="1043.600820720761"/>
    <n v="443.16427254124625"/>
    <n v="442.41306849820791"/>
    <n v="329.79425524945151"/>
    <n v="452.01064745535086"/>
  </r>
  <r>
    <x v="7"/>
    <x v="6"/>
    <x v="0"/>
    <x v="1"/>
    <x v="1"/>
    <n v="424.51444812610896"/>
    <n v="670.50041647715545"/>
    <n v="190.78630817083732"/>
    <n v="247.10787835260604"/>
    <n v="146.05533392642172"/>
    <n v="296.88021987613092"/>
  </r>
  <r>
    <x v="8"/>
    <x v="6"/>
    <x v="0"/>
    <x v="2"/>
    <x v="2"/>
    <n v="345.2227905232279"/>
    <n v="439.42226849733663"/>
    <n v="154.73160337529902"/>
    <n v="134.02614066454228"/>
    <n v="122.33023955003007"/>
    <n v="167.48664544668037"/>
  </r>
  <r>
    <x v="9"/>
    <x v="6"/>
    <x v="0"/>
    <x v="0"/>
    <x v="3"/>
    <n v="433.26501736117871"/>
    <n v="959.398134737634"/>
    <n v="193.18555768748919"/>
    <n v="388.26074193628153"/>
    <n v="152.59082554387513"/>
    <n v="334.24098360803168"/>
  </r>
  <r>
    <x v="10"/>
    <x v="6"/>
    <x v="0"/>
    <x v="1"/>
    <x v="4"/>
    <n v="587.46472820122437"/>
    <n v="774.74358915259597"/>
    <n v="263.22585956893596"/>
    <n v="280.28651924167912"/>
    <n v="267.19682804092639"/>
    <n v="269.52750776591495"/>
  </r>
  <r>
    <x v="11"/>
    <x v="6"/>
    <x v="0"/>
    <x v="2"/>
    <x v="5"/>
    <n v="676.9152225521558"/>
    <n v="498.21051599448083"/>
    <n v="302.70352223378092"/>
    <n v="197.73163714888867"/>
    <n v="308.57456998136075"/>
    <n v="208.81557290463559"/>
  </r>
  <r>
    <x v="0"/>
    <x v="6"/>
    <x v="0"/>
    <x v="0"/>
    <x v="0"/>
    <n v="940.45838051861017"/>
    <n v="1023.4054507560546"/>
    <n v="422.73746515538221"/>
    <n v="413.0169580050736"/>
    <n v="466.76265308227465"/>
    <n v="490.16672619945444"/>
  </r>
  <r>
    <x v="1"/>
    <x v="6"/>
    <x v="0"/>
    <x v="1"/>
    <x v="1"/>
    <n v="195.56350861850126"/>
    <n v="225.68648922216684"/>
    <n v="87.660733625150357"/>
    <n v="50.938115166274081"/>
    <n v="88.747390067892738"/>
    <n v="82.356719523498555"/>
  </r>
  <r>
    <x v="2"/>
    <x v="6"/>
    <x v="0"/>
    <x v="2"/>
    <x v="2"/>
    <n v="118.88717568706441"/>
    <n v="437.29063434640398"/>
    <n v="53.155031002850741"/>
    <n v="150.37240305962979"/>
    <n v="53.580964037841063"/>
    <n v="185.00145317952538"/>
  </r>
  <r>
    <x v="3"/>
    <x v="7"/>
    <x v="0"/>
    <x v="0"/>
    <x v="3"/>
    <n v="920.06251384093844"/>
    <n v="1057.477583914653"/>
    <n v="413.42817912704197"/>
    <n v="436.72689603635882"/>
    <n v="408.49346677038602"/>
    <n v="449.14058770876323"/>
  </r>
  <r>
    <x v="4"/>
    <x v="7"/>
    <x v="0"/>
    <x v="1"/>
    <x v="4"/>
    <n v="999.53677879387294"/>
    <n v="25.331418257611915"/>
    <n v="448.02171185655789"/>
    <n v="-13.131244289818676"/>
    <n v="447.70638288348829"/>
    <n v="11.004533918494051"/>
  </r>
  <r>
    <x v="5"/>
    <x v="7"/>
    <x v="0"/>
    <x v="2"/>
    <x v="5"/>
    <n v="465.04066636313348"/>
    <n v="79.7700962221693"/>
    <n v="208.97355049481854"/>
    <n v="-9.5435874004575396"/>
    <n v="207.23014422201896"/>
    <n v="34.620175008041464"/>
  </r>
  <r>
    <x v="6"/>
    <x v="7"/>
    <x v="0"/>
    <x v="0"/>
    <x v="0"/>
    <n v="736.88001733729982"/>
    <n v="327.90114598297072"/>
    <n v="330.48956206461133"/>
    <n v="84.095822474502825"/>
    <n v="324.02520095530753"/>
    <n v="127.03985582682243"/>
  </r>
  <r>
    <x v="7"/>
    <x v="7"/>
    <x v="0"/>
    <x v="1"/>
    <x v="1"/>
    <n v="723.15443291283407"/>
    <n v="733.07786641667826"/>
    <n v="324.63810556585202"/>
    <n v="283.80289410400638"/>
    <n v="346.9703906576637"/>
    <n v="348.4217281903845"/>
  </r>
  <r>
    <x v="8"/>
    <x v="7"/>
    <x v="0"/>
    <x v="2"/>
    <x v="2"/>
    <n v="42.715795973269131"/>
    <n v="394.1909282315566"/>
    <n v="18.02929016142291"/>
    <n v="141.20437226906753"/>
    <n v="16.722017407380761"/>
    <n v="151.32593870075911"/>
  </r>
  <r>
    <x v="9"/>
    <x v="7"/>
    <x v="0"/>
    <x v="0"/>
    <x v="3"/>
    <n v="355.26504901493627"/>
    <n v="799.9746074094304"/>
    <n v="158.40524832413956"/>
    <n v="303.72263266012266"/>
    <n v="172.17372279368627"/>
    <n v="269.82443874711282"/>
  </r>
  <r>
    <x v="10"/>
    <x v="7"/>
    <x v="0"/>
    <x v="1"/>
    <x v="4"/>
    <n v="47.260619014676038"/>
    <n v="898.35120451138039"/>
    <n v="19.635935611413878"/>
    <n v="352.07288925620753"/>
    <n v="19.058358033262827"/>
    <n v="413.23307990993658"/>
  </r>
  <r>
    <x v="11"/>
    <x v="7"/>
    <x v="0"/>
    <x v="2"/>
    <x v="5"/>
    <n v="481.0040446662365"/>
    <n v="540.21843891387425"/>
    <n v="215.7194401362467"/>
    <n v="231.54947472739894"/>
    <n v="181.56911942197792"/>
    <n v="213.95287363812494"/>
  </r>
  <r>
    <x v="0"/>
    <x v="7"/>
    <x v="0"/>
    <x v="0"/>
    <x v="0"/>
    <n v="943.86399456566062"/>
    <n v="391.67136213786114"/>
    <n v="423.13648882597516"/>
    <n v="158.95648865492649"/>
    <n v="354.90712334420715"/>
    <n v="137.78633079402701"/>
  </r>
  <r>
    <x v="1"/>
    <x v="7"/>
    <x v="0"/>
    <x v="1"/>
    <x v="1"/>
    <n v="544.20020888937734"/>
    <n v="565.18086941176273"/>
    <n v="243.32478481956417"/>
    <n v="250.20282530959065"/>
    <n v="228.50925583148617"/>
    <n v="262.19137477666578"/>
  </r>
  <r>
    <x v="2"/>
    <x v="7"/>
    <x v="0"/>
    <x v="2"/>
    <x v="2"/>
    <n v="552.81126288799487"/>
    <n v="271.84152554766223"/>
    <n v="247.05460428704245"/>
    <n v="102.4813628830764"/>
    <n v="230.17487142769735"/>
    <n v="117.23747134234534"/>
  </r>
  <r>
    <x v="3"/>
    <x v="7"/>
    <x v="0"/>
    <x v="0"/>
    <x v="3"/>
    <n v="260.72642089680699"/>
    <n v="101.10769157253321"/>
    <n v="116.39110909221981"/>
    <n v="-12.678238483663371"/>
    <n v="107.94337465668468"/>
    <n v="35.424694617793357"/>
  </r>
  <r>
    <x v="4"/>
    <x v="7"/>
    <x v="0"/>
    <x v="1"/>
    <x v="4"/>
    <n v="483.766115976918"/>
    <n v="997.05149365998648"/>
    <n v="216.85321307185396"/>
    <n v="404.47923593119975"/>
    <n v="166.73026383511433"/>
    <n v="363.87845450166975"/>
  </r>
  <r>
    <x v="5"/>
    <x v="7"/>
    <x v="0"/>
    <x v="2"/>
    <x v="5"/>
    <n v="422.52514054828544"/>
    <n v="916.83678853332856"/>
    <n v="188.38511350944501"/>
    <n v="355.48066542191771"/>
    <n v="175.07891143368317"/>
    <n v="347.9839481698188"/>
  </r>
  <r>
    <x v="6"/>
    <x v="7"/>
    <x v="0"/>
    <x v="0"/>
    <x v="0"/>
    <n v="397.362120979758"/>
    <n v="262.21863478696343"/>
    <n v="178.27419181082405"/>
    <n v="74.315149562946715"/>
    <n v="147.2666215906323"/>
    <n v="96.337997526769058"/>
  </r>
  <r>
    <x v="7"/>
    <x v="7"/>
    <x v="0"/>
    <x v="1"/>
    <x v="1"/>
    <n v="847.82693229036306"/>
    <n v="756.76515819248709"/>
    <n v="379.85019073127785"/>
    <n v="282.71957125593019"/>
    <n v="325.10555342959071"/>
    <n v="259.28096945138611"/>
  </r>
  <r>
    <x v="2"/>
    <x v="0"/>
    <x v="0"/>
    <x v="2"/>
    <x v="2"/>
    <n v="804.1151347216005"/>
    <n v="656.35056376156092"/>
    <n v="360.00630261434026"/>
    <n v="235.4303771150594"/>
    <n v="283.94609197692472"/>
    <n v="253.93330410450935"/>
  </r>
  <r>
    <x v="3"/>
    <x v="0"/>
    <x v="0"/>
    <x v="0"/>
    <x v="3"/>
    <n v="277.70599043268464"/>
    <n v="251.84819560666588"/>
    <n v="125.04617249462375"/>
    <n v="81.519155783842109"/>
    <n v="95.628451325120508"/>
    <n v="100.9525689260058"/>
  </r>
  <r>
    <x v="4"/>
    <x v="0"/>
    <x v="0"/>
    <x v="1"/>
    <x v="4"/>
    <n v="643.27596033509508"/>
    <n v="1049.7838568866573"/>
    <n v="288.33356163149352"/>
    <n v="394.82627025601437"/>
    <n v="226.72371060608225"/>
    <n v="519.25418487297486"/>
  </r>
  <r>
    <x v="5"/>
    <x v="0"/>
    <x v="0"/>
    <x v="2"/>
    <x v="5"/>
    <n v="749.76672313909899"/>
    <n v="411.88622570030009"/>
    <n v="337.52370997214013"/>
    <n v="162.91081889147631"/>
    <n v="303.28897389464652"/>
    <n v="141.96310323525358"/>
  </r>
  <r>
    <x v="6"/>
    <x v="0"/>
    <x v="0"/>
    <x v="0"/>
    <x v="0"/>
    <n v="43.412727430810705"/>
    <n v="901.85961663209446"/>
    <n v="18.405054255664481"/>
    <n v="329.89271508970745"/>
    <n v="17.514217527500481"/>
    <n v="339.47729945541886"/>
  </r>
  <r>
    <x v="7"/>
    <x v="0"/>
    <x v="0"/>
    <x v="1"/>
    <x v="1"/>
    <n v="944.37859342640104"/>
    <n v="513.12752307959806"/>
    <n v="423.27630335878411"/>
    <n v="209.94892716786265"/>
    <n v="337.02596289489105"/>
    <n v="198.78587226383164"/>
  </r>
  <r>
    <x v="8"/>
    <x v="0"/>
    <x v="0"/>
    <x v="2"/>
    <x v="2"/>
    <n v="921.34112169647153"/>
    <n v="328.51286795844726"/>
    <n v="414.0708851970424"/>
    <n v="93.33196855561981"/>
    <n v="412.18626971618215"/>
    <n v="124.26879081660054"/>
  </r>
  <r>
    <x v="9"/>
    <x v="0"/>
    <x v="0"/>
    <x v="0"/>
    <x v="3"/>
    <n v="753.20830969568988"/>
    <n v="464.31371341944759"/>
    <n v="337.94088713716923"/>
    <n v="150.25394777606826"/>
    <n v="280.80537434836043"/>
    <n v="209.01699668079553"/>
  </r>
  <r>
    <x v="10"/>
    <x v="0"/>
    <x v="0"/>
    <x v="1"/>
    <x v="4"/>
    <n v="766.15291673505897"/>
    <n v="210.0928379733038"/>
    <n v="344.01211722859432"/>
    <n v="46.617376717756443"/>
    <n v="279.77502651263734"/>
    <n v="79.764184098759443"/>
  </r>
  <r>
    <x v="11"/>
    <x v="0"/>
    <x v="0"/>
    <x v="2"/>
    <x v="5"/>
    <n v="491.98259575365012"/>
    <n v="165.78263486579337"/>
    <n v="220.8634980392861"/>
    <n v="67.294336214783868"/>
    <n v="164.8873640844553"/>
    <n v="63.384665604285843"/>
  </r>
  <r>
    <x v="0"/>
    <x v="0"/>
    <x v="0"/>
    <x v="0"/>
    <x v="0"/>
    <n v="103.94266473486491"/>
    <n v="895.89548877528421"/>
    <n v="46.301556065408128"/>
    <n v="362.38513375277483"/>
    <n v="50.869221261866961"/>
    <n v="323.8231621373983"/>
  </r>
  <r>
    <x v="1"/>
    <x v="0"/>
    <x v="0"/>
    <x v="1"/>
    <x v="1"/>
    <n v="303.85649829403593"/>
    <n v="93.903462690933949"/>
    <n v="135.2418007670793"/>
    <n v="26.053024435373864"/>
    <n v="139.26510457663159"/>
    <n v="42.189547260731921"/>
  </r>
  <r>
    <x v="2"/>
    <x v="0"/>
    <x v="0"/>
    <x v="2"/>
    <x v="2"/>
    <n v="229.71030131139614"/>
    <n v="59.403447341798142"/>
    <n v="101.93536077765741"/>
    <n v="7.9524371011235448"/>
    <n v="99.004310866936507"/>
    <n v="20.170605661304677"/>
  </r>
  <r>
    <x v="3"/>
    <x v="0"/>
    <x v="0"/>
    <x v="0"/>
    <x v="3"/>
    <n v="143.38714140610432"/>
    <n v="105.12520788840915"/>
    <n v="62.803379679495265"/>
    <n v="8.8115572863872842"/>
    <n v="56.232916562845269"/>
    <n v="40.834125049353368"/>
  </r>
  <r>
    <x v="4"/>
    <x v="0"/>
    <x v="0"/>
    <x v="1"/>
    <x v="4"/>
    <n v="73.236148459395523"/>
    <n v="712.44987415224693"/>
    <n v="32.339217851695096"/>
    <n v="291.567387672922"/>
    <n v="25.829307224825111"/>
    <n v="276.96433059708022"/>
  </r>
  <r>
    <x v="5"/>
    <x v="0"/>
    <x v="0"/>
    <x v="2"/>
    <x v="5"/>
    <n v="901.22796770840432"/>
    <n v="600.10685617384604"/>
    <n v="404.63911272282343"/>
    <n v="236.0575595554721"/>
    <n v="394.45699771328253"/>
    <n v="235.29760237303338"/>
  </r>
  <r>
    <x v="6"/>
    <x v="0"/>
    <x v="0"/>
    <x v="0"/>
    <x v="0"/>
    <n v="377.48572535388564"/>
    <n v="343.79588868854887"/>
    <n v="168.06296655316555"/>
    <n v="138.27305186305486"/>
    <n v="132.42948391101638"/>
    <n v="130.38714465794092"/>
  </r>
  <r>
    <x v="7"/>
    <x v="0"/>
    <x v="0"/>
    <x v="1"/>
    <x v="1"/>
    <n v="155.08431962734727"/>
    <n v="889.84280245469972"/>
    <n v="69.109536309926256"/>
    <n v="353.53507447830304"/>
    <n v="60.789354377668076"/>
    <n v="385.67788413519742"/>
  </r>
  <r>
    <x v="8"/>
    <x v="0"/>
    <x v="0"/>
    <x v="2"/>
    <x v="2"/>
    <n v="531.89908635092297"/>
    <n v="152.2133398362283"/>
    <n v="238.17058417372425"/>
    <n v="28.8795225419858"/>
    <n v="222.05180117486816"/>
    <n v="67.150790573978497"/>
  </r>
  <r>
    <x v="9"/>
    <x v="1"/>
    <x v="0"/>
    <x v="0"/>
    <x v="3"/>
    <n v="467.09474934641594"/>
    <n v="625.50315543795841"/>
    <n v="208.7843420789533"/>
    <n v="231.54940833976244"/>
    <n v="163.40266249771778"/>
    <n v="307.37378598061593"/>
  </r>
  <r>
    <x v="10"/>
    <x v="1"/>
    <x v="0"/>
    <x v="1"/>
    <x v="4"/>
    <n v="193.7315808448088"/>
    <n v="35.675543554750355"/>
    <n v="85.98848981167788"/>
    <n v="-19.56311753135839"/>
    <n v="67.585194455788127"/>
    <n v="12.27046781580807"/>
  </r>
  <r>
    <x v="11"/>
    <x v="1"/>
    <x v="0"/>
    <x v="2"/>
    <x v="5"/>
    <n v="371.64860636929387"/>
    <n v="300.20979238626154"/>
    <n v="166.81293173247698"/>
    <n v="112.12644214493331"/>
    <n v="177.37978761747328"/>
    <n v="130.09723781295247"/>
  </r>
  <r>
    <x v="0"/>
    <x v="1"/>
    <x v="0"/>
    <x v="0"/>
    <x v="0"/>
    <n v="111.8314409675083"/>
    <n v="421.38930922883742"/>
    <n v="48.959883865782736"/>
    <n v="179.37132239771378"/>
    <n v="37.843056733979822"/>
    <n v="160.95936233865771"/>
  </r>
  <r>
    <x v="1"/>
    <x v="1"/>
    <x v="0"/>
    <x v="1"/>
    <x v="1"/>
    <n v="318.06809339557776"/>
    <n v="482.65370203897635"/>
    <n v="142.82291363522069"/>
    <n v="181.44823206452349"/>
    <n v="129.88161455219389"/>
    <n v="164.48063260581927"/>
  </r>
  <r>
    <x v="2"/>
    <x v="1"/>
    <x v="0"/>
    <x v="2"/>
    <x v="2"/>
    <n v="342.76230249849868"/>
    <n v="338.39695953577336"/>
    <n v="153.87032668939426"/>
    <n v="97.946706952895568"/>
    <n v="166.61221093141941"/>
    <n v="139.59259246240515"/>
  </r>
  <r>
    <x v="3"/>
    <x v="1"/>
    <x v="0"/>
    <x v="0"/>
    <x v="3"/>
    <n v="213.26650052403639"/>
    <n v="996.89136787897382"/>
    <n v="94.688975196144213"/>
    <n v="399.9091851391068"/>
    <n v="104.53717626452776"/>
    <n v="485.60260591102104"/>
  </r>
  <r>
    <x v="4"/>
    <x v="1"/>
    <x v="0"/>
    <x v="1"/>
    <x v="4"/>
    <n v="5.8020571819348277"/>
    <n v="1002.0893547031411"/>
    <n v="1.8776106522567675"/>
    <n v="420.55680081259834"/>
    <n v="2.1510670207922908"/>
    <n v="431.55111031803233"/>
  </r>
  <r>
    <x v="5"/>
    <x v="1"/>
    <x v="0"/>
    <x v="2"/>
    <x v="5"/>
    <n v="586.05845906109914"/>
    <n v="193.10714727649804"/>
    <n v="263.85461371265188"/>
    <n v="21.241368369055309"/>
    <n v="266.00638551898373"/>
    <n v="74.641783872852358"/>
  </r>
  <r>
    <x v="6"/>
    <x v="1"/>
    <x v="0"/>
    <x v="0"/>
    <x v="0"/>
    <n v="732.43565991882554"/>
    <n v="1049.5612786073052"/>
    <n v="328.37731096559986"/>
    <n v="462.08667636002832"/>
    <n v="318.02412685681236"/>
    <n v="377.51309268596788"/>
  </r>
  <r>
    <x v="7"/>
    <x v="1"/>
    <x v="0"/>
    <x v="1"/>
    <x v="1"/>
    <n v="268.56147575598754"/>
    <n v="136.87411827947739"/>
    <n v="120.02592714938024"/>
    <n v="36.10191635373792"/>
    <n v="105.75976050389839"/>
    <n v="62.006538074142739"/>
  </r>
  <r>
    <x v="8"/>
    <x v="1"/>
    <x v="0"/>
    <x v="2"/>
    <x v="2"/>
    <n v="170.27673031815959"/>
    <n v="910.56577974778179"/>
    <n v="74.735577194948149"/>
    <n v="400.35747496470412"/>
    <n v="76.457434632521569"/>
    <n v="387.13955475859387"/>
  </r>
  <r>
    <x v="9"/>
    <x v="1"/>
    <x v="0"/>
    <x v="0"/>
    <x v="3"/>
    <n v="309.63947164485182"/>
    <n v="734.91174561526532"/>
    <n v="139.23575882593369"/>
    <n v="290.45889849126945"/>
    <n v="121.57085468612429"/>
    <n v="337.49706375405526"/>
  </r>
  <r>
    <x v="10"/>
    <x v="1"/>
    <x v="0"/>
    <x v="1"/>
    <x v="4"/>
    <n v="307.85322203281982"/>
    <n v="272.01420679653882"/>
    <n v="137.77197376843267"/>
    <n v="51.090286668139925"/>
    <n v="110.54771260041315"/>
    <n v="99.717025775682927"/>
  </r>
  <r>
    <x v="11"/>
    <x v="1"/>
    <x v="0"/>
    <x v="2"/>
    <x v="5"/>
    <n v="586.99603583786347"/>
    <n v="406.19157879836013"/>
    <n v="263.57051622284274"/>
    <n v="157.59748759603693"/>
    <n v="231.4387799202687"/>
    <n v="191.35194318064174"/>
  </r>
  <r>
    <x v="0"/>
    <x v="1"/>
    <x v="0"/>
    <x v="0"/>
    <x v="0"/>
    <n v="482.98869038693135"/>
    <n v="683.6836718350678"/>
    <n v="216.2285610105651"/>
    <n v="291.02332230715581"/>
    <n v="178.87522624328062"/>
    <n v="295.23201332809856"/>
  </r>
  <r>
    <x v="1"/>
    <x v="1"/>
    <x v="0"/>
    <x v="1"/>
    <x v="1"/>
    <n v="605.49081824624125"/>
    <n v="968.44441443604842"/>
    <n v="271.04345832390624"/>
    <n v="366.31241979622655"/>
    <n v="275.64491433704501"/>
    <n v="412.50870643895144"/>
  </r>
  <r>
    <x v="2"/>
    <x v="1"/>
    <x v="0"/>
    <x v="2"/>
    <x v="2"/>
    <n v="624.163753166167"/>
    <n v="621.38012254120258"/>
    <n v="278.94942962319232"/>
    <n v="262.16168598995114"/>
    <n v="213.83908322484055"/>
    <n v="280.37018878773023"/>
  </r>
  <r>
    <x v="3"/>
    <x v="1"/>
    <x v="0"/>
    <x v="0"/>
    <x v="3"/>
    <n v="522.820450756009"/>
    <n v="226.32616984900852"/>
    <n v="234.19142996578174"/>
    <n v="86.313075659200933"/>
    <n v="223.23078971065169"/>
    <n v="86.8257838436013"/>
  </r>
  <r>
    <x v="4"/>
    <x v="1"/>
    <x v="0"/>
    <x v="1"/>
    <x v="4"/>
    <n v="666.20266771688023"/>
    <n v="742.20509518612118"/>
    <n v="298.55980728798812"/>
    <n v="299.1912511523168"/>
    <n v="287.42447201566057"/>
    <n v="277.50598012510153"/>
  </r>
  <r>
    <x v="5"/>
    <x v="1"/>
    <x v="0"/>
    <x v="2"/>
    <x v="5"/>
    <n v="991.34005580080054"/>
    <n v="396.9186111116345"/>
    <n v="446.10762709827333"/>
    <n v="151.63614079377166"/>
    <n v="490.97763625799701"/>
    <n v="135.25214854661664"/>
  </r>
  <r>
    <x v="6"/>
    <x v="1"/>
    <x v="0"/>
    <x v="0"/>
    <x v="0"/>
    <n v="610.7052957803711"/>
    <n v="969.45143238872697"/>
    <n v="273.55055814681759"/>
    <n v="423.70067408670343"/>
    <n v="246.8645658616762"/>
    <n v="338.03642477550562"/>
  </r>
  <r>
    <x v="7"/>
    <x v="2"/>
    <x v="0"/>
    <x v="1"/>
    <x v="1"/>
    <n v="657.67238372386055"/>
    <n v="410.62507803681922"/>
    <n v="295.95040502343829"/>
    <n v="149.96323875778609"/>
    <n v="237.99572243617465"/>
    <n v="174.24625975254935"/>
  </r>
  <r>
    <x v="8"/>
    <x v="2"/>
    <x v="0"/>
    <x v="2"/>
    <x v="2"/>
    <n v="983.28080667080076"/>
    <n v="366.65106276978679"/>
    <n v="440.73522793116217"/>
    <n v="119.76758472907488"/>
    <n v="452.33911007208496"/>
    <n v="131.02950152117347"/>
  </r>
  <r>
    <x v="9"/>
    <x v="2"/>
    <x v="0"/>
    <x v="0"/>
    <x v="3"/>
    <n v="780.12586078031541"/>
    <n v="179.23100318493493"/>
    <n v="349.28753673949149"/>
    <n v="56.848671149120285"/>
    <n v="293.64540635234539"/>
    <n v="68.966658742547168"/>
  </r>
  <r>
    <x v="10"/>
    <x v="2"/>
    <x v="0"/>
    <x v="1"/>
    <x v="4"/>
    <n v="442.57988717843409"/>
    <n v="85.474070774051469"/>
    <n v="197.36854595192926"/>
    <n v="-14.158163557382995"/>
    <n v="211.73322623564229"/>
    <n v="30.903740764403508"/>
  </r>
  <r>
    <x v="11"/>
    <x v="2"/>
    <x v="0"/>
    <x v="2"/>
    <x v="5"/>
    <n v="179.91737641671057"/>
    <n v="902.60610136628759"/>
    <n v="80.81026937156885"/>
    <n v="338.65574113905444"/>
    <n v="78.447489588436369"/>
    <n v="371.16255977259607"/>
  </r>
  <r>
    <x v="0"/>
    <x v="2"/>
    <x v="0"/>
    <x v="0"/>
    <x v="0"/>
    <n v="468.18611063683238"/>
    <n v="651.82511927303653"/>
    <n v="208.79896824532932"/>
    <n v="242.34842737016345"/>
    <n v="206.90525373197735"/>
    <n v="294.54833904879052"/>
  </r>
  <r>
    <x v="1"/>
    <x v="2"/>
    <x v="0"/>
    <x v="1"/>
    <x v="1"/>
    <n v="680.11473350965002"/>
    <n v="896.4679209310417"/>
    <n v="304.63683621165734"/>
    <n v="357.92117287388385"/>
    <n v="248.30194623681632"/>
    <n v="351.36134511758797"/>
  </r>
  <r>
    <x v="2"/>
    <x v="2"/>
    <x v="0"/>
    <x v="2"/>
    <x v="2"/>
    <n v="258.18090451588131"/>
    <n v="925.7345579412156"/>
    <n v="115.10864777889945"/>
    <n v="386.5389221486048"/>
    <n v="97.837171455987715"/>
    <n v="344.53749597222611"/>
  </r>
  <r>
    <x v="3"/>
    <x v="2"/>
    <x v="0"/>
    <x v="0"/>
    <x v="3"/>
    <n v="506.21491509460117"/>
    <n v="439.24098765750739"/>
    <n v="226.8289833070998"/>
    <n v="136.14329136574312"/>
    <n v="233.93944525498262"/>
    <n v="169.32744759090059"/>
  </r>
  <r>
    <x v="4"/>
    <x v="2"/>
    <x v="0"/>
    <x v="1"/>
    <x v="4"/>
    <n v="63.268903900233653"/>
    <n v="623.48483581397704"/>
    <n v="26.864346790362731"/>
    <n v="229.45339913312904"/>
    <n v="28.63537654915638"/>
    <n v="261.81686846955887"/>
  </r>
  <r>
    <x v="5"/>
    <x v="2"/>
    <x v="0"/>
    <x v="2"/>
    <x v="5"/>
    <n v="514.52853134455177"/>
    <n v="720.17934351272834"/>
    <n v="230.31578255751734"/>
    <n v="263.43055316962528"/>
    <n v="189.08777846183901"/>
    <n v="323.42294656414094"/>
  </r>
  <r>
    <x v="6"/>
    <x v="2"/>
    <x v="0"/>
    <x v="0"/>
    <x v="0"/>
    <n v="170.01469115409245"/>
    <n v="677.14994923510062"/>
    <n v="76.563049183682821"/>
    <n v="251.18912056884881"/>
    <n v="83.299463503481405"/>
    <n v="231.13733824966468"/>
  </r>
  <r>
    <x v="7"/>
    <x v="2"/>
    <x v="0"/>
    <x v="1"/>
    <x v="1"/>
    <n v="805.40476236518282"/>
    <n v="896.53945196833081"/>
    <n v="362.22614792454937"/>
    <n v="342.08416070144455"/>
    <n v="359.88383959215764"/>
    <n v="408.89312641239405"/>
  </r>
  <r>
    <x v="8"/>
    <x v="2"/>
    <x v="0"/>
    <x v="2"/>
    <x v="2"/>
    <n v="362.30942636676036"/>
    <n v="330.44797368204388"/>
    <n v="161.90801895381972"/>
    <n v="82.84937361636338"/>
    <n v="131.98280373027822"/>
    <n v="157.82251584302881"/>
  </r>
  <r>
    <x v="9"/>
    <x v="2"/>
    <x v="0"/>
    <x v="0"/>
    <x v="3"/>
    <n v="931.92801790691783"/>
    <n v="50.600848512959828"/>
    <n v="419.12220506561999"/>
    <n v="-33.561209641134077"/>
    <n v="393.09868091737354"/>
    <n v="24.324340171131507"/>
  </r>
  <r>
    <x v="10"/>
    <x v="2"/>
    <x v="0"/>
    <x v="1"/>
    <x v="4"/>
    <n v="940.52744582229855"/>
    <n v="461.85877760229522"/>
    <n v="422.17124707545378"/>
    <n v="159.49940820510756"/>
    <n v="391.38895116166458"/>
    <n v="179.63705146499598"/>
  </r>
  <r>
    <x v="11"/>
    <x v="2"/>
    <x v="0"/>
    <x v="2"/>
    <x v="5"/>
    <n v="975.16350860092871"/>
    <n v="403.78209120693788"/>
    <n v="438.21473361502177"/>
    <n v="163.92728308353895"/>
    <n v="367.44327795815792"/>
    <n v="174.18906117758891"/>
  </r>
  <r>
    <x v="0"/>
    <x v="2"/>
    <x v="0"/>
    <x v="0"/>
    <x v="0"/>
    <n v="759.39155692561906"/>
    <n v="261.18141259877933"/>
    <n v="340.04230535840861"/>
    <n v="55.738045934655261"/>
    <n v="256.78558166753845"/>
    <n v="92.041260197327887"/>
  </r>
  <r>
    <x v="1"/>
    <x v="2"/>
    <x v="0"/>
    <x v="1"/>
    <x v="1"/>
    <n v="395.98979927729579"/>
    <n v="10.196452505436371"/>
    <n v="177.67763268958797"/>
    <n v="-35.429341584737081"/>
    <n v="139.99531907314946"/>
    <n v="3.6099221402303661"/>
  </r>
  <r>
    <x v="2"/>
    <x v="2"/>
    <x v="0"/>
    <x v="2"/>
    <x v="2"/>
    <n v="67.52936505621787"/>
    <n v="814.99032279719108"/>
    <n v="28.80164441645973"/>
    <n v="346.83184873048549"/>
    <n v="30.086098754182103"/>
    <n v="290.00592307307807"/>
  </r>
  <r>
    <x v="3"/>
    <x v="2"/>
    <x v="0"/>
    <x v="0"/>
    <x v="3"/>
    <n v="134.73755730195026"/>
    <n v="60.413710422701961"/>
    <n v="59.094523928584159"/>
    <n v="-42.460481776580096"/>
    <n v="49.600562726601545"/>
    <n v="24.279144729637299"/>
  </r>
  <r>
    <x v="4"/>
    <x v="2"/>
    <x v="0"/>
    <x v="1"/>
    <x v="4"/>
    <n v="721.65997893807355"/>
    <n v="583.42702641367759"/>
    <n v="322.90429816224241"/>
    <n v="209.92137017956239"/>
    <n v="260.42561132004153"/>
    <n v="195.81001024512338"/>
  </r>
  <r>
    <x v="5"/>
    <x v="3"/>
    <x v="0"/>
    <x v="2"/>
    <x v="5"/>
    <n v="628.48501024113477"/>
    <n v="692.40308784988156"/>
    <n v="282.16264439667941"/>
    <n v="260.13955584406142"/>
    <n v="257.82937392809492"/>
    <n v="239.93319514632373"/>
  </r>
  <r>
    <x v="6"/>
    <x v="3"/>
    <x v="0"/>
    <x v="0"/>
    <x v="0"/>
    <n v="33.633430712731503"/>
    <n v="761.05594213890208"/>
    <n v="14.985923361458635"/>
    <n v="333.88804048888238"/>
    <n v="11.962084747930556"/>
    <n v="290.5878108486221"/>
  </r>
  <r>
    <x v="7"/>
    <x v="3"/>
    <x v="0"/>
    <x v="1"/>
    <x v="1"/>
    <n v="503.31673402654053"/>
    <n v="1012.1187810894618"/>
    <n v="225.91873178321734"/>
    <n v="434.6901253187599"/>
    <n v="191.45944963922341"/>
    <n v="488.16721726005801"/>
  </r>
  <r>
    <x v="8"/>
    <x v="3"/>
    <x v="0"/>
    <x v="2"/>
    <x v="2"/>
    <n v="536.07653869900321"/>
    <n v="1037.8811755121621"/>
    <n v="239.7984843133903"/>
    <n v="433.69043331998836"/>
    <n v="252.3167377021997"/>
    <n v="499.19661564374172"/>
  </r>
  <r>
    <x v="9"/>
    <x v="3"/>
    <x v="0"/>
    <x v="0"/>
    <x v="3"/>
    <n v="920.72787406362534"/>
    <n v="344.10378951456113"/>
    <n v="414.149893192506"/>
    <n v="104.59039930886911"/>
    <n v="442.27944106945347"/>
    <n v="145.87328332007985"/>
  </r>
  <r>
    <x v="10"/>
    <x v="3"/>
    <x v="0"/>
    <x v="1"/>
    <x v="4"/>
    <n v="30.624747712755251"/>
    <n v="83.379258307480782"/>
    <n v="13.6315915153757"/>
    <n v="5.5177009721105712"/>
    <n v="13.980700223678795"/>
    <n v="39.170995298351485"/>
  </r>
  <r>
    <x v="11"/>
    <x v="3"/>
    <x v="0"/>
    <x v="2"/>
    <x v="5"/>
    <n v="327.26920669161075"/>
    <n v="655.21578562774471"/>
    <n v="147.25902909828838"/>
    <n v="226.13598443853718"/>
    <n v="151.42465374585026"/>
    <n v="324.20512111635185"/>
  </r>
  <r>
    <x v="0"/>
    <x v="3"/>
    <x v="0"/>
    <x v="0"/>
    <x v="0"/>
    <n v="762.17076556611812"/>
    <n v="641.49646903810947"/>
    <n v="342.80466993779226"/>
    <n v="266.99885931022021"/>
    <n v="321.78195138755984"/>
    <n v="295.35243789648285"/>
  </r>
  <r>
    <x v="1"/>
    <x v="3"/>
    <x v="0"/>
    <x v="1"/>
    <x v="1"/>
    <n v="683.81124234687093"/>
    <n v="700.58486769206434"/>
    <n v="307.27592022909573"/>
    <n v="270.0425207765241"/>
    <n v="322.06727085765192"/>
    <n v="333.94070221406747"/>
  </r>
  <r>
    <x v="2"/>
    <x v="3"/>
    <x v="0"/>
    <x v="2"/>
    <x v="2"/>
    <n v="547.0799681970509"/>
    <n v="194.27610887892257"/>
    <n v="244.91253702474029"/>
    <n v="56.923423951243009"/>
    <n v="273.4057655590907"/>
    <n v="68.075167170260997"/>
  </r>
  <r>
    <x v="3"/>
    <x v="3"/>
    <x v="0"/>
    <x v="0"/>
    <x v="3"/>
    <n v="580.07609489738513"/>
    <n v="1036.1521260075951"/>
    <n v="259.7069336900114"/>
    <n v="415.43967794598171"/>
    <n v="204.0853598205031"/>
    <n v="391.67633832424536"/>
  </r>
  <r>
    <x v="4"/>
    <x v="3"/>
    <x v="0"/>
    <x v="1"/>
    <x v="4"/>
    <n v="508.2683026999091"/>
    <n v="907.28664543478681"/>
    <n v="228.63299723513896"/>
    <n v="380.72426813476739"/>
    <n v="170.89822951397673"/>
    <n v="319.41838255078619"/>
  </r>
  <r>
    <x v="5"/>
    <x v="3"/>
    <x v="0"/>
    <x v="2"/>
    <x v="5"/>
    <n v="766.72901831925083"/>
    <n v="401.0733397199466"/>
    <n v="345.04959080454137"/>
    <n v="153.87206354158039"/>
    <n v="363.75060482362369"/>
    <n v="171.88076092252237"/>
  </r>
  <r>
    <x v="6"/>
    <x v="3"/>
    <x v="0"/>
    <x v="0"/>
    <x v="0"/>
    <n v="478.04419893806011"/>
    <n v="362.53792271244816"/>
    <n v="213.35453983798692"/>
    <n v="135.07125271613529"/>
    <n v="163.73176332733982"/>
    <n v="152.37417399604288"/>
  </r>
  <r>
    <x v="7"/>
    <x v="3"/>
    <x v="0"/>
    <x v="1"/>
    <x v="1"/>
    <n v="549.71752856496983"/>
    <n v="283.09725256658578"/>
    <n v="245.82477033566715"/>
    <n v="62.642044213642414"/>
    <n v="187.41450055530709"/>
    <n v="100.45164854577475"/>
  </r>
  <r>
    <x v="8"/>
    <x v="3"/>
    <x v="0"/>
    <x v="2"/>
    <x v="2"/>
    <n v="755.19371318399567"/>
    <n v="704.83488689178296"/>
    <n v="338.53691707223192"/>
    <n v="284.06591333666199"/>
    <n v="345.57351612835134"/>
    <n v="296.017702877484"/>
  </r>
  <r>
    <x v="9"/>
    <x v="3"/>
    <x v="0"/>
    <x v="0"/>
    <x v="3"/>
    <n v="843.53637054699982"/>
    <n v="275.86286034442855"/>
    <n v="378.60606615692279"/>
    <n v="97.653421956273988"/>
    <n v="328.53238128095506"/>
    <n v="109.89952346022804"/>
  </r>
  <r>
    <x v="10"/>
    <x v="3"/>
    <x v="0"/>
    <x v="1"/>
    <x v="4"/>
    <n v="668.62863338232478"/>
    <n v="16.015957446357156"/>
    <n v="300.77787982874213"/>
    <n v="-27.289903679132948"/>
    <n v="294.96273815548085"/>
    <n v="5.9528301909187658"/>
  </r>
  <r>
    <x v="11"/>
    <x v="3"/>
    <x v="0"/>
    <x v="2"/>
    <x v="5"/>
    <n v="639.49426866386386"/>
    <n v="81.648610239448786"/>
    <n v="287.07002477716372"/>
    <n v="-5.5593840298931312"/>
    <n v="267.15141113454166"/>
    <n v="36.266753413807969"/>
  </r>
  <r>
    <x v="0"/>
    <x v="3"/>
    <x v="0"/>
    <x v="0"/>
    <x v="0"/>
    <n v="746.89248524038442"/>
    <n v="289.07059922958672"/>
    <n v="334.96255947724933"/>
    <n v="73.745366286442447"/>
    <n v="290.38511571493007"/>
    <n v="112.64164865801267"/>
  </r>
  <r>
    <x v="1"/>
    <x v="3"/>
    <x v="0"/>
    <x v="1"/>
    <x v="1"/>
    <n v="734.50915273616374"/>
    <n v="625.21550579875566"/>
    <n v="330.56404549380937"/>
    <n v="248.88923379671431"/>
    <n v="272.18453823850325"/>
    <n v="217.71245726704797"/>
  </r>
  <r>
    <x v="2"/>
    <x v="3"/>
    <x v="0"/>
    <x v="2"/>
    <x v="2"/>
    <n v="16.646108432945674"/>
    <n v="865.54481388892577"/>
    <n v="6.3509710948514702"/>
    <n v="324.63722808540916"/>
    <n v="6.264767546620198"/>
    <n v="335.2306910151467"/>
  </r>
  <r>
    <x v="3"/>
    <x v="4"/>
    <x v="0"/>
    <x v="0"/>
    <x v="3"/>
    <n v="632.47767446533044"/>
    <n v="267.199574142134"/>
    <n v="283.87531526438642"/>
    <n v="76.722955955706311"/>
    <n v="261.0225133503684"/>
    <n v="118.67530618350692"/>
  </r>
  <r>
    <x v="4"/>
    <x v="4"/>
    <x v="0"/>
    <x v="1"/>
    <x v="4"/>
    <n v="908.64822774579147"/>
    <n v="847.99925693216971"/>
    <n v="407.08464221710176"/>
    <n v="326.12782582613886"/>
    <n v="383.64582939825169"/>
    <n v="301.06013058134363"/>
  </r>
  <r>
    <x v="5"/>
    <x v="4"/>
    <x v="0"/>
    <x v="2"/>
    <x v="5"/>
    <n v="742.51324469269275"/>
    <n v="631.33029720990862"/>
    <n v="333.14427347198057"/>
    <n v="266.03693869162896"/>
    <n v="349.25439755915272"/>
    <n v="241.68453333009234"/>
  </r>
  <r>
    <x v="6"/>
    <x v="4"/>
    <x v="0"/>
    <x v="0"/>
    <x v="0"/>
    <n v="391.0960805229671"/>
    <n v="932.06797352716433"/>
    <n v="175.0817582714989"/>
    <n v="354.47880373944116"/>
    <n v="144.46824796614078"/>
    <n v="453.74074903173147"/>
  </r>
  <r>
    <x v="7"/>
    <x v="4"/>
    <x v="0"/>
    <x v="1"/>
    <x v="1"/>
    <n v="651.45669856954851"/>
    <n v="939.34360284955346"/>
    <n v="291.21408874606783"/>
    <n v="394.32542736492809"/>
    <n v="274.44222711251331"/>
    <n v="336.58299500551294"/>
  </r>
  <r>
    <x v="8"/>
    <x v="4"/>
    <x v="0"/>
    <x v="2"/>
    <x v="2"/>
    <n v="558.46022766078909"/>
    <n v="471.9019371770629"/>
    <n v="251.18485061349429"/>
    <n v="148.52505807774685"/>
    <n v="193.5638490050587"/>
    <n v="210.33857010925286"/>
  </r>
  <r>
    <x v="9"/>
    <x v="4"/>
    <x v="0"/>
    <x v="0"/>
    <x v="3"/>
    <n v="101.59535742854064"/>
    <n v="257.29138251247667"/>
    <n v="44.812328004784554"/>
    <n v="80.467857905009268"/>
    <n v="34.22737528556187"/>
    <n v="108.08555821493898"/>
  </r>
  <r>
    <x v="10"/>
    <x v="4"/>
    <x v="0"/>
    <x v="1"/>
    <x v="4"/>
    <n v="267.46680093866314"/>
    <n v="554.4756544784774"/>
    <n v="118.60439479990379"/>
    <n v="234.28356467400369"/>
    <n v="105.70118937704304"/>
    <n v="239.28310390422308"/>
  </r>
  <r>
    <x v="11"/>
    <x v="4"/>
    <x v="0"/>
    <x v="2"/>
    <x v="5"/>
    <n v="980.39394338417105"/>
    <n v="524.95932187257165"/>
    <n v="441.03604264288504"/>
    <n v="188.77863090266129"/>
    <n v="350.69155690016481"/>
    <n v="186.38821007690402"/>
  </r>
  <r>
    <x v="0"/>
    <x v="4"/>
    <x v="0"/>
    <x v="0"/>
    <x v="0"/>
    <n v="505.23534414326156"/>
    <n v="859.92386958558052"/>
    <n v="227.06730408028236"/>
    <n v="322.13415283516491"/>
    <n v="174.46152553267459"/>
    <n v="339.52856685908762"/>
  </r>
  <r>
    <x v="1"/>
    <x v="4"/>
    <x v="0"/>
    <x v="1"/>
    <x v="1"/>
    <n v="586.65496986559606"/>
    <n v="946.13665980679093"/>
    <n v="262.65965377071819"/>
    <n v="389.96882660041632"/>
    <n v="205.53968135396451"/>
    <n v="381.18661515592413"/>
  </r>
  <r>
    <x v="2"/>
    <x v="4"/>
    <x v="0"/>
    <x v="2"/>
    <x v="2"/>
    <n v="747.69186106016946"/>
    <n v="761.34934861540808"/>
    <n v="335.5206526392808"/>
    <n v="307.23469218918069"/>
    <n v="272.44153639796292"/>
    <n v="365.50710694419212"/>
  </r>
  <r>
    <x v="3"/>
    <x v="4"/>
    <x v="0"/>
    <x v="0"/>
    <x v="3"/>
    <n v="461.04548129368794"/>
    <n v="350.23727467081835"/>
    <n v="206.91365859573847"/>
    <n v="125.54331143749405"/>
    <n v="200.29840458925023"/>
    <n v="165.11671307065208"/>
  </r>
  <r>
    <x v="4"/>
    <x v="4"/>
    <x v="0"/>
    <x v="1"/>
    <x v="4"/>
    <n v="541.31948302205558"/>
    <n v="686.76971849284655"/>
    <n v="241.84045856554192"/>
    <n v="277.69625769088162"/>
    <n v="267.57950664781436"/>
    <n v="296.05671528352042"/>
  </r>
  <r>
    <x v="5"/>
    <x v="4"/>
    <x v="0"/>
    <x v="2"/>
    <x v="5"/>
    <n v="513.45808983659595"/>
    <n v="425.1445352185786"/>
    <n v="229.88186042578997"/>
    <n v="151.37936185612773"/>
    <n v="231.72813566442565"/>
    <n v="179.6570380995835"/>
  </r>
  <r>
    <x v="6"/>
    <x v="4"/>
    <x v="0"/>
    <x v="0"/>
    <x v="0"/>
    <n v="328.18335002741782"/>
    <n v="644.77144129102783"/>
    <n v="145.88093476914668"/>
    <n v="239.60454279748299"/>
    <n v="115.11319289355544"/>
    <n v="256.87074850715277"/>
  </r>
  <r>
    <x v="7"/>
    <x v="4"/>
    <x v="0"/>
    <x v="1"/>
    <x v="1"/>
    <n v="282.00428159626603"/>
    <n v="202.94185350647692"/>
    <n v="126.11347137622064"/>
    <n v="51.415468793678997"/>
    <n v="96.904174734102654"/>
    <n v="76.514370536589681"/>
  </r>
  <r>
    <x v="8"/>
    <x v="4"/>
    <x v="0"/>
    <x v="2"/>
    <x v="2"/>
    <n v="903.81464064775537"/>
    <n v="472.94672822061227"/>
    <n v="405.99436897803048"/>
    <n v="164.39976606665221"/>
    <n v="321.92301715474741"/>
    <n v="219.98273387827641"/>
  </r>
  <r>
    <x v="9"/>
    <x v="4"/>
    <x v="0"/>
    <x v="0"/>
    <x v="3"/>
    <n v="218.47614056723506"/>
    <n v="353.43739305610751"/>
    <n v="97.905107558179438"/>
    <n v="119.49738076357515"/>
    <n v="82.745557518279512"/>
    <n v="119.44319826329458"/>
  </r>
  <r>
    <x v="10"/>
    <x v="4"/>
    <x v="0"/>
    <x v="1"/>
    <x v="4"/>
    <n v="677.41290404211088"/>
    <n v="933.23201586285802"/>
    <n v="304.08974740748056"/>
    <n v="396.62076684904014"/>
    <n v="228.9387414800656"/>
    <n v="329.96578865354593"/>
  </r>
  <r>
    <x v="11"/>
    <x v="4"/>
    <x v="0"/>
    <x v="2"/>
    <x v="5"/>
    <n v="159.71857677530045"/>
    <n v="406.32561798009516"/>
    <n v="70.635306261967045"/>
    <n v="163.98218443323674"/>
    <n v="60.469283951343236"/>
    <n v="156.86372107668421"/>
  </r>
  <r>
    <x v="0"/>
    <x v="4"/>
    <x v="0"/>
    <x v="0"/>
    <x v="0"/>
    <n v="530.85443091933018"/>
    <n v="1088.842589866063"/>
    <n v="237.6554357170063"/>
    <n v="465.72993578117479"/>
    <n v="200.86272978878759"/>
    <n v="381.43117666027661"/>
  </r>
  <r>
    <x v="1"/>
    <x v="4"/>
    <x v="0"/>
    <x v="1"/>
    <x v="1"/>
    <n v="944.98281314710653"/>
    <n v="760.92946346733163"/>
    <n v="425.26086320492107"/>
    <n v="322.98718727272973"/>
    <n v="382.02802031255737"/>
    <n v="317.94442316405826"/>
  </r>
  <r>
    <x v="2"/>
    <x v="4"/>
    <x v="0"/>
    <x v="2"/>
    <x v="2"/>
    <n v="388.75679753531142"/>
    <n v="251.56841472151368"/>
    <n v="173.90415914780178"/>
    <n v="72.685711113984581"/>
    <n v="149.70978450019825"/>
    <n v="91.271110109216096"/>
  </r>
  <r>
    <x v="1"/>
    <x v="5"/>
    <x v="0"/>
    <x v="1"/>
    <x v="1"/>
    <n v="427.45258258394171"/>
    <n v="742.20985367043625"/>
    <n v="190.69028509140136"/>
    <n v="325.66333904725923"/>
    <n v="164.23402198574118"/>
    <n v="313.23464385743603"/>
  </r>
  <r>
    <x v="2"/>
    <x v="5"/>
    <x v="0"/>
    <x v="2"/>
    <x v="2"/>
    <n v="232.72574414551349"/>
    <n v="736.85983611970312"/>
    <n v="104.14720312168431"/>
    <n v="278.31816050592221"/>
    <n v="111.76526269971495"/>
    <n v="333.34063583742261"/>
  </r>
  <r>
    <x v="3"/>
    <x v="5"/>
    <x v="0"/>
    <x v="0"/>
    <x v="3"/>
    <n v="39.8584396881933"/>
    <n v="564.07521248764942"/>
    <n v="16.846041551529968"/>
    <n v="212.20975641501633"/>
    <n v="14.049132951730284"/>
    <n v="265.82501816347752"/>
  </r>
  <r>
    <x v="4"/>
    <x v="5"/>
    <x v="0"/>
    <x v="1"/>
    <x v="4"/>
    <n v="491.9235201248926"/>
    <n v="204.31891271159671"/>
    <n v="221.15387754590532"/>
    <n v="34.203411465744999"/>
    <n v="226.58717572998853"/>
    <n v="75.061390793055665"/>
  </r>
  <r>
    <x v="5"/>
    <x v="5"/>
    <x v="0"/>
    <x v="2"/>
    <x v="5"/>
    <n v="513.73431663569909"/>
    <n v="27.552177861549865"/>
    <n v="229.31247750823368"/>
    <n v="-42.321792523179013"/>
    <n v="232.48520766733827"/>
    <n v="12.687933012115961"/>
  </r>
  <r>
    <x v="6"/>
    <x v="5"/>
    <x v="0"/>
    <x v="0"/>
    <x v="0"/>
    <n v="825.37718170325627"/>
    <n v="466.29101343615775"/>
    <n v="370.99841210348046"/>
    <n v="139.59433167071825"/>
    <n v="298.04679547448518"/>
    <n v="195.82879015845134"/>
  </r>
  <r>
    <x v="7"/>
    <x v="5"/>
    <x v="0"/>
    <x v="1"/>
    <x v="1"/>
    <n v="695.49930964667101"/>
    <n v="641.63705385145693"/>
    <n v="312.27111979035936"/>
    <n v="220.33911948149489"/>
    <n v="323.64586957308029"/>
    <n v="310.7197373934294"/>
  </r>
  <r>
    <x v="8"/>
    <x v="5"/>
    <x v="0"/>
    <x v="2"/>
    <x v="2"/>
    <n v="676.7030306810957"/>
    <n v="125.25843238401231"/>
    <n v="303.68511532707049"/>
    <n v="34.410831424028395"/>
    <n v="260.1212652586886"/>
    <n v="51.111911556482411"/>
  </r>
  <r>
    <x v="9"/>
    <x v="5"/>
    <x v="0"/>
    <x v="0"/>
    <x v="3"/>
    <n v="159.15625717502425"/>
    <n v="545.87058044581966"/>
    <n v="69.982822202617712"/>
    <n v="219.43178589221125"/>
    <n v="70.98272850253737"/>
    <n v="202.98691389686979"/>
  </r>
  <r>
    <x v="10"/>
    <x v="5"/>
    <x v="0"/>
    <x v="1"/>
    <x v="4"/>
    <n v="477.29762931393441"/>
    <n v="182.14284070780468"/>
    <n v="213.03064404092964"/>
    <n v="55.441276465505666"/>
    <n v="173.18087624572993"/>
    <n v="72.314715045686029"/>
  </r>
  <r>
    <x v="11"/>
    <x v="5"/>
    <x v="0"/>
    <x v="2"/>
    <x v="5"/>
    <n v="53.617315207240338"/>
    <n v="152.31993508881123"/>
    <n v="23.018936795840894"/>
    <n v="-2.7808542481033669"/>
    <n v="18.644667485509427"/>
    <n v="52.414143334053783"/>
  </r>
  <r>
    <x v="0"/>
    <x v="5"/>
    <x v="0"/>
    <x v="0"/>
    <x v="0"/>
    <n v="130.43341775161687"/>
    <n v="11.597386592493919"/>
    <n v="58.461118717430637"/>
    <n v="-6.5061645641502706"/>
    <n v="45.475004132704889"/>
    <n v="5.1824710144071275"/>
  </r>
  <r>
    <x v="1"/>
    <x v="5"/>
    <x v="0"/>
    <x v="1"/>
    <x v="1"/>
    <n v="114.80497615376794"/>
    <n v="1012.8593730393669"/>
    <n v="51.300783117750107"/>
    <n v="435.54900570445312"/>
    <n v="41.815968430710015"/>
    <n v="391.50123584006923"/>
  </r>
  <r>
    <x v="2"/>
    <x v="5"/>
    <x v="0"/>
    <x v="2"/>
    <x v="2"/>
    <n v="358.90974154843769"/>
    <n v="837.01564696012133"/>
    <n v="160.69675525064795"/>
    <n v="357.11876173212761"/>
    <n v="157.13193617456156"/>
    <n v="315.817083053153"/>
  </r>
  <r>
    <x v="3"/>
    <x v="5"/>
    <x v="0"/>
    <x v="0"/>
    <x v="3"/>
    <n v="470.37504830725686"/>
    <n v="108.35277000213281"/>
    <n v="211.06516413102699"/>
    <n v="-10.799587174582285"/>
    <n v="157.69802594198532"/>
    <n v="37.653405623254159"/>
  </r>
  <r>
    <x v="4"/>
    <x v="5"/>
    <x v="0"/>
    <x v="1"/>
    <x v="4"/>
    <n v="576.25698572925273"/>
    <n v="74.677133231828293"/>
    <n v="259.01148055341156"/>
    <n v="6.5397174895940271"/>
    <n v="233.50842244647083"/>
    <n v="27.851635664872614"/>
  </r>
  <r>
    <x v="5"/>
    <x v="5"/>
    <x v="0"/>
    <x v="2"/>
    <x v="5"/>
    <n v="32.192877603396397"/>
    <n v="444.73524812852764"/>
    <n v="13.183278157906399"/>
    <n v="145.66794003080426"/>
    <n v="11.729131926683289"/>
    <n v="156.00648289208837"/>
  </r>
  <r>
    <x v="6"/>
    <x v="5"/>
    <x v="0"/>
    <x v="0"/>
    <x v="0"/>
    <n v="5.283018145504137"/>
    <n v="590.22469988124271"/>
    <n v="0.49714272119614922"/>
    <n v="226.87252787417376"/>
    <n v="2.1899332609128179"/>
    <n v="236.51259828395175"/>
  </r>
  <r>
    <x v="7"/>
    <x v="5"/>
    <x v="0"/>
    <x v="1"/>
    <x v="1"/>
    <n v="610.30156180861002"/>
    <n v="1007.2943008466275"/>
    <n v="274.54871545567181"/>
    <n v="429.26715144585251"/>
    <n v="215.75263028352077"/>
    <n v="339.21797591518333"/>
  </r>
  <r>
    <x v="8"/>
    <x v="5"/>
    <x v="0"/>
    <x v="2"/>
    <x v="2"/>
    <n v="384.99877493457467"/>
    <n v="306.60670665689537"/>
    <n v="171.8399299198241"/>
    <n v="106.17965787100889"/>
    <n v="168.81504620931614"/>
    <n v="104.42102298011594"/>
  </r>
  <r>
    <x v="9"/>
    <x v="5"/>
    <x v="0"/>
    <x v="0"/>
    <x v="3"/>
    <n v="55.01749630713082"/>
    <n v="509.65940347117834"/>
    <n v="23.145227697335237"/>
    <n v="176.31139013191159"/>
    <n v="25.382607203829902"/>
    <n v="204.04250601591667"/>
  </r>
  <r>
    <x v="10"/>
    <x v="5"/>
    <x v="0"/>
    <x v="1"/>
    <x v="4"/>
    <n v="453.46457686011729"/>
    <n v="674.46905558572132"/>
    <n v="202.93055388965919"/>
    <n v="276.38775050419923"/>
    <n v="205.84622302001509"/>
    <n v="310.06464665114652"/>
  </r>
  <r>
    <x v="11"/>
    <x v="5"/>
    <x v="0"/>
    <x v="2"/>
    <x v="5"/>
    <n v="201.59879075558962"/>
    <n v="533.83280595838801"/>
    <n v="89.984592602269089"/>
    <n v="194.94478856875048"/>
    <n v="85.022330976415901"/>
    <n v="259.7818008354439"/>
  </r>
  <r>
    <x v="0"/>
    <x v="5"/>
    <x v="0"/>
    <x v="0"/>
    <x v="0"/>
    <n v="187.83353267886559"/>
    <n v="273.80186316618637"/>
    <n v="83.14067297735248"/>
    <n v="78.157157719544927"/>
    <n v="70.725919594138176"/>
    <n v="98.756253155533514"/>
  </r>
  <r>
    <x v="1"/>
    <x v="6"/>
    <x v="0"/>
    <x v="1"/>
    <x v="1"/>
    <n v="864.6861782484691"/>
    <n v="407.3835213408608"/>
    <n v="388.58077913661327"/>
    <n v="167.88935266860921"/>
    <n v="293.22602453095453"/>
    <n v="195.03606942453408"/>
  </r>
  <r>
    <x v="2"/>
    <x v="6"/>
    <x v="0"/>
    <x v="2"/>
    <x v="2"/>
    <n v="383.87861693907666"/>
    <n v="829.20762769861312"/>
    <n v="170.84900456520694"/>
    <n v="344.6582001081033"/>
    <n v="131.36051832926327"/>
    <n v="345.24394212034531"/>
  </r>
  <r>
    <x v="3"/>
    <x v="6"/>
    <x v="0"/>
    <x v="0"/>
    <x v="3"/>
    <n v="657.70251808894113"/>
    <n v="983.74296647294022"/>
    <n v="295.05673444222623"/>
    <n v="400.19211866068599"/>
    <n v="284.74161333334894"/>
    <n v="330.58256078799332"/>
  </r>
  <r>
    <x v="4"/>
    <x v="6"/>
    <x v="0"/>
    <x v="1"/>
    <x v="4"/>
    <n v="868.0755066539574"/>
    <n v="13.944997555238903"/>
    <n v="389.78629153848186"/>
    <n v="-38.954401913891843"/>
    <n v="360.80557158090392"/>
    <n v="4.7765347690395812"/>
  </r>
  <r>
    <x v="5"/>
    <x v="6"/>
    <x v="0"/>
    <x v="2"/>
    <x v="5"/>
    <n v="268.28745673673279"/>
    <n v="473.82618829684833"/>
    <n v="120.23023699796902"/>
    <n v="151.54783907593637"/>
    <n v="110.67723385668414"/>
    <n v="167.21065492719825"/>
  </r>
  <r>
    <x v="6"/>
    <x v="6"/>
    <x v="0"/>
    <x v="0"/>
    <x v="0"/>
    <n v="508.777034289293"/>
    <n v="27.415623230291519"/>
    <n v="228.22212466506787"/>
    <n v="-45.931613116615146"/>
    <n v="247.14264028164391"/>
    <n v="13.134366291879955"/>
  </r>
  <r>
    <x v="7"/>
    <x v="6"/>
    <x v="0"/>
    <x v="1"/>
    <x v="1"/>
    <n v="213.65639096218203"/>
    <n v="698.26945167666554"/>
    <n v="96.088297017547092"/>
    <n v="294.78442491735973"/>
    <n v="76.871726689651908"/>
    <n v="270.07053331402403"/>
  </r>
  <r>
    <x v="8"/>
    <x v="6"/>
    <x v="0"/>
    <x v="2"/>
    <x v="2"/>
    <n v="364.85333252355099"/>
    <n v="265.4763930864242"/>
    <n v="162.79180561078027"/>
    <n v="60.64369015469218"/>
    <n v="146.95540091740978"/>
    <n v="116.10909758540244"/>
  </r>
  <r>
    <x v="9"/>
    <x v="6"/>
    <x v="0"/>
    <x v="0"/>
    <x v="3"/>
    <n v="63.343000291632201"/>
    <n v="346.48407311121724"/>
    <n v="27.198761934310937"/>
    <n v="89.5343899026646"/>
    <n v="27.176674819152964"/>
    <n v="121.31922631401306"/>
  </r>
  <r>
    <x v="10"/>
    <x v="6"/>
    <x v="0"/>
    <x v="1"/>
    <x v="4"/>
    <n v="40.675930693044648"/>
    <n v="207.58397093532244"/>
    <n v="16.817029588720111"/>
    <n v="46.579543245006192"/>
    <n v="15.104958074748129"/>
    <n v="101.50313876496936"/>
  </r>
  <r>
    <x v="11"/>
    <x v="6"/>
    <x v="0"/>
    <x v="2"/>
    <x v="5"/>
    <n v="813.42720732484781"/>
    <n v="5.726298326495538"/>
    <n v="366.00578762751496"/>
    <n v="-63.547823778582689"/>
    <n v="382.08261845905463"/>
    <n v="2.3522824272335074"/>
  </r>
  <r>
    <x v="0"/>
    <x v="6"/>
    <x v="0"/>
    <x v="0"/>
    <x v="0"/>
    <n v="527.39889002008385"/>
    <n v="19.102184196110361"/>
    <n v="236.6761139668557"/>
    <n v="-28.367328855576154"/>
    <n v="257.95884981039092"/>
    <n v="8.2238009501832448"/>
  </r>
  <r>
    <x v="1"/>
    <x v="6"/>
    <x v="0"/>
    <x v="1"/>
    <x v="1"/>
    <n v="338.58744417377909"/>
    <n v="771.46140412246632"/>
    <n v="151.9669806301909"/>
    <n v="281.25389639599479"/>
    <n v="143.60942150056252"/>
    <n v="358.88723173600192"/>
  </r>
  <r>
    <x v="2"/>
    <x v="6"/>
    <x v="0"/>
    <x v="2"/>
    <x v="2"/>
    <n v="635.91917036425991"/>
    <n v="601.09894245249893"/>
    <n v="285.19428748053667"/>
    <n v="247.02460788773868"/>
    <n v="269.22082863372719"/>
    <n v="282.55867100724373"/>
  </r>
  <r>
    <x v="3"/>
    <x v="6"/>
    <x v="0"/>
    <x v="0"/>
    <x v="3"/>
    <n v="146.96223914578167"/>
    <n v="626.26821130999167"/>
    <n v="65.468703851337281"/>
    <n v="223.93051973130878"/>
    <n v="51.791016542413978"/>
    <n v="273.41711167855425"/>
  </r>
  <r>
    <x v="4"/>
    <x v="6"/>
    <x v="0"/>
    <x v="1"/>
    <x v="4"/>
    <n v="103.12852880415413"/>
    <n v="816.51015055028483"/>
    <n v="45.793635250090887"/>
    <n v="327.28604718326199"/>
    <n v="42.287788586537602"/>
    <n v="273.47747120094368"/>
  </r>
  <r>
    <x v="5"/>
    <x v="6"/>
    <x v="0"/>
    <x v="2"/>
    <x v="5"/>
    <n v="215.42331362225764"/>
    <n v="1024.8082375902138"/>
    <n v="96.703551779426391"/>
    <n v="428.43909620742505"/>
    <n v="91.405796542788082"/>
    <n v="478.10996567416765"/>
  </r>
  <r>
    <x v="6"/>
    <x v="6"/>
    <x v="0"/>
    <x v="0"/>
    <x v="0"/>
    <n v="698.51131924793015"/>
    <n v="62.545397648060842"/>
    <n v="313.24021281791397"/>
    <n v="8.9863799473554451"/>
    <n v="331.94980864210447"/>
    <n v="28.095752781044808"/>
  </r>
  <r>
    <x v="7"/>
    <x v="6"/>
    <x v="0"/>
    <x v="1"/>
    <x v="1"/>
    <n v="888.62315254317582"/>
    <n v="436.08141217241206"/>
    <n v="398.24475424716439"/>
    <n v="129.42064698339121"/>
    <n v="396.06698476648779"/>
    <n v="156.46504994107454"/>
  </r>
  <r>
    <x v="8"/>
    <x v="7"/>
    <x v="0"/>
    <x v="2"/>
    <x v="2"/>
    <n v="877.60435321546333"/>
    <n v="783.10139060461756"/>
    <n v="393.63497326604829"/>
    <n v="315.83050469789458"/>
    <n v="403.63162705284725"/>
    <n v="287.66806598105364"/>
  </r>
  <r>
    <x v="9"/>
    <x v="7"/>
    <x v="0"/>
    <x v="0"/>
    <x v="3"/>
    <n v="411.7518112571874"/>
    <n v="258.49615130920603"/>
    <n v="183.88434524706616"/>
    <n v="43.666057610090363"/>
    <n v="177.01470484374349"/>
    <n v="94.92133976822744"/>
  </r>
  <r>
    <x v="10"/>
    <x v="7"/>
    <x v="0"/>
    <x v="1"/>
    <x v="4"/>
    <n v="821.44649224411137"/>
    <n v="443.33213308631849"/>
    <n v="368.16340993533845"/>
    <n v="172.8001156247098"/>
    <n v="339.94032437149178"/>
    <n v="211.09076284197482"/>
  </r>
  <r>
    <x v="11"/>
    <x v="7"/>
    <x v="0"/>
    <x v="2"/>
    <x v="5"/>
    <n v="723.84768167505649"/>
    <n v="1016.9186513501824"/>
    <n v="324.64317077819385"/>
    <n v="397.55461002706761"/>
    <n v="322.6331388395929"/>
    <n v="453.82475254890278"/>
  </r>
  <r>
    <x v="0"/>
    <x v="7"/>
    <x v="0"/>
    <x v="0"/>
    <x v="0"/>
    <n v="793.51444715492732"/>
    <n v="709.36072582422685"/>
    <n v="356.12299463423176"/>
    <n v="299.70437876623174"/>
    <n v="278.27020475896313"/>
    <n v="258.4882624877647"/>
  </r>
  <r>
    <x v="1"/>
    <x v="7"/>
    <x v="0"/>
    <x v="1"/>
    <x v="1"/>
    <n v="27.419535112308324"/>
    <n v="856.51203229793316"/>
    <n v="12.435967736933391"/>
    <n v="340.18716247260483"/>
    <n v="10.329890488283979"/>
    <n v="289.97500990307623"/>
  </r>
  <r>
    <x v="2"/>
    <x v="7"/>
    <x v="0"/>
    <x v="2"/>
    <x v="2"/>
    <n v="159.42451706812633"/>
    <n v="781.49953217867562"/>
    <n v="70.563508777259869"/>
    <n v="326.43747355120382"/>
    <n v="54.335332806995645"/>
    <n v="272.68755466464404"/>
  </r>
  <r>
    <x v="3"/>
    <x v="7"/>
    <x v="0"/>
    <x v="0"/>
    <x v="3"/>
    <n v="580.31985338115089"/>
    <n v="1039.7494291895482"/>
    <n v="260.26572074702113"/>
    <n v="443.20491012013008"/>
    <n v="244.96539624603653"/>
    <n v="511.37960564603162"/>
  </r>
  <r>
    <x v="4"/>
    <x v="7"/>
    <x v="0"/>
    <x v="1"/>
    <x v="4"/>
    <n v="266.44573502689116"/>
    <n v="674.17112785590746"/>
    <n v="118.59355611861386"/>
    <n v="281.45473944990044"/>
    <n v="106.28258256782512"/>
    <n v="333.07627914321631"/>
  </r>
  <r>
    <x v="5"/>
    <x v="7"/>
    <x v="0"/>
    <x v="2"/>
    <x v="5"/>
    <n v="803.77056637118233"/>
    <n v="303.62254300268603"/>
    <n v="360.11317787712153"/>
    <n v="98.13306032535138"/>
    <n v="303.90934135821504"/>
    <n v="121.16682609554663"/>
  </r>
  <r>
    <x v="6"/>
    <x v="7"/>
    <x v="0"/>
    <x v="0"/>
    <x v="0"/>
    <n v="623.08430596436096"/>
    <n v="747.03759339037697"/>
    <n v="279.14718624904799"/>
    <n v="293.21665578099925"/>
    <n v="215.39171489480358"/>
    <n v="316.33861354857061"/>
  </r>
  <r>
    <x v="7"/>
    <x v="7"/>
    <x v="0"/>
    <x v="1"/>
    <x v="1"/>
    <n v="186.73033836766263"/>
    <n v="996.57323472642088"/>
    <n v="82.310592375184768"/>
    <n v="407.32141440599281"/>
    <n v="71.116651936719464"/>
    <n v="469.94304779453353"/>
  </r>
  <r>
    <x v="8"/>
    <x v="7"/>
    <x v="0"/>
    <x v="2"/>
    <x v="2"/>
    <n v="922.28070201887033"/>
    <n v="812.26955314348663"/>
    <n v="414.98457020338378"/>
    <n v="327.0826453158885"/>
    <n v="320.80839701521779"/>
    <n v="359.96812312440892"/>
  </r>
  <r>
    <x v="9"/>
    <x v="7"/>
    <x v="0"/>
    <x v="0"/>
    <x v="3"/>
    <n v="56.382408639628288"/>
    <n v="47.940400230768262"/>
    <n v="24.248032500050687"/>
    <n v="-15.151885279438471"/>
    <n v="24.112603358207611"/>
    <n v="18.31016259960176"/>
  </r>
  <r>
    <x v="10"/>
    <x v="7"/>
    <x v="0"/>
    <x v="1"/>
    <x v="4"/>
    <n v="61.625336531774934"/>
    <n v="153.55510894337101"/>
    <n v="25.920368411168461"/>
    <n v="17.313012874587876"/>
    <n v="20.915299260729054"/>
    <n v="75.274359276789298"/>
  </r>
  <r>
    <x v="11"/>
    <x v="7"/>
    <x v="0"/>
    <x v="2"/>
    <x v="5"/>
    <n v="711.58080669947446"/>
    <n v="876.02326095456556"/>
    <n v="319.77697195589144"/>
    <n v="385.79944476656266"/>
    <n v="290.05546147854676"/>
    <n v="329.87541011361725"/>
  </r>
  <r>
    <x v="0"/>
    <x v="7"/>
    <x v="0"/>
    <x v="0"/>
    <x v="0"/>
    <n v="365.1971416355031"/>
    <n v="365.09478699664947"/>
    <n v="164.20694999730983"/>
    <n v="130.99165111223587"/>
    <n v="178.91419256179285"/>
    <n v="135.27815507881428"/>
  </r>
  <r>
    <x v="6"/>
    <x v="0"/>
    <x v="0"/>
    <x v="0"/>
    <x v="0"/>
    <n v="803.14591124282583"/>
    <n v="15.366340952507507"/>
    <n v="361.29867740779719"/>
    <n v="-2.258815846649866"/>
    <n v="312.61414272441851"/>
    <n v="5.8592763415585374"/>
  </r>
  <r>
    <x v="7"/>
    <x v="0"/>
    <x v="0"/>
    <x v="1"/>
    <x v="1"/>
    <n v="878.85875735848072"/>
    <n v="606.91755916194722"/>
    <n v="394.11327480397904"/>
    <n v="219.16432253276923"/>
    <n v="360.86490747347796"/>
    <n v="242.54465625294137"/>
  </r>
  <r>
    <x v="8"/>
    <x v="0"/>
    <x v="0"/>
    <x v="2"/>
    <x v="2"/>
    <n v="835.52859782164558"/>
    <n v="250.31585600690809"/>
    <n v="374.82131095378912"/>
    <n v="84.551962223297821"/>
    <n v="376.14242193425304"/>
    <n v="93.111691356568457"/>
  </r>
  <r>
    <x v="9"/>
    <x v="0"/>
    <x v="0"/>
    <x v="0"/>
    <x v="3"/>
    <n v="477.91072293805433"/>
    <n v="326.65034033974291"/>
    <n v="214.22166643433025"/>
    <n v="93.286043991175546"/>
    <n v="199.50533647653052"/>
    <n v="148.16556743019092"/>
  </r>
  <r>
    <x v="10"/>
    <x v="0"/>
    <x v="0"/>
    <x v="1"/>
    <x v="4"/>
    <n v="489.3511233136785"/>
    <n v="289.34506892360088"/>
    <n v="218.83553070613826"/>
    <n v="82.062992157781935"/>
    <n v="169.43007819633257"/>
    <n v="120.19181631558057"/>
  </r>
  <r>
    <x v="11"/>
    <x v="0"/>
    <x v="0"/>
    <x v="2"/>
    <x v="5"/>
    <n v="245.58216361233454"/>
    <n v="624.13955869161532"/>
    <n v="110.21886434591877"/>
    <n v="242.98018593065964"/>
    <n v="84.628218243951551"/>
    <n v="229.67358815221075"/>
  </r>
  <r>
    <x v="0"/>
    <x v="0"/>
    <x v="0"/>
    <x v="0"/>
    <x v="0"/>
    <n v="21.653621355775421"/>
    <n v="691.45969913321233"/>
    <n v="7.9983342938129418"/>
    <n v="270.18056379610215"/>
    <n v="7.6070708661199422"/>
    <n v="246.12720216833958"/>
  </r>
  <r>
    <x v="1"/>
    <x v="0"/>
    <x v="0"/>
    <x v="1"/>
    <x v="1"/>
    <n v="245.28878337347848"/>
    <n v="489.03015119607898"/>
    <n v="108.65653643016147"/>
    <n v="157.69332021566089"/>
    <n v="83.796207173997573"/>
    <n v="212.23944847919307"/>
  </r>
  <r>
    <x v="2"/>
    <x v="0"/>
    <x v="0"/>
    <x v="2"/>
    <x v="2"/>
    <n v="829.61255321450597"/>
    <n v="715.60963583761475"/>
    <n v="373.35418889378087"/>
    <n v="312.57221783084736"/>
    <n v="376.2591281643875"/>
    <n v="285.90708205934749"/>
  </r>
  <r>
    <x v="3"/>
    <x v="0"/>
    <x v="0"/>
    <x v="0"/>
    <x v="3"/>
    <n v="413.61644041756063"/>
    <n v="575.5448761705203"/>
    <n v="185.57539838676013"/>
    <n v="225.87162678875882"/>
    <n v="157.15410096102238"/>
    <n v="254.5150014655691"/>
  </r>
  <r>
    <x v="4"/>
    <x v="0"/>
    <x v="0"/>
    <x v="1"/>
    <x v="4"/>
    <n v="739.01122868392827"/>
    <n v="1080.5042937015025"/>
    <n v="332.28809354868156"/>
    <n v="475.00967021331837"/>
    <n v="261.27445089303075"/>
    <n v="389.20630696173851"/>
  </r>
  <r>
    <x v="5"/>
    <x v="0"/>
    <x v="0"/>
    <x v="2"/>
    <x v="5"/>
    <n v="505.4061437857975"/>
    <n v="831.46100058210061"/>
    <n v="225.60906821612366"/>
    <n v="358.31281431253785"/>
    <n v="251.10340015623532"/>
    <n v="355.01284365613748"/>
  </r>
  <r>
    <x v="6"/>
    <x v="0"/>
    <x v="0"/>
    <x v="0"/>
    <x v="0"/>
    <n v="670.19926409910897"/>
    <n v="608.13619991213648"/>
    <n v="301.38256186845297"/>
    <n v="244.76678538427478"/>
    <n v="260.56765503442841"/>
    <n v="238.57120153830456"/>
  </r>
  <r>
    <x v="7"/>
    <x v="0"/>
    <x v="0"/>
    <x v="1"/>
    <x v="1"/>
    <n v="733.34817104888566"/>
    <n v="566.5837407396798"/>
    <n v="329.60284839757679"/>
    <n v="182.2981832796541"/>
    <n v="272.63609684303538"/>
    <n v="262.92737121964575"/>
  </r>
  <r>
    <x v="8"/>
    <x v="0"/>
    <x v="0"/>
    <x v="2"/>
    <x v="2"/>
    <n v="464.4821500803298"/>
    <n v="40.821133451640975"/>
    <n v="208.51123890233535"/>
    <n v="4.8123732243049719"/>
    <n v="182.71827277348964"/>
    <n v="14.300715566454272"/>
  </r>
  <r>
    <x v="9"/>
    <x v="0"/>
    <x v="0"/>
    <x v="0"/>
    <x v="3"/>
    <n v="596.83413379697117"/>
    <n v="1096.6768411693665"/>
    <n v="268.37050791001769"/>
    <n v="426.90954329372761"/>
    <n v="287.23392355599481"/>
    <n v="371.57419517047043"/>
  </r>
  <r>
    <x v="10"/>
    <x v="0"/>
    <x v="0"/>
    <x v="1"/>
    <x v="4"/>
    <n v="879.44694022611714"/>
    <n v="1088.7887991289163"/>
    <n v="394.56885936369969"/>
    <n v="443.01800580666855"/>
    <n v="391.208755736726"/>
    <n v="528.08528654845975"/>
  </r>
  <r>
    <x v="11"/>
    <x v="0"/>
    <x v="0"/>
    <x v="2"/>
    <x v="5"/>
    <n v="375.5421778543415"/>
    <n v="208.37326424031261"/>
    <n v="167.48566955711624"/>
    <n v="58.447537112294007"/>
    <n v="132.94931756400013"/>
    <n v="79.904001469101715"/>
  </r>
  <r>
    <x v="0"/>
    <x v="0"/>
    <x v="0"/>
    <x v="0"/>
    <x v="0"/>
    <n v="949.98533110995891"/>
    <n v="835.35136061615049"/>
    <n v="426.56137918667434"/>
    <n v="355.89029593022707"/>
    <n v="401.32963360372059"/>
    <n v="340.90499439941806"/>
  </r>
  <r>
    <x v="1"/>
    <x v="1"/>
    <x v="0"/>
    <x v="1"/>
    <x v="1"/>
    <n v="729.75285000367876"/>
    <n v="508.43723837395885"/>
    <n v="326.71274363353251"/>
    <n v="153.85956568040174"/>
    <n v="288.98091685199654"/>
    <n v="180.27320653241051"/>
  </r>
  <r>
    <x v="2"/>
    <x v="1"/>
    <x v="0"/>
    <x v="2"/>
    <x v="2"/>
    <n v="527.95022887443372"/>
    <n v="852.66529671368778"/>
    <n v="236.76915237895267"/>
    <n v="353.0844505313994"/>
    <n v="255.01575334540519"/>
    <n v="373.08534182376178"/>
  </r>
  <r>
    <x v="3"/>
    <x v="1"/>
    <x v="0"/>
    <x v="0"/>
    <x v="3"/>
    <n v="251.8901589706548"/>
    <n v="653.76092702327844"/>
    <n v="111.62658311092662"/>
    <n v="271.76351291144931"/>
    <n v="98.881495116844704"/>
    <n v="301.14194587461833"/>
  </r>
  <r>
    <x v="4"/>
    <x v="1"/>
    <x v="0"/>
    <x v="1"/>
    <x v="4"/>
    <n v="415.10968684171144"/>
    <n v="207.40270525542616"/>
    <n v="184.81048670017938"/>
    <n v="58.224459963591173"/>
    <n v="206.77355052458438"/>
    <n v="85.402486738482907"/>
  </r>
  <r>
    <x v="5"/>
    <x v="1"/>
    <x v="0"/>
    <x v="2"/>
    <x v="5"/>
    <n v="772.70970778833532"/>
    <n v="77.541796123876594"/>
    <n v="347.7843136198764"/>
    <n v="19.035360310276026"/>
    <n v="273.24196852985011"/>
    <n v="33.257708510660308"/>
  </r>
  <r>
    <x v="6"/>
    <x v="1"/>
    <x v="0"/>
    <x v="0"/>
    <x v="0"/>
    <n v="198.29744211595201"/>
    <n v="738.05262368254228"/>
    <n v="87.603438695807441"/>
    <n v="285.45943364792822"/>
    <n v="86.192396878896204"/>
    <n v="266.43319053623748"/>
  </r>
  <r>
    <x v="7"/>
    <x v="1"/>
    <x v="0"/>
    <x v="1"/>
    <x v="1"/>
    <n v="35.235946010526931"/>
    <n v="619.38264294113924"/>
    <n v="14.935178453282498"/>
    <n v="248.43651666704437"/>
    <n v="13.624799095543962"/>
    <n v="212.52967630251956"/>
  </r>
  <r>
    <x v="8"/>
    <x v="1"/>
    <x v="0"/>
    <x v="2"/>
    <x v="2"/>
    <n v="173.47320318923855"/>
    <n v="176.22414242402877"/>
    <n v="77.034262377644268"/>
    <n v="44.24632893863221"/>
    <n v="59.944060539576533"/>
    <n v="74.0058993700804"/>
  </r>
  <r>
    <x v="9"/>
    <x v="1"/>
    <x v="0"/>
    <x v="0"/>
    <x v="3"/>
    <n v="844.95060240575629"/>
    <n v="880.00957124626939"/>
    <n v="379.85255653894541"/>
    <n v="327.52175993859095"/>
    <n v="393.30026829658811"/>
    <n v="390.1035075051538"/>
  </r>
  <r>
    <x v="10"/>
    <x v="1"/>
    <x v="0"/>
    <x v="1"/>
    <x v="4"/>
    <n v="695.82817892020921"/>
    <n v="765.55748947072914"/>
    <n v="312.38823147215618"/>
    <n v="281.97279065516221"/>
    <n v="250.51675359316235"/>
    <n v="279.36016371878372"/>
  </r>
  <r>
    <x v="11"/>
    <x v="1"/>
    <x v="0"/>
    <x v="2"/>
    <x v="5"/>
    <n v="710.41930930575541"/>
    <n v="2.3588377216084977"/>
    <n v="318.1929401821497"/>
    <n v="-61.239315741629753"/>
    <n v="269.00201531003228"/>
    <n v="0.80665744970685438"/>
  </r>
  <r>
    <x v="0"/>
    <x v="1"/>
    <x v="0"/>
    <x v="0"/>
    <x v="0"/>
    <n v="210.73666309590243"/>
    <n v="1015.2154863422625"/>
    <n v="94.670917538202332"/>
    <n v="440.22432535236601"/>
    <n v="72.633659788216221"/>
    <n v="405.41888522710269"/>
  </r>
  <r>
    <x v="1"/>
    <x v="1"/>
    <x v="0"/>
    <x v="1"/>
    <x v="1"/>
    <n v="28.811124527711172"/>
    <n v="459.79659415129754"/>
    <n v="11.968532500066939"/>
    <n v="148.64947560963162"/>
    <n v="13.563756367414669"/>
    <n v="204.30145856904676"/>
  </r>
  <r>
    <x v="2"/>
    <x v="1"/>
    <x v="0"/>
    <x v="2"/>
    <x v="2"/>
    <n v="154.4679190201752"/>
    <n v="783.54388045631401"/>
    <n v="67.928116682001999"/>
    <n v="309.82932010903318"/>
    <n v="71.887833136235045"/>
    <n v="266.51766102194915"/>
  </r>
  <r>
    <x v="3"/>
    <x v="1"/>
    <x v="0"/>
    <x v="0"/>
    <x v="3"/>
    <n v="547.49535875453148"/>
    <n v="488.06535720675021"/>
    <n v="245.87192960978069"/>
    <n v="185.87655128841996"/>
    <n v="239.45149018043082"/>
    <n v="195.36218276174716"/>
  </r>
  <r>
    <x v="4"/>
    <x v="1"/>
    <x v="0"/>
    <x v="1"/>
    <x v="4"/>
    <n v="148.32592487735408"/>
    <n v="925.57022285818607"/>
    <n v="65.71903542505305"/>
    <n v="394.07516013586246"/>
    <n v="56.737117600480957"/>
    <n v="317.08542282408075"/>
  </r>
  <r>
    <x v="5"/>
    <x v="1"/>
    <x v="0"/>
    <x v="2"/>
    <x v="5"/>
    <n v="2.4275430462541436"/>
    <n v="148.74262651375199"/>
    <n v="0.79237595074430067"/>
    <n v="20.459304642458697"/>
    <n v="0.91797040072582603"/>
    <n v="58.830875408025392"/>
  </r>
  <r>
    <x v="6"/>
    <x v="1"/>
    <x v="0"/>
    <x v="0"/>
    <x v="0"/>
    <n v="572.84135875486481"/>
    <n v="962.40532786722019"/>
    <n v="256.30753748398575"/>
    <n v="393.60300845129433"/>
    <n v="209.59106884486587"/>
    <n v="407.50733465676075"/>
  </r>
  <r>
    <x v="7"/>
    <x v="1"/>
    <x v="0"/>
    <x v="1"/>
    <x v="1"/>
    <n v="328.40087709351275"/>
    <n v="567.21879605781464"/>
    <n v="146.49497252873064"/>
    <n v="210.24812560498404"/>
    <n v="139.58549250635565"/>
    <n v="192.6980066019195"/>
  </r>
  <r>
    <x v="8"/>
    <x v="1"/>
    <x v="0"/>
    <x v="2"/>
    <x v="2"/>
    <n v="447.73852797807569"/>
    <n v="562.77650213184677"/>
    <n v="199.95803409325447"/>
    <n v="196.90647569983912"/>
    <n v="151.91462416314815"/>
    <n v="209.94555007013457"/>
  </r>
  <r>
    <x v="9"/>
    <x v="1"/>
    <x v="0"/>
    <x v="0"/>
    <x v="3"/>
    <n v="796.93715912546725"/>
    <n v="220.20580087363558"/>
    <n v="357.54060050583399"/>
    <n v="53.125291814817402"/>
    <n v="359.2462892033671"/>
    <n v="81.170313109236758"/>
  </r>
  <r>
    <x v="10"/>
    <x v="2"/>
    <x v="0"/>
    <x v="1"/>
    <x v="4"/>
    <n v="230.43193991971168"/>
    <n v="627.70352339799751"/>
    <n v="102.64029948522716"/>
    <n v="248.53406023616003"/>
    <n v="93.515405096606983"/>
    <n v="284.85199056682052"/>
  </r>
  <r>
    <x v="11"/>
    <x v="2"/>
    <x v="0"/>
    <x v="2"/>
    <x v="5"/>
    <n v="539.81955527170555"/>
    <n v="584.60854119462181"/>
    <n v="241.92448546965556"/>
    <n v="237.03232912349671"/>
    <n v="186.54990896347203"/>
    <n v="260.58650950685535"/>
  </r>
  <r>
    <x v="0"/>
    <x v="2"/>
    <x v="0"/>
    <x v="0"/>
    <x v="0"/>
    <n v="184.93386441211968"/>
    <n v="358.99622857798113"/>
    <n v="83.261171749980576"/>
    <n v="88.334057334288374"/>
    <n v="62.202541981448171"/>
    <n v="121.8834196414391"/>
  </r>
  <r>
    <x v="1"/>
    <x v="2"/>
    <x v="0"/>
    <x v="1"/>
    <x v="1"/>
    <n v="797.11109739136396"/>
    <n v="991.03491559691088"/>
    <n v="358.78289649766464"/>
    <n v="373.82804560956396"/>
    <n v="388.921875257257"/>
    <n v="360.68639190757216"/>
  </r>
  <r>
    <x v="2"/>
    <x v="2"/>
    <x v="0"/>
    <x v="2"/>
    <x v="2"/>
    <n v="755.23472007688167"/>
    <n v="923.20020200815782"/>
    <n v="339.75648714401984"/>
    <n v="398.26617414188388"/>
    <n v="275.18155946215353"/>
    <n v="317.50795279815293"/>
  </r>
  <r>
    <x v="3"/>
    <x v="2"/>
    <x v="0"/>
    <x v="0"/>
    <x v="3"/>
    <n v="867.70229337811418"/>
    <n v="913.54329137218781"/>
    <n v="388.87749653574031"/>
    <n v="354.03962577735632"/>
    <n v="396.86442085967929"/>
    <n v="326.92589170305911"/>
  </r>
  <r>
    <x v="4"/>
    <x v="2"/>
    <x v="0"/>
    <x v="1"/>
    <x v="4"/>
    <n v="467.16237054015329"/>
    <n v="847.86906452999551"/>
    <n v="208.51218057669809"/>
    <n v="339.19826619177451"/>
    <n v="189.87485502117886"/>
    <n v="338.64292640037542"/>
  </r>
  <r>
    <x v="5"/>
    <x v="2"/>
    <x v="0"/>
    <x v="2"/>
    <x v="5"/>
    <n v="994.41106398556769"/>
    <n v="405.00195562289292"/>
    <n v="446.20186953357938"/>
    <n v="113.1723312506317"/>
    <n v="431.72240876861667"/>
    <n v="162.93311063823629"/>
  </r>
  <r>
    <x v="6"/>
    <x v="2"/>
    <x v="0"/>
    <x v="0"/>
    <x v="0"/>
    <n v="952.72077109803081"/>
    <n v="582.22216694415704"/>
    <n v="427.83068393134306"/>
    <n v="255.51802064085649"/>
    <n v="429.51430366732023"/>
    <n v="231.35637820057752"/>
  </r>
  <r>
    <x v="7"/>
    <x v="2"/>
    <x v="0"/>
    <x v="1"/>
    <x v="1"/>
    <n v="123.98189127792425"/>
    <n v="126.048881361928"/>
    <n v="54.408160675184789"/>
    <n v="-3.0012393128419959"/>
    <n v="52.86214573617827"/>
    <n v="57.251564169298646"/>
  </r>
  <r>
    <x v="8"/>
    <x v="2"/>
    <x v="0"/>
    <x v="2"/>
    <x v="2"/>
    <n v="629.36201392155772"/>
    <n v="466.83851537693579"/>
    <n v="282.62131559843931"/>
    <n v="169.9543439260168"/>
    <n v="226.12500011759474"/>
    <n v="187.29554855600622"/>
  </r>
  <r>
    <x v="9"/>
    <x v="2"/>
    <x v="0"/>
    <x v="0"/>
    <x v="3"/>
    <n v="676.98976301965467"/>
    <n v="36.460613755472693"/>
    <n v="303.35374959630485"/>
    <n v="-1.3887273883422786"/>
    <n v="296.6028707940273"/>
    <n v="14.970058295011677"/>
  </r>
  <r>
    <x v="10"/>
    <x v="2"/>
    <x v="0"/>
    <x v="1"/>
    <x v="4"/>
    <n v="210.91037830870096"/>
    <n v="120.72536954994976"/>
    <n v="95.001691007331658"/>
    <n v="10.203783370357399"/>
    <n v="71.811554855564438"/>
    <n v="48.942502597000448"/>
  </r>
  <r>
    <x v="11"/>
    <x v="2"/>
    <x v="0"/>
    <x v="2"/>
    <x v="5"/>
    <n v="557.04118780106126"/>
    <n v="152.09772718458146"/>
    <n v="249.98472893788431"/>
    <n v="22.444906037336921"/>
    <n v="227.27337120421228"/>
    <n v="68.212895203623901"/>
  </r>
  <r>
    <x v="0"/>
    <x v="2"/>
    <x v="0"/>
    <x v="0"/>
    <x v="0"/>
    <n v="125.07951368814796"/>
    <n v="39.933638924982162"/>
    <n v="55.346656175307771"/>
    <n v="-8.1270520023527446"/>
    <n v="48.30168857038052"/>
    <n v="18.51630009427749"/>
  </r>
  <r>
    <x v="1"/>
    <x v="2"/>
    <x v="0"/>
    <x v="1"/>
    <x v="1"/>
    <n v="816.40452311815625"/>
    <n v="209.18904051220292"/>
    <n v="365.47194446236625"/>
    <n v="57.90816461989921"/>
    <n v="280.05737220186796"/>
    <n v="76.520474895514184"/>
  </r>
  <r>
    <x v="2"/>
    <x v="2"/>
    <x v="0"/>
    <x v="2"/>
    <x v="2"/>
    <n v="210.37005259079234"/>
    <n v="650.59858421596402"/>
    <n v="93.296093757048425"/>
    <n v="231.73850116807463"/>
    <n v="83.377673415565141"/>
    <n v="254.32429583636048"/>
  </r>
  <r>
    <x v="3"/>
    <x v="2"/>
    <x v="0"/>
    <x v="0"/>
    <x v="3"/>
    <n v="580.46683096400909"/>
    <n v="256.38214105872936"/>
    <n v="259.91447505689376"/>
    <n v="74.667184389994461"/>
    <n v="210.35290305071172"/>
    <n v="118.3001741454661"/>
  </r>
  <r>
    <x v="4"/>
    <x v="2"/>
    <x v="0"/>
    <x v="1"/>
    <x v="4"/>
    <n v="636.57977275139513"/>
    <n v="1094.4804673939477"/>
    <n v="284.76957910502585"/>
    <n v="458.79669017499378"/>
    <n v="259.9488690648671"/>
    <n v="434.71051230437962"/>
  </r>
  <r>
    <x v="5"/>
    <x v="2"/>
    <x v="0"/>
    <x v="2"/>
    <x v="5"/>
    <n v="758.13963742296767"/>
    <n v="50.863129883724589"/>
    <n v="340.12329732361826"/>
    <n v="8.6515010398739367"/>
    <n v="274.2245028688979"/>
    <n v="25.264427579045368"/>
  </r>
  <r>
    <x v="6"/>
    <x v="2"/>
    <x v="0"/>
    <x v="0"/>
    <x v="0"/>
    <n v="734.64248120147761"/>
    <n v="408.07870830191013"/>
    <n v="329.70891339550343"/>
    <n v="158.20010078453541"/>
    <n v="341.15475419826527"/>
    <n v="148.50381404405226"/>
  </r>
  <r>
    <x v="7"/>
    <x v="3"/>
    <x v="0"/>
    <x v="1"/>
    <x v="1"/>
    <n v="930.48752591674292"/>
    <n v="718.85467214294363"/>
    <n v="418.4955771083122"/>
    <n v="272.35302955318048"/>
    <n v="348.1021899455244"/>
    <n v="352.90608131947528"/>
  </r>
  <r>
    <x v="8"/>
    <x v="3"/>
    <x v="0"/>
    <x v="2"/>
    <x v="2"/>
    <n v="117.95104773110255"/>
    <n v="1040.101985390502"/>
    <n v="53.054963367512926"/>
    <n v="415.38775167270268"/>
    <n v="54.343763866106961"/>
    <n v="449.51959513212677"/>
  </r>
  <r>
    <x v="9"/>
    <x v="3"/>
    <x v="0"/>
    <x v="0"/>
    <x v="3"/>
    <n v="689.30863469748078"/>
    <n v="384.21838760011372"/>
    <n v="308.63901035804889"/>
    <n v="132.52366252828764"/>
    <n v="325.35998487980947"/>
    <n v="191.03666190601575"/>
  </r>
  <r>
    <x v="10"/>
    <x v="3"/>
    <x v="0"/>
    <x v="1"/>
    <x v="4"/>
    <n v="357.21223355275191"/>
    <n v="715.13816104597754"/>
    <n v="158.84890577084749"/>
    <n v="266.35312820218689"/>
    <n v="143.63933588702764"/>
    <n v="259.74071428883229"/>
  </r>
  <r>
    <x v="11"/>
    <x v="3"/>
    <x v="0"/>
    <x v="2"/>
    <x v="5"/>
    <n v="771.8587531081489"/>
    <n v="830.2690593013516"/>
    <n v="347.25125421724664"/>
    <n v="331.65064965693836"/>
    <n v="359.71624656048607"/>
    <n v="324.70213601138107"/>
  </r>
  <r>
    <x v="0"/>
    <x v="3"/>
    <x v="0"/>
    <x v="0"/>
    <x v="0"/>
    <n v="879.9443577121358"/>
    <n v="1013.7199418648137"/>
    <n v="395.47383094768867"/>
    <n v="387.66840893759797"/>
    <n v="328.25719094446924"/>
    <n v="346.40496359582067"/>
  </r>
  <r>
    <x v="1"/>
    <x v="3"/>
    <x v="0"/>
    <x v="1"/>
    <x v="1"/>
    <n v="194.94184415775706"/>
    <n v="439.02495390710419"/>
    <n v="87.308210600843324"/>
    <n v="158.4073466293874"/>
    <n v="81.270926730726131"/>
    <n v="174.60472751499398"/>
  </r>
  <r>
    <x v="2"/>
    <x v="3"/>
    <x v="0"/>
    <x v="2"/>
    <x v="2"/>
    <n v="430.40411206126629"/>
    <n v="788.58543421336219"/>
    <n v="193.4668093021738"/>
    <n v="305.9219760009654"/>
    <n v="208.1507760097162"/>
    <n v="303.26088262673443"/>
  </r>
  <r>
    <x v="3"/>
    <x v="3"/>
    <x v="0"/>
    <x v="0"/>
    <x v="3"/>
    <n v="501.74855609188018"/>
    <n v="1053.4247098247297"/>
    <n v="224.92096923280801"/>
    <n v="437.902390964066"/>
    <n v="219.96874470183624"/>
    <n v="362.54926361884537"/>
  </r>
  <r>
    <x v="4"/>
    <x v="3"/>
    <x v="0"/>
    <x v="1"/>
    <x v="4"/>
    <n v="110.54665842157019"/>
    <n v="532.71271131196431"/>
    <n v="49.534702943430837"/>
    <n v="177.17670443953034"/>
    <n v="51.382599843419243"/>
    <n v="211.52487335408043"/>
  </r>
  <r>
    <x v="5"/>
    <x v="3"/>
    <x v="0"/>
    <x v="2"/>
    <x v="5"/>
    <n v="174.41468006884909"/>
    <n v="579.47616589719701"/>
    <n v="76.724986791545106"/>
    <n v="225.38448017105566"/>
    <n v="62.047265742762491"/>
    <n v="287.83642727649811"/>
  </r>
  <r>
    <x v="6"/>
    <x v="3"/>
    <x v="0"/>
    <x v="0"/>
    <x v="0"/>
    <n v="664.37513287577769"/>
    <n v="230.23984939276741"/>
    <n v="298.82841277515229"/>
    <n v="69.137172003907764"/>
    <n v="222.90062750165325"/>
    <n v="89.421509713609808"/>
  </r>
  <r>
    <x v="7"/>
    <x v="3"/>
    <x v="0"/>
    <x v="1"/>
    <x v="1"/>
    <n v="466.03493389285069"/>
    <n v="225.56547433513251"/>
    <n v="208.8824293282087"/>
    <n v="52.552103129943376"/>
    <n v="229.49889697422441"/>
    <n v="95.850574863643615"/>
  </r>
  <r>
    <x v="8"/>
    <x v="3"/>
    <x v="0"/>
    <x v="2"/>
    <x v="2"/>
    <n v="89.027315911755778"/>
    <n v="1076.0580827225297"/>
    <n v="38.200450548511732"/>
    <n v="477.62514422868009"/>
    <n v="44.445723587286558"/>
    <n v="481.73419484960482"/>
  </r>
  <r>
    <x v="9"/>
    <x v="3"/>
    <x v="0"/>
    <x v="0"/>
    <x v="3"/>
    <n v="393.00746834740607"/>
    <n v="114.55863427057933"/>
    <n v="175.91839068483014"/>
    <n v="3.9797106333835472"/>
    <n v="154.08951297034073"/>
    <n v="40.770407389272229"/>
  </r>
  <r>
    <x v="10"/>
    <x v="3"/>
    <x v="0"/>
    <x v="1"/>
    <x v="4"/>
    <n v="553.40302050675359"/>
    <n v="524.9587636216279"/>
    <n v="248.52554783784413"/>
    <n v="193.58720590599287"/>
    <n v="203.06063509510875"/>
    <n v="212.26315673528188"/>
  </r>
  <r>
    <x v="11"/>
    <x v="3"/>
    <x v="0"/>
    <x v="2"/>
    <x v="5"/>
    <n v="555.74178034030308"/>
    <n v="700.24889749935187"/>
    <n v="249.86457274462455"/>
    <n v="278.4311474427011"/>
    <n v="274.59757887139881"/>
    <n v="297.76239566094625"/>
  </r>
  <r>
    <x v="0"/>
    <x v="3"/>
    <x v="0"/>
    <x v="0"/>
    <x v="0"/>
    <n v="446.35062515920441"/>
    <n v="497.22773874300651"/>
    <n v="200.27203808322352"/>
    <n v="186.93920667394329"/>
    <n v="194.71125257260823"/>
    <n v="191.47536363274475"/>
  </r>
  <r>
    <x v="1"/>
    <x v="3"/>
    <x v="0"/>
    <x v="1"/>
    <x v="1"/>
    <n v="420.68286470303741"/>
    <n v="624.94169729158739"/>
    <n v="188.1996992148631"/>
    <n v="226.57608586172645"/>
    <n v="160.83122028078958"/>
    <n v="223.51574780970543"/>
  </r>
  <r>
    <x v="2"/>
    <x v="3"/>
    <x v="0"/>
    <x v="2"/>
    <x v="2"/>
    <n v="480.86470771501587"/>
    <n v="173.55330099929239"/>
    <n v="215.41140573431682"/>
    <n v="52.96013231103754"/>
    <n v="203.65614576314817"/>
    <n v="80.278777280126334"/>
  </r>
  <r>
    <x v="3"/>
    <x v="3"/>
    <x v="0"/>
    <x v="0"/>
    <x v="3"/>
    <n v="657.1295380773679"/>
    <n v="883.01767926576576"/>
    <n v="294.15565807931182"/>
    <n v="381.99741476961202"/>
    <n v="318.76699080396895"/>
    <n v="300.60669115700227"/>
  </r>
  <r>
    <x v="4"/>
    <x v="4"/>
    <x v="0"/>
    <x v="1"/>
    <x v="4"/>
    <n v="657.67262578478471"/>
    <n v="792.622281355273"/>
    <n v="295.635522198432"/>
    <n v="329.31056337198351"/>
    <n v="224.77716498260014"/>
    <n v="337.38090346081145"/>
  </r>
  <r>
    <x v="5"/>
    <x v="4"/>
    <x v="0"/>
    <x v="2"/>
    <x v="5"/>
    <n v="89.059751350831107"/>
    <n v="486.78758401882004"/>
    <n v="38.303301602946028"/>
    <n v="193.66283473769775"/>
    <n v="42.930556216008128"/>
    <n v="165.1632578686179"/>
  </r>
  <r>
    <x v="6"/>
    <x v="4"/>
    <x v="0"/>
    <x v="0"/>
    <x v="0"/>
    <n v="301.13416038855979"/>
    <n v="41.901138164176601"/>
    <n v="135.57839507901551"/>
    <n v="-7.7736699193126437"/>
    <n v="109.16812163768765"/>
    <n v="14.494779051373269"/>
  </r>
  <r>
    <x v="7"/>
    <x v="4"/>
    <x v="0"/>
    <x v="1"/>
    <x v="1"/>
    <n v="377.57384186875089"/>
    <n v="363.27090310441889"/>
    <n v="169.0459692413217"/>
    <n v="90.567870623122957"/>
    <n v="150.54599355863144"/>
    <n v="141.22758253559226"/>
  </r>
  <r>
    <x v="8"/>
    <x v="4"/>
    <x v="0"/>
    <x v="2"/>
    <x v="2"/>
    <n v="963.18894424430914"/>
    <n v="214.2720989642215"/>
    <n v="431.87504890860885"/>
    <n v="54.605605034889209"/>
    <n v="446.50898364814771"/>
    <n v="81.551339196209909"/>
  </r>
  <r>
    <x v="9"/>
    <x v="4"/>
    <x v="0"/>
    <x v="0"/>
    <x v="3"/>
    <n v="448.75140898200215"/>
    <n v="1046.907225138988"/>
    <n v="201.87426073651781"/>
    <n v="422.13247361065959"/>
    <n v="186.84536628458244"/>
    <n v="408.27798549169597"/>
  </r>
  <r>
    <x v="10"/>
    <x v="4"/>
    <x v="0"/>
    <x v="0"/>
    <x v="4"/>
    <n v="110.43209558744338"/>
    <n v="731.62100872973895"/>
    <n v="48.576963030857165"/>
    <n v="314.80271668406544"/>
    <n v="49.319300411105097"/>
    <n v="274.90617196555081"/>
  </r>
  <r>
    <x v="7"/>
    <x v="0"/>
    <x v="1"/>
    <x v="3"/>
    <x v="6"/>
    <n v="408.7595783674052"/>
    <n v="292.19264461310468"/>
    <n v="182.3853110145551"/>
    <n v="92.067354930047657"/>
    <n v="176.90087076274304"/>
    <n v="126.83061771407675"/>
  </r>
  <r>
    <x v="8"/>
    <x v="0"/>
    <x v="1"/>
    <x v="4"/>
    <x v="7"/>
    <n v="142.99545607781639"/>
    <n v="270.84776969720741"/>
    <n v="64.249239044571539"/>
    <n v="79.897138266161207"/>
    <n v="50.141429936351095"/>
    <n v="125.64993103886731"/>
  </r>
  <r>
    <x v="9"/>
    <x v="0"/>
    <x v="1"/>
    <x v="5"/>
    <x v="8"/>
    <n v="97.060914984793186"/>
    <n v="5.9452658070023645"/>
    <n v="42.845386338599958"/>
    <n v="-60.009754307401394"/>
    <n v="46.063357963748842"/>
    <n v="2.6854833417856527"/>
  </r>
  <r>
    <x v="10"/>
    <x v="0"/>
    <x v="1"/>
    <x v="6"/>
    <x v="9"/>
    <n v="400.4966274079693"/>
    <n v="859.00009852357925"/>
    <n v="179.41825557684629"/>
    <n v="363.62881535534439"/>
    <n v="162.58530215416016"/>
    <n v="374.14753010244812"/>
  </r>
  <r>
    <x v="11"/>
    <x v="0"/>
    <x v="1"/>
    <x v="3"/>
    <x v="10"/>
    <n v="946.33973088047708"/>
    <n v="194.26741452313237"/>
    <n v="425.42709531304757"/>
    <n v="15.631294836420736"/>
    <n v="448.86038780525695"/>
    <n v="65.037703195152702"/>
  </r>
  <r>
    <x v="0"/>
    <x v="0"/>
    <x v="1"/>
    <x v="4"/>
    <x v="11"/>
    <n v="227.02050947173592"/>
    <n v="155.32303631918526"/>
    <n v="102.27889913435972"/>
    <n v="18.120980034358901"/>
    <n v="90.54081885331712"/>
    <n v="69.974383595510673"/>
  </r>
  <r>
    <x v="1"/>
    <x v="0"/>
    <x v="1"/>
    <x v="5"/>
    <x v="6"/>
    <n v="78.614497072279306"/>
    <n v="383.46424920803327"/>
    <n v="34.702568763233494"/>
    <n v="116.32203520015801"/>
    <n v="39.093611687526497"/>
    <n v="150.38028030466944"/>
  </r>
  <r>
    <x v="2"/>
    <x v="0"/>
    <x v="1"/>
    <x v="6"/>
    <x v="7"/>
    <n v="732.56440322252024"/>
    <n v="559.40836134301117"/>
    <n v="328.03787591856133"/>
    <n v="232.81778196916522"/>
    <n v="304.67875951477538"/>
    <n v="210.62759147770055"/>
  </r>
  <r>
    <x v="3"/>
    <x v="0"/>
    <x v="1"/>
    <x v="3"/>
    <x v="8"/>
    <n v="839.2475696548853"/>
    <n v="716.42709224554505"/>
    <n v="376.89922327365093"/>
    <n v="287.95587340516187"/>
    <n v="287.04850569406756"/>
    <n v="358.05751135920133"/>
  </r>
  <r>
    <x v="4"/>
    <x v="0"/>
    <x v="1"/>
    <x v="4"/>
    <x v="9"/>
    <n v="994.5013603700819"/>
    <n v="702.64140127154553"/>
    <n v="446.8568607774281"/>
    <n v="268.0707363275726"/>
    <n v="358.90357087836588"/>
    <n v="265.83399774435873"/>
  </r>
  <r>
    <x v="5"/>
    <x v="0"/>
    <x v="1"/>
    <x v="5"/>
    <x v="10"/>
    <n v="966.28541761619238"/>
    <n v="408.55441798642175"/>
    <n v="433.73298658979951"/>
    <n v="125.44556164989893"/>
    <n v="361.72242675590132"/>
    <n v="164.00193270639781"/>
  </r>
  <r>
    <x v="6"/>
    <x v="0"/>
    <x v="1"/>
    <x v="6"/>
    <x v="11"/>
    <n v="903.20989752972741"/>
    <n v="794.1307679159172"/>
    <n v="406.48934333471186"/>
    <n v="298.94445562143198"/>
    <n v="316.29874392016922"/>
    <n v="298.36297112513131"/>
  </r>
  <r>
    <x v="7"/>
    <x v="0"/>
    <x v="1"/>
    <x v="3"/>
    <x v="6"/>
    <n v="732.32811570732918"/>
    <n v="104.99505977874415"/>
    <n v="329.36327878011571"/>
    <n v="4.559781903826142"/>
    <n v="358.20510511859476"/>
    <n v="39.822613017212554"/>
  </r>
  <r>
    <x v="8"/>
    <x v="0"/>
    <x v="1"/>
    <x v="4"/>
    <x v="7"/>
    <n v="208.86389232122983"/>
    <n v="395.31892771807458"/>
    <n v="93.951932391265075"/>
    <n v="110.64781736743475"/>
    <n v="70.712629214282714"/>
    <n v="158.19431665411744"/>
  </r>
  <r>
    <x v="9"/>
    <x v="0"/>
    <x v="1"/>
    <x v="5"/>
    <x v="8"/>
    <n v="494.10287956515032"/>
    <n v="937.01293388515899"/>
    <n v="221.85226803258618"/>
    <n v="382.79971134767146"/>
    <n v="210.06865104537448"/>
    <n v="425.06832219764169"/>
  </r>
  <r>
    <x v="10"/>
    <x v="0"/>
    <x v="1"/>
    <x v="6"/>
    <x v="9"/>
    <n v="941.63185773132989"/>
    <n v="222.86263267641255"/>
    <n v="422.73239557258739"/>
    <n v="63.105047850800005"/>
    <n v="384.90720226303483"/>
    <n v="102.46365280688666"/>
  </r>
  <r>
    <x v="11"/>
    <x v="0"/>
    <x v="1"/>
    <x v="3"/>
    <x v="10"/>
    <n v="3.1333465160843232"/>
    <n v="352.47362953563857"/>
    <n v="0.52914913558696797"/>
    <n v="116.51427947897442"/>
    <n v="1.36963489925504"/>
    <n v="119.56720433303865"/>
  </r>
  <r>
    <x v="0"/>
    <x v="0"/>
    <x v="1"/>
    <x v="4"/>
    <x v="11"/>
    <n v="351.42147255592658"/>
    <n v="1026.3424674130263"/>
    <n v="156.30490982080701"/>
    <n v="403.51405092800348"/>
    <n v="132.22290266153234"/>
    <n v="423.46613639219339"/>
  </r>
  <r>
    <x v="1"/>
    <x v="0"/>
    <x v="1"/>
    <x v="5"/>
    <x v="6"/>
    <n v="605.57797332431471"/>
    <n v="182.12448205300501"/>
    <n v="272.55407513412695"/>
    <n v="60.818636414325177"/>
    <n v="290.96472293038875"/>
    <n v="75.084999877586242"/>
  </r>
  <r>
    <x v="2"/>
    <x v="0"/>
    <x v="1"/>
    <x v="6"/>
    <x v="7"/>
    <n v="299.32145862050641"/>
    <n v="278.12277633265126"/>
    <n v="134.44831277759701"/>
    <n v="76.006625767575571"/>
    <n v="106.61873400443767"/>
    <n v="103.42946102113125"/>
  </r>
  <r>
    <x v="3"/>
    <x v="0"/>
    <x v="1"/>
    <x v="3"/>
    <x v="8"/>
    <n v="404.58555324581044"/>
    <n v="25.813253957338578"/>
    <n v="182.02124005180727"/>
    <n v="-29.104986075847936"/>
    <n v="136.17507311026159"/>
    <n v="12.403929376713027"/>
  </r>
  <r>
    <x v="4"/>
    <x v="0"/>
    <x v="1"/>
    <x v="4"/>
    <x v="9"/>
    <n v="589.28184795669131"/>
    <n v="674.81540589465737"/>
    <n v="264.87667742029095"/>
    <n v="242.56963292795461"/>
    <n v="262.10198447477376"/>
    <n v="250.94957269341711"/>
  </r>
  <r>
    <x v="5"/>
    <x v="0"/>
    <x v="1"/>
    <x v="5"/>
    <x v="10"/>
    <n v="469.05139209175331"/>
    <n v="830.42835565144912"/>
    <n v="209.90904635573574"/>
    <n v="338.96050510881031"/>
    <n v="199.58411935959643"/>
    <n v="279.21556595490642"/>
  </r>
  <r>
    <x v="6"/>
    <x v="1"/>
    <x v="1"/>
    <x v="6"/>
    <x v="11"/>
    <n v="569.11777898121545"/>
    <n v="6.5110391510803556"/>
    <n v="254.64451162436893"/>
    <n v="-27.934136035959426"/>
    <n v="245.66143864134972"/>
    <n v="2.8568150245175921"/>
  </r>
  <r>
    <x v="7"/>
    <x v="1"/>
    <x v="1"/>
    <x v="3"/>
    <x v="6"/>
    <n v="485.75091604599163"/>
    <n v="1016.454497045884"/>
    <n v="216.94089888774292"/>
    <n v="414.8625817946816"/>
    <n v="194.29700339105972"/>
    <n v="475.80167275074621"/>
  </r>
  <r>
    <x v="8"/>
    <x v="1"/>
    <x v="1"/>
    <x v="4"/>
    <x v="7"/>
    <n v="38.979436454138259"/>
    <n v="942.50798198329562"/>
    <n v="17.263279444393028"/>
    <n v="359.38523958820849"/>
    <n v="13.916739888109417"/>
    <n v="327.45934701933294"/>
  </r>
  <r>
    <x v="9"/>
    <x v="1"/>
    <x v="1"/>
    <x v="5"/>
    <x v="8"/>
    <n v="945.68499011565893"/>
    <n v="102.86554872698011"/>
    <n v="424.56020099221388"/>
    <n v="4.016925821593933"/>
    <n v="386.29569814210578"/>
    <n v="35.949611975598103"/>
  </r>
  <r>
    <x v="10"/>
    <x v="1"/>
    <x v="1"/>
    <x v="6"/>
    <x v="9"/>
    <n v="856.79598444810347"/>
    <n v="81.859620355548657"/>
    <n v="384.32441751126282"/>
    <n v="13.215239005217418"/>
    <n v="301.96268732637645"/>
    <n v="32.149759886894614"/>
  </r>
  <r>
    <x v="11"/>
    <x v="1"/>
    <x v="1"/>
    <x v="3"/>
    <x v="10"/>
    <n v="889.04655783818112"/>
    <n v="771.44222578791255"/>
    <n v="398.27410210688379"/>
    <n v="309.94865481520651"/>
    <n v="368.66825811898548"/>
    <n v="292.86008679687092"/>
  </r>
  <r>
    <x v="0"/>
    <x v="1"/>
    <x v="1"/>
    <x v="4"/>
    <x v="11"/>
    <n v="9.0912753224339227"/>
    <n v="785.32925342168357"/>
    <n v="3.0165252162231964"/>
    <n v="292.20208167473311"/>
    <n v="3.851602017329073"/>
    <n v="304.12809348942466"/>
  </r>
  <r>
    <x v="1"/>
    <x v="1"/>
    <x v="1"/>
    <x v="5"/>
    <x v="6"/>
    <n v="607.91000985472238"/>
    <n v="933.47328957456932"/>
    <n v="272.39286025169542"/>
    <n v="357.35942354800318"/>
    <n v="263.11292351098268"/>
    <n v="430.37323379480011"/>
  </r>
  <r>
    <x v="2"/>
    <x v="1"/>
    <x v="1"/>
    <x v="6"/>
    <x v="7"/>
    <n v="925.11330045599038"/>
    <n v="702.92255351691585"/>
    <n v="415.08816379218024"/>
    <n v="254.56233521140049"/>
    <n v="328.33374689133592"/>
    <n v="245.35062680000175"/>
  </r>
  <r>
    <x v="3"/>
    <x v="1"/>
    <x v="1"/>
    <x v="3"/>
    <x v="8"/>
    <n v="428.01060637330949"/>
    <n v="228.96204118846916"/>
    <n v="191.91818138088991"/>
    <n v="37.104315682566266"/>
    <n v="204.16090744051297"/>
    <n v="98.471178279506702"/>
  </r>
  <r>
    <x v="4"/>
    <x v="1"/>
    <x v="1"/>
    <x v="4"/>
    <x v="9"/>
    <n v="548.47937702964259"/>
    <n v="16.182696264678764"/>
    <n v="245.74416456000088"/>
    <n v="-49.640601741107879"/>
    <n v="204.11528873711924"/>
    <n v="7.1056924081442006"/>
  </r>
  <r>
    <x v="5"/>
    <x v="1"/>
    <x v="1"/>
    <x v="5"/>
    <x v="10"/>
    <n v="911.62249365248908"/>
    <n v="866.89472400427746"/>
    <n v="409.15528878200223"/>
    <n v="349.81141937467862"/>
    <n v="322.97105059978298"/>
    <n v="412.82412562195049"/>
  </r>
  <r>
    <x v="6"/>
    <x v="1"/>
    <x v="1"/>
    <x v="6"/>
    <x v="11"/>
    <n v="710.47059736997767"/>
    <n v="924.67933316733684"/>
    <n v="318.9839312990191"/>
    <n v="379.06540762746721"/>
    <n v="289.24109609751707"/>
    <n v="330.85246745414145"/>
  </r>
  <r>
    <x v="7"/>
    <x v="1"/>
    <x v="1"/>
    <x v="3"/>
    <x v="6"/>
    <n v="521.52911843496236"/>
    <n v="624.55453555803263"/>
    <n v="234.67709192898536"/>
    <n v="253.76094971224896"/>
    <n v="224.43165661251933"/>
    <n v="308.40664553617154"/>
  </r>
  <r>
    <x v="8"/>
    <x v="1"/>
    <x v="1"/>
    <x v="4"/>
    <x v="7"/>
    <n v="717.77520399147159"/>
    <n v="63.759054739318444"/>
    <n v="322.25858607675553"/>
    <n v="1.042540095183071"/>
    <n v="263.30751945183346"/>
    <n v="28.76537282376475"/>
  </r>
  <r>
    <x v="9"/>
    <x v="1"/>
    <x v="1"/>
    <x v="5"/>
    <x v="8"/>
    <n v="800.91944258464264"/>
    <n v="624.4316086304749"/>
    <n v="359.9785822394752"/>
    <n v="249.57271588175053"/>
    <n v="300.56832618189094"/>
    <n v="302.03261195229726"/>
  </r>
  <r>
    <x v="10"/>
    <x v="1"/>
    <x v="1"/>
    <x v="6"/>
    <x v="9"/>
    <n v="33.178107048830839"/>
    <n v="874.68724335256729"/>
    <n v="13.872573003965929"/>
    <n v="368.14496694677149"/>
    <n v="13.531327710593777"/>
    <n v="313.60897336242203"/>
  </r>
  <r>
    <x v="11"/>
    <x v="1"/>
    <x v="1"/>
    <x v="3"/>
    <x v="10"/>
    <n v="433.81109366221392"/>
    <n v="50.552368076907015"/>
    <n v="193.36386006900202"/>
    <n v="-11.788218338727024"/>
    <n v="145.73561583553931"/>
    <n v="21.291079969966283"/>
  </r>
  <r>
    <x v="0"/>
    <x v="1"/>
    <x v="1"/>
    <x v="4"/>
    <x v="11"/>
    <n v="997.79484252150303"/>
    <n v="785.69321409598615"/>
    <n v="448.56084647314469"/>
    <n v="296.06844080195788"/>
    <n v="376.09759538593573"/>
    <n v="310.40437757149584"/>
  </r>
  <r>
    <x v="1"/>
    <x v="1"/>
    <x v="1"/>
    <x v="5"/>
    <x v="6"/>
    <n v="16.89203564091385"/>
    <n v="1064.805372273908"/>
    <n v="5.7562070303727033"/>
    <n v="434.69539336616265"/>
    <n v="8.2308311218303061"/>
    <n v="389.8363242565253"/>
  </r>
  <r>
    <x v="2"/>
    <x v="1"/>
    <x v="1"/>
    <x v="6"/>
    <x v="7"/>
    <n v="402.50604119319621"/>
    <n v="925.87863558079414"/>
    <n v="180.80069252543578"/>
    <n v="350.5022797712673"/>
    <n v="164.09583575423684"/>
    <n v="323.18389225144352"/>
  </r>
  <r>
    <x v="3"/>
    <x v="1"/>
    <x v="1"/>
    <x v="3"/>
    <x v="8"/>
    <n v="762.94201482337871"/>
    <n v="162.9772490570156"/>
    <n v="342.8656884502343"/>
    <n v="10.657973910511544"/>
    <n v="369.80800951697006"/>
    <n v="60.804570072047262"/>
  </r>
  <r>
    <x v="4"/>
    <x v="2"/>
    <x v="1"/>
    <x v="4"/>
    <x v="9"/>
    <n v="570.26171002094816"/>
    <n v="538.41106358041463"/>
    <n v="254.7969234751381"/>
    <n v="236.23481188880399"/>
    <n v="197.77419862427595"/>
    <n v="261.09156031589447"/>
  </r>
  <r>
    <x v="5"/>
    <x v="2"/>
    <x v="1"/>
    <x v="5"/>
    <x v="10"/>
    <n v="634.98650482987637"/>
    <n v="57.301129889021205"/>
    <n v="284.61950109151832"/>
    <n v="0.18919363713141912"/>
    <n v="241.62837395562036"/>
    <n v="25.170124967179053"/>
  </r>
  <r>
    <x v="6"/>
    <x v="2"/>
    <x v="1"/>
    <x v="6"/>
    <x v="11"/>
    <n v="225.97781721509014"/>
    <n v="379.40581775191873"/>
    <n v="101.61855413760247"/>
    <n v="124.45955121086263"/>
    <n v="100.84553413514195"/>
    <n v="157.14667427062474"/>
  </r>
  <r>
    <x v="7"/>
    <x v="2"/>
    <x v="1"/>
    <x v="3"/>
    <x v="6"/>
    <n v="553.29090466176467"/>
    <n v="742.6733788841035"/>
    <n v="247.10369012230802"/>
    <n v="278.34721392156581"/>
    <n v="224.52912724942365"/>
    <n v="310.48231541749931"/>
  </r>
  <r>
    <x v="8"/>
    <x v="2"/>
    <x v="1"/>
    <x v="4"/>
    <x v="7"/>
    <n v="826.28316401914412"/>
    <n v="294.11603745607499"/>
    <n v="371.59174360279923"/>
    <n v="65.993947979424135"/>
    <n v="406.39186687273337"/>
    <n v="120.39059847077324"/>
  </r>
  <r>
    <x v="9"/>
    <x v="2"/>
    <x v="1"/>
    <x v="5"/>
    <x v="8"/>
    <n v="293.31298494090839"/>
    <n v="773.46156812204856"/>
    <n v="131.50930808563007"/>
    <n v="309.46059744572864"/>
    <n v="142.27417031596801"/>
    <n v="347.89418318767804"/>
  </r>
  <r>
    <x v="10"/>
    <x v="2"/>
    <x v="1"/>
    <x v="6"/>
    <x v="9"/>
    <n v="363.27774994759744"/>
    <n v="94.740156486141288"/>
    <n v="161.78980322291889"/>
    <n v="13.631242700622675"/>
    <n v="124.66525054810337"/>
    <n v="33.146840215904085"/>
  </r>
  <r>
    <x v="11"/>
    <x v="2"/>
    <x v="1"/>
    <x v="3"/>
    <x v="10"/>
    <n v="615.3828325250596"/>
    <n v="931.91689413011807"/>
    <n v="276.70733197576402"/>
    <n v="352.25328177602165"/>
    <n v="241.19519432943233"/>
    <n v="387.424029506078"/>
  </r>
  <r>
    <x v="0"/>
    <x v="2"/>
    <x v="1"/>
    <x v="4"/>
    <x v="11"/>
    <n v="454.91291367327591"/>
    <n v="720.32209547038428"/>
    <n v="202.99132465833853"/>
    <n v="261.74892834017322"/>
    <n v="160.99926296010739"/>
    <n v="355.52208870933003"/>
  </r>
  <r>
    <x v="1"/>
    <x v="2"/>
    <x v="1"/>
    <x v="5"/>
    <x v="6"/>
    <n v="186.08074659657015"/>
    <n v="499.22069356943359"/>
    <n v="82.89018376280832"/>
    <n v="152.67820392598441"/>
    <n v="74.252779023393614"/>
    <n v="240.99863061368418"/>
  </r>
  <r>
    <x v="2"/>
    <x v="2"/>
    <x v="1"/>
    <x v="6"/>
    <x v="7"/>
    <n v="21.25531585344276"/>
    <n v="274.95403194896033"/>
    <n v="8.0248812631048985"/>
    <n v="64.538624549928855"/>
    <n v="10.179506650101013"/>
    <n v="93.284582522689973"/>
  </r>
  <r>
    <x v="3"/>
    <x v="2"/>
    <x v="1"/>
    <x v="3"/>
    <x v="8"/>
    <n v="256.20893798200802"/>
    <n v="709.06120220968194"/>
    <n v="115.30473968959191"/>
    <n v="285.08605573464496"/>
    <n v="108.13646695375664"/>
    <n v="319.9400179495675"/>
  </r>
  <r>
    <x v="4"/>
    <x v="2"/>
    <x v="1"/>
    <x v="4"/>
    <x v="9"/>
    <n v="696.55539564973787"/>
    <n v="257.15111532570319"/>
    <n v="313.41451965581763"/>
    <n v="67.679419461375815"/>
    <n v="246.77642134325293"/>
    <n v="120.39970933976736"/>
  </r>
  <r>
    <x v="5"/>
    <x v="2"/>
    <x v="1"/>
    <x v="5"/>
    <x v="10"/>
    <n v="125.23986770862011"/>
    <n v="559.74644338045823"/>
    <n v="55.423446224536029"/>
    <n v="178.94544105692165"/>
    <n v="62.041714973628352"/>
    <n v="246.40720364842508"/>
  </r>
  <r>
    <x v="6"/>
    <x v="2"/>
    <x v="1"/>
    <x v="6"/>
    <x v="11"/>
    <n v="114.28139575269114"/>
    <n v="574.71677081025257"/>
    <n v="50.190276652683863"/>
    <n v="237.49135939729612"/>
    <n v="39.307250118727694"/>
    <n v="215.97848910398082"/>
  </r>
  <r>
    <x v="7"/>
    <x v="2"/>
    <x v="1"/>
    <x v="3"/>
    <x v="6"/>
    <n v="418.86498891870906"/>
    <n v="812.29045772314873"/>
    <n v="188.57378586655406"/>
    <n v="307.40927739781307"/>
    <n v="149.49336780978925"/>
    <n v="307.70887483808792"/>
  </r>
  <r>
    <x v="8"/>
    <x v="2"/>
    <x v="1"/>
    <x v="4"/>
    <x v="7"/>
    <n v="46.723010050913061"/>
    <n v="368.35488649128843"/>
    <n v="19.788597129186424"/>
    <n v="143.04725551263763"/>
    <n v="17.270807537612153"/>
    <n v="172.93268267729474"/>
  </r>
  <r>
    <x v="9"/>
    <x v="2"/>
    <x v="1"/>
    <x v="5"/>
    <x v="8"/>
    <n v="303.25590758786092"/>
    <n v="974.54562958406848"/>
    <n v="134.72095151504067"/>
    <n v="370.86136382889879"/>
    <n v="125.77370539773047"/>
    <n v="341.59320387822606"/>
  </r>
  <r>
    <x v="10"/>
    <x v="2"/>
    <x v="1"/>
    <x v="6"/>
    <x v="9"/>
    <n v="581.98799057704355"/>
    <n v="200.6824783255162"/>
    <n v="262.06413357896241"/>
    <n v="51.807228594848837"/>
    <n v="196.90962788150543"/>
    <n v="89.057162551382291"/>
  </r>
  <r>
    <x v="11"/>
    <x v="2"/>
    <x v="1"/>
    <x v="3"/>
    <x v="10"/>
    <n v="587.82518173041694"/>
    <n v="201.1774923510753"/>
    <n v="263.18386608547377"/>
    <n v="55.554428516692326"/>
    <n v="197.88569263605612"/>
    <n v="72.46265443375826"/>
  </r>
  <r>
    <x v="0"/>
    <x v="2"/>
    <x v="1"/>
    <x v="4"/>
    <x v="11"/>
    <n v="236.08772780042986"/>
    <n v="940.71769058357779"/>
    <n v="104.53771847686539"/>
    <n v="372.92843271469854"/>
    <n v="108.5123864774372"/>
    <n v="373.4126180252245"/>
  </r>
  <r>
    <x v="1"/>
    <x v="2"/>
    <x v="1"/>
    <x v="5"/>
    <x v="6"/>
    <n v="618.87814274795278"/>
    <n v="717.33573900404804"/>
    <n v="277.01098312726066"/>
    <n v="268.01721068602126"/>
    <n v="228.22265686243651"/>
    <n v="340.27517093201391"/>
  </r>
  <r>
    <x v="2"/>
    <x v="2"/>
    <x v="1"/>
    <x v="6"/>
    <x v="7"/>
    <n v="480.32467675801092"/>
    <n v="76.746359850112"/>
    <n v="216.18861213609415"/>
    <n v="29.974375696862506"/>
    <n v="165.1120713618111"/>
    <n v="33.181814240955205"/>
  </r>
  <r>
    <x v="3"/>
    <x v="2"/>
    <x v="1"/>
    <x v="3"/>
    <x v="8"/>
    <n v="423.67014228337018"/>
    <n v="646.56400049037256"/>
    <n v="188.93947080576601"/>
    <n v="259.74001799521437"/>
    <n v="188.78747985449385"/>
    <n v="300.73548724322313"/>
  </r>
  <r>
    <x v="4"/>
    <x v="2"/>
    <x v="1"/>
    <x v="4"/>
    <x v="9"/>
    <n v="457.81348658021773"/>
    <n v="914.96031801270203"/>
    <n v="204.33010819844313"/>
    <n v="365.77084115936594"/>
    <n v="163.7116190109837"/>
    <n v="402.26333360905181"/>
  </r>
  <r>
    <x v="5"/>
    <x v="3"/>
    <x v="1"/>
    <x v="5"/>
    <x v="10"/>
    <n v="568.64325204613954"/>
    <n v="1005.9737416438587"/>
    <n v="254.89340943528799"/>
    <n v="411.83041572873719"/>
    <n v="239.15403212978919"/>
    <n v="349.46984358266565"/>
  </r>
  <r>
    <x v="6"/>
    <x v="3"/>
    <x v="1"/>
    <x v="6"/>
    <x v="11"/>
    <n v="902.84569594462209"/>
    <n v="809.29004175799321"/>
    <n v="404.88286028457753"/>
    <n v="314.25712272024595"/>
    <n v="339.83941188178869"/>
    <n v="323.9516592126559"/>
  </r>
  <r>
    <x v="7"/>
    <x v="3"/>
    <x v="1"/>
    <x v="3"/>
    <x v="6"/>
    <n v="552.46097817126929"/>
    <n v="628.39630530197906"/>
    <n v="247.82593903256213"/>
    <n v="241.98140868412597"/>
    <n v="193.72136372025278"/>
    <n v="304.56836231323945"/>
  </r>
  <r>
    <x v="8"/>
    <x v="3"/>
    <x v="1"/>
    <x v="4"/>
    <x v="7"/>
    <n v="202.18945344875738"/>
    <n v="118.36125241541939"/>
    <n v="89.750661218823083"/>
    <n v="-10.96541617612057"/>
    <n v="89.913117709057502"/>
    <n v="40.906770365159701"/>
  </r>
  <r>
    <x v="9"/>
    <x v="3"/>
    <x v="1"/>
    <x v="5"/>
    <x v="8"/>
    <n v="81.778891245860137"/>
    <n v="687.6916665998051"/>
    <n v="36.334741768704738"/>
    <n v="302.32196983661765"/>
    <n v="30.541987245581335"/>
    <n v="244.41784738091016"/>
  </r>
  <r>
    <x v="10"/>
    <x v="3"/>
    <x v="1"/>
    <x v="6"/>
    <x v="9"/>
    <n v="310.37830349684208"/>
    <n v="559.00004224950635"/>
    <n v="138.43013618627865"/>
    <n v="188.88763877982899"/>
    <n v="125.10499529434406"/>
    <n v="219.39546527034824"/>
  </r>
  <r>
    <x v="11"/>
    <x v="3"/>
    <x v="1"/>
    <x v="3"/>
    <x v="10"/>
    <n v="921.11320040418684"/>
    <n v="907.30183356686655"/>
    <n v="413.48582516836802"/>
    <n v="378.47556819556542"/>
    <n v="410.87954538938141"/>
    <n v="451.11456209842873"/>
  </r>
  <r>
    <x v="0"/>
    <x v="3"/>
    <x v="1"/>
    <x v="4"/>
    <x v="11"/>
    <n v="517.94544479207616"/>
    <n v="1023.7068228305529"/>
    <n v="231.8762579059989"/>
    <n v="416.09858309285414"/>
    <n v="195.68271269070206"/>
    <n v="497.3040775723457"/>
  </r>
  <r>
    <x v="1"/>
    <x v="3"/>
    <x v="1"/>
    <x v="5"/>
    <x v="6"/>
    <n v="606.18693887619577"/>
    <n v="149.53986339763671"/>
    <n v="272.2651645959109"/>
    <n v="30.960997270335341"/>
    <n v="211.52410493509646"/>
    <n v="65.388715788986445"/>
  </r>
  <r>
    <x v="2"/>
    <x v="3"/>
    <x v="1"/>
    <x v="6"/>
    <x v="7"/>
    <n v="231.57877826391137"/>
    <n v="516.59815794376482"/>
    <n v="103.22665425610295"/>
    <n v="155.18329260888555"/>
    <n v="104.40489024813333"/>
    <n v="256.92624070940957"/>
  </r>
  <r>
    <x v="3"/>
    <x v="3"/>
    <x v="1"/>
    <x v="3"/>
    <x v="8"/>
    <n v="936.08171149993962"/>
    <n v="297.80997747993075"/>
    <n v="419.596268509342"/>
    <n v="60.494267859075556"/>
    <n v="432.41967063355554"/>
    <n v="132.41878490536664"/>
  </r>
  <r>
    <x v="4"/>
    <x v="3"/>
    <x v="1"/>
    <x v="4"/>
    <x v="9"/>
    <n v="524.7970535019823"/>
    <n v="632.33103556162519"/>
    <n v="235.60591793548912"/>
    <n v="225.3560496475246"/>
    <n v="198.03770756055707"/>
    <n v="232.56671808921047"/>
  </r>
  <r>
    <x v="5"/>
    <x v="3"/>
    <x v="1"/>
    <x v="5"/>
    <x v="10"/>
    <n v="806.12338855867711"/>
    <n v="855.92590598901324"/>
    <n v="362.07193728205414"/>
    <n v="370.44541264411714"/>
    <n v="292.53364756350635"/>
    <n v="335.37767299078945"/>
  </r>
  <r>
    <x v="6"/>
    <x v="3"/>
    <x v="1"/>
    <x v="6"/>
    <x v="11"/>
    <n v="451.44350210998334"/>
    <n v="911.33867088096679"/>
    <n v="202.46763811051349"/>
    <n v="374.28302003913575"/>
    <n v="171.27998656917151"/>
    <n v="369.07087608607873"/>
  </r>
  <r>
    <x v="7"/>
    <x v="3"/>
    <x v="1"/>
    <x v="3"/>
    <x v="6"/>
    <n v="243.51810587844457"/>
    <n v="1084.8464853647533"/>
    <n v="108.08607345850008"/>
    <n v="445.42340928595053"/>
    <n v="81.373679167670986"/>
    <n v="443.98504564203193"/>
  </r>
  <r>
    <x v="8"/>
    <x v="3"/>
    <x v="1"/>
    <x v="4"/>
    <x v="7"/>
    <n v="822.07316832102254"/>
    <n v="648.66248042107361"/>
    <n v="368.34808638248467"/>
    <n v="262.01094818329574"/>
    <n v="384.20270265913598"/>
    <n v="313.64327734142228"/>
  </r>
  <r>
    <x v="9"/>
    <x v="3"/>
    <x v="1"/>
    <x v="5"/>
    <x v="8"/>
    <n v="887.18953617683383"/>
    <n v="189.08225539576625"/>
    <n v="398.68954244474202"/>
    <n v="24.16382100749226"/>
    <n v="348.18231674856838"/>
    <n v="69.734258507586802"/>
  </r>
  <r>
    <x v="10"/>
    <x v="3"/>
    <x v="1"/>
    <x v="6"/>
    <x v="9"/>
    <n v="426.34392623012985"/>
    <n v="557.30780504312645"/>
    <n v="190.90769801604847"/>
    <n v="220.06391346985356"/>
    <n v="167.52971933599952"/>
    <n v="220.26056670131837"/>
  </r>
  <r>
    <x v="11"/>
    <x v="3"/>
    <x v="1"/>
    <x v="3"/>
    <x v="10"/>
    <n v="346.19367559329282"/>
    <n v="270.66487812741246"/>
    <n v="154.17875759006515"/>
    <n v="87.053276552438916"/>
    <n v="138.08924925151055"/>
    <n v="98.866909012240626"/>
  </r>
  <r>
    <x v="0"/>
    <x v="3"/>
    <x v="1"/>
    <x v="4"/>
    <x v="11"/>
    <n v="492.34417123597842"/>
    <n v="928.3533703050972"/>
    <n v="220.76865445347883"/>
    <n v="381.79454723382753"/>
    <n v="172.1969747650771"/>
    <n v="397.82099311952408"/>
  </r>
  <r>
    <x v="1"/>
    <x v="3"/>
    <x v="1"/>
    <x v="5"/>
    <x v="6"/>
    <n v="594.84437507134396"/>
    <n v="777.47410496742691"/>
    <n v="267.6741943458527"/>
    <n v="331.27548233425739"/>
    <n v="242.30131314948099"/>
    <n v="304.9477598860737"/>
  </r>
  <r>
    <x v="2"/>
    <x v="3"/>
    <x v="1"/>
    <x v="6"/>
    <x v="7"/>
    <n v="334.48178105846796"/>
    <n v="125.61820947803182"/>
    <n v="149.91569527142244"/>
    <n v="29.847628934752777"/>
    <n v="154.41262552542088"/>
    <n v="62.004417389933479"/>
  </r>
  <r>
    <x v="3"/>
    <x v="3"/>
    <x v="1"/>
    <x v="3"/>
    <x v="8"/>
    <n v="736.45010310522264"/>
    <n v="212.24847656642245"/>
    <n v="331.51283783590117"/>
    <n v="34.230094636956593"/>
    <n v="346.84080794894521"/>
    <n v="95.349072569742788"/>
  </r>
  <r>
    <x v="4"/>
    <x v="3"/>
    <x v="1"/>
    <x v="4"/>
    <x v="9"/>
    <n v="802.85956128316241"/>
    <n v="1073.5115497212978"/>
    <n v="360.25905702670713"/>
    <n v="419.74963530321293"/>
    <n v="276.299966022023"/>
    <n v="410.47172362435759"/>
  </r>
  <r>
    <x v="5"/>
    <x v="3"/>
    <x v="1"/>
    <x v="5"/>
    <x v="10"/>
    <n v="24.423223858544674"/>
    <n v="487.02558197506568"/>
    <n v="10.340186339980379"/>
    <n v="170.8561953042304"/>
    <n v="11.158827339410871"/>
    <n v="207.71681930711691"/>
  </r>
  <r>
    <x v="6"/>
    <x v="4"/>
    <x v="1"/>
    <x v="6"/>
    <x v="11"/>
    <n v="836.25572358807699"/>
    <n v="1090.9754550338791"/>
    <n v="374.61525788257194"/>
    <n v="435.24205290669295"/>
    <n v="392.66567348084851"/>
    <n v="378.03018546541853"/>
  </r>
  <r>
    <x v="7"/>
    <x v="4"/>
    <x v="1"/>
    <x v="3"/>
    <x v="6"/>
    <n v="398.2679641531721"/>
    <n v="727.41051593110421"/>
    <n v="178.25209009688135"/>
    <n v="257.57167606828244"/>
    <n v="189.06026838545208"/>
    <n v="260.0110303782759"/>
  </r>
  <r>
    <x v="8"/>
    <x v="4"/>
    <x v="1"/>
    <x v="4"/>
    <x v="7"/>
    <n v="932.35583381767833"/>
    <n v="840.14248130619694"/>
    <n v="419.24573908026184"/>
    <n v="361.19172736036899"/>
    <n v="361.50849830659791"/>
    <n v="371.61045850482401"/>
  </r>
  <r>
    <x v="9"/>
    <x v="4"/>
    <x v="1"/>
    <x v="5"/>
    <x v="8"/>
    <n v="792.69130903733867"/>
    <n v="322.7477630320476"/>
    <n v="356.23822361242435"/>
    <n v="92.552576366691"/>
    <n v="296.33528953875117"/>
    <n v="146.63353975107668"/>
  </r>
  <r>
    <x v="10"/>
    <x v="4"/>
    <x v="1"/>
    <x v="6"/>
    <x v="9"/>
    <n v="174.36249008646732"/>
    <n v="766.12364284934006"/>
    <n v="77.137491508683823"/>
    <n v="325.88924958717996"/>
    <n v="64.008054632097299"/>
    <n v="331.17660736633502"/>
  </r>
  <r>
    <x v="11"/>
    <x v="4"/>
    <x v="1"/>
    <x v="3"/>
    <x v="10"/>
    <n v="118.49754825098668"/>
    <n v="39.707410527732549"/>
    <n v="51.796656725671134"/>
    <n v="-18.366481650343026"/>
    <n v="47.207898034678749"/>
    <n v="18.799341114267186"/>
  </r>
  <r>
    <x v="0"/>
    <x v="4"/>
    <x v="1"/>
    <x v="4"/>
    <x v="11"/>
    <n v="279.45281006967627"/>
    <n v="603.01959030915498"/>
    <n v="125.8857163341649"/>
    <n v="189.24397051179446"/>
    <n v="98.532822337258636"/>
    <n v="205.42857828792904"/>
  </r>
  <r>
    <x v="1"/>
    <x v="4"/>
    <x v="1"/>
    <x v="5"/>
    <x v="6"/>
    <n v="606.79565484584793"/>
    <n v="36.96833424122179"/>
    <n v="271.57696220611427"/>
    <n v="-40.46852046008361"/>
    <n v="202.81626447445475"/>
    <n v="17.105710072206577"/>
  </r>
  <r>
    <x v="2"/>
    <x v="4"/>
    <x v="1"/>
    <x v="6"/>
    <x v="7"/>
    <n v="8.2812981348909798"/>
    <n v="837.13710114262301"/>
    <n v="2.536883007659565"/>
    <n v="338.38736935520967"/>
    <n v="4.0311607758355237"/>
    <n v="310.32418021989895"/>
  </r>
  <r>
    <x v="3"/>
    <x v="4"/>
    <x v="1"/>
    <x v="3"/>
    <x v="8"/>
    <n v="19.27528811700374"/>
    <n v="586.89626344652334"/>
    <n v="7.7890466070544147"/>
    <n v="248.97464773534313"/>
    <n v="7.5602230884818065"/>
    <n v="234.80506351124541"/>
  </r>
  <r>
    <x v="4"/>
    <x v="4"/>
    <x v="1"/>
    <x v="4"/>
    <x v="9"/>
    <n v="76.240246557102822"/>
    <n v="44.626769022442758"/>
    <n v="32.669030815846021"/>
    <n v="-32.023018563630764"/>
    <n v="26.817260296870117"/>
    <n v="15.571622995454428"/>
  </r>
  <r>
    <x v="5"/>
    <x v="4"/>
    <x v="1"/>
    <x v="5"/>
    <x v="10"/>
    <n v="704.20325348837753"/>
    <n v="804.74722123451124"/>
    <n v="316.13525304937582"/>
    <n v="350.64072282409057"/>
    <n v="313.01908829161289"/>
    <n v="304.00702543341077"/>
  </r>
  <r>
    <x v="6"/>
    <x v="4"/>
    <x v="1"/>
    <x v="6"/>
    <x v="11"/>
    <n v="360.2914113159452"/>
    <n v="692.98615357627421"/>
    <n v="160.98265303237855"/>
    <n v="266.324038481027"/>
    <n v="132.91345529556941"/>
    <n v="313.44031316047625"/>
  </r>
  <r>
    <x v="7"/>
    <x v="4"/>
    <x v="1"/>
    <x v="3"/>
    <x v="6"/>
    <n v="378.49499612691574"/>
    <n v="592.37432871605063"/>
    <n v="168.85618970269289"/>
    <n v="225.88247246459514"/>
    <n v="151.97734582315047"/>
    <n v="279.99967403481696"/>
  </r>
  <r>
    <x v="8"/>
    <x v="4"/>
    <x v="1"/>
    <x v="4"/>
    <x v="7"/>
    <n v="963.49217859661906"/>
    <n v="843.67186690042115"/>
    <n v="433.54542699330381"/>
    <n v="356.68491862297299"/>
    <n v="348.44811100584974"/>
    <n v="381.63010674640304"/>
  </r>
  <r>
    <x v="9"/>
    <x v="4"/>
    <x v="1"/>
    <x v="5"/>
    <x v="8"/>
    <n v="287.27215289818366"/>
    <n v="135.61666514814146"/>
    <n v="128.97071585014828"/>
    <n v="13.184798640410477"/>
    <n v="112.55056429342069"/>
    <n v="62.632112690856957"/>
  </r>
  <r>
    <x v="10"/>
    <x v="4"/>
    <x v="1"/>
    <x v="6"/>
    <x v="9"/>
    <n v="60.295646308400066"/>
    <n v="884.01863175602909"/>
    <n v="25.287206970656626"/>
    <n v="334.06788047408384"/>
    <n v="23.917871637954146"/>
    <n v="366.02184817069804"/>
  </r>
  <r>
    <x v="11"/>
    <x v="4"/>
    <x v="1"/>
    <x v="3"/>
    <x v="10"/>
    <n v="849.15437711249626"/>
    <n v="495.41575082872453"/>
    <n v="381.59522452471816"/>
    <n v="196.21074039070271"/>
    <n v="286.6819818584932"/>
    <n v="236.61940868989976"/>
  </r>
  <r>
    <x v="0"/>
    <x v="4"/>
    <x v="1"/>
    <x v="4"/>
    <x v="11"/>
    <n v="663.77393157948666"/>
    <n v="128.95282089000941"/>
    <n v="297.84295426381237"/>
    <n v="6.1993196737221226"/>
    <n v="248.10318642488986"/>
    <n v="57.009682152758629"/>
  </r>
  <r>
    <x v="1"/>
    <x v="4"/>
    <x v="1"/>
    <x v="5"/>
    <x v="6"/>
    <n v="715.20204026542672"/>
    <n v="181.23444182227291"/>
    <n v="320.03110238008867"/>
    <n v="39.904583146053696"/>
    <n v="257.01596117142861"/>
    <n v="80.535408544083737"/>
  </r>
  <r>
    <x v="2"/>
    <x v="4"/>
    <x v="1"/>
    <x v="6"/>
    <x v="7"/>
    <n v="302.20671012663325"/>
    <n v="714.34345985183268"/>
    <n v="135.8159884811808"/>
    <n v="263.80802137780552"/>
    <n v="144.45917264168745"/>
    <n v="273.11079247570484"/>
  </r>
  <r>
    <x v="3"/>
    <x v="4"/>
    <x v="1"/>
    <x v="3"/>
    <x v="8"/>
    <n v="451.71292635437067"/>
    <n v="381.43131321382657"/>
    <n v="202.0351475027978"/>
    <n v="104.32476251106014"/>
    <n v="159.36296391343743"/>
    <n v="138.70902402215373"/>
  </r>
  <r>
    <x v="4"/>
    <x v="4"/>
    <x v="1"/>
    <x v="4"/>
    <x v="9"/>
    <n v="436.32476772886798"/>
    <n v="44.103675168961118"/>
    <n v="195.85902805675369"/>
    <n v="-44.31296490016878"/>
    <n v="164.57186611585851"/>
    <n v="18.744631641914847"/>
  </r>
  <r>
    <x v="5"/>
    <x v="4"/>
    <x v="1"/>
    <x v="5"/>
    <x v="10"/>
    <n v="913.47338175737298"/>
    <n v="795.81127470643821"/>
    <n v="409.78110222077612"/>
    <n v="323.24550142637815"/>
    <n v="332.86141057445002"/>
    <n v="391.04075491490482"/>
  </r>
  <r>
    <x v="6"/>
    <x v="4"/>
    <x v="1"/>
    <x v="6"/>
    <x v="11"/>
    <n v="741.29186047618782"/>
    <n v="630.75049766216114"/>
    <n v="332.21189602263934"/>
    <n v="243.21107947417539"/>
    <n v="364.31172329806634"/>
    <n v="231.6879222586584"/>
  </r>
  <r>
    <x v="7"/>
    <x v="4"/>
    <x v="1"/>
    <x v="3"/>
    <x v="6"/>
    <n v="436.7768857355241"/>
    <n v="819.06999311803406"/>
    <n v="195.33200928646511"/>
    <n v="316.87901023923638"/>
    <n v="213.94584607568248"/>
    <n v="394.06891870711274"/>
  </r>
  <r>
    <x v="8"/>
    <x v="5"/>
    <x v="1"/>
    <x v="4"/>
    <x v="7"/>
    <n v="615.69430592126855"/>
    <n v="101.1766056838792"/>
    <n v="277.17768685004359"/>
    <n v="-18.551484200252986"/>
    <n v="292.68011880349962"/>
    <n v="48.565951599846535"/>
  </r>
  <r>
    <x v="9"/>
    <x v="5"/>
    <x v="1"/>
    <x v="5"/>
    <x v="8"/>
    <n v="126.21431838353203"/>
    <n v="291.8404337476299"/>
    <n v="56.01233902307748"/>
    <n v="108.24660469740135"/>
    <n v="59.241568368212796"/>
    <n v="101.40918355436982"/>
  </r>
  <r>
    <x v="10"/>
    <x v="5"/>
    <x v="1"/>
    <x v="6"/>
    <x v="9"/>
    <n v="0.41598544214060951"/>
    <n v="328.58622411539636"/>
    <n v="0.12525250073305902"/>
    <n v="116.99811704098109"/>
    <n v="0.1613838097170299"/>
    <n v="110.44371571421448"/>
  </r>
  <r>
    <x v="11"/>
    <x v="5"/>
    <x v="1"/>
    <x v="3"/>
    <x v="10"/>
    <n v="890.53345248004678"/>
    <n v="796.69812642006684"/>
    <n v="399.20594225854569"/>
    <n v="310.36757006188265"/>
    <n v="419.2320133885695"/>
    <n v="265.69944411040217"/>
  </r>
  <r>
    <x v="0"/>
    <x v="5"/>
    <x v="1"/>
    <x v="4"/>
    <x v="11"/>
    <n v="157.51352145831655"/>
    <n v="311.90051949040526"/>
    <n v="70.27852433409339"/>
    <n v="105.33449289115946"/>
    <n v="65.126203321811929"/>
    <n v="143.45056194104262"/>
  </r>
  <r>
    <x v="1"/>
    <x v="5"/>
    <x v="1"/>
    <x v="5"/>
    <x v="6"/>
    <n v="11.802971120224548"/>
    <n v="339.02408543329216"/>
    <n v="3.3549766671507819"/>
    <n v="103.53511695463166"/>
    <n v="4.3151811658802659"/>
    <n v="120.65400248762776"/>
  </r>
  <r>
    <x v="2"/>
    <x v="5"/>
    <x v="1"/>
    <x v="6"/>
    <x v="7"/>
    <n v="915.7934514767752"/>
    <n v="201.47977062466393"/>
    <n v="410.29391742387372"/>
    <n v="13.540668129722"/>
    <n v="434.16875945239917"/>
    <n v="75.298627101278711"/>
  </r>
  <r>
    <x v="3"/>
    <x v="5"/>
    <x v="1"/>
    <x v="3"/>
    <x v="8"/>
    <n v="105.57643762699581"/>
    <n v="598.86963699900014"/>
    <n v="46.501770663266505"/>
    <n v="228.66211889392139"/>
    <n v="39.352480368699332"/>
    <n v="250.54655202194664"/>
  </r>
  <r>
    <x v="4"/>
    <x v="5"/>
    <x v="1"/>
    <x v="4"/>
    <x v="9"/>
    <n v="455.14188493584987"/>
    <n v="440.48826399455794"/>
    <n v="204.25894333731398"/>
    <n v="181.63205613478317"/>
    <n v="157.7273668035204"/>
    <n v="150.58176214646036"/>
  </r>
  <r>
    <x v="5"/>
    <x v="5"/>
    <x v="1"/>
    <x v="5"/>
    <x v="10"/>
    <n v="834.54120742405905"/>
    <n v="449.29372918577053"/>
    <n v="373.61030700674013"/>
    <n v="169.95456143617923"/>
    <n v="412.31729973175652"/>
    <n v="206.36649756133266"/>
  </r>
  <r>
    <x v="6"/>
    <x v="5"/>
    <x v="1"/>
    <x v="6"/>
    <x v="11"/>
    <n v="370.58385066504627"/>
    <n v="453.28461404690739"/>
    <n v="165.72968224374938"/>
    <n v="158.38094593277091"/>
    <n v="173.17669774439503"/>
    <n v="193.59937990431584"/>
  </r>
  <r>
    <x v="7"/>
    <x v="5"/>
    <x v="1"/>
    <x v="3"/>
    <x v="6"/>
    <n v="816.26807918936663"/>
    <n v="984.23383887624141"/>
    <n v="366.42435241869691"/>
    <n v="423.50724483551528"/>
    <n v="308.55120204526168"/>
    <n v="388.18065961991942"/>
  </r>
  <r>
    <x v="8"/>
    <x v="5"/>
    <x v="1"/>
    <x v="4"/>
    <x v="7"/>
    <n v="363.68366763455208"/>
    <n v="743.06340775499223"/>
    <n v="162.69056617201309"/>
    <n v="275.05822792116356"/>
    <n v="151.4231676527759"/>
    <n v="247.89459591442491"/>
  </r>
  <r>
    <x v="9"/>
    <x v="5"/>
    <x v="1"/>
    <x v="5"/>
    <x v="8"/>
    <n v="990.50693628950023"/>
    <n v="311.93059380654677"/>
    <n v="444.47406777163809"/>
    <n v="103.14336980400731"/>
    <n v="376.14190711706141"/>
    <n v="143.36667612163842"/>
  </r>
  <r>
    <x v="10"/>
    <x v="5"/>
    <x v="1"/>
    <x v="6"/>
    <x v="9"/>
    <n v="38.3243595816718"/>
    <n v="391.01056604542555"/>
    <n v="16.067831674476921"/>
    <n v="106.82090375800976"/>
    <n v="16.738213965028052"/>
    <n v="145.21484942378052"/>
  </r>
  <r>
    <x v="11"/>
    <x v="5"/>
    <x v="1"/>
    <x v="3"/>
    <x v="10"/>
    <n v="515.29090229550297"/>
    <n v="977.81953505965328"/>
    <n v="230.79000211002881"/>
    <n v="427.69463123056016"/>
    <n v="199.85628900943343"/>
    <n v="353.51230170742974"/>
  </r>
  <r>
    <x v="0"/>
    <x v="5"/>
    <x v="1"/>
    <x v="4"/>
    <x v="11"/>
    <n v="641.22546559811087"/>
    <n v="607.09778904265374"/>
    <n v="287.56318320917779"/>
    <n v="219.44982612036605"/>
    <n v="288.50505993205093"/>
    <n v="280.31818678001417"/>
  </r>
  <r>
    <x v="1"/>
    <x v="5"/>
    <x v="1"/>
    <x v="5"/>
    <x v="6"/>
    <n v="53.567986883811258"/>
    <n v="353.09870829181051"/>
    <n v="23.213689082725594"/>
    <n v="92.107223971992013"/>
    <n v="17.881678200046373"/>
    <n v="121.96535586001406"/>
  </r>
  <r>
    <x v="2"/>
    <x v="5"/>
    <x v="1"/>
    <x v="6"/>
    <x v="7"/>
    <n v="553.07467974961446"/>
    <n v="375.17224982385937"/>
    <n v="249.03141667474566"/>
    <n v="121.49745988888358"/>
    <n v="202.49647225187678"/>
    <n v="177.15310851133177"/>
  </r>
  <r>
    <x v="3"/>
    <x v="5"/>
    <x v="1"/>
    <x v="3"/>
    <x v="8"/>
    <n v="764.7695679610074"/>
    <n v="416.15350598909833"/>
    <n v="342.15009787834737"/>
    <n v="140.06812340101339"/>
    <n v="256.56512522182572"/>
    <n v="156.6007391945416"/>
  </r>
  <r>
    <x v="4"/>
    <x v="5"/>
    <x v="1"/>
    <x v="4"/>
    <x v="9"/>
    <n v="855.57060004339553"/>
    <n v="272.33161141643114"/>
    <n v="383.94889312615925"/>
    <n v="59.990298961553876"/>
    <n v="316.15698815124529"/>
    <n v="114.2334896793125"/>
  </r>
  <r>
    <x v="5"/>
    <x v="5"/>
    <x v="1"/>
    <x v="5"/>
    <x v="10"/>
    <n v="790.09734951348594"/>
    <n v="663.36608780644394"/>
    <n v="355.05641338217674"/>
    <n v="246.97243770730833"/>
    <n v="331.00728527791784"/>
    <n v="272.68310641617705"/>
  </r>
  <r>
    <x v="6"/>
    <x v="5"/>
    <x v="1"/>
    <x v="6"/>
    <x v="11"/>
    <n v="198.4455763588233"/>
    <n v="573.12624299157369"/>
    <n v="88.533094212052845"/>
    <n v="232.81522975744232"/>
    <n v="93.85428728216732"/>
    <n v="209.07928271487822"/>
  </r>
  <r>
    <x v="7"/>
    <x v="5"/>
    <x v="1"/>
    <x v="3"/>
    <x v="6"/>
    <n v="96.702385088130555"/>
    <n v="71.623373148928508"/>
    <n v="43.03238767751062"/>
    <n v="-21.999582448019911"/>
    <n v="39.50422666426293"/>
    <n v="35.206106213280869"/>
  </r>
  <r>
    <x v="8"/>
    <x v="5"/>
    <x v="1"/>
    <x v="4"/>
    <x v="7"/>
    <n v="129.72013744441034"/>
    <n v="736.01869305856474"/>
    <n v="57.94281328002328"/>
    <n v="262.72760725472574"/>
    <n v="62.562748049493656"/>
    <n v="297.89071510851056"/>
  </r>
  <r>
    <x v="9"/>
    <x v="5"/>
    <x v="1"/>
    <x v="5"/>
    <x v="8"/>
    <n v="526.20408790168358"/>
    <n v="1005.9002700013747"/>
    <n v="236.3977586410183"/>
    <n v="405.83887377645812"/>
    <n v="200.93328626142471"/>
    <n v="411.23935140209932"/>
  </r>
  <r>
    <x v="10"/>
    <x v="5"/>
    <x v="1"/>
    <x v="6"/>
    <x v="9"/>
    <n v="639.32460404093592"/>
    <n v="632.56503084078508"/>
    <n v="285.86778126264426"/>
    <n v="223.98770321111147"/>
    <n v="247.04594895718895"/>
    <n v="229.66309824171796"/>
  </r>
  <r>
    <x v="11"/>
    <x v="6"/>
    <x v="1"/>
    <x v="3"/>
    <x v="10"/>
    <n v="371.81369540063349"/>
    <n v="491.63115201068149"/>
    <n v="165.53794012762364"/>
    <n v="162.84088701065221"/>
    <n v="157.48548833181786"/>
    <n v="164.02789540331682"/>
  </r>
  <r>
    <x v="0"/>
    <x v="6"/>
    <x v="1"/>
    <x v="4"/>
    <x v="11"/>
    <n v="136.16807526206642"/>
    <n v="475.0481080826595"/>
    <n v="60.183311677350893"/>
    <n v="141.16325110014293"/>
    <n v="64.342170940095897"/>
    <n v="189.53322234592969"/>
  </r>
  <r>
    <x v="1"/>
    <x v="6"/>
    <x v="1"/>
    <x v="5"/>
    <x v="6"/>
    <n v="924.48591342694101"/>
    <n v="967.52893757194613"/>
    <n v="414.57316293568925"/>
    <n v="414.48484891774666"/>
    <n v="346.06636358954893"/>
    <n v="449.85393815005341"/>
  </r>
  <r>
    <x v="2"/>
    <x v="6"/>
    <x v="1"/>
    <x v="6"/>
    <x v="7"/>
    <n v="249.59016991672468"/>
    <n v="1051.3787837974273"/>
    <n v="111.80964737029126"/>
    <n v="410.88787363215891"/>
    <n v="87.609342159232767"/>
    <n v="467.54899396928562"/>
  </r>
  <r>
    <x v="3"/>
    <x v="6"/>
    <x v="1"/>
    <x v="3"/>
    <x v="8"/>
    <n v="800.48454617391781"/>
    <n v="1013.3498286757118"/>
    <n v="360.0708935557854"/>
    <n v="403.06159885544082"/>
    <n v="294.01297166999598"/>
    <n v="499.86466980772195"/>
  </r>
  <r>
    <x v="4"/>
    <x v="6"/>
    <x v="1"/>
    <x v="4"/>
    <x v="9"/>
    <n v="310.86011791795886"/>
    <n v="541.72998359790085"/>
    <n v="139.77415110101722"/>
    <n v="209.81017878945863"/>
    <n v="110.33567592785842"/>
    <n v="184.83043164240047"/>
  </r>
  <r>
    <x v="5"/>
    <x v="6"/>
    <x v="1"/>
    <x v="5"/>
    <x v="10"/>
    <n v="734.624960439132"/>
    <n v="503.46178576172821"/>
    <n v="330.48479049824419"/>
    <n v="190.4995122884894"/>
    <n v="343.82381474360835"/>
    <n v="242.74094043476973"/>
  </r>
  <r>
    <x v="6"/>
    <x v="6"/>
    <x v="1"/>
    <x v="6"/>
    <x v="11"/>
    <n v="564.90620396131533"/>
    <n v="1099.3676603817219"/>
    <n v="253.0129664312382"/>
    <n v="464.09351969884199"/>
    <n v="212.67676448607588"/>
    <n v="442.78113905557564"/>
  </r>
  <r>
    <x v="7"/>
    <x v="6"/>
    <x v="1"/>
    <x v="3"/>
    <x v="6"/>
    <n v="793.07755160765487"/>
    <n v="195.39866287851675"/>
    <n v="355.33004121717465"/>
    <n v="35.631110752913408"/>
    <n v="321.09508218404767"/>
    <n v="86.987360564640923"/>
  </r>
  <r>
    <x v="8"/>
    <x v="6"/>
    <x v="1"/>
    <x v="4"/>
    <x v="7"/>
    <n v="238.61570547983922"/>
    <n v="508.17731644408832"/>
    <n v="105.84172736218059"/>
    <n v="203.06909237834589"/>
    <n v="118.97311269794304"/>
    <n v="205.27348151120182"/>
  </r>
  <r>
    <x v="9"/>
    <x v="6"/>
    <x v="1"/>
    <x v="5"/>
    <x v="8"/>
    <n v="618.28052828859131"/>
    <n v="569.56555021779002"/>
    <n v="276.44717341873212"/>
    <n v="235.83197014445449"/>
    <n v="282.54193595746744"/>
    <n v="247.91614089271428"/>
  </r>
  <r>
    <x v="10"/>
    <x v="6"/>
    <x v="1"/>
    <x v="6"/>
    <x v="9"/>
    <n v="473.60658433713286"/>
    <n v="378.56400759112495"/>
    <n v="212.14873568746472"/>
    <n v="125.24370049335577"/>
    <n v="225.96901533429113"/>
    <n v="127.73183113145825"/>
  </r>
  <r>
    <x v="11"/>
    <x v="6"/>
    <x v="1"/>
    <x v="3"/>
    <x v="10"/>
    <n v="545.88808737794409"/>
    <n v="922.88135599517545"/>
    <n v="244.19010537748488"/>
    <n v="346.09621961733569"/>
    <n v="259.04874706207158"/>
    <n v="329.33228873600927"/>
  </r>
  <r>
    <x v="0"/>
    <x v="6"/>
    <x v="1"/>
    <x v="4"/>
    <x v="11"/>
    <n v="277.9596870076544"/>
    <n v="859.54379317690496"/>
    <n v="123.66150638773767"/>
    <n v="366.63495900236512"/>
    <n v="115.56172447492538"/>
    <n v="332.68109368346035"/>
  </r>
  <r>
    <x v="1"/>
    <x v="6"/>
    <x v="1"/>
    <x v="5"/>
    <x v="6"/>
    <n v="90.879778333312402"/>
    <n v="835.63651518239567"/>
    <n v="40.42304495604705"/>
    <n v="319.17589252374495"/>
    <n v="34.944973554849348"/>
    <n v="374.3361846607462"/>
  </r>
  <r>
    <x v="2"/>
    <x v="6"/>
    <x v="1"/>
    <x v="6"/>
    <x v="7"/>
    <n v="129.67540559497692"/>
    <n v="210.02557786834322"/>
    <n v="57.460465256156631"/>
    <n v="47.857418755271297"/>
    <n v="46.593694805697695"/>
    <n v="98.121525211036555"/>
  </r>
  <r>
    <x v="3"/>
    <x v="6"/>
    <x v="1"/>
    <x v="3"/>
    <x v="8"/>
    <n v="878.89048408150086"/>
    <n v="724.82604229764456"/>
    <n v="394.49912099431958"/>
    <n v="295.14024644444396"/>
    <n v="324.69452736556309"/>
    <n v="248.56341958802986"/>
  </r>
  <r>
    <x v="4"/>
    <x v="6"/>
    <x v="1"/>
    <x v="4"/>
    <x v="9"/>
    <n v="789.75776613269488"/>
    <n v="102.18240810191458"/>
    <n v="355.28070046796415"/>
    <n v="24.691536081982012"/>
    <n v="277.6565166572604"/>
    <n v="36.948252876926986"/>
  </r>
  <r>
    <x v="5"/>
    <x v="6"/>
    <x v="1"/>
    <x v="5"/>
    <x v="10"/>
    <n v="577.17999644888619"/>
    <n v="369.22800654696732"/>
    <n v="258.67100634437929"/>
    <n v="101.97557884907006"/>
    <n v="212.01445824313339"/>
    <n v="146.31464508449474"/>
  </r>
  <r>
    <x v="6"/>
    <x v="6"/>
    <x v="1"/>
    <x v="6"/>
    <x v="11"/>
    <n v="677.26342086185377"/>
    <n v="979.61795160276779"/>
    <n v="303.06209719860357"/>
    <n v="380.47948691244113"/>
    <n v="250.26615193637787"/>
    <n v="386.72241392047374"/>
  </r>
  <r>
    <x v="7"/>
    <x v="6"/>
    <x v="1"/>
    <x v="3"/>
    <x v="6"/>
    <n v="410.4541586464112"/>
    <n v="1091.3959749908697"/>
    <n v="184.63345381517817"/>
    <n v="472.26627601615365"/>
    <n v="197.70824548330617"/>
    <n v="497.10126532483508"/>
  </r>
  <r>
    <x v="2"/>
    <x v="0"/>
    <x v="1"/>
    <x v="6"/>
    <x v="7"/>
    <n v="132.93431294005154"/>
    <n v="501.37414937267181"/>
    <n v="59.91194845074186"/>
    <n v="198.51785630803786"/>
    <n v="54.992980942461998"/>
    <n v="202.54617813568035"/>
  </r>
  <r>
    <x v="3"/>
    <x v="0"/>
    <x v="1"/>
    <x v="3"/>
    <x v="8"/>
    <n v="937.09678769010327"/>
    <n v="485.15295208012168"/>
    <n v="420.80619453019699"/>
    <n v="153.61960022409838"/>
    <n v="347.73948765304004"/>
    <n v="233.26619952503447"/>
  </r>
  <r>
    <x v="4"/>
    <x v="0"/>
    <x v="1"/>
    <x v="4"/>
    <x v="9"/>
    <n v="767.70575401308611"/>
    <n v="567.38009927732719"/>
    <n v="344.40702254871997"/>
    <n v="191.48085297367663"/>
    <n v="352.81187827304876"/>
    <n v="241.59977831969047"/>
  </r>
  <r>
    <x v="5"/>
    <x v="0"/>
    <x v="1"/>
    <x v="5"/>
    <x v="10"/>
    <n v="106.59475370732352"/>
    <n v="229.63343712661305"/>
    <n v="47.073649027339421"/>
    <n v="65.131928490756877"/>
    <n v="49.820227620962633"/>
    <n v="109.16197072224981"/>
  </r>
  <r>
    <x v="6"/>
    <x v="0"/>
    <x v="1"/>
    <x v="6"/>
    <x v="11"/>
    <n v="10.800366796974714"/>
    <n v="82.401928183858544"/>
    <n v="4.6171964567257229"/>
    <n v="8.2936673214393331"/>
    <n v="4.0070918116440195"/>
    <n v="28.605274600132102"/>
  </r>
  <r>
    <x v="7"/>
    <x v="0"/>
    <x v="1"/>
    <x v="3"/>
    <x v="6"/>
    <n v="431.67452689976835"/>
    <n v="903.08466828280655"/>
    <n v="192.40089808608792"/>
    <n v="341.08692245214797"/>
    <n v="203.19982536271232"/>
    <n v="323.69431856061783"/>
  </r>
  <r>
    <x v="8"/>
    <x v="0"/>
    <x v="1"/>
    <x v="4"/>
    <x v="7"/>
    <n v="973.50732515848222"/>
    <n v="103.15828886819834"/>
    <n v="437.77126027310385"/>
    <n v="13.45696223475634"/>
    <n v="459.36177159734524"/>
    <n v="41.762147079886148"/>
  </r>
  <r>
    <x v="9"/>
    <x v="0"/>
    <x v="1"/>
    <x v="5"/>
    <x v="8"/>
    <n v="387.79882707965044"/>
    <n v="25.335586772448828"/>
    <n v="174.26601958183133"/>
    <n v="-40.410949900045608"/>
    <n v="158.8106865518923"/>
    <n v="12.35820356568497"/>
  </r>
  <r>
    <x v="10"/>
    <x v="0"/>
    <x v="1"/>
    <x v="6"/>
    <x v="9"/>
    <n v="975.73517439198224"/>
    <n v="769.33077972410001"/>
    <n v="438.72910435121941"/>
    <n v="316.34987173418807"/>
    <n v="429.80852126718236"/>
    <n v="310.59629211491261"/>
  </r>
  <r>
    <x v="11"/>
    <x v="0"/>
    <x v="1"/>
    <x v="3"/>
    <x v="10"/>
    <n v="661.53114912642059"/>
    <n v="189.32390117774617"/>
    <n v="296.50786537728914"/>
    <n v="42.802023335837454"/>
    <n v="285.76446433806524"/>
    <n v="80.241816241330824"/>
  </r>
  <r>
    <x v="0"/>
    <x v="0"/>
    <x v="1"/>
    <x v="4"/>
    <x v="11"/>
    <n v="816.22665703044152"/>
    <n v="707.2857904896639"/>
    <n v="367.27071327250979"/>
    <n v="266.12579043991616"/>
    <n v="399.09902549759153"/>
    <n v="247.47903569403491"/>
  </r>
  <r>
    <x v="1"/>
    <x v="0"/>
    <x v="1"/>
    <x v="5"/>
    <x v="6"/>
    <n v="74.727154075850066"/>
    <n v="200.78432847557679"/>
    <n v="32.715210887421868"/>
    <n v="10.766013228777361"/>
    <n v="33.057488389246082"/>
    <n v="71.959107239254479"/>
  </r>
  <r>
    <x v="2"/>
    <x v="0"/>
    <x v="1"/>
    <x v="6"/>
    <x v="7"/>
    <n v="183.1429091227088"/>
    <n v="36.692462374129597"/>
    <n v="81.734026617091288"/>
    <n v="-17.19110519227803"/>
    <n v="79.104729004278255"/>
    <n v="13.362643968204258"/>
  </r>
  <r>
    <x v="3"/>
    <x v="0"/>
    <x v="1"/>
    <x v="3"/>
    <x v="8"/>
    <n v="549.52173206511202"/>
    <n v="313.86211828005355"/>
    <n v="246.85625509289846"/>
    <n v="120.92380953878978"/>
    <n v="205.1005444988553"/>
    <n v="129.82475527463356"/>
  </r>
  <r>
    <x v="4"/>
    <x v="0"/>
    <x v="1"/>
    <x v="4"/>
    <x v="9"/>
    <n v="199.87997517763921"/>
    <n v="236.1773048066928"/>
    <n v="88.817539230633841"/>
    <n v="81.460524367960573"/>
    <n v="87.141544161679178"/>
    <n v="116.69179670440168"/>
  </r>
  <r>
    <x v="5"/>
    <x v="0"/>
    <x v="1"/>
    <x v="5"/>
    <x v="10"/>
    <n v="368.78002921469124"/>
    <n v="166.74965472433013"/>
    <n v="164.42416723936856"/>
    <n v="28.637007322025852"/>
    <n v="157.91503116510756"/>
    <n v="73.836628505729777"/>
  </r>
  <r>
    <x v="6"/>
    <x v="0"/>
    <x v="1"/>
    <x v="6"/>
    <x v="11"/>
    <n v="957.61848410068762"/>
    <n v="1039.0945071715535"/>
    <n v="429.36044796826531"/>
    <n v="419.63236176577857"/>
    <n v="374.00921244376934"/>
    <n v="509.65789461974038"/>
  </r>
  <r>
    <x v="7"/>
    <x v="0"/>
    <x v="1"/>
    <x v="3"/>
    <x v="6"/>
    <n v="297.96260475357792"/>
    <n v="26.348184021444609"/>
    <n v="133.96420847161332"/>
    <n v="-60.650370017199236"/>
    <n v="127.16898059024585"/>
    <n v="11.693510747620685"/>
  </r>
  <r>
    <x v="8"/>
    <x v="0"/>
    <x v="1"/>
    <x v="4"/>
    <x v="7"/>
    <n v="222.44120031976732"/>
    <n v="469.83795271415499"/>
    <n v="99.332453547356451"/>
    <n v="170.07559317709962"/>
    <n v="101.31287522798289"/>
    <n v="227.17195598104342"/>
  </r>
  <r>
    <x v="9"/>
    <x v="0"/>
    <x v="1"/>
    <x v="5"/>
    <x v="8"/>
    <n v="361.55921801359909"/>
    <n v="190.92655692160244"/>
    <n v="162.71625123816187"/>
    <n v="40.129593117202482"/>
    <n v="176.97355095272516"/>
    <n v="72.337694669289931"/>
  </r>
  <r>
    <x v="10"/>
    <x v="0"/>
    <x v="1"/>
    <x v="6"/>
    <x v="9"/>
    <n v="559.42239268312028"/>
    <n v="230.10286413718802"/>
    <n v="251.00206308333497"/>
    <n v="85.975544632997639"/>
    <n v="219.57991024431649"/>
    <n v="108.90453728176675"/>
  </r>
  <r>
    <x v="11"/>
    <x v="0"/>
    <x v="1"/>
    <x v="3"/>
    <x v="10"/>
    <n v="95.591718121838639"/>
    <n v="1066.2762261131379"/>
    <n v="41.965763822079815"/>
    <n v="456.00679781002412"/>
    <n v="33.376884874412077"/>
    <n v="402.45359405738606"/>
  </r>
  <r>
    <x v="0"/>
    <x v="0"/>
    <x v="1"/>
    <x v="4"/>
    <x v="11"/>
    <n v="270.51185281785297"/>
    <n v="1070.0442699985476"/>
    <n v="121.88556655419812"/>
    <n v="421.16865667814812"/>
    <n v="115.05183840229252"/>
    <n v="425.51221163551446"/>
  </r>
  <r>
    <x v="1"/>
    <x v="0"/>
    <x v="1"/>
    <x v="5"/>
    <x v="6"/>
    <n v="200.80761738018805"/>
    <n v="218.30623052597403"/>
    <n v="88.598266094971791"/>
    <n v="77.140458660488335"/>
    <n v="88.031441621533332"/>
    <n v="78.146159920088948"/>
  </r>
  <r>
    <x v="2"/>
    <x v="1"/>
    <x v="1"/>
    <x v="6"/>
    <x v="7"/>
    <n v="924.01827076316499"/>
    <n v="869.21108170067464"/>
    <n v="414.3337818803235"/>
    <n v="338.12818671150058"/>
    <n v="330.62596407996512"/>
    <n v="348.88389404172284"/>
  </r>
  <r>
    <x v="3"/>
    <x v="1"/>
    <x v="1"/>
    <x v="3"/>
    <x v="8"/>
    <n v="462.74656249799585"/>
    <n v="79.705732806372254"/>
    <n v="207.59171199154247"/>
    <n v="14.406238740141532"/>
    <n v="201.19982729971127"/>
    <n v="27.725641700825278"/>
  </r>
  <r>
    <x v="4"/>
    <x v="1"/>
    <x v="1"/>
    <x v="4"/>
    <x v="9"/>
    <n v="116.13514697453641"/>
    <n v="672.45531384661683"/>
    <n v="50.528693845376367"/>
    <n v="295.21122313475274"/>
    <n v="43.945846245571957"/>
    <n v="328.48410552676569"/>
  </r>
  <r>
    <x v="5"/>
    <x v="1"/>
    <x v="1"/>
    <x v="5"/>
    <x v="10"/>
    <n v="928.15923313675012"/>
    <n v="69.111215439097421"/>
    <n v="416.72859166258951"/>
    <n v="-6.1933767001736229"/>
    <n v="413.63889719605123"/>
    <n v="28.412577222286121"/>
  </r>
  <r>
    <x v="6"/>
    <x v="1"/>
    <x v="1"/>
    <x v="6"/>
    <x v="11"/>
    <n v="912.96823375028134"/>
    <n v="183.89109310985708"/>
    <n v="410.1130531253047"/>
    <n v="24.916458134240315"/>
    <n v="307.2281939812766"/>
    <n v="71.262691736119393"/>
  </r>
  <r>
    <x v="7"/>
    <x v="1"/>
    <x v="1"/>
    <x v="3"/>
    <x v="6"/>
    <n v="246.67286735011146"/>
    <n v="185.93796284173118"/>
    <n v="109.78017434854382"/>
    <n v="36.383310352039885"/>
    <n v="82.576361255402901"/>
    <n v="71.706679568289616"/>
  </r>
  <r>
    <x v="8"/>
    <x v="1"/>
    <x v="1"/>
    <x v="4"/>
    <x v="7"/>
    <n v="304.21866427730527"/>
    <n v="806.99727073276233"/>
    <n v="136.36143579468529"/>
    <n v="327.95176836743633"/>
    <n v="126.09682060306598"/>
    <n v="373.73791274886094"/>
  </r>
  <r>
    <x v="9"/>
    <x v="1"/>
    <x v="1"/>
    <x v="5"/>
    <x v="8"/>
    <n v="966.16171818668772"/>
    <n v="339.86353495626867"/>
    <n v="433.10786933713234"/>
    <n v="109.74612356411232"/>
    <n v="419.64185624212234"/>
    <n v="132.03344220912561"/>
  </r>
  <r>
    <x v="10"/>
    <x v="1"/>
    <x v="1"/>
    <x v="6"/>
    <x v="9"/>
    <n v="933.80032781716955"/>
    <n v="174.05199054255371"/>
    <n v="419.36015466518796"/>
    <n v="57.809241620110313"/>
    <n v="430.60181424467982"/>
    <n v="58.626488561247797"/>
  </r>
  <r>
    <x v="11"/>
    <x v="1"/>
    <x v="1"/>
    <x v="3"/>
    <x v="10"/>
    <n v="588.28673054343915"/>
    <n v="558.71832101754637"/>
    <n v="264.29225108248227"/>
    <n v="222.76476776493018"/>
    <n v="283.36140977045562"/>
    <n v="215.45844825726724"/>
  </r>
  <r>
    <x v="0"/>
    <x v="1"/>
    <x v="1"/>
    <x v="4"/>
    <x v="11"/>
    <n v="568.55358961587217"/>
    <n v="869.13340897246417"/>
    <n v="255.1689485574494"/>
    <n v="365.55202341650971"/>
    <n v="215.37342832270718"/>
    <n v="398.64435775818083"/>
  </r>
  <r>
    <x v="1"/>
    <x v="1"/>
    <x v="1"/>
    <x v="5"/>
    <x v="6"/>
    <n v="832.59570816275823"/>
    <n v="37.325625920633485"/>
    <n v="373.03856603446332"/>
    <n v="-20.043220552901225"/>
    <n v="382.49261031573701"/>
    <n v="16.971053477438183"/>
  </r>
  <r>
    <x v="2"/>
    <x v="1"/>
    <x v="1"/>
    <x v="6"/>
    <x v="7"/>
    <n v="655.29182169141495"/>
    <n v="337.19295141895407"/>
    <n v="294.51519081178009"/>
    <n v="84.202322203131914"/>
    <n v="294.63014943585614"/>
    <n v="149.13632615104078"/>
  </r>
  <r>
    <x v="3"/>
    <x v="1"/>
    <x v="1"/>
    <x v="3"/>
    <x v="8"/>
    <n v="358.49578914757973"/>
    <n v="227.68208725436398"/>
    <n v="160.5286915192506"/>
    <n v="43.458944718368542"/>
    <n v="162.1898944044741"/>
    <n v="112.73152467333541"/>
  </r>
  <r>
    <x v="4"/>
    <x v="1"/>
    <x v="1"/>
    <x v="4"/>
    <x v="9"/>
    <n v="485.45172047260274"/>
    <n v="990.37182346655777"/>
    <n v="217.0620859106358"/>
    <n v="388.00881631707676"/>
    <n v="191.83608771259037"/>
    <n v="355.04855622578407"/>
  </r>
  <r>
    <x v="5"/>
    <x v="1"/>
    <x v="1"/>
    <x v="5"/>
    <x v="10"/>
    <n v="401.2859963947717"/>
    <n v="33.867208721514565"/>
    <n v="179.80614740210726"/>
    <n v="-5.8365813149781456"/>
    <n v="138.7765804804701"/>
    <n v="13.080248613780904"/>
  </r>
  <r>
    <x v="6"/>
    <x v="1"/>
    <x v="1"/>
    <x v="6"/>
    <x v="11"/>
    <n v="930.30589113849692"/>
    <n v="669.26842704420972"/>
    <n v="417.57707073396159"/>
    <n v="224.45317445761361"/>
    <n v="355.6019875508253"/>
    <n v="283.78366204051861"/>
  </r>
  <r>
    <x v="7"/>
    <x v="1"/>
    <x v="1"/>
    <x v="3"/>
    <x v="6"/>
    <n v="985.86092995823367"/>
    <n v="539.46605485496468"/>
    <n v="443.04673494336458"/>
    <n v="183.82828648582037"/>
    <n v="349.99229487353119"/>
    <n v="259.60431961194672"/>
  </r>
  <r>
    <x v="8"/>
    <x v="1"/>
    <x v="1"/>
    <x v="4"/>
    <x v="7"/>
    <n v="145.59336992512061"/>
    <n v="373.05389098884297"/>
    <n v="63.55228060398202"/>
    <n v="116.02825588484633"/>
    <n v="56.816577897991586"/>
    <n v="139.32891029328272"/>
  </r>
  <r>
    <x v="9"/>
    <x v="1"/>
    <x v="1"/>
    <x v="5"/>
    <x v="8"/>
    <n v="280.035282113535"/>
    <n v="182.22077011179695"/>
    <n v="125.38432303143776"/>
    <n v="14.904969049024622"/>
    <n v="93.640296627950903"/>
    <n v="78.24898181558855"/>
  </r>
  <r>
    <x v="10"/>
    <x v="1"/>
    <x v="1"/>
    <x v="6"/>
    <x v="9"/>
    <n v="190.04364989881094"/>
    <n v="622.18613569601177"/>
    <n v="84.741080424523474"/>
    <n v="253.761582871976"/>
    <n v="71.150680240910759"/>
    <n v="292.43797149616336"/>
  </r>
  <r>
    <x v="11"/>
    <x v="1"/>
    <x v="1"/>
    <x v="3"/>
    <x v="10"/>
    <n v="717.23335783343532"/>
    <n v="979.12339387357349"/>
    <n v="322.63582847455825"/>
    <n v="404.90748289571604"/>
    <n v="325.03671178929721"/>
    <n v="399.31696277271737"/>
  </r>
  <r>
    <x v="0"/>
    <x v="1"/>
    <x v="1"/>
    <x v="4"/>
    <x v="11"/>
    <n v="771.93314741907784"/>
    <n v="261.70973126242643"/>
    <n v="345.99303052485925"/>
    <n v="71.138951360894708"/>
    <n v="341.70163677900513"/>
    <n v="97.357239753043771"/>
  </r>
  <r>
    <x v="1"/>
    <x v="1"/>
    <x v="1"/>
    <x v="5"/>
    <x v="6"/>
    <n v="317.26903218533795"/>
    <n v="389.58099160895233"/>
    <n v="141.56961411391535"/>
    <n v="101.56654703248049"/>
    <n v="131.2001231523036"/>
    <n v="160.95223584524368"/>
  </r>
  <r>
    <x v="2"/>
    <x v="2"/>
    <x v="1"/>
    <x v="6"/>
    <x v="7"/>
    <n v="176.96429563127225"/>
    <n v="166.71335117336034"/>
    <n v="78.774167676392381"/>
    <n v="53.119158934143854"/>
    <n v="65.441842985581587"/>
    <n v="63.416928114896578"/>
  </r>
  <r>
    <x v="3"/>
    <x v="2"/>
    <x v="1"/>
    <x v="3"/>
    <x v="8"/>
    <n v="728.90340739761598"/>
    <n v="1088.0634118956282"/>
    <n v="326.99459364429856"/>
    <n v="434.00747981417936"/>
    <n v="345.45791822829074"/>
    <n v="504.33199350919182"/>
  </r>
  <r>
    <x v="4"/>
    <x v="2"/>
    <x v="1"/>
    <x v="4"/>
    <x v="9"/>
    <n v="758.11856910169251"/>
    <n v="1060.0169568094129"/>
    <n v="340.85425387636457"/>
    <n v="426.57346572194615"/>
    <n v="318.69052713827062"/>
    <n v="359.72416481506252"/>
  </r>
  <r>
    <x v="5"/>
    <x v="2"/>
    <x v="1"/>
    <x v="5"/>
    <x v="10"/>
    <n v="543.68193923598017"/>
    <n v="382.73649618901578"/>
    <n v="244.14318744884412"/>
    <n v="134.51705785625145"/>
    <n v="243.05035410539423"/>
    <n v="131.46257555097586"/>
  </r>
  <r>
    <x v="6"/>
    <x v="2"/>
    <x v="1"/>
    <x v="6"/>
    <x v="11"/>
    <n v="674.35699570820645"/>
    <n v="277.72663396464952"/>
    <n v="302.32252603043298"/>
    <n v="89.877096142015731"/>
    <n v="240.98551968448066"/>
    <n v="106.42077621336415"/>
  </r>
  <r>
    <x v="7"/>
    <x v="2"/>
    <x v="1"/>
    <x v="3"/>
    <x v="6"/>
    <n v="186.47615489075164"/>
    <n v="429.92304091716977"/>
    <n v="83.90557643472485"/>
    <n v="114.60210607467855"/>
    <n v="88.550398302165476"/>
    <n v="212.92654016233425"/>
  </r>
  <r>
    <x v="8"/>
    <x v="2"/>
    <x v="1"/>
    <x v="4"/>
    <x v="7"/>
    <n v="262.32812618935066"/>
    <n v="920.10866397742006"/>
    <n v="116.31970472110575"/>
    <n v="349.77558189140063"/>
    <n v="89.41777990023715"/>
    <n v="378.82064031778157"/>
  </r>
  <r>
    <x v="9"/>
    <x v="2"/>
    <x v="1"/>
    <x v="5"/>
    <x v="8"/>
    <n v="455.9806771631483"/>
    <n v="685.01591506516104"/>
    <n v="204.10591357674892"/>
    <n v="239.00911549022896"/>
    <n v="206.29222269594987"/>
    <n v="313.44501487516391"/>
  </r>
  <r>
    <x v="10"/>
    <x v="2"/>
    <x v="1"/>
    <x v="6"/>
    <x v="9"/>
    <n v="586.08257500477669"/>
    <n v="228.29432440177823"/>
    <n v="262.83142960351387"/>
    <n v="82.102353341599425"/>
    <n v="240.42689171819595"/>
    <n v="87.284138123268093"/>
  </r>
  <r>
    <x v="11"/>
    <x v="2"/>
    <x v="1"/>
    <x v="3"/>
    <x v="10"/>
    <n v="687.67364803666055"/>
    <n v="603.73010647935632"/>
    <n v="308.0361210799208"/>
    <n v="212.74271734676216"/>
    <n v="294.34907965600871"/>
    <n v="237.41302366601082"/>
  </r>
  <r>
    <x v="0"/>
    <x v="2"/>
    <x v="1"/>
    <x v="4"/>
    <x v="11"/>
    <n v="274.77694294703082"/>
    <n v="682.85324428577815"/>
    <n v="122.95991363516032"/>
    <n v="284.4636527233672"/>
    <n v="107.73478655453496"/>
    <n v="261.19105579095515"/>
  </r>
  <r>
    <x v="1"/>
    <x v="2"/>
    <x v="1"/>
    <x v="5"/>
    <x v="6"/>
    <n v="667.28026439824896"/>
    <n v="81.427222397367416"/>
    <n v="299.43703962888208"/>
    <n v="18.970222536486659"/>
    <n v="324.10985663237062"/>
    <n v="29.356413575632846"/>
  </r>
  <r>
    <x v="2"/>
    <x v="2"/>
    <x v="1"/>
    <x v="6"/>
    <x v="7"/>
    <n v="647.6003638960284"/>
    <n v="554.29951339928425"/>
    <n v="291.2855707783142"/>
    <n v="232.79921701865709"/>
    <n v="298.89239130907765"/>
    <n v="270.30240847590176"/>
  </r>
  <r>
    <x v="3"/>
    <x v="2"/>
    <x v="1"/>
    <x v="3"/>
    <x v="8"/>
    <n v="283.49201447930045"/>
    <n v="63.276488409397928"/>
    <n v="126.92990994733076"/>
    <n v="-43.5685503871034"/>
    <n v="101.75845422886701"/>
    <n v="22.296369536219796"/>
  </r>
  <r>
    <x v="4"/>
    <x v="2"/>
    <x v="1"/>
    <x v="4"/>
    <x v="9"/>
    <n v="612.33879396170528"/>
    <n v="126.36684922694457"/>
    <n v="274.22089055720022"/>
    <n v="25.47688467496177"/>
    <n v="208.18144014877552"/>
    <n v="52.364043733063532"/>
  </r>
  <r>
    <x v="5"/>
    <x v="2"/>
    <x v="1"/>
    <x v="5"/>
    <x v="10"/>
    <n v="219.86497784431069"/>
    <n v="562.42730133286022"/>
    <n v="97.520118725943988"/>
    <n v="228.9506123454068"/>
    <n v="84.169460461015547"/>
    <n v="240.62427285152188"/>
  </r>
  <r>
    <x v="6"/>
    <x v="2"/>
    <x v="1"/>
    <x v="6"/>
    <x v="11"/>
    <n v="588.0452671185061"/>
    <n v="954.54051582697844"/>
    <n v="264.62817462522372"/>
    <n v="406.61392922439171"/>
    <n v="235.656327531621"/>
    <n v="464.69907248742328"/>
  </r>
  <r>
    <x v="7"/>
    <x v="2"/>
    <x v="1"/>
    <x v="3"/>
    <x v="6"/>
    <n v="716.25297499989222"/>
    <n v="1061.3411423017176"/>
    <n v="321.31348366401443"/>
    <n v="450.04492436913449"/>
    <n v="278.38492100809441"/>
    <n v="418.5695741368956"/>
  </r>
  <r>
    <x v="8"/>
    <x v="2"/>
    <x v="1"/>
    <x v="4"/>
    <x v="7"/>
    <n v="992.22317524591767"/>
    <n v="37.13977581280794"/>
    <n v="445.20679637353726"/>
    <n v="-40.377445546905321"/>
    <n v="365.13804250809005"/>
    <n v="13.666330839970854"/>
  </r>
  <r>
    <x v="9"/>
    <x v="2"/>
    <x v="1"/>
    <x v="5"/>
    <x v="8"/>
    <n v="635.09196343678286"/>
    <n v="824.96599042953824"/>
    <n v="284.32948618115574"/>
    <n v="336.42109830362108"/>
    <n v="221.10135152831577"/>
    <n v="398.27854860655458"/>
  </r>
  <r>
    <x v="10"/>
    <x v="2"/>
    <x v="1"/>
    <x v="6"/>
    <x v="9"/>
    <n v="319.71711447992226"/>
    <n v="976.81446866519889"/>
    <n v="143.27891520155887"/>
    <n v="397.09712109077873"/>
    <n v="116.87816757351496"/>
    <n v="425.57978369678926"/>
  </r>
  <r>
    <x v="11"/>
    <x v="2"/>
    <x v="1"/>
    <x v="3"/>
    <x v="10"/>
    <n v="727.51125790557785"/>
    <n v="362.19080068058099"/>
    <n v="326.66655922217149"/>
    <n v="144.80319424910493"/>
    <n v="249.26893639708624"/>
    <n v="140.2442012835719"/>
  </r>
  <r>
    <x v="0"/>
    <x v="2"/>
    <x v="1"/>
    <x v="4"/>
    <x v="11"/>
    <n v="614.76329380341713"/>
    <n v="80.317855175667489"/>
    <n v="275.80693796768242"/>
    <n v="6.3742994868771881"/>
    <n v="231.57801965655443"/>
    <n v="29.437002806636276"/>
  </r>
  <r>
    <x v="1"/>
    <x v="2"/>
    <x v="1"/>
    <x v="5"/>
    <x v="6"/>
    <n v="254.18994868894785"/>
    <n v="7.1811228664269144"/>
    <n v="113.81162877520866"/>
    <n v="-32.447172260592296"/>
    <n v="102.74992930850092"/>
    <n v="3.4412330956880064"/>
  </r>
  <r>
    <x v="2"/>
    <x v="2"/>
    <x v="1"/>
    <x v="6"/>
    <x v="7"/>
    <n v="887.55640570463322"/>
    <n v="535.29291036539382"/>
    <n v="397.63671374696747"/>
    <n v="198.5496428211228"/>
    <n v="347.61942397373872"/>
    <n v="206.04283647791218"/>
  </r>
  <r>
    <x v="3"/>
    <x v="2"/>
    <x v="1"/>
    <x v="3"/>
    <x v="8"/>
    <n v="506.13244667503056"/>
    <n v="167.11679578702041"/>
    <n v="227.27802120582464"/>
    <n v="59.599672853551418"/>
    <n v="176.64313564647372"/>
    <n v="77.778979883137694"/>
  </r>
  <r>
    <x v="4"/>
    <x v="3"/>
    <x v="1"/>
    <x v="4"/>
    <x v="9"/>
    <n v="234.73792725083743"/>
    <n v="920.97146685401992"/>
    <n v="105.14060033704635"/>
    <n v="368.67338916619588"/>
    <n v="86.205829775423837"/>
    <n v="337.10718584264106"/>
  </r>
  <r>
    <x v="5"/>
    <x v="3"/>
    <x v="1"/>
    <x v="5"/>
    <x v="10"/>
    <n v="181.82497264892916"/>
    <n v="407.60763353017273"/>
    <n v="80.359597830078755"/>
    <n v="144.13097763321565"/>
    <n v="89.700126260546"/>
    <n v="151.71192274976741"/>
  </r>
  <r>
    <x v="6"/>
    <x v="3"/>
    <x v="1"/>
    <x v="6"/>
    <x v="11"/>
    <n v="363.94417721564179"/>
    <n v="391.93917958210528"/>
    <n v="162.6567148485922"/>
    <n v="111.63510606110297"/>
    <n v="145.58531381669576"/>
    <n v="161.79980847480968"/>
  </r>
  <r>
    <x v="7"/>
    <x v="3"/>
    <x v="1"/>
    <x v="3"/>
    <x v="6"/>
    <n v="761.57543654072856"/>
    <n v="971.97457496050083"/>
    <n v="340.88856638376637"/>
    <n v="426.09789298148416"/>
    <n v="328.56656209066921"/>
    <n v="476.85997538692402"/>
  </r>
  <r>
    <x v="8"/>
    <x v="3"/>
    <x v="1"/>
    <x v="4"/>
    <x v="7"/>
    <n v="67.473814360206717"/>
    <n v="839.18015191384598"/>
    <n v="29.827871824879452"/>
    <n v="358.9589122687081"/>
    <n v="31.123381680623648"/>
    <n v="321.51143621143757"/>
  </r>
  <r>
    <x v="9"/>
    <x v="3"/>
    <x v="1"/>
    <x v="5"/>
    <x v="8"/>
    <n v="216.32173237644903"/>
    <n v="279.57411792954758"/>
    <n v="97.333542819288127"/>
    <n v="62.836897164661657"/>
    <n v="103.02423351713858"/>
    <n v="110.4259605988487"/>
  </r>
  <r>
    <x v="10"/>
    <x v="3"/>
    <x v="1"/>
    <x v="6"/>
    <x v="9"/>
    <n v="367.50268963517516"/>
    <n v="156.30581104950681"/>
    <n v="163.87991559054532"/>
    <n v="62.400106695076659"/>
    <n v="130.69171413185879"/>
    <n v="58.275518187604348"/>
  </r>
  <r>
    <x v="11"/>
    <x v="3"/>
    <x v="1"/>
    <x v="3"/>
    <x v="10"/>
    <n v="377.32607574124444"/>
    <n v="859.71337528849881"/>
    <n v="168.26337618667691"/>
    <n v="327.76131028936197"/>
    <n v="127.24161012278954"/>
    <n v="318.59903141510125"/>
  </r>
  <r>
    <x v="0"/>
    <x v="3"/>
    <x v="1"/>
    <x v="4"/>
    <x v="11"/>
    <n v="673.40734345536202"/>
    <n v="389.89682487130312"/>
    <n v="301.53766855822494"/>
    <n v="165.18385314697582"/>
    <n v="283.54700990939375"/>
    <n v="155.69328096755055"/>
  </r>
  <r>
    <x v="1"/>
    <x v="3"/>
    <x v="1"/>
    <x v="5"/>
    <x v="6"/>
    <n v="597.66377370498572"/>
    <n v="505.34220186490791"/>
    <n v="269.02974547384906"/>
    <n v="176.24003058368174"/>
    <n v="232.36702170320353"/>
    <n v="202.87892632952531"/>
  </r>
  <r>
    <x v="2"/>
    <x v="3"/>
    <x v="1"/>
    <x v="6"/>
    <x v="7"/>
    <n v="356.79797591192306"/>
    <n v="720.68459924773458"/>
    <n v="158.71726801861317"/>
    <n v="274.76274946661135"/>
    <n v="122.66862345960666"/>
    <n v="249.06241358773201"/>
  </r>
  <r>
    <x v="3"/>
    <x v="3"/>
    <x v="1"/>
    <x v="3"/>
    <x v="8"/>
    <n v="848.98587527409438"/>
    <n v="114.56702479844658"/>
    <n v="380.22711017461961"/>
    <n v="-13.330142472435419"/>
    <n v="392.63774747173335"/>
    <n v="41.044541904153363"/>
  </r>
  <r>
    <x v="4"/>
    <x v="3"/>
    <x v="1"/>
    <x v="4"/>
    <x v="9"/>
    <n v="265.7101699735727"/>
    <n v="948.42220523655624"/>
    <n v="119.54108362467406"/>
    <n v="378.00614259002452"/>
    <n v="109.62272998750558"/>
    <n v="322.35697412080805"/>
  </r>
  <r>
    <x v="5"/>
    <x v="3"/>
    <x v="1"/>
    <x v="5"/>
    <x v="10"/>
    <n v="767.23648905341952"/>
    <n v="1047.9375229027676"/>
    <n v="344.12335648979359"/>
    <n v="442.76431145479967"/>
    <n v="373.29276293382605"/>
    <n v="415.88634276550658"/>
  </r>
  <r>
    <x v="6"/>
    <x v="3"/>
    <x v="1"/>
    <x v="6"/>
    <x v="11"/>
    <n v="403.29961620651233"/>
    <n v="848.57167138819273"/>
    <n v="180.09981527904574"/>
    <n v="374.13331253533278"/>
    <n v="140.87171564898924"/>
    <n v="324.936041239666"/>
  </r>
  <r>
    <x v="7"/>
    <x v="3"/>
    <x v="1"/>
    <x v="3"/>
    <x v="6"/>
    <n v="144.85990073092592"/>
    <n v="812.18411614404101"/>
    <n v="63.62537502317543"/>
    <n v="313.20774679449698"/>
    <n v="51.938108607466589"/>
    <n v="286.56290331728178"/>
  </r>
  <r>
    <x v="8"/>
    <x v="3"/>
    <x v="1"/>
    <x v="4"/>
    <x v="7"/>
    <n v="626.40655158650111"/>
    <n v="55.0922073243038"/>
    <n v="281.90472111609944"/>
    <n v="-4.6708814909570773"/>
    <n v="291.65254655585636"/>
    <n v="21.239134100996189"/>
  </r>
  <r>
    <x v="9"/>
    <x v="3"/>
    <x v="1"/>
    <x v="5"/>
    <x v="8"/>
    <n v="780.7251366589395"/>
    <n v="599.00789926870266"/>
    <n v="350.11015720755432"/>
    <n v="222.12399639934009"/>
    <n v="268.17399441698427"/>
    <n v="219.47732721038918"/>
  </r>
  <r>
    <x v="10"/>
    <x v="3"/>
    <x v="1"/>
    <x v="6"/>
    <x v="9"/>
    <n v="798.87471004969314"/>
    <n v="1035.5071248096897"/>
    <n v="359.14501931551695"/>
    <n v="425.86490473819822"/>
    <n v="371.75866731167025"/>
    <n v="394.54928259897918"/>
  </r>
  <r>
    <x v="11"/>
    <x v="3"/>
    <x v="1"/>
    <x v="3"/>
    <x v="10"/>
    <n v="433.73610168452291"/>
    <n v="1008.3147514708553"/>
    <n v="193.9966680395448"/>
    <n v="426.90415262098816"/>
    <n v="158.42589722908463"/>
    <n v="503.82406400729917"/>
  </r>
  <r>
    <x v="0"/>
    <x v="3"/>
    <x v="1"/>
    <x v="4"/>
    <x v="11"/>
    <n v="244.49559064723127"/>
    <n v="425.94196193477052"/>
    <n v="108.2020284903834"/>
    <n v="136.35602443443014"/>
    <n v="110.84405745009063"/>
    <n v="142.06458262291059"/>
  </r>
  <r>
    <x v="1"/>
    <x v="3"/>
    <x v="1"/>
    <x v="5"/>
    <x v="6"/>
    <n v="632.11484322597494"/>
    <n v="472.26773229974765"/>
    <n v="283.51980547216829"/>
    <n v="197.90387244943616"/>
    <n v="225.33426846238129"/>
    <n v="197.41166996873343"/>
  </r>
  <r>
    <x v="2"/>
    <x v="3"/>
    <x v="1"/>
    <x v="6"/>
    <x v="7"/>
    <n v="361.75062288151241"/>
    <n v="620.11088774558937"/>
    <n v="161.78001082934267"/>
    <n v="232.27099559890596"/>
    <n v="121.41766578318015"/>
    <n v="221.14864949902878"/>
  </r>
  <r>
    <x v="3"/>
    <x v="3"/>
    <x v="1"/>
    <x v="3"/>
    <x v="8"/>
    <n v="353.2339818476222"/>
    <n v="168.90952604234263"/>
    <n v="157.4226696167409"/>
    <n v="10.03364319894176"/>
    <n v="128.78927964947093"/>
    <n v="66.384237589833191"/>
  </r>
  <r>
    <x v="4"/>
    <x v="3"/>
    <x v="1"/>
    <x v="4"/>
    <x v="9"/>
    <n v="409.36363634132357"/>
    <n v="979.10607254922058"/>
    <n v="183.03408637067483"/>
    <n v="365.5473376967625"/>
    <n v="137.30191646242787"/>
    <n v="411.77035180341471"/>
  </r>
  <r>
    <x v="5"/>
    <x v="3"/>
    <x v="1"/>
    <x v="5"/>
    <x v="10"/>
    <n v="974.58163393344057"/>
    <n v="404.568119097607"/>
    <n v="437.15845589107403"/>
    <n v="112.44255634752491"/>
    <n v="382.17879678960844"/>
    <n v="167.05234000227878"/>
  </r>
  <r>
    <x v="6"/>
    <x v="3"/>
    <x v="1"/>
    <x v="6"/>
    <x v="11"/>
    <n v="572.42606413357726"/>
    <n v="947.1818611366208"/>
    <n v="257.13254208571493"/>
    <n v="369.31075144356379"/>
    <n v="207.85791055232735"/>
    <n v="370.79244125673739"/>
  </r>
  <r>
    <x v="7"/>
    <x v="4"/>
    <x v="1"/>
    <x v="3"/>
    <x v="6"/>
    <n v="839.98096347377964"/>
    <n v="1080.1851412213384"/>
    <n v="376.89839260315364"/>
    <n v="408.84599378291398"/>
    <n v="304.44784271905883"/>
    <n v="407.242034553434"/>
  </r>
  <r>
    <x v="8"/>
    <x v="4"/>
    <x v="1"/>
    <x v="4"/>
    <x v="7"/>
    <n v="43.495204867332269"/>
    <n v="1030.6574649491065"/>
    <n v="19.516334468152092"/>
    <n v="446.14826120645239"/>
    <n v="15.388501613012963"/>
    <n v="511.29623708072774"/>
  </r>
  <r>
    <x v="9"/>
    <x v="4"/>
    <x v="1"/>
    <x v="5"/>
    <x v="8"/>
    <n v="441.27334675645915"/>
    <n v="646.09073414062982"/>
    <n v="197.43425906319672"/>
    <n v="283.17460582433262"/>
    <n v="207.75433142308336"/>
    <n v="298.55163178472662"/>
  </r>
  <r>
    <x v="10"/>
    <x v="4"/>
    <x v="1"/>
    <x v="6"/>
    <x v="9"/>
    <n v="725.65957296047134"/>
    <n v="590.72186080040694"/>
    <n v="325.1976836201743"/>
    <n v="211.30202564996253"/>
    <n v="270.98980049072827"/>
    <n v="197.10842736272994"/>
  </r>
  <r>
    <x v="11"/>
    <x v="4"/>
    <x v="1"/>
    <x v="3"/>
    <x v="10"/>
    <n v="506.08231369968706"/>
    <n v="796.54418328884321"/>
    <n v="226.38950813636148"/>
    <n v="316.84720066430913"/>
    <n v="235.86553908112589"/>
    <n v="314.52369963277118"/>
  </r>
  <r>
    <x v="0"/>
    <x v="4"/>
    <x v="1"/>
    <x v="4"/>
    <x v="11"/>
    <n v="858.23674659533822"/>
    <n v="576.52558942612279"/>
    <n v="386.35033133944546"/>
    <n v="228.39589504062781"/>
    <n v="373.62309390299498"/>
    <n v="214.1364878301552"/>
  </r>
  <r>
    <x v="1"/>
    <x v="4"/>
    <x v="1"/>
    <x v="5"/>
    <x v="6"/>
    <n v="280.04633347658012"/>
    <n v="101.39445873958613"/>
    <n v="125.25925617130594"/>
    <n v="-2.6067837094768294"/>
    <n v="109.33816456078191"/>
    <n v="38.949514774484506"/>
  </r>
  <r>
    <x v="2"/>
    <x v="4"/>
    <x v="1"/>
    <x v="6"/>
    <x v="7"/>
    <n v="282.45160833112283"/>
    <n v="837.16973942178561"/>
    <n v="125.92448960034864"/>
    <n v="299.68621602978521"/>
    <n v="112.47140145026607"/>
    <n v="290.80526030135002"/>
  </r>
  <r>
    <x v="3"/>
    <x v="4"/>
    <x v="1"/>
    <x v="3"/>
    <x v="8"/>
    <n v="863.49343601830947"/>
    <n v="1042.6491536175567"/>
    <n v="386.80744339867124"/>
    <n v="451.43348636524371"/>
    <n v="298.66940149529847"/>
    <n v="510.08182708064766"/>
  </r>
  <r>
    <x v="4"/>
    <x v="4"/>
    <x v="1"/>
    <x v="4"/>
    <x v="9"/>
    <n v="756.82661177945602"/>
    <n v="47.340888482461899"/>
    <n v="340.03891761715704"/>
    <n v="-44.347633796089788"/>
    <n v="353.32013787891975"/>
    <n v="21.451915256481346"/>
  </r>
  <r>
    <x v="5"/>
    <x v="4"/>
    <x v="1"/>
    <x v="5"/>
    <x v="10"/>
    <n v="669.14567554045766"/>
    <n v="864.59441279694397"/>
    <n v="300.94524863737809"/>
    <n v="317.6828464965659"/>
    <n v="261.25787133844432"/>
    <n v="391.53755565468214"/>
  </r>
  <r>
    <x v="6"/>
    <x v="4"/>
    <x v="1"/>
    <x v="6"/>
    <x v="11"/>
    <n v="973.30469377093993"/>
    <n v="971.16926200275861"/>
    <n v="436.887969932364"/>
    <n v="409.14354555989405"/>
    <n v="327.36092210135166"/>
    <n v="339.03269057304664"/>
  </r>
  <r>
    <x v="7"/>
    <x v="4"/>
    <x v="1"/>
    <x v="3"/>
    <x v="6"/>
    <n v="268.91201850979218"/>
    <n v="757.34255802758878"/>
    <n v="119.81651542323308"/>
    <n v="274.55384748046589"/>
    <n v="97.468051346477779"/>
    <n v="358.07584605132735"/>
  </r>
  <r>
    <x v="8"/>
    <x v="4"/>
    <x v="1"/>
    <x v="4"/>
    <x v="7"/>
    <n v="342.81388232675613"/>
    <n v="316.07780408830826"/>
    <n v="153.32322133729667"/>
    <n v="82.233582210014589"/>
    <n v="115.83928944116018"/>
    <n v="131.61658417504177"/>
  </r>
  <r>
    <x v="9"/>
    <x v="4"/>
    <x v="1"/>
    <x v="5"/>
    <x v="8"/>
    <n v="671.17170310090967"/>
    <n v="307.25504412569052"/>
    <n v="300.69163834296182"/>
    <n v="111.63500349673036"/>
    <n v="281.30802315547612"/>
    <n v="146.55635225852197"/>
  </r>
  <r>
    <x v="10"/>
    <x v="4"/>
    <x v="1"/>
    <x v="6"/>
    <x v="9"/>
    <n v="666.03755305974039"/>
    <n v="31.956936319273566"/>
    <n v="299.15076975610043"/>
    <n v="-66.525456698866833"/>
    <n v="228.52697209529236"/>
    <n v="13.711140162876468"/>
  </r>
  <r>
    <x v="11"/>
    <x v="4"/>
    <x v="1"/>
    <x v="3"/>
    <x v="10"/>
    <n v="228.43123912670694"/>
    <n v="985.29633520141022"/>
    <n v="101.380668740193"/>
    <n v="425.02525570139352"/>
    <n v="99.768896779258526"/>
    <n v="408.89600612524146"/>
  </r>
  <r>
    <x v="0"/>
    <x v="4"/>
    <x v="1"/>
    <x v="4"/>
    <x v="11"/>
    <n v="944.69960187211677"/>
    <n v="424.87179154450502"/>
    <n v="423.48444976183555"/>
    <n v="158.91660645352809"/>
    <n v="395.9750518610154"/>
    <n v="156.50757236778318"/>
  </r>
  <r>
    <x v="1"/>
    <x v="4"/>
    <x v="1"/>
    <x v="5"/>
    <x v="6"/>
    <n v="160.87950213096792"/>
    <n v="1088.3286747269681"/>
    <n v="71.705538688410286"/>
    <n v="440.32690544392858"/>
    <n v="69.255022651160672"/>
    <n v="452.28085306516925"/>
  </r>
  <r>
    <x v="2"/>
    <x v="4"/>
    <x v="1"/>
    <x v="6"/>
    <x v="7"/>
    <n v="977.64962655853105"/>
    <n v="570.07733815059453"/>
    <n v="438.48549346782272"/>
    <n v="188.76602185231133"/>
    <n v="376.33736023377008"/>
    <n v="257.20818700501746"/>
  </r>
  <r>
    <x v="3"/>
    <x v="4"/>
    <x v="1"/>
    <x v="3"/>
    <x v="8"/>
    <n v="919.67764794141885"/>
    <n v="945.80562285685562"/>
    <n v="412.63325742188175"/>
    <n v="414.8011115653556"/>
    <n v="365.21164209018843"/>
    <n v="378.47431392054307"/>
  </r>
  <r>
    <x v="4"/>
    <x v="4"/>
    <x v="1"/>
    <x v="4"/>
    <x v="9"/>
    <n v="211.81216441389063"/>
    <n v="242.15545025980819"/>
    <n v="94.886785066419549"/>
    <n v="70.084998247090766"/>
    <n v="74.410530249636736"/>
    <n v="119.30760151583965"/>
  </r>
  <r>
    <x v="5"/>
    <x v="4"/>
    <x v="1"/>
    <x v="5"/>
    <x v="10"/>
    <n v="123.64170842515465"/>
    <n v="862.53976796435006"/>
    <n v="54.959779353797607"/>
    <n v="369.06275777112643"/>
    <n v="46.966386889099255"/>
    <n v="337.2777148905501"/>
  </r>
  <r>
    <x v="6"/>
    <x v="4"/>
    <x v="1"/>
    <x v="6"/>
    <x v="11"/>
    <n v="166.36488541230699"/>
    <n v="442.7963486633779"/>
    <n v="74.787891846672281"/>
    <n v="156.96396776600503"/>
    <n v="82.297934673190397"/>
    <n v="191.16185475559644"/>
  </r>
  <r>
    <x v="7"/>
    <x v="4"/>
    <x v="1"/>
    <x v="3"/>
    <x v="6"/>
    <n v="177.36711121633775"/>
    <n v="590.57214509345113"/>
    <n v="79.17403901983559"/>
    <n v="251.77250086930735"/>
    <n v="88.15231137204205"/>
    <n v="228.67552408767287"/>
  </r>
  <r>
    <x v="8"/>
    <x v="4"/>
    <x v="1"/>
    <x v="4"/>
    <x v="7"/>
    <n v="882.89536097933569"/>
    <n v="230.65096020415808"/>
    <n v="395.39802928399968"/>
    <n v="30.438580882528569"/>
    <n v="327.01312622756501"/>
    <n v="85.185490131958375"/>
  </r>
  <r>
    <x v="9"/>
    <x v="4"/>
    <x v="1"/>
    <x v="5"/>
    <x v="8"/>
    <n v="172.24929543540713"/>
    <n v="835.28610082547652"/>
    <n v="76.606707337373763"/>
    <n v="333.57738603301743"/>
    <n v="60.114870736816243"/>
    <n v="312.26756533434701"/>
  </r>
  <r>
    <x v="11"/>
    <x v="5"/>
    <x v="1"/>
    <x v="3"/>
    <x v="10"/>
    <n v="511.56580974644328"/>
    <n v="120.62176137321934"/>
    <n v="229.05623282720634"/>
    <n v="11.81310172218577"/>
    <n v="208.441361539642"/>
    <n v="51.668570807726688"/>
  </r>
  <r>
    <x v="0"/>
    <x v="5"/>
    <x v="1"/>
    <x v="4"/>
    <x v="11"/>
    <n v="811.48669811198965"/>
    <n v="1024.1508786184411"/>
    <n v="365.07584422755059"/>
    <n v="410.59444326213463"/>
    <n v="310.00257662666786"/>
    <n v="423.24060099646516"/>
  </r>
  <r>
    <x v="1"/>
    <x v="5"/>
    <x v="1"/>
    <x v="5"/>
    <x v="6"/>
    <n v="48.968454254107726"/>
    <n v="12.339605453211778"/>
    <n v="21.673497551128118"/>
    <n v="-42.897074072019926"/>
    <n v="16.82177381036507"/>
    <n v="5.3641962427081467"/>
  </r>
  <r>
    <x v="2"/>
    <x v="5"/>
    <x v="1"/>
    <x v="6"/>
    <x v="7"/>
    <n v="591.15491446499925"/>
    <n v="771.23595942918678"/>
    <n v="265.21012404964625"/>
    <n v="332.95022515652767"/>
    <n v="282.9890155801387"/>
    <n v="260.27487345310783"/>
  </r>
  <r>
    <x v="3"/>
    <x v="5"/>
    <x v="1"/>
    <x v="3"/>
    <x v="8"/>
    <n v="817.0106047107115"/>
    <n v="1096.464974604163"/>
    <n v="366.59021320733075"/>
    <n v="437.03301129605239"/>
    <n v="340.33480893957318"/>
    <n v="423.91413967493918"/>
  </r>
  <r>
    <x v="4"/>
    <x v="5"/>
    <x v="1"/>
    <x v="4"/>
    <x v="9"/>
    <n v="640.68916066757083"/>
    <n v="931.43394592197751"/>
    <n v="286.58121165710543"/>
    <n v="375.19046795891046"/>
    <n v="257.93873294202797"/>
    <n v="386.76705400441546"/>
  </r>
  <r>
    <x v="5"/>
    <x v="5"/>
    <x v="1"/>
    <x v="5"/>
    <x v="10"/>
    <n v="781.84704775588659"/>
    <n v="175.64109890562332"/>
    <n v="351.79624000264914"/>
    <n v="40.64585962880173"/>
    <n v="290.63446047346315"/>
    <n v="85.065014136608184"/>
  </r>
  <r>
    <x v="6"/>
    <x v="5"/>
    <x v="1"/>
    <x v="6"/>
    <x v="11"/>
    <n v="447.36694112114208"/>
    <n v="220.94047780146303"/>
    <n v="199.80107257378697"/>
    <n v="63.285030788551495"/>
    <n v="180.3719256927445"/>
    <n v="81.292340853007744"/>
  </r>
  <r>
    <x v="7"/>
    <x v="5"/>
    <x v="1"/>
    <x v="3"/>
    <x v="6"/>
    <n v="402.39972823765322"/>
    <n v="814.1770871189932"/>
    <n v="179.80093904589069"/>
    <n v="358.71525894543805"/>
    <n v="180.69503946298099"/>
    <n v="381.03661862982233"/>
  </r>
  <r>
    <x v="8"/>
    <x v="5"/>
    <x v="1"/>
    <x v="4"/>
    <x v="7"/>
    <n v="642.94099907936334"/>
    <n v="283.33548310697216"/>
    <n v="288.84541437545249"/>
    <n v="89.036037855253568"/>
    <n v="297.91555091369725"/>
    <n v="127.46159758934321"/>
  </r>
  <r>
    <x v="9"/>
    <x v="5"/>
    <x v="1"/>
    <x v="5"/>
    <x v="8"/>
    <n v="684.14716760282965"/>
    <n v="344.80159953939284"/>
    <n v="306.09465331108623"/>
    <n v="120.34020587392008"/>
    <n v="285.44010041885844"/>
    <n v="147.77571562234411"/>
  </r>
  <r>
    <x v="10"/>
    <x v="5"/>
    <x v="1"/>
    <x v="6"/>
    <x v="9"/>
    <n v="577.10227445541"/>
    <n v="979.83649935046003"/>
    <n v="259.42980244268068"/>
    <n v="382.67457311036355"/>
    <n v="248.80442212400177"/>
    <n v="480.94843665993932"/>
  </r>
  <r>
    <x v="11"/>
    <x v="5"/>
    <x v="1"/>
    <x v="3"/>
    <x v="10"/>
    <n v="479.83676282151788"/>
    <n v="852.23855022377654"/>
    <n v="214.94858511812893"/>
    <n v="338.4640703106034"/>
    <n v="188.93304241209771"/>
    <n v="305.70926926936585"/>
  </r>
  <r>
    <x v="0"/>
    <x v="5"/>
    <x v="1"/>
    <x v="4"/>
    <x v="11"/>
    <n v="551.94332638265939"/>
    <n v="1099.7037124491458"/>
    <n v="247.88149647653765"/>
    <n v="417.9000358778614"/>
    <n v="210.27355196090815"/>
    <n v="504.34161353031413"/>
  </r>
  <r>
    <x v="1"/>
    <x v="5"/>
    <x v="1"/>
    <x v="5"/>
    <x v="6"/>
    <n v="72.882388516712922"/>
    <n v="857.10451557362535"/>
    <n v="31.657707259468889"/>
    <n v="316.33890087472469"/>
    <n v="27.552124548759831"/>
    <n v="379.53671354460408"/>
  </r>
  <r>
    <x v="2"/>
    <x v="5"/>
    <x v="1"/>
    <x v="6"/>
    <x v="7"/>
    <n v="269.60532254852689"/>
    <n v="305.86901209530538"/>
    <n v="120.05827436902837"/>
    <n v="107.85118549788339"/>
    <n v="93.235221183778734"/>
    <n v="133.88627538384119"/>
  </r>
  <r>
    <x v="3"/>
    <x v="5"/>
    <x v="1"/>
    <x v="3"/>
    <x v="8"/>
    <n v="285.83572015414501"/>
    <n v="278.70273077561063"/>
    <n v="127.14070098890002"/>
    <n v="96.207144338171489"/>
    <n v="105.37922912588685"/>
    <n v="128.61556922663851"/>
  </r>
  <r>
    <x v="4"/>
    <x v="5"/>
    <x v="1"/>
    <x v="4"/>
    <x v="9"/>
    <n v="940.68596011288366"/>
    <n v="491.39883864229876"/>
    <n v="421.766225231688"/>
    <n v="189.08107623512987"/>
    <n v="339.84947463969928"/>
    <n v="219.67714492232633"/>
  </r>
  <r>
    <x v="5"/>
    <x v="5"/>
    <x v="1"/>
    <x v="5"/>
    <x v="10"/>
    <n v="46.593440572678446"/>
    <n v="103.66514946911663"/>
    <n v="20.589995311445328"/>
    <n v="-9.7003915902931581"/>
    <n v="15.838254482335994"/>
    <n v="35.543671173625903"/>
  </r>
  <r>
    <x v="6"/>
    <x v="5"/>
    <x v="1"/>
    <x v="6"/>
    <x v="11"/>
    <n v="787.3088771562866"/>
    <n v="828.2297317654012"/>
    <n v="352.72713460253851"/>
    <n v="334.6714962474328"/>
    <n v="289.51346913748398"/>
    <n v="313.65949135159246"/>
  </r>
  <r>
    <x v="7"/>
    <x v="5"/>
    <x v="1"/>
    <x v="3"/>
    <x v="6"/>
    <n v="149.84443541008207"/>
    <n v="309.74799718314523"/>
    <n v="65.837508723230442"/>
    <n v="85.629594413925048"/>
    <n v="51.094336981166116"/>
    <n v="136.32524803908152"/>
  </r>
  <r>
    <x v="8"/>
    <x v="5"/>
    <x v="1"/>
    <x v="4"/>
    <x v="7"/>
    <n v="948.31819120176681"/>
    <n v="783.89592188440872"/>
    <n v="425.41843394066757"/>
    <n v="305.47623453959324"/>
    <n v="344.78700506401481"/>
    <n v="334.16565081082132"/>
  </r>
  <r>
    <x v="9"/>
    <x v="5"/>
    <x v="1"/>
    <x v="5"/>
    <x v="8"/>
    <n v="833.18290221088546"/>
    <n v="108.17104263602202"/>
    <n v="374.7991374339469"/>
    <n v="17.431002923607007"/>
    <n v="319.0944951407227"/>
    <n v="40.381560044884338"/>
  </r>
  <r>
    <x v="10"/>
    <x v="5"/>
    <x v="1"/>
    <x v="6"/>
    <x v="9"/>
    <n v="53.196130773502048"/>
    <n v="44.221299407249234"/>
    <n v="22.819871146037624"/>
    <n v="-44.083477447111093"/>
    <n v="17.990171718295738"/>
    <n v="17.919468362242259"/>
  </r>
  <r>
    <x v="11"/>
    <x v="5"/>
    <x v="1"/>
    <x v="3"/>
    <x v="10"/>
    <n v="638.79516283379326"/>
    <n v="979.04477073512533"/>
    <n v="285.74749695897179"/>
    <n v="383.30574040522794"/>
    <n v="280.75282367246899"/>
    <n v="340.90849222672472"/>
  </r>
  <r>
    <x v="0"/>
    <x v="5"/>
    <x v="1"/>
    <x v="4"/>
    <x v="11"/>
    <n v="806.3211910078503"/>
    <n v="250.8572059739561"/>
    <n v="361.38973624535095"/>
    <n v="71.627803711404397"/>
    <n v="283.54729251842417"/>
    <n v="118.81769347717714"/>
  </r>
  <r>
    <x v="1"/>
    <x v="5"/>
    <x v="1"/>
    <x v="5"/>
    <x v="6"/>
    <n v="31.744416406089826"/>
    <n v="447.16677339741835"/>
    <n v="14.26570243381965"/>
    <n v="171.17634023611163"/>
    <n v="15.302009410897609"/>
    <n v="209.81994757387091"/>
  </r>
  <r>
    <x v="2"/>
    <x v="6"/>
    <x v="1"/>
    <x v="6"/>
    <x v="7"/>
    <n v="73.399005481661561"/>
    <n v="593.85749020678418"/>
    <n v="31.582969433211733"/>
    <n v="210.77456955466749"/>
    <n v="27.631322648484062"/>
    <n v="245.6834518197312"/>
  </r>
  <r>
    <x v="3"/>
    <x v="6"/>
    <x v="1"/>
    <x v="3"/>
    <x v="8"/>
    <n v="11.59567718757093"/>
    <n v="423.8435916007395"/>
    <n v="4.2562142203682019"/>
    <n v="114.01941055879904"/>
    <n v="5.2929777467645067"/>
    <n v="155.42494789630391"/>
  </r>
  <r>
    <x v="4"/>
    <x v="6"/>
    <x v="1"/>
    <x v="4"/>
    <x v="9"/>
    <n v="812.57743709615318"/>
    <n v="1025.4937935011201"/>
    <n v="365.47357459209087"/>
    <n v="389.23797982415107"/>
    <n v="393.86638278368673"/>
    <n v="378.47566645925048"/>
  </r>
  <r>
    <x v="5"/>
    <x v="6"/>
    <x v="1"/>
    <x v="5"/>
    <x v="10"/>
    <n v="759.26269062316476"/>
    <n v="901.50478326279904"/>
    <n v="340.50910541593663"/>
    <n v="382.43826917855716"/>
    <n v="295.0348476566964"/>
    <n v="402.64916661542293"/>
  </r>
  <r>
    <x v="6"/>
    <x v="6"/>
    <x v="1"/>
    <x v="6"/>
    <x v="11"/>
    <n v="851.03000780393882"/>
    <n v="944.6028056591656"/>
    <n v="381.88082704746807"/>
    <n v="366.24446915606848"/>
    <n v="306.22844438751474"/>
    <n v="385.71384581814658"/>
  </r>
  <r>
    <x v="7"/>
    <x v="6"/>
    <x v="1"/>
    <x v="3"/>
    <x v="6"/>
    <n v="781.20569939795632"/>
    <n v="881.7152989704191"/>
    <n v="350.51137438783371"/>
    <n v="326.19973676168149"/>
    <n v="303.32744118520651"/>
    <n v="321.85475745853404"/>
  </r>
  <r>
    <x v="8"/>
    <x v="6"/>
    <x v="1"/>
    <x v="4"/>
    <x v="7"/>
    <n v="168.9050163130068"/>
    <n v="233.55398142229109"/>
    <n v="74.75171392729132"/>
    <n v="65.74377619242513"/>
    <n v="63.413022222504374"/>
    <n v="109.58964932749025"/>
  </r>
  <r>
    <x v="9"/>
    <x v="6"/>
    <x v="1"/>
    <x v="5"/>
    <x v="8"/>
    <n v="737.29950632509929"/>
    <n v="953.8564638661436"/>
    <n v="330.71601601998697"/>
    <n v="406.11060727032628"/>
    <n v="305.33383877715676"/>
    <n v="415.08065747281199"/>
  </r>
  <r>
    <x v="10"/>
    <x v="6"/>
    <x v="1"/>
    <x v="6"/>
    <x v="9"/>
    <n v="527.36882301139804"/>
    <n v="1092.3122115986457"/>
    <n v="237.35236469780028"/>
    <n v="442.93127737521513"/>
    <n v="182.12381677266001"/>
    <n v="437.3713865340988"/>
  </r>
  <r>
    <x v="11"/>
    <x v="6"/>
    <x v="1"/>
    <x v="3"/>
    <x v="10"/>
    <n v="124.62422872501477"/>
    <n v="959.60975297862171"/>
    <n v="55.959926941275256"/>
    <n v="363.28416796548692"/>
    <n v="47.094259000717763"/>
    <n v="426.36501703600953"/>
  </r>
  <r>
    <x v="0"/>
    <x v="6"/>
    <x v="1"/>
    <x v="4"/>
    <x v="11"/>
    <n v="52.242996883984816"/>
    <n v="364.33207326449087"/>
    <n v="22.507296874508111"/>
    <n v="93.693452306989769"/>
    <n v="24.807979253184403"/>
    <n v="165.22258525131562"/>
  </r>
  <r>
    <x v="1"/>
    <x v="6"/>
    <x v="1"/>
    <x v="5"/>
    <x v="6"/>
    <n v="261.17734235368067"/>
    <n v="425.43846944859621"/>
    <n v="116.78000013257825"/>
    <n v="176.78647731271982"/>
    <n v="105.16087396824653"/>
    <n v="161.89580636963677"/>
  </r>
  <r>
    <x v="2"/>
    <x v="6"/>
    <x v="1"/>
    <x v="6"/>
    <x v="7"/>
    <n v="561.27877111051828"/>
    <n v="767.11285616944872"/>
    <n v="250.79937064297025"/>
    <n v="271.72210593403969"/>
    <n v="237.72537661443059"/>
    <n v="258.23313880612153"/>
  </r>
  <r>
    <x v="3"/>
    <x v="6"/>
    <x v="1"/>
    <x v="3"/>
    <x v="8"/>
    <n v="976.41469790632061"/>
    <n v="142.18275647740944"/>
    <n v="438.9368656512392"/>
    <n v="11.662919656986638"/>
    <n v="363.94363338594491"/>
    <n v="52.444329677318834"/>
  </r>
  <r>
    <x v="4"/>
    <x v="6"/>
    <x v="1"/>
    <x v="4"/>
    <x v="9"/>
    <n v="69.477738518696867"/>
    <n v="371.78529320958677"/>
    <n v="30.590080453402766"/>
    <n v="152.4127443953941"/>
    <n v="33.094299392824951"/>
    <n v="162.34847945643398"/>
  </r>
  <r>
    <x v="5"/>
    <x v="6"/>
    <x v="1"/>
    <x v="5"/>
    <x v="10"/>
    <n v="966.38316844212738"/>
    <n v="701.8923705475961"/>
    <n v="433.62516114062663"/>
    <n v="297.33054417829277"/>
    <n v="352.51043814134442"/>
    <n v="249.9016520606406"/>
  </r>
  <r>
    <x v="6"/>
    <x v="6"/>
    <x v="1"/>
    <x v="6"/>
    <x v="11"/>
    <n v="200.7430286722265"/>
    <n v="534.32694112464083"/>
    <n v="89.981870359925921"/>
    <n v="180.05703128319112"/>
    <n v="91.142168237156284"/>
    <n v="240.38726015603561"/>
  </r>
  <r>
    <x v="7"/>
    <x v="6"/>
    <x v="1"/>
    <x v="3"/>
    <x v="6"/>
    <n v="774.48349020642922"/>
    <n v="5.5083747090403312"/>
    <n v="348.4935078645139"/>
    <n v="-50.83681316791872"/>
    <n v="370.44457039102105"/>
    <n v="1.936716032105511"/>
  </r>
  <r>
    <x v="8"/>
    <x v="6"/>
    <x v="1"/>
    <x v="4"/>
    <x v="7"/>
    <n v="184.04829190655025"/>
    <n v="55.819008624498956"/>
    <n v="81.670206185458241"/>
    <n v="-10.675452393391005"/>
    <n v="62.771497565834146"/>
    <n v="20.39362210876395"/>
  </r>
  <r>
    <x v="9"/>
    <x v="6"/>
    <x v="1"/>
    <x v="5"/>
    <x v="8"/>
    <n v="388.7299335395893"/>
    <n v="155.62991541643322"/>
    <n v="173.19481442253795"/>
    <n v="22.217612952997406"/>
    <n v="185.98605274425299"/>
    <n v="73.792473230693986"/>
  </r>
  <r>
    <x v="10"/>
    <x v="6"/>
    <x v="1"/>
    <x v="6"/>
    <x v="9"/>
    <n v="365.22340701454414"/>
    <n v="749.45254926646783"/>
    <n v="162.92359187355623"/>
    <n v="308.67653331043789"/>
    <n v="125.42633825599415"/>
    <n v="294.26484311400901"/>
  </r>
  <r>
    <x v="11"/>
    <x v="6"/>
    <x v="1"/>
    <x v="3"/>
    <x v="10"/>
    <n v="389.61570042615932"/>
    <n v="182.09580187243316"/>
    <n v="174.74549643752505"/>
    <n v="21.485941110302818"/>
    <n v="131.48770733624175"/>
    <n v="84.669832538559604"/>
  </r>
  <r>
    <x v="0"/>
    <x v="6"/>
    <x v="1"/>
    <x v="4"/>
    <x v="11"/>
    <n v="515.72836264394346"/>
    <n v="915.62955811692404"/>
    <n v="230.31344611107068"/>
    <n v="381.94673103316518"/>
    <n v="183.03502282171397"/>
    <n v="391.70958573865192"/>
  </r>
  <r>
    <x v="1"/>
    <x v="6"/>
    <x v="1"/>
    <x v="5"/>
    <x v="6"/>
    <n v="999.52622005301555"/>
    <n v="672.01472067112718"/>
    <n v="449.39356919949682"/>
    <n v="245.07457986302046"/>
    <n v="497.40801897580616"/>
    <n v="303.9649377019698"/>
  </r>
  <r>
    <x v="6"/>
    <x v="0"/>
    <x v="1"/>
    <x v="6"/>
    <x v="11"/>
    <n v="99.953189017008611"/>
    <n v="812.83759104985245"/>
    <n v="44.136576189359424"/>
    <n v="349.47993215494836"/>
    <n v="36.083012867465875"/>
    <n v="359.01104921354619"/>
  </r>
  <r>
    <x v="7"/>
    <x v="0"/>
    <x v="1"/>
    <x v="3"/>
    <x v="6"/>
    <n v="706.77727592005749"/>
    <n v="493.57406404574346"/>
    <n v="316.20934215348473"/>
    <n v="194.33178055126683"/>
    <n v="239.10899177176586"/>
    <n v="170.18893051608009"/>
  </r>
  <r>
    <x v="8"/>
    <x v="0"/>
    <x v="1"/>
    <x v="4"/>
    <x v="7"/>
    <n v="800.95461330728574"/>
    <n v="941.21222206040136"/>
    <n v="360.15398798233588"/>
    <n v="380.46660744504868"/>
    <n v="305.56230527888124"/>
    <n v="378.15565728534045"/>
  </r>
  <r>
    <x v="9"/>
    <x v="0"/>
    <x v="1"/>
    <x v="5"/>
    <x v="8"/>
    <n v="955.49484742544348"/>
    <n v="938.25777649399163"/>
    <n v="429.69660159572203"/>
    <n v="357.50811940697099"/>
    <n v="427.82117736550657"/>
    <n v="389.24469312085387"/>
  </r>
  <r>
    <x v="10"/>
    <x v="0"/>
    <x v="1"/>
    <x v="6"/>
    <x v="9"/>
    <n v="314.67337659320663"/>
    <n v="82.027443592527888"/>
    <n v="139.99656745820167"/>
    <n v="-26.86994767316115"/>
    <n v="135.98106279219431"/>
    <n v="27.726222483800431"/>
  </r>
  <r>
    <x v="11"/>
    <x v="0"/>
    <x v="1"/>
    <x v="3"/>
    <x v="10"/>
    <n v="246.98644332618079"/>
    <n v="233.12846406742133"/>
    <n v="110.95645634894092"/>
    <n v="75.498473066152769"/>
    <n v="101.54062217868589"/>
    <n v="85.762922598193811"/>
  </r>
  <r>
    <x v="0"/>
    <x v="0"/>
    <x v="1"/>
    <x v="4"/>
    <x v="11"/>
    <n v="812.42849960898059"/>
    <n v="668.41266450966157"/>
    <n v="364.90521862160284"/>
    <n v="283.57771471404141"/>
    <n v="320.62503799125807"/>
    <n v="262.88232736110507"/>
  </r>
  <r>
    <x v="1"/>
    <x v="0"/>
    <x v="1"/>
    <x v="5"/>
    <x v="6"/>
    <n v="583.07138610612253"/>
    <n v="981.67141609006728"/>
    <n v="262.4107734146167"/>
    <n v="385.62882185304966"/>
    <n v="244.26942537478465"/>
    <n v="332.87248404994665"/>
  </r>
  <r>
    <x v="2"/>
    <x v="0"/>
    <x v="1"/>
    <x v="6"/>
    <x v="7"/>
    <n v="720.38238738214397"/>
    <n v="238.97987890890252"/>
    <n v="322.19892895304315"/>
    <n v="56.746692341464581"/>
    <n v="321.73846818263138"/>
    <n v="87.40183788070145"/>
  </r>
  <r>
    <x v="3"/>
    <x v="0"/>
    <x v="1"/>
    <x v="3"/>
    <x v="8"/>
    <n v="361.69990971912648"/>
    <n v="193.29143289706937"/>
    <n v="161.77367977776973"/>
    <n v="46.195739556404945"/>
    <n v="148.34081387852166"/>
    <n v="69.306308746876539"/>
  </r>
  <r>
    <x v="4"/>
    <x v="0"/>
    <x v="1"/>
    <x v="4"/>
    <x v="9"/>
    <n v="572.64571150201959"/>
    <n v="327.86706203562807"/>
    <n v="256.35109889407522"/>
    <n v="100.11114548290941"/>
    <n v="235.36251185668905"/>
    <n v="158.52819900406612"/>
  </r>
  <r>
    <x v="5"/>
    <x v="0"/>
    <x v="1"/>
    <x v="5"/>
    <x v="10"/>
    <n v="117.43940243023366"/>
    <n v="783.21143548556563"/>
    <n v="51.777011066150436"/>
    <n v="324.32403380371966"/>
    <n v="39.889652716250104"/>
    <n v="342.71008136496027"/>
  </r>
  <r>
    <x v="6"/>
    <x v="0"/>
    <x v="1"/>
    <x v="6"/>
    <x v="11"/>
    <n v="551.17820539012735"/>
    <n v="570.22787683885599"/>
    <n v="247.63250854097976"/>
    <n v="246.96845282713369"/>
    <n v="211.6971116520223"/>
    <n v="244.29346164589145"/>
  </r>
  <r>
    <x v="7"/>
    <x v="0"/>
    <x v="1"/>
    <x v="3"/>
    <x v="6"/>
    <n v="704.88880323416606"/>
    <n v="444.15438577660876"/>
    <n v="316.24731733587646"/>
    <n v="131.3107197480096"/>
    <n v="304.8449684975414"/>
    <n v="204.32569087885781"/>
  </r>
  <r>
    <x v="8"/>
    <x v="0"/>
    <x v="1"/>
    <x v="4"/>
    <x v="7"/>
    <n v="860.38971476565428"/>
    <n v="768.18411225152795"/>
    <n v="385.41607325198709"/>
    <n v="332.1857639432784"/>
    <n v="321.2686362414106"/>
    <n v="270.77998214707327"/>
  </r>
  <r>
    <x v="9"/>
    <x v="0"/>
    <x v="1"/>
    <x v="5"/>
    <x v="8"/>
    <n v="645.0967007811181"/>
    <n v="95.149052485855009"/>
    <n v="290.04514868138983"/>
    <n v="12.201541085085919"/>
    <n v="238.02582070640784"/>
    <n v="46.430479322981213"/>
  </r>
  <r>
    <x v="10"/>
    <x v="0"/>
    <x v="1"/>
    <x v="6"/>
    <x v="9"/>
    <n v="118.77294507013758"/>
    <n v="683.52862362991175"/>
    <n v="53.177153777275009"/>
    <n v="254.25176180118575"/>
    <n v="54.23004443427979"/>
    <n v="239.16528864117043"/>
  </r>
  <r>
    <x v="11"/>
    <x v="0"/>
    <x v="1"/>
    <x v="3"/>
    <x v="10"/>
    <n v="409.27201998518734"/>
    <n v="336.11392202566606"/>
    <n v="183.13726591499886"/>
    <n v="123.02268203340215"/>
    <n v="171.07630625843936"/>
    <n v="143.39491140849421"/>
  </r>
  <r>
    <x v="0"/>
    <x v="0"/>
    <x v="1"/>
    <x v="4"/>
    <x v="11"/>
    <n v="97.330677755836206"/>
    <n v="192.78347163943101"/>
    <n v="43.636315083492221"/>
    <n v="22.960908882633646"/>
    <n v="40.921533284909373"/>
    <n v="88.659194519171763"/>
  </r>
  <r>
    <x v="1"/>
    <x v="1"/>
    <x v="1"/>
    <x v="5"/>
    <x v="6"/>
    <n v="663.51103352808889"/>
    <n v="69.957369338208466"/>
    <n v="298.06178935002021"/>
    <n v="14.938017851842563"/>
    <n v="286.35649625343649"/>
    <n v="30.978823696177503"/>
  </r>
  <r>
    <x v="2"/>
    <x v="1"/>
    <x v="1"/>
    <x v="6"/>
    <x v="7"/>
    <n v="795.30402328998309"/>
    <n v="1007.1868415310904"/>
    <n v="356.06821114124205"/>
    <n v="392.02095009870601"/>
    <n v="344.69416942666669"/>
    <n v="341.08001033046372"/>
  </r>
  <r>
    <x v="3"/>
    <x v="1"/>
    <x v="1"/>
    <x v="3"/>
    <x v="8"/>
    <n v="957.44603229502445"/>
    <n v="677.60112476497068"/>
    <n v="429.68085230866069"/>
    <n v="227.44142197333127"/>
    <n v="321.45124313317541"/>
    <n v="312.70523639225291"/>
  </r>
  <r>
    <x v="4"/>
    <x v="1"/>
    <x v="1"/>
    <x v="4"/>
    <x v="9"/>
    <n v="533.31860236508442"/>
    <n v="390.69120325864287"/>
    <n v="239.2595435363433"/>
    <n v="100.95023657485881"/>
    <n v="227.8286421364792"/>
    <n v="132.23133290300041"/>
  </r>
  <r>
    <x v="5"/>
    <x v="1"/>
    <x v="1"/>
    <x v="5"/>
    <x v="10"/>
    <n v="612.92305176940908"/>
    <n v="1070.1923847435819"/>
    <n v="275.3895216725868"/>
    <n v="420.77266888795549"/>
    <n v="258.00906368559555"/>
    <n v="374.96953460690793"/>
  </r>
  <r>
    <x v="6"/>
    <x v="1"/>
    <x v="1"/>
    <x v="6"/>
    <x v="11"/>
    <n v="445.77194691959949"/>
    <n v="830.20633624907771"/>
    <n v="198.76113477937466"/>
    <n v="342.89579563837407"/>
    <n v="210.90643646049105"/>
    <n v="288.09455977368214"/>
  </r>
  <r>
    <x v="7"/>
    <x v="1"/>
    <x v="1"/>
    <x v="3"/>
    <x v="6"/>
    <n v="92.29929602691999"/>
    <n v="152.29898711015738"/>
    <n v="41.213745076339322"/>
    <n v="20.582004154309004"/>
    <n v="36.457716572919274"/>
    <n v="53.492519662303891"/>
  </r>
  <r>
    <x v="8"/>
    <x v="1"/>
    <x v="1"/>
    <x v="4"/>
    <x v="7"/>
    <n v="334.70979291212808"/>
    <n v="355.14169792136749"/>
    <n v="149.35713668044076"/>
    <n v="110.50404944158952"/>
    <n v="125.82236468703748"/>
    <n v="126.28768765397541"/>
  </r>
  <r>
    <x v="9"/>
    <x v="1"/>
    <x v="1"/>
    <x v="5"/>
    <x v="8"/>
    <n v="388.99522742724992"/>
    <n v="306.2525751761666"/>
    <n v="173.7546367414765"/>
    <n v="78.983363538441182"/>
    <n v="157.19040573891206"/>
    <n v="102.14352752942605"/>
  </r>
  <r>
    <x v="10"/>
    <x v="1"/>
    <x v="1"/>
    <x v="6"/>
    <x v="9"/>
    <n v="505.83691362426464"/>
    <n v="424.59453472109061"/>
    <n v="226.72725606623248"/>
    <n v="170.90684476259196"/>
    <n v="241.32417014907099"/>
    <n v="146.39250812112064"/>
  </r>
  <r>
    <x v="11"/>
    <x v="1"/>
    <x v="1"/>
    <x v="3"/>
    <x v="10"/>
    <n v="264.06177789264166"/>
    <n v="89.790765844542662"/>
    <n v="117.9165316949414"/>
    <n v="20.391710976888966"/>
    <n v="91.506788982855838"/>
    <n v="32.777707247419713"/>
  </r>
  <r>
    <x v="0"/>
    <x v="1"/>
    <x v="1"/>
    <x v="4"/>
    <x v="11"/>
    <n v="861.66602602729995"/>
    <n v="576.93481825346589"/>
    <n v="385.91313962555932"/>
    <n v="210.73660009264614"/>
    <n v="317.57209738632349"/>
    <n v="234.70932844822175"/>
  </r>
  <r>
    <x v="1"/>
    <x v="1"/>
    <x v="1"/>
    <x v="5"/>
    <x v="6"/>
    <n v="966.98567668299097"/>
    <n v="866.39804664502049"/>
    <n v="433.87933647595747"/>
    <n v="324.42364272562691"/>
    <n v="474.84161945913911"/>
    <n v="418.10337352888655"/>
  </r>
  <r>
    <x v="2"/>
    <x v="1"/>
    <x v="1"/>
    <x v="6"/>
    <x v="7"/>
    <n v="214.99893734797303"/>
    <n v="1071.2208396502419"/>
    <n v="96.269498162303236"/>
    <n v="459.66430766500383"/>
    <n v="90.069696307190142"/>
    <n v="482.79269975733541"/>
  </r>
  <r>
    <x v="3"/>
    <x v="1"/>
    <x v="1"/>
    <x v="3"/>
    <x v="8"/>
    <n v="150.15724047060996"/>
    <n v="1064.9233448082352"/>
    <n v="66.8645087994432"/>
    <n v="462.07619023154331"/>
    <n v="73.097263380636562"/>
    <n v="406.04724845471759"/>
  </r>
  <r>
    <x v="4"/>
    <x v="1"/>
    <x v="1"/>
    <x v="4"/>
    <x v="9"/>
    <n v="667.70402982136829"/>
    <n v="125.38882586690931"/>
    <n v="299.36384466276684"/>
    <n v="-11.722589073136177"/>
    <n v="285.06050847858234"/>
    <n v="57.678387465873527"/>
  </r>
  <r>
    <x v="5"/>
    <x v="1"/>
    <x v="1"/>
    <x v="5"/>
    <x v="10"/>
    <n v="538.75490706404696"/>
    <n v="42.775309538682272"/>
    <n v="240.845014452806"/>
    <n v="-44.172396493740976"/>
    <n v="225.77936127240113"/>
    <n v="20.466482232608879"/>
  </r>
  <r>
    <x v="6"/>
    <x v="1"/>
    <x v="1"/>
    <x v="6"/>
    <x v="11"/>
    <n v="935.07824864853092"/>
    <n v="253.71533215941548"/>
    <n v="420.03292416358545"/>
    <n v="70.479582978451901"/>
    <n v="411.04538304749047"/>
    <n v="90.880619384231238"/>
  </r>
  <r>
    <x v="7"/>
    <x v="1"/>
    <x v="1"/>
    <x v="3"/>
    <x v="6"/>
    <n v="35.40178266191063"/>
    <n v="931.23106256366475"/>
    <n v="15.864951264714723"/>
    <n v="378.94574730619638"/>
    <n v="12.127058722860731"/>
    <n v="452.61394160019393"/>
  </r>
  <r>
    <x v="8"/>
    <x v="1"/>
    <x v="1"/>
    <x v="4"/>
    <x v="7"/>
    <n v="223.67050658275579"/>
    <n v="577.72520334335707"/>
    <n v="99.155884635782073"/>
    <n v="234.30266764844839"/>
    <n v="91.713011895441042"/>
    <n v="209.83735446655029"/>
  </r>
  <r>
    <x v="9"/>
    <x v="2"/>
    <x v="1"/>
    <x v="5"/>
    <x v="8"/>
    <n v="835.25473672761063"/>
    <n v="842.69867758473902"/>
    <n v="375.55151211745903"/>
    <n v="336.74889766124153"/>
    <n v="342.98037636035264"/>
    <n v="394.01432068415409"/>
  </r>
  <r>
    <x v="10"/>
    <x v="2"/>
    <x v="1"/>
    <x v="6"/>
    <x v="9"/>
    <n v="472.92947888379098"/>
    <n v="155.32224804436251"/>
    <n v="212.10928150564106"/>
    <n v="34.301840892132631"/>
    <n v="163.71328732864598"/>
    <n v="55.705919196594273"/>
  </r>
  <r>
    <x v="11"/>
    <x v="2"/>
    <x v="1"/>
    <x v="3"/>
    <x v="10"/>
    <n v="959.78220334646562"/>
    <n v="90.241398738655818"/>
    <n v="431.60804564122679"/>
    <n v="-4.0756401382722238"/>
    <n v="361.75066656712852"/>
    <n v="31.221199188359552"/>
  </r>
  <r>
    <x v="0"/>
    <x v="2"/>
    <x v="1"/>
    <x v="4"/>
    <x v="11"/>
    <n v="9.2832540580181089"/>
    <n v="500.29251691778268"/>
    <n v="2.6147641702481939"/>
    <n v="209.15791490177196"/>
    <n v="3.4155564323040077"/>
    <n v="246.10915508009637"/>
  </r>
  <r>
    <x v="1"/>
    <x v="2"/>
    <x v="1"/>
    <x v="5"/>
    <x v="6"/>
    <n v="429.9277908067811"/>
    <n v="615.70198304298708"/>
    <n v="193.22435638931037"/>
    <n v="231.81719670341252"/>
    <n v="178.17056624195916"/>
    <n v="255.86112728419613"/>
  </r>
  <r>
    <x v="2"/>
    <x v="2"/>
    <x v="1"/>
    <x v="6"/>
    <x v="7"/>
    <n v="392.19717573446491"/>
    <n v="800.60069361125659"/>
    <n v="175.02137103130332"/>
    <n v="297.43253063962607"/>
    <n v="164.78940749706146"/>
    <n v="382.12449474993264"/>
  </r>
  <r>
    <x v="3"/>
    <x v="2"/>
    <x v="1"/>
    <x v="3"/>
    <x v="8"/>
    <n v="585.44977640520131"/>
    <n v="540.1762445160457"/>
    <n v="261.78576198364482"/>
    <n v="174.36767835688158"/>
    <n v="235.28849542111766"/>
    <n v="266.12139541573168"/>
  </r>
  <r>
    <x v="4"/>
    <x v="2"/>
    <x v="1"/>
    <x v="4"/>
    <x v="9"/>
    <n v="184.05551855543416"/>
    <n v="83.356897302446683"/>
    <n v="82.064603242216648"/>
    <n v="-11.716702038637518"/>
    <n v="61.574082598430081"/>
    <n v="29.057075270123516"/>
  </r>
  <r>
    <x v="5"/>
    <x v="2"/>
    <x v="1"/>
    <x v="5"/>
    <x v="10"/>
    <n v="632.20161563189458"/>
    <n v="885.48651134641011"/>
    <n v="282.61482345528611"/>
    <n v="375.82798099540508"/>
    <n v="315.06913222092408"/>
    <n v="350.28313454639726"/>
  </r>
  <r>
    <x v="6"/>
    <x v="2"/>
    <x v="1"/>
    <x v="6"/>
    <x v="11"/>
    <n v="924.09482720643155"/>
    <n v="896.93631603823269"/>
    <n v="415.80156108291709"/>
    <n v="362.3764928165412"/>
    <n v="320.96017582898048"/>
    <n v="371.40443786257697"/>
  </r>
  <r>
    <x v="7"/>
    <x v="2"/>
    <x v="1"/>
    <x v="3"/>
    <x v="6"/>
    <n v="861.89271067354787"/>
    <n v="793.40819661695036"/>
    <n v="387.32747744268414"/>
    <n v="305.43295490568335"/>
    <n v="309.64367994279104"/>
    <n v="268.96630535487628"/>
  </r>
  <r>
    <x v="8"/>
    <x v="2"/>
    <x v="1"/>
    <x v="4"/>
    <x v="7"/>
    <n v="26.370505449047066"/>
    <n v="799.21183210550328"/>
    <n v="10.397073409412586"/>
    <n v="295.03643173795149"/>
    <n v="10.092094420689335"/>
    <n v="339.98276464539629"/>
  </r>
  <r>
    <x v="9"/>
    <x v="2"/>
    <x v="1"/>
    <x v="5"/>
    <x v="8"/>
    <n v="106.45320107797396"/>
    <n v="185.62278722553148"/>
    <n v="47.043530650203223"/>
    <n v="9.327543956484341"/>
    <n v="37.345806892927321"/>
    <n v="68.667638525431968"/>
  </r>
  <r>
    <x v="10"/>
    <x v="2"/>
    <x v="1"/>
    <x v="6"/>
    <x v="9"/>
    <n v="548.34967066747708"/>
    <n v="628.4849968693178"/>
    <n v="246.56891372157855"/>
    <n v="254.43551762440586"/>
    <n v="228.52057382321786"/>
    <n v="270.16546841496074"/>
  </r>
  <r>
    <x v="11"/>
    <x v="2"/>
    <x v="1"/>
    <x v="3"/>
    <x v="10"/>
    <n v="4.634287817996352"/>
    <n v="189.6633031529496"/>
    <n v="2.0853326920206432"/>
    <n v="33.715507501734052"/>
    <n v="1.6731875228869622"/>
    <n v="67.999750602949931"/>
  </r>
  <r>
    <x v="0"/>
    <x v="2"/>
    <x v="1"/>
    <x v="4"/>
    <x v="11"/>
    <n v="828.25193025793271"/>
    <n v="868.29739781032129"/>
    <n v="372.04227368252361"/>
    <n v="356.44472363650499"/>
    <n v="305.26009251198747"/>
    <n v="394.69263808555735"/>
  </r>
  <r>
    <x v="1"/>
    <x v="2"/>
    <x v="1"/>
    <x v="5"/>
    <x v="6"/>
    <n v="302.69801965157404"/>
    <n v="501.43106936078732"/>
    <n v="134.85422123247881"/>
    <n v="208.15215600719154"/>
    <n v="109.90111244814035"/>
    <n v="169.51682506575469"/>
  </r>
  <r>
    <x v="2"/>
    <x v="2"/>
    <x v="1"/>
    <x v="6"/>
    <x v="7"/>
    <n v="890.75809339623981"/>
    <n v="879.04294460651715"/>
    <n v="400.18267161705376"/>
    <n v="352.72596243810858"/>
    <n v="324.29471737594866"/>
    <n v="420.41791761618646"/>
  </r>
  <r>
    <x v="3"/>
    <x v="2"/>
    <x v="1"/>
    <x v="3"/>
    <x v="8"/>
    <n v="321.0199302722927"/>
    <n v="143.25774804292334"/>
    <n v="142.67045754643866"/>
    <n v="5.0426721028932491"/>
    <n v="117.46902645764467"/>
    <n v="68.604100075025997"/>
  </r>
  <r>
    <x v="4"/>
    <x v="2"/>
    <x v="1"/>
    <x v="4"/>
    <x v="9"/>
    <n v="279.07010243525798"/>
    <n v="677.32907309136363"/>
    <n v="124.19959292590383"/>
    <n v="260.73290794762988"/>
    <n v="124.99798923097117"/>
    <n v="266.26187981151742"/>
  </r>
  <r>
    <x v="5"/>
    <x v="2"/>
    <x v="1"/>
    <x v="5"/>
    <x v="10"/>
    <n v="43.157821700804178"/>
    <n v="706.14571969429869"/>
    <n v="17.56825701015882"/>
    <n v="249.49237925632946"/>
    <n v="18.622164043518076"/>
    <n v="244.91022195490353"/>
  </r>
  <r>
    <x v="6"/>
    <x v="2"/>
    <x v="1"/>
    <x v="6"/>
    <x v="11"/>
    <n v="479.18400527811491"/>
    <n v="1075.165248981401"/>
    <n v="214.99649336232679"/>
    <n v="458.03754598311201"/>
    <n v="162.80488721204802"/>
    <n v="451.0687487105094"/>
  </r>
  <r>
    <x v="7"/>
    <x v="3"/>
    <x v="1"/>
    <x v="3"/>
    <x v="6"/>
    <n v="450.63881204787037"/>
    <n v="912.58913600609742"/>
    <n v="202.40779730142518"/>
    <n v="380.10590084280608"/>
    <n v="180.35783520060082"/>
    <n v="327.84554612709314"/>
  </r>
  <r>
    <x v="8"/>
    <x v="3"/>
    <x v="1"/>
    <x v="4"/>
    <x v="7"/>
    <n v="619.44371259356853"/>
    <n v="19.867200494618409"/>
    <n v="277.03635478176346"/>
    <n v="-42.613916021930876"/>
    <n v="213.95416850583976"/>
    <n v="9.3013148975411557"/>
  </r>
  <r>
    <x v="9"/>
    <x v="3"/>
    <x v="1"/>
    <x v="5"/>
    <x v="8"/>
    <n v="778.03232277450627"/>
    <n v="164.30250596892628"/>
    <n v="348.70858827581588"/>
    <n v="18.695654991700515"/>
    <n v="319.33718179372539"/>
    <n v="79.314760734546851"/>
  </r>
  <r>
    <x v="10"/>
    <x v="3"/>
    <x v="1"/>
    <x v="6"/>
    <x v="9"/>
    <n v="964.81002046449476"/>
    <n v="335.33091118823927"/>
    <n v="433.97292601889819"/>
    <n v="86.701767819141239"/>
    <n v="362.99899349353063"/>
    <n v="145.04975660238966"/>
  </r>
  <r>
    <x v="11"/>
    <x v="3"/>
    <x v="1"/>
    <x v="3"/>
    <x v="10"/>
    <n v="830.60801037129784"/>
    <n v="577.56032824714214"/>
    <n v="372.71625596919313"/>
    <n v="226.01413314304878"/>
    <n v="304.27392800487087"/>
    <n v="221.22392068932993"/>
  </r>
  <r>
    <x v="0"/>
    <x v="3"/>
    <x v="1"/>
    <x v="4"/>
    <x v="11"/>
    <n v="981.12746340274407"/>
    <n v="1078.1556141916883"/>
    <n v="439.77322599155559"/>
    <n v="455.47567910317053"/>
    <n v="411.18979417645761"/>
    <n v="384.95031847496296"/>
  </r>
  <r>
    <x v="1"/>
    <x v="3"/>
    <x v="1"/>
    <x v="5"/>
    <x v="6"/>
    <n v="657.79117414280131"/>
    <n v="1046.8189724342758"/>
    <n v="295.3896289319967"/>
    <n v="425.68941726512071"/>
    <n v="259.95547822740366"/>
    <n v="462.50224156507107"/>
  </r>
  <r>
    <x v="2"/>
    <x v="3"/>
    <x v="1"/>
    <x v="6"/>
    <x v="7"/>
    <n v="789.07458665954016"/>
    <n v="42.171817454001555"/>
    <n v="353.79658892782754"/>
    <n v="-26.11864840618653"/>
    <n v="273.97600252042662"/>
    <n v="16.597454334142935"/>
  </r>
  <r>
    <x v="3"/>
    <x v="3"/>
    <x v="1"/>
    <x v="3"/>
    <x v="8"/>
    <n v="532.0829763396091"/>
    <n v="773.41440793151128"/>
    <n v="237.62677836530924"/>
    <n v="290.38139549165578"/>
    <n v="265.63136263197435"/>
    <n v="304.7472160868162"/>
  </r>
  <r>
    <x v="4"/>
    <x v="3"/>
    <x v="1"/>
    <x v="4"/>
    <x v="9"/>
    <n v="184.52205067103856"/>
    <n v="55.57319662519167"/>
    <n v="81.274932344936659"/>
    <n v="-10.316372757245333"/>
    <n v="65.601659761358988"/>
    <n v="23.38825658332469"/>
  </r>
  <r>
    <x v="5"/>
    <x v="3"/>
    <x v="1"/>
    <x v="5"/>
    <x v="10"/>
    <n v="689.60677123155415"/>
    <n v="249.14722594994717"/>
    <n v="308.83416119120147"/>
    <n v="87.503084568815069"/>
    <n v="337.93298318097624"/>
    <n v="97.848370463694138"/>
  </r>
  <r>
    <x v="6"/>
    <x v="3"/>
    <x v="1"/>
    <x v="6"/>
    <x v="11"/>
    <n v="701.39451581970036"/>
    <n v="275.89197642895851"/>
    <n v="314.17515689389961"/>
    <n v="72.838763675679445"/>
    <n v="348.23471273422228"/>
    <n v="130.7593230564502"/>
  </r>
  <r>
    <x v="7"/>
    <x v="3"/>
    <x v="1"/>
    <x v="3"/>
    <x v="6"/>
    <n v="673.88212686504812"/>
    <n v="201.68370441899995"/>
    <n v="303.12086091288739"/>
    <n v="25.358558813932461"/>
    <n v="244.55094439536668"/>
    <n v="70.511003034563018"/>
  </r>
  <r>
    <x v="8"/>
    <x v="3"/>
    <x v="1"/>
    <x v="4"/>
    <x v="7"/>
    <n v="769.84242346097972"/>
    <n v="709.49095906313687"/>
    <n v="344.98823748475695"/>
    <n v="257.66751814932866"/>
    <n v="325.04847964137946"/>
    <n v="323.18003699074274"/>
  </r>
  <r>
    <x v="9"/>
    <x v="3"/>
    <x v="1"/>
    <x v="5"/>
    <x v="8"/>
    <n v="356.23672167411956"/>
    <n v="592.25294654714435"/>
    <n v="159.741545080576"/>
    <n v="213.16677120328404"/>
    <n v="133.28645290723446"/>
    <n v="200.98220318373237"/>
  </r>
  <r>
    <x v="10"/>
    <x v="3"/>
    <x v="1"/>
    <x v="6"/>
    <x v="9"/>
    <n v="729.00852336360344"/>
    <n v="702.4707110707792"/>
    <n v="327.86120519950765"/>
    <n v="264.9977158295012"/>
    <n v="273.52480379630515"/>
    <n v="280.16502834821193"/>
  </r>
  <r>
    <x v="11"/>
    <x v="3"/>
    <x v="1"/>
    <x v="3"/>
    <x v="10"/>
    <n v="222.42850395142355"/>
    <n v="920.13390295177601"/>
    <n v="98.698734179603647"/>
    <n v="356.72252872862668"/>
    <n v="77.82466308790552"/>
    <n v="393.53261151979871"/>
  </r>
  <r>
    <x v="0"/>
    <x v="3"/>
    <x v="1"/>
    <x v="4"/>
    <x v="11"/>
    <n v="501.97102336658548"/>
    <n v="418.39584897844998"/>
    <n v="225.16961410687423"/>
    <n v="139.95690558165992"/>
    <n v="242.10596492401211"/>
    <n v="160.49755432688738"/>
  </r>
  <r>
    <x v="1"/>
    <x v="3"/>
    <x v="1"/>
    <x v="5"/>
    <x v="6"/>
    <n v="726.42969551388694"/>
    <n v="472.02863093934735"/>
    <n v="326.47330189256627"/>
    <n v="186.27311753762385"/>
    <n v="321.93048771338732"/>
    <n v="224.66222580700801"/>
  </r>
  <r>
    <x v="2"/>
    <x v="3"/>
    <x v="1"/>
    <x v="6"/>
    <x v="7"/>
    <n v="76.099269882267777"/>
    <n v="607.80341319905722"/>
    <n v="32.874958807880738"/>
    <n v="235.46560654129459"/>
    <n v="28.044790240593226"/>
    <n v="253.16454534311785"/>
  </r>
  <r>
    <x v="3"/>
    <x v="3"/>
    <x v="1"/>
    <x v="3"/>
    <x v="8"/>
    <n v="771.80800533646016"/>
    <n v="31.497927100377222"/>
    <n v="347.30242458014311"/>
    <n v="-31.3099891159832"/>
    <n v="285.87311397746305"/>
    <n v="14.225825874458387"/>
  </r>
  <r>
    <x v="4"/>
    <x v="3"/>
    <x v="1"/>
    <x v="4"/>
    <x v="9"/>
    <n v="613.88544984914927"/>
    <n v="255.14234901267224"/>
    <n v="275.52102029633784"/>
    <n v="38.864786233275865"/>
    <n v="272.7676100493606"/>
    <n v="118.01761961230714"/>
  </r>
  <r>
    <x v="5"/>
    <x v="3"/>
    <x v="1"/>
    <x v="5"/>
    <x v="10"/>
    <n v="115.43633781547169"/>
    <n v="45.827898482324784"/>
    <n v="51.39088854712795"/>
    <n v="-0.65823620328165688"/>
    <n v="51.626622037623683"/>
    <n v="16.267047081810627"/>
  </r>
  <r>
    <x v="6"/>
    <x v="3"/>
    <x v="1"/>
    <x v="6"/>
    <x v="11"/>
    <n v="147.75857044590589"/>
    <n v="383.3982947001565"/>
    <n v="66.365547982589106"/>
    <n v="131.56499933433076"/>
    <n v="68.470517971574992"/>
    <n v="136.26961161218622"/>
  </r>
  <r>
    <x v="7"/>
    <x v="3"/>
    <x v="1"/>
    <x v="3"/>
    <x v="6"/>
    <n v="599.02088615575599"/>
    <n v="797.65984045474386"/>
    <n v="269.58097122517506"/>
    <n v="278.32157261130442"/>
    <n v="209.11552757921086"/>
    <n v="274.11094489976216"/>
  </r>
  <r>
    <x v="8"/>
    <x v="3"/>
    <x v="1"/>
    <x v="4"/>
    <x v="7"/>
    <n v="777.06164392405344"/>
    <n v="212.39262079109284"/>
    <n v="349.36214988810082"/>
    <n v="18.759053782953742"/>
    <n v="351.05379747392925"/>
    <n v="100.73168788864311"/>
  </r>
  <r>
    <x v="9"/>
    <x v="4"/>
    <x v="1"/>
    <x v="5"/>
    <x v="8"/>
    <n v="898.01212687451141"/>
    <n v="146.95073017129968"/>
    <n v="403.19594754026349"/>
    <n v="37.94712260178639"/>
    <n v="323.50619141540648"/>
    <n v="71.307176787605627"/>
  </r>
  <r>
    <x v="10"/>
    <x v="4"/>
    <x v="1"/>
    <x v="6"/>
    <x v="9"/>
    <n v="518.75957726066929"/>
    <n v="735.77101048802081"/>
    <n v="233.13120727651938"/>
    <n v="264.39837283471172"/>
    <n v="211.55585848568634"/>
    <n v="300.81872874104084"/>
  </r>
  <r>
    <x v="11"/>
    <x v="4"/>
    <x v="1"/>
    <x v="3"/>
    <x v="10"/>
    <n v="808.52309851974553"/>
    <n v="771.83429351228619"/>
    <n v="362.83750273091476"/>
    <n v="322.90549887856201"/>
    <n v="344.68845271391973"/>
    <n v="259.7124674088634"/>
  </r>
  <r>
    <x v="0"/>
    <x v="4"/>
    <x v="1"/>
    <x v="4"/>
    <x v="11"/>
    <n v="947.47860683546946"/>
    <n v="95.602739978009026"/>
    <n v="426.03096313839558"/>
    <n v="-10.521428479405706"/>
    <n v="463.30816461478975"/>
    <n v="39.171972386153982"/>
  </r>
  <r>
    <x v="1"/>
    <x v="4"/>
    <x v="1"/>
    <x v="5"/>
    <x v="6"/>
    <n v="104.76787846136881"/>
    <n v="398.89625783400078"/>
    <n v="45.335109832314032"/>
    <n v="157.38681550103973"/>
    <n v="46.569682188272765"/>
    <n v="157.7527297786792"/>
  </r>
  <r>
    <x v="2"/>
    <x v="4"/>
    <x v="1"/>
    <x v="6"/>
    <x v="7"/>
    <n v="940.47728567400759"/>
    <n v="408.3112996565377"/>
    <n v="422.20281034154999"/>
    <n v="120.594926775006"/>
    <n v="340.70965539810931"/>
    <n v="157.58542079257859"/>
  </r>
  <r>
    <x v="3"/>
    <x v="4"/>
    <x v="1"/>
    <x v="3"/>
    <x v="8"/>
    <n v="394.91732513711145"/>
    <n v="758.4819013337692"/>
    <n v="176.25723709746629"/>
    <n v="267.3124083649962"/>
    <n v="136.7374240996792"/>
    <n v="284.04819797212025"/>
  </r>
  <r>
    <x v="4"/>
    <x v="4"/>
    <x v="1"/>
    <x v="4"/>
    <x v="9"/>
    <n v="149.43278553195611"/>
    <n v="891.73308051146125"/>
    <n v="66.037558840164053"/>
    <n v="338.78379979291492"/>
    <n v="53.128513418146369"/>
    <n v="370.28742634435764"/>
  </r>
  <r>
    <x v="5"/>
    <x v="4"/>
    <x v="1"/>
    <x v="5"/>
    <x v="10"/>
    <n v="56.1101507838071"/>
    <n v="239.48093900852101"/>
    <n v="23.902219582612414"/>
    <n v="96.015255254717729"/>
    <n v="24.117387034133525"/>
    <n v="109.08589310299298"/>
  </r>
  <r>
    <x v="6"/>
    <x v="4"/>
    <x v="1"/>
    <x v="6"/>
    <x v="11"/>
    <n v="151.94706163362892"/>
    <n v="959.54133408562552"/>
    <n v="67.141570347227528"/>
    <n v="403.04014665617331"/>
    <n v="56.828635161554175"/>
    <n v="405.03688799583034"/>
  </r>
  <r>
    <x v="7"/>
    <x v="4"/>
    <x v="1"/>
    <x v="3"/>
    <x v="6"/>
    <n v="832.35895655812817"/>
    <n v="944.30137933785716"/>
    <n v="373.68925104220244"/>
    <n v="380.37849744793709"/>
    <n v="350.13485534488211"/>
    <n v="427.66746032074514"/>
  </r>
  <r>
    <x v="8"/>
    <x v="4"/>
    <x v="1"/>
    <x v="4"/>
    <x v="7"/>
    <n v="614.02268143435924"/>
    <n v="548.27383076845638"/>
    <n v="275.00766780938"/>
    <n v="177.209712057377"/>
    <n v="273.34488858155646"/>
    <n v="227.20252003293544"/>
  </r>
  <r>
    <x v="9"/>
    <x v="4"/>
    <x v="1"/>
    <x v="5"/>
    <x v="8"/>
    <n v="294.25419392993234"/>
    <n v="254.26036482538581"/>
    <n v="130.51675647654722"/>
    <n v="56.074674241283212"/>
    <n v="106.59516903207788"/>
    <n v="87.11324826509518"/>
  </r>
  <r>
    <x v="10"/>
    <x v="4"/>
    <x v="1"/>
    <x v="6"/>
    <x v="9"/>
    <n v="501.8058803047283"/>
    <n v="1094.4854190201647"/>
    <n v="224.24339640512517"/>
    <n v="448.07651894631351"/>
    <n v="239.63701934804709"/>
    <n v="416.20828372960057"/>
  </r>
  <r>
    <x v="11"/>
    <x v="4"/>
    <x v="1"/>
    <x v="3"/>
    <x v="10"/>
    <n v="934.91682474201457"/>
    <n v="621.94066097575603"/>
    <n v="418.93745974609681"/>
    <n v="206.05273921441267"/>
    <n v="449.05183730425716"/>
    <n v="266.43633398116782"/>
  </r>
  <r>
    <x v="0"/>
    <x v="4"/>
    <x v="1"/>
    <x v="4"/>
    <x v="11"/>
    <n v="591.97647055587345"/>
    <n v="509.1728370979306"/>
    <n v="264.72945221599866"/>
    <n v="164.20367194032278"/>
    <n v="256.27317770708783"/>
    <n v="235.40428528354215"/>
  </r>
  <r>
    <x v="1"/>
    <x v="4"/>
    <x v="1"/>
    <x v="5"/>
    <x v="6"/>
    <n v="526.39029216358119"/>
    <n v="765.11348827626182"/>
    <n v="236.11815842995557"/>
    <n v="290.47655390091421"/>
    <n v="190.88412726404351"/>
    <n v="378.02206626745186"/>
  </r>
  <r>
    <x v="2"/>
    <x v="4"/>
    <x v="1"/>
    <x v="6"/>
    <x v="7"/>
    <n v="54.589478809645485"/>
    <n v="332.32161341232774"/>
    <n v="24.169923253529156"/>
    <n v="130.46854562445949"/>
    <n v="19.270022601038569"/>
    <n v="117.31892516354628"/>
  </r>
  <r>
    <x v="3"/>
    <x v="4"/>
    <x v="1"/>
    <x v="3"/>
    <x v="8"/>
    <n v="546.55034938458732"/>
    <n v="397.32059853363342"/>
    <n v="245.82745579482071"/>
    <n v="148.6863325382237"/>
    <n v="217.49344096412202"/>
    <n v="136.88342300659451"/>
  </r>
  <r>
    <x v="4"/>
    <x v="4"/>
    <x v="1"/>
    <x v="4"/>
    <x v="9"/>
    <n v="344.62177494392245"/>
    <n v="242.19577702842204"/>
    <n v="153.27729898043074"/>
    <n v="76.044512117524945"/>
    <n v="121.13161181820192"/>
    <n v="112.85957003162935"/>
  </r>
  <r>
    <x v="5"/>
    <x v="4"/>
    <x v="1"/>
    <x v="5"/>
    <x v="10"/>
    <n v="122.85965457473935"/>
    <n v="103.49085730126389"/>
    <n v="53.675630170692628"/>
    <n v="14.469151708373932"/>
    <n v="61.354130845693135"/>
    <n v="42.329365277429048"/>
  </r>
  <r>
    <x v="6"/>
    <x v="4"/>
    <x v="1"/>
    <x v="6"/>
    <x v="11"/>
    <n v="209.74550311004657"/>
    <n v="571.26282456418153"/>
    <n v="93.474149929223472"/>
    <n v="194.66270435836253"/>
    <n v="83.034663495648587"/>
    <n v="278.58332777121734"/>
  </r>
  <r>
    <x v="4"/>
    <x v="5"/>
    <x v="1"/>
    <x v="4"/>
    <x v="9"/>
    <n v="723.46695172362365"/>
    <n v="817.94456375618586"/>
    <n v="325.6146608914965"/>
    <n v="303.11048188772173"/>
    <n v="336.69483744130594"/>
    <n v="281.30064389435142"/>
  </r>
  <r>
    <x v="5"/>
    <x v="5"/>
    <x v="1"/>
    <x v="5"/>
    <x v="10"/>
    <n v="834.82922868962817"/>
    <n v="712.10083142284338"/>
    <n v="373.92270392802243"/>
    <n v="278.67095629809808"/>
    <n v="281.43816124310706"/>
    <n v="321.33150441482928"/>
  </r>
  <r>
    <x v="6"/>
    <x v="5"/>
    <x v="1"/>
    <x v="6"/>
    <x v="11"/>
    <n v="552.45779946385107"/>
    <n v="1076.2962583014466"/>
    <n v="247.31656811792141"/>
    <n v="453.43801528074113"/>
    <n v="223.58725160853746"/>
    <n v="391.78788786947098"/>
  </r>
  <r>
    <x v="7"/>
    <x v="5"/>
    <x v="1"/>
    <x v="3"/>
    <x v="6"/>
    <n v="502.73737945068132"/>
    <n v="1087.6840382894791"/>
    <n v="225.7684136304083"/>
    <n v="421.11384430049577"/>
    <n v="174.84858066729831"/>
    <n v="479.97367044747153"/>
  </r>
  <r>
    <x v="8"/>
    <x v="5"/>
    <x v="1"/>
    <x v="4"/>
    <x v="7"/>
    <n v="886.65072719944442"/>
    <n v="1040.946086676935"/>
    <n v="398.49495259719038"/>
    <n v="410.74053234464651"/>
    <n v="305.66272326798725"/>
    <n v="422.51874314153321"/>
  </r>
  <r>
    <x v="9"/>
    <x v="5"/>
    <x v="1"/>
    <x v="5"/>
    <x v="8"/>
    <n v="591.02425832227198"/>
    <n v="714.43720838173385"/>
    <n v="264.09651373912567"/>
    <n v="269.98807193462545"/>
    <n v="203.87639400384603"/>
    <n v="270.16469410717775"/>
  </r>
  <r>
    <x v="10"/>
    <x v="5"/>
    <x v="1"/>
    <x v="6"/>
    <x v="9"/>
    <n v="667.21267056861416"/>
    <n v="562.31720737500598"/>
    <n v="300.21979800022712"/>
    <n v="204.83632327473987"/>
    <n v="282.5458841052635"/>
    <n v="198.8887274110005"/>
  </r>
  <r>
    <x v="11"/>
    <x v="5"/>
    <x v="1"/>
    <x v="3"/>
    <x v="10"/>
    <n v="145.37543449239453"/>
    <n v="24.031977557669215"/>
    <n v="65.324227027755782"/>
    <n v="-22.454482618458421"/>
    <n v="69.871925149706669"/>
    <n v="8.6731151129031403"/>
  </r>
  <r>
    <x v="0"/>
    <x v="5"/>
    <x v="1"/>
    <x v="4"/>
    <x v="11"/>
    <n v="730.79708273342715"/>
    <n v="924.30679713704239"/>
    <n v="327.11749666110569"/>
    <n v="368.3697960979099"/>
    <n v="259.52936649627293"/>
    <n v="339.32220145326119"/>
  </r>
  <r>
    <x v="1"/>
    <x v="5"/>
    <x v="1"/>
    <x v="5"/>
    <x v="6"/>
    <n v="193.83099474243613"/>
    <n v="776.33845923794183"/>
    <n v="87.008031000501916"/>
    <n v="276.36367583328786"/>
    <n v="80.221082531109658"/>
    <n v="276.14743768404952"/>
  </r>
  <r>
    <x v="2"/>
    <x v="5"/>
    <x v="1"/>
    <x v="6"/>
    <x v="7"/>
    <n v="744.97108122858174"/>
    <n v="1016.6942405334357"/>
    <n v="334.9126501249176"/>
    <n v="409.36538201780326"/>
    <n v="342.92348102275974"/>
    <n v="411.70649847820431"/>
  </r>
  <r>
    <x v="3"/>
    <x v="5"/>
    <x v="1"/>
    <x v="3"/>
    <x v="8"/>
    <n v="628.69837229540428"/>
    <n v="918.5699555800071"/>
    <n v="281.17257485760251"/>
    <n v="340.21720871771868"/>
    <n v="223.41596103430774"/>
    <n v="332.47397351092297"/>
  </r>
  <r>
    <x v="4"/>
    <x v="5"/>
    <x v="1"/>
    <x v="4"/>
    <x v="9"/>
    <n v="851.04038822433847"/>
    <n v="78.61019277445898"/>
    <n v="382.91280492167658"/>
    <n v="-34.310692106232018"/>
    <n v="284.53673524918304"/>
    <n v="31.292157900694484"/>
  </r>
  <r>
    <x v="5"/>
    <x v="5"/>
    <x v="1"/>
    <x v="5"/>
    <x v="10"/>
    <n v="141.52129170487615"/>
    <n v="92.054241851956988"/>
    <n v="63.521684204509491"/>
    <n v="-38.853044334579081"/>
    <n v="48.625973008366131"/>
    <n v="39.985141044668175"/>
  </r>
  <r>
    <x v="6"/>
    <x v="5"/>
    <x v="1"/>
    <x v="6"/>
    <x v="11"/>
    <n v="753.18388334940937"/>
    <n v="496.26549097191605"/>
    <n v="338.16961822007949"/>
    <n v="190.75006012546643"/>
    <n v="338.04039075902779"/>
    <n v="218.83191854098658"/>
  </r>
  <r>
    <x v="7"/>
    <x v="5"/>
    <x v="1"/>
    <x v="3"/>
    <x v="6"/>
    <n v="1.1652540832596259"/>
    <n v="867.24877233357961"/>
    <n v="-0.70792602867513832"/>
    <n v="382.36815686833665"/>
    <n v="0.52815163010380428"/>
    <n v="402.23072242521135"/>
  </r>
  <r>
    <x v="8"/>
    <x v="5"/>
    <x v="1"/>
    <x v="4"/>
    <x v="7"/>
    <n v="968.62862281628395"/>
    <n v="324.98812775403792"/>
    <n v="434.04373052781551"/>
    <n v="82.942346528203529"/>
    <n v="430.93479020490804"/>
    <n v="144.50692551642052"/>
  </r>
  <r>
    <x v="9"/>
    <x v="5"/>
    <x v="1"/>
    <x v="5"/>
    <x v="8"/>
    <n v="583.47191166073878"/>
    <n v="439.60834733516685"/>
    <n v="261.93108543068001"/>
    <n v="167.99084538190101"/>
    <n v="277.81967742684759"/>
    <n v="209.37081024118626"/>
  </r>
  <r>
    <x v="10"/>
    <x v="5"/>
    <x v="1"/>
    <x v="6"/>
    <x v="9"/>
    <n v="509.35195788639919"/>
    <n v="637.21157367707917"/>
    <n v="228.70947039558311"/>
    <n v="256.35244209761174"/>
    <n v="253.25656443985915"/>
    <n v="277.30531752672556"/>
  </r>
  <r>
    <x v="11"/>
    <x v="5"/>
    <x v="1"/>
    <x v="3"/>
    <x v="10"/>
    <n v="317.4086934915519"/>
    <n v="1069.4173539861952"/>
    <n v="142.83256195255868"/>
    <n v="440.90847801316937"/>
    <n v="122.42268518021559"/>
    <n v="447.34425405940397"/>
  </r>
  <r>
    <x v="0"/>
    <x v="5"/>
    <x v="1"/>
    <x v="4"/>
    <x v="11"/>
    <n v="901.78309640940688"/>
    <n v="925.95917418237855"/>
    <n v="405.29267347219701"/>
    <n v="374.06421927256349"/>
    <n v="408.03413709778806"/>
    <n v="404.89372884477677"/>
  </r>
  <r>
    <x v="1"/>
    <x v="5"/>
    <x v="1"/>
    <x v="5"/>
    <x v="6"/>
    <n v="683.39847350066952"/>
    <n v="263.13978824017067"/>
    <n v="307.3948592054241"/>
    <n v="53.47241694720114"/>
    <n v="334.48535702423271"/>
    <n v="92.905457229522796"/>
  </r>
  <r>
    <x v="2"/>
    <x v="5"/>
    <x v="1"/>
    <x v="6"/>
    <x v="7"/>
    <n v="966.58696583612254"/>
    <n v="343.95382382767491"/>
    <n v="433.67683006009628"/>
    <n v="99.93114080777886"/>
    <n v="369.3906048740522"/>
    <n v="119.00045043958096"/>
  </r>
  <r>
    <x v="3"/>
    <x v="5"/>
    <x v="1"/>
    <x v="3"/>
    <x v="8"/>
    <n v="488.27916263628873"/>
    <n v="514.61848782644392"/>
    <n v="219.18474993126642"/>
    <n v="211.50838872968987"/>
    <n v="202.55216848624326"/>
    <n v="251.18798578545622"/>
  </r>
  <r>
    <x v="4"/>
    <x v="5"/>
    <x v="1"/>
    <x v="4"/>
    <x v="9"/>
    <n v="187.60687837347768"/>
    <n v="1076.4101497099714"/>
    <n v="83.77259759284938"/>
    <n v="459.13292300952696"/>
    <n v="65.327997772953879"/>
    <n v="377.87431535404124"/>
  </r>
  <r>
    <x v="5"/>
    <x v="5"/>
    <x v="1"/>
    <x v="5"/>
    <x v="10"/>
    <n v="919.83245007379196"/>
    <n v="925.58602250567731"/>
    <n v="413.18799853966976"/>
    <n v="365.38962572822112"/>
    <n v="409.96181784580222"/>
    <n v="353.8385794458826"/>
  </r>
  <r>
    <x v="6"/>
    <x v="5"/>
    <x v="1"/>
    <x v="6"/>
    <x v="11"/>
    <n v="373.56173192366987"/>
    <n v="151.0594967739456"/>
    <n v="167.75850111919877"/>
    <n v="9.3055876579218832"/>
    <n v="155.56622081997537"/>
    <n v="62.567339007472007"/>
  </r>
  <r>
    <x v="7"/>
    <x v="6"/>
    <x v="1"/>
    <x v="3"/>
    <x v="6"/>
    <n v="268.59397067385072"/>
    <n v="358.13915122358191"/>
    <n v="119.51731702580111"/>
    <n v="123.39764356017568"/>
    <n v="105.36217711291535"/>
    <n v="152.82620485989628"/>
  </r>
  <r>
    <x v="8"/>
    <x v="6"/>
    <x v="1"/>
    <x v="4"/>
    <x v="7"/>
    <n v="106.08683709710488"/>
    <n v="676.54870779645239"/>
    <n v="46.458418553512672"/>
    <n v="282.38028677975404"/>
    <n v="49.512738643972405"/>
    <n v="237.11978576120472"/>
  </r>
  <r>
    <x v="9"/>
    <x v="6"/>
    <x v="1"/>
    <x v="5"/>
    <x v="8"/>
    <n v="747.32167456991988"/>
    <n v="494.5606207482731"/>
    <n v="335.57925993859817"/>
    <n v="187.61711816538516"/>
    <n v="307.81182474274226"/>
    <n v="230.06505884961109"/>
  </r>
  <r>
    <x v="10"/>
    <x v="6"/>
    <x v="1"/>
    <x v="6"/>
    <x v="9"/>
    <n v="716.88298638569711"/>
    <n v="933.75667267127028"/>
    <n v="322.00804135978359"/>
    <n v="356.27821370669"/>
    <n v="240.72128846615337"/>
    <n v="338.21162281924552"/>
  </r>
  <r>
    <x v="11"/>
    <x v="6"/>
    <x v="1"/>
    <x v="3"/>
    <x v="10"/>
    <n v="996.07849066405765"/>
    <n v="81.995983628044826"/>
    <n v="447.8848071862036"/>
    <n v="-9.9771548698067107"/>
    <n v="373.38866626202753"/>
    <n v="33.909909890711702"/>
  </r>
  <r>
    <x v="0"/>
    <x v="6"/>
    <x v="1"/>
    <x v="4"/>
    <x v="11"/>
    <n v="721.72809906328598"/>
    <n v="941.04792919867157"/>
    <n v="324.64875563363722"/>
    <n v="376.80788528702027"/>
    <n v="247.43204231964452"/>
    <n v="332.38474898783761"/>
  </r>
  <r>
    <x v="1"/>
    <x v="6"/>
    <x v="1"/>
    <x v="5"/>
    <x v="6"/>
    <n v="153.82615442827168"/>
    <n v="228.34019171714823"/>
    <n v="68.03955190889188"/>
    <n v="81.924659208993972"/>
    <n v="63.218140177389046"/>
    <n v="101.25532131184836"/>
  </r>
  <r>
    <x v="2"/>
    <x v="6"/>
    <x v="1"/>
    <x v="6"/>
    <x v="7"/>
    <n v="502.38512889778872"/>
    <n v="774.43718546986952"/>
    <n v="224.71964778828021"/>
    <n v="298.37634514183725"/>
    <n v="202.39959184266172"/>
    <n v="328.55772665592565"/>
  </r>
  <r>
    <x v="3"/>
    <x v="6"/>
    <x v="1"/>
    <x v="3"/>
    <x v="8"/>
    <n v="76.398058309410828"/>
    <n v="336.79105153490985"/>
    <n v="33.264283777193313"/>
    <n v="107.09243711540719"/>
    <n v="36.308382152399034"/>
    <n v="167.73394070899852"/>
  </r>
  <r>
    <x v="4"/>
    <x v="6"/>
    <x v="1"/>
    <x v="4"/>
    <x v="9"/>
    <n v="300.22876326954196"/>
    <n v="701.85187004997772"/>
    <n v="135.14510263856693"/>
    <n v="292.13680307391951"/>
    <n v="111.84454920091312"/>
    <n v="332.39689966136422"/>
  </r>
  <r>
    <x v="5"/>
    <x v="6"/>
    <x v="1"/>
    <x v="5"/>
    <x v="10"/>
    <n v="968.32774356582001"/>
    <n v="965.40614880706175"/>
    <n v="434.51628767407249"/>
    <n v="410.49840479138777"/>
    <n v="454.78076346528059"/>
    <n v="425.47806757970164"/>
  </r>
  <r>
    <x v="6"/>
    <x v="6"/>
    <x v="1"/>
    <x v="6"/>
    <x v="11"/>
    <n v="332.33110593176821"/>
    <n v="119.57027227425419"/>
    <n v="149.01504945277753"/>
    <n v="-18.622624864935361"/>
    <n v="111.61257772546401"/>
    <n v="45.14648802553576"/>
  </r>
  <r>
    <x v="7"/>
    <x v="6"/>
    <x v="1"/>
    <x v="3"/>
    <x v="6"/>
    <n v="384.50084409058502"/>
    <n v="915.80908841420239"/>
    <n v="171.79664012935839"/>
    <n v="396.39968085576658"/>
    <n v="184.32046316993885"/>
    <n v="404.74972004953372"/>
  </r>
  <r>
    <x v="8"/>
    <x v="6"/>
    <x v="1"/>
    <x v="4"/>
    <x v="7"/>
    <n v="875.52061051226417"/>
    <n v="522.7947263410158"/>
    <n v="392.12451824826076"/>
    <n v="186.89277093966351"/>
    <n v="318.51411131984048"/>
    <n v="184.23753445704352"/>
  </r>
  <r>
    <x v="9"/>
    <x v="6"/>
    <x v="1"/>
    <x v="5"/>
    <x v="8"/>
    <n v="817.09166928004072"/>
    <n v="923.94602221376476"/>
    <n v="367.32111893225658"/>
    <n v="363.09305939780597"/>
    <n v="339.96548645311918"/>
    <n v="363.67224150388381"/>
  </r>
  <r>
    <x v="10"/>
    <x v="6"/>
    <x v="1"/>
    <x v="6"/>
    <x v="9"/>
    <n v="123.20213984585693"/>
    <n v="547.24375874674854"/>
    <n v="53.859726646013364"/>
    <n v="204.00096142961058"/>
    <n v="50.2309076940682"/>
    <n v="234.56825793184316"/>
  </r>
  <r>
    <x v="11"/>
    <x v="6"/>
    <x v="1"/>
    <x v="3"/>
    <x v="10"/>
    <n v="795.28081249651564"/>
    <n v="205.94335956810798"/>
    <n v="357.60776418866874"/>
    <n v="58.967096025134076"/>
    <n v="326.28279810013777"/>
    <n v="71.254475695546475"/>
  </r>
  <r>
    <x v="0"/>
    <x v="6"/>
    <x v="1"/>
    <x v="4"/>
    <x v="11"/>
    <n v="981.74026709622717"/>
    <n v="161.82128174372633"/>
    <n v="441.00709456611696"/>
    <n v="27.545895189964043"/>
    <n v="413.90419686568345"/>
    <n v="60.774694388069371"/>
  </r>
  <r>
    <x v="1"/>
    <x v="6"/>
    <x v="1"/>
    <x v="5"/>
    <x v="6"/>
    <n v="109.62894964539238"/>
    <n v="659.75615361158418"/>
    <n v="48.350980395866593"/>
    <n v="236.62506248258126"/>
    <n v="54.193358755247189"/>
    <n v="283.10157119310765"/>
  </r>
  <r>
    <x v="2"/>
    <x v="6"/>
    <x v="1"/>
    <x v="6"/>
    <x v="7"/>
    <n v="906.65473676150748"/>
    <n v="546.43503397222628"/>
    <n v="407.90474410172988"/>
    <n v="225.35334588073857"/>
    <n v="344.27429897840074"/>
    <n v="266.08553213096218"/>
  </r>
  <r>
    <x v="3"/>
    <x v="6"/>
    <x v="1"/>
    <x v="3"/>
    <x v="8"/>
    <n v="836.08996941704652"/>
    <n v="730.06528629328932"/>
    <n v="374.86637158737074"/>
    <n v="272.39137184994928"/>
    <n v="311.64631073605364"/>
    <n v="338.70251660787926"/>
  </r>
  <r>
    <x v="4"/>
    <x v="7"/>
    <x v="1"/>
    <x v="4"/>
    <x v="9"/>
    <n v="950.37316587371845"/>
    <n v="235.34026210469588"/>
    <n v="426.54005411112132"/>
    <n v="62.477684430216122"/>
    <n v="443.0231082140391"/>
    <n v="105.99017590402622"/>
  </r>
  <r>
    <x v="5"/>
    <x v="7"/>
    <x v="1"/>
    <x v="5"/>
    <x v="10"/>
    <n v="389.67842977891422"/>
    <n v="593.60999908776319"/>
    <n v="175.36425755141835"/>
    <n v="232.93467644701258"/>
    <n v="142.75705131517702"/>
    <n v="267.73905134233848"/>
  </r>
  <r>
    <x v="6"/>
    <x v="7"/>
    <x v="1"/>
    <x v="6"/>
    <x v="11"/>
    <n v="81.087543979197093"/>
    <n v="847.2913036425158"/>
    <n v="36.552422440836139"/>
    <n v="321.6650310028096"/>
    <n v="31.658944883288125"/>
    <n v="328.41541385889383"/>
  </r>
  <r>
    <x v="7"/>
    <x v="7"/>
    <x v="1"/>
    <x v="3"/>
    <x v="6"/>
    <n v="797.31344057350918"/>
    <n v="345.22528686694471"/>
    <n v="357.77648465744022"/>
    <n v="115.655419754755"/>
    <n v="286.86901740318234"/>
    <n v="147.16199891545668"/>
  </r>
  <r>
    <x v="8"/>
    <x v="7"/>
    <x v="1"/>
    <x v="4"/>
    <x v="7"/>
    <n v="38.455193717795488"/>
    <n v="632.41832815849625"/>
    <n v="16.208515365070937"/>
    <n v="212.33216955230782"/>
    <n v="17.814388217281998"/>
    <n v="263.10024673458707"/>
  </r>
  <r>
    <x v="9"/>
    <x v="7"/>
    <x v="1"/>
    <x v="5"/>
    <x v="8"/>
    <n v="941.69830885676117"/>
    <n v="604.20469398243972"/>
    <n v="422.41847314182996"/>
    <n v="230.34952023395908"/>
    <n v="446.67638953579132"/>
    <n v="277.60314186537909"/>
  </r>
  <r>
    <x v="10"/>
    <x v="7"/>
    <x v="1"/>
    <x v="6"/>
    <x v="9"/>
    <n v="850.50920657034362"/>
    <n v="568.47368367651472"/>
    <n v="381.28499680200196"/>
    <n v="233.0328159752444"/>
    <n v="318.62309036972533"/>
    <n v="212.79646048542278"/>
  </r>
  <r>
    <x v="11"/>
    <x v="7"/>
    <x v="1"/>
    <x v="3"/>
    <x v="10"/>
    <n v="604.14693875239948"/>
    <n v="1056.4014118899324"/>
    <n v="270.33067264078005"/>
    <n v="426.17203213267629"/>
    <n v="245.96720368149857"/>
    <n v="399.68500963226722"/>
  </r>
  <r>
    <x v="0"/>
    <x v="7"/>
    <x v="1"/>
    <x v="4"/>
    <x v="11"/>
    <n v="282.9445997899951"/>
    <n v="872.81391740117317"/>
    <n v="125.70219243772313"/>
    <n v="353.64482336120159"/>
    <n v="95.975725083362235"/>
    <n v="370.69201483123419"/>
  </r>
  <r>
    <x v="1"/>
    <x v="7"/>
    <x v="1"/>
    <x v="5"/>
    <x v="6"/>
    <n v="332.47451322717137"/>
    <n v="38.539792223500413"/>
    <n v="148.88354217846975"/>
    <n v="-7.4634804143962299"/>
    <n v="146.18966125490724"/>
    <n v="13.762450759853017"/>
  </r>
  <r>
    <x v="2"/>
    <x v="7"/>
    <x v="1"/>
    <x v="6"/>
    <x v="7"/>
    <n v="217.13267546288483"/>
    <n v="406.97784869353171"/>
    <n v="97.036827596540462"/>
    <n v="160.9842410643877"/>
    <n v="85.840675953641579"/>
    <n v="178.46372794543032"/>
  </r>
  <r>
    <x v="3"/>
    <x v="7"/>
    <x v="1"/>
    <x v="3"/>
    <x v="8"/>
    <n v="515.86701711235605"/>
    <n v="372.74893430323158"/>
    <n v="230.87528471771611"/>
    <n v="89.305065154313866"/>
    <n v="204.38463913116865"/>
    <n v="153.75160126432678"/>
  </r>
  <r>
    <x v="4"/>
    <x v="7"/>
    <x v="1"/>
    <x v="4"/>
    <x v="9"/>
    <n v="557.54090725337903"/>
    <n v="109.31152109876341"/>
    <n v="249.09179804561626"/>
    <n v="6.9355592510648592"/>
    <n v="196.8809129075043"/>
    <n v="36.504751143752237"/>
  </r>
  <r>
    <x v="5"/>
    <x v="7"/>
    <x v="1"/>
    <x v="5"/>
    <x v="10"/>
    <n v="394.51244851688585"/>
    <n v="564.47056712811741"/>
    <n v="175.86000023880311"/>
    <n v="213.09659016246468"/>
    <n v="147.7827441106148"/>
    <n v="201.81179811727571"/>
  </r>
  <r>
    <x v="6"/>
    <x v="7"/>
    <x v="1"/>
    <x v="6"/>
    <x v="11"/>
    <n v="639.1889404331605"/>
    <n v="597.51973463654826"/>
    <n v="285.91093311575224"/>
    <n v="215.97218196266766"/>
    <n v="237.37384543658396"/>
    <n v="218.83049360582308"/>
  </r>
  <r>
    <x v="2"/>
    <x v="0"/>
    <x v="1"/>
    <x v="6"/>
    <x v="7"/>
    <n v="56.951702688826877"/>
    <n v="678.21219423953357"/>
    <n v="23.757369951201085"/>
    <n v="280.73135102824688"/>
    <n v="21.9917077836371"/>
    <n v="265.39742975180582"/>
  </r>
  <r>
    <x v="3"/>
    <x v="0"/>
    <x v="1"/>
    <x v="3"/>
    <x v="8"/>
    <n v="349.69531870968694"/>
    <n v="958.63767240616698"/>
    <n v="156.1008465307479"/>
    <n v="389.31099922564903"/>
    <n v="147.42098392074149"/>
    <n v="387.73993481510024"/>
  </r>
  <r>
    <x v="4"/>
    <x v="0"/>
    <x v="1"/>
    <x v="4"/>
    <x v="9"/>
    <n v="456.57961941403096"/>
    <n v="907.8085620195684"/>
    <n v="204.79960317978359"/>
    <n v="396.39967801132877"/>
    <n v="191.46211615512769"/>
    <n v="387.04881028309387"/>
  </r>
  <r>
    <x v="5"/>
    <x v="0"/>
    <x v="1"/>
    <x v="5"/>
    <x v="10"/>
    <n v="330.21441373283909"/>
    <n v="908.53923666962669"/>
    <n v="146.80426764710384"/>
    <n v="375.28472608434026"/>
    <n v="165.03544744972842"/>
    <n v="330.14894577674062"/>
  </r>
  <r>
    <x v="6"/>
    <x v="0"/>
    <x v="1"/>
    <x v="6"/>
    <x v="11"/>
    <n v="567.76448938397016"/>
    <n v="508.42083137947031"/>
    <n v="254.41550872987199"/>
    <n v="192.59500228766524"/>
    <n v="210.96951665516295"/>
    <n v="192.48407857235108"/>
  </r>
  <r>
    <x v="7"/>
    <x v="0"/>
    <x v="1"/>
    <x v="3"/>
    <x v="6"/>
    <n v="902.40014325562697"/>
    <n v="296.44077056452369"/>
    <n v="405.08249058215978"/>
    <n v="107.72659526994991"/>
    <n v="437.36257549757727"/>
    <n v="111.66400208399699"/>
  </r>
  <r>
    <x v="8"/>
    <x v="0"/>
    <x v="1"/>
    <x v="4"/>
    <x v="7"/>
    <n v="432.48584756345917"/>
    <n v="390.39496881455824"/>
    <n v="193.34220797608734"/>
    <n v="126.12244788657533"/>
    <n v="167.75951758962"/>
    <n v="136.7235770344947"/>
  </r>
  <r>
    <x v="9"/>
    <x v="0"/>
    <x v="1"/>
    <x v="5"/>
    <x v="8"/>
    <n v="688.60808245595615"/>
    <n v="721.34399192735668"/>
    <n v="309.47404738588148"/>
    <n v="273.73998578372687"/>
    <n v="255.29701528912491"/>
    <n v="325.02802142157373"/>
  </r>
  <r>
    <x v="10"/>
    <x v="0"/>
    <x v="1"/>
    <x v="6"/>
    <x v="9"/>
    <n v="821.50406633894409"/>
    <n v="596.18301479819661"/>
    <n v="369.43520706915501"/>
    <n v="245.27846687661784"/>
    <n v="367.11083044596745"/>
    <n v="270.69965140652482"/>
  </r>
  <r>
    <x v="11"/>
    <x v="0"/>
    <x v="1"/>
    <x v="3"/>
    <x v="10"/>
    <n v="550.90242269517137"/>
    <n v="786.04679328500401"/>
    <n v="246.36475328370662"/>
    <n v="313.30214127677414"/>
    <n v="199.04221035181297"/>
    <n v="320.95027024984881"/>
  </r>
  <r>
    <x v="0"/>
    <x v="0"/>
    <x v="1"/>
    <x v="4"/>
    <x v="11"/>
    <n v="139.10648787555525"/>
    <n v="358.30636262998513"/>
    <n v="61.079861338035265"/>
    <n v="98.142889907988788"/>
    <n v="67.806894096793641"/>
    <n v="171.75116595955669"/>
  </r>
  <r>
    <x v="1"/>
    <x v="0"/>
    <x v="1"/>
    <x v="5"/>
    <x v="6"/>
    <n v="816.4741770680231"/>
    <n v="501.38024141483834"/>
    <n v="367.47904768789704"/>
    <n v="206.70714795000205"/>
    <n v="299.19187016925628"/>
    <n v="244.63623185754724"/>
  </r>
  <r>
    <x v="2"/>
    <x v="0"/>
    <x v="1"/>
    <x v="6"/>
    <x v="7"/>
    <n v="109.73389453338989"/>
    <n v="823.26001690167391"/>
    <n v="48.415784500708313"/>
    <n v="309.97926169703476"/>
    <n v="48.087845612145571"/>
    <n v="372.74729473023086"/>
  </r>
  <r>
    <x v="3"/>
    <x v="0"/>
    <x v="1"/>
    <x v="3"/>
    <x v="8"/>
    <n v="293.66758513597892"/>
    <n v="677.27047056047843"/>
    <n v="130.44386306219161"/>
    <n v="254.61827076027367"/>
    <n v="136.94578241872998"/>
    <n v="277.68614319288645"/>
  </r>
  <r>
    <x v="4"/>
    <x v="0"/>
    <x v="1"/>
    <x v="4"/>
    <x v="9"/>
    <n v="557.96541412795682"/>
    <n v="719.23024176070248"/>
    <n v="250.94884408365263"/>
    <n v="285.1807891653259"/>
    <n v="230.85351752144612"/>
    <n v="319.99120388637311"/>
  </r>
  <r>
    <x v="5"/>
    <x v="0"/>
    <x v="1"/>
    <x v="5"/>
    <x v="10"/>
    <n v="441.74234786482634"/>
    <n v="771.63734364868014"/>
    <n v="196.93376163395817"/>
    <n v="335.5496816605787"/>
    <n v="180.76495772416189"/>
    <n v="355.51759081419226"/>
  </r>
  <r>
    <x v="6"/>
    <x v="0"/>
    <x v="1"/>
    <x v="6"/>
    <x v="11"/>
    <n v="659.91544132229581"/>
    <n v="942.41969069723928"/>
    <n v="295.14317343776293"/>
    <n v="410.84002942511944"/>
    <n v="284.87769738274022"/>
    <n v="388.02954866335136"/>
  </r>
  <r>
    <x v="7"/>
    <x v="0"/>
    <x v="1"/>
    <x v="3"/>
    <x v="6"/>
    <n v="241.37349594086044"/>
    <n v="1078.6547250573744"/>
    <n v="107.02360211510833"/>
    <n v="438.95746643119043"/>
    <n v="86.638209222645017"/>
    <n v="439.47448582408117"/>
  </r>
  <r>
    <x v="8"/>
    <x v="0"/>
    <x v="1"/>
    <x v="4"/>
    <x v="7"/>
    <n v="532.04637485925582"/>
    <n v="457.18234881072897"/>
    <n v="239.43185258756378"/>
    <n v="156.13932224716382"/>
    <n v="257.68337062404953"/>
    <n v="156.75093556833215"/>
  </r>
  <r>
    <x v="9"/>
    <x v="0"/>
    <x v="1"/>
    <x v="5"/>
    <x v="8"/>
    <n v="519.22012153469007"/>
    <n v="114.49120415985239"/>
    <n v="233.35286087111294"/>
    <n v="9.7082749317137242"/>
    <n v="225.65419714423342"/>
    <n v="39.629987641510958"/>
  </r>
  <r>
    <x v="10"/>
    <x v="1"/>
    <x v="1"/>
    <x v="6"/>
    <x v="9"/>
    <n v="33.580775603341493"/>
    <n v="1099.0092229768545"/>
    <n v="14.392267392909798"/>
    <n v="454.49322860452702"/>
    <n v="15.821911692826998"/>
    <n v="436.26710223255935"/>
  </r>
  <r>
    <x v="11"/>
    <x v="1"/>
    <x v="1"/>
    <x v="3"/>
    <x v="10"/>
    <n v="684.65010933622966"/>
    <n v="77.161150858633292"/>
    <n v="307.64367648036483"/>
    <n v="-30.84593350247799"/>
    <n v="274.98677681537015"/>
    <n v="36.574265311669471"/>
  </r>
  <r>
    <x v="0"/>
    <x v="1"/>
    <x v="1"/>
    <x v="4"/>
    <x v="11"/>
    <n v="823.08862093363905"/>
    <n v="73.390687018434704"/>
    <n v="369.36940382062522"/>
    <n v="-1.9517372967673765"/>
    <n v="306.12877042748534"/>
    <n v="24.960176262568215"/>
  </r>
  <r>
    <x v="1"/>
    <x v="1"/>
    <x v="1"/>
    <x v="5"/>
    <x v="6"/>
    <n v="702.26693741927932"/>
    <n v="104.17304467426558"/>
    <n v="315.57051054584355"/>
    <n v="23.967940023328239"/>
    <n v="349.7181218700261"/>
    <n v="38.516804810120327"/>
  </r>
  <r>
    <x v="2"/>
    <x v="1"/>
    <x v="1"/>
    <x v="6"/>
    <x v="7"/>
    <n v="904.71863217224552"/>
    <n v="283.28888405750286"/>
    <n v="405.58215113202863"/>
    <n v="84.625752110128801"/>
    <n v="408.63809476393919"/>
    <n v="102.69704334009559"/>
  </r>
  <r>
    <x v="3"/>
    <x v="1"/>
    <x v="1"/>
    <x v="3"/>
    <x v="8"/>
    <n v="708.30173982909889"/>
    <n v="114.57774255164628"/>
    <n v="318.1397440475651"/>
    <n v="-22.635585192165003"/>
    <n v="301.04587436467057"/>
    <n v="54.744196092982904"/>
  </r>
  <r>
    <x v="4"/>
    <x v="1"/>
    <x v="1"/>
    <x v="4"/>
    <x v="9"/>
    <n v="37.683846725976579"/>
    <n v="641.57016947699674"/>
    <n v="15.319590674590737"/>
    <n v="238.7226536120944"/>
    <n v="16.893511527187464"/>
    <n v="244.88657206707077"/>
  </r>
  <r>
    <x v="5"/>
    <x v="1"/>
    <x v="1"/>
    <x v="5"/>
    <x v="10"/>
    <n v="9.0414914431213855"/>
    <n v="1052.8838023494332"/>
    <n v="3.5967983586844614"/>
    <n v="417.05821798297893"/>
    <n v="3.0943361000549485"/>
    <n v="394.36488500469437"/>
  </r>
  <r>
    <x v="6"/>
    <x v="1"/>
    <x v="1"/>
    <x v="6"/>
    <x v="11"/>
    <n v="356.01530009787564"/>
    <n v="1073.0077648145975"/>
    <n v="160.29990321496433"/>
    <n v="459.92157385678865"/>
    <n v="140.87782303552135"/>
    <n v="519.28331760320555"/>
  </r>
  <r>
    <x v="7"/>
    <x v="1"/>
    <x v="1"/>
    <x v="3"/>
    <x v="6"/>
    <n v="313.08120152513499"/>
    <n v="593.58813837312664"/>
    <n v="139.83887780931335"/>
    <n v="244.8943303779844"/>
    <n v="121.21825576057043"/>
    <n v="213.2113570442948"/>
  </r>
  <r>
    <x v="8"/>
    <x v="1"/>
    <x v="1"/>
    <x v="4"/>
    <x v="7"/>
    <n v="253.31989542759726"/>
    <n v="653.06155500677164"/>
    <n v="112.02172823382794"/>
    <n v="254.77708695738414"/>
    <n v="113.54827705351052"/>
    <n v="281.91677815511821"/>
  </r>
  <r>
    <x v="9"/>
    <x v="1"/>
    <x v="1"/>
    <x v="5"/>
    <x v="8"/>
    <n v="907.46390251200194"/>
    <n v="203.39177443347168"/>
    <n v="407.12362870932247"/>
    <n v="70.709369800635059"/>
    <n v="348.42788648482167"/>
    <n v="80.076657838314503"/>
  </r>
  <r>
    <x v="10"/>
    <x v="1"/>
    <x v="1"/>
    <x v="6"/>
    <x v="9"/>
    <n v="623.53942152935167"/>
    <n v="554.68524540355872"/>
    <n v="280.38736552289288"/>
    <n v="211.79217094294665"/>
    <n v="284.56748095772156"/>
    <n v="196.73916957549687"/>
  </r>
  <r>
    <x v="11"/>
    <x v="1"/>
    <x v="1"/>
    <x v="3"/>
    <x v="10"/>
    <n v="682.66591602005099"/>
    <n v="632.56876747504509"/>
    <n v="305.47340183018912"/>
    <n v="226.9593196062888"/>
    <n v="275.22889847569979"/>
    <n v="226.15117372011051"/>
  </r>
  <r>
    <x v="0"/>
    <x v="1"/>
    <x v="1"/>
    <x v="4"/>
    <x v="11"/>
    <n v="13.632654398859856"/>
    <n v="1094.292827287577"/>
    <n v="5.6556380194753295"/>
    <n v="464.1756281938097"/>
    <n v="5.2681967160888448"/>
    <n v="480.524045174712"/>
  </r>
  <r>
    <x v="1"/>
    <x v="1"/>
    <x v="1"/>
    <x v="5"/>
    <x v="6"/>
    <n v="784.2915421424384"/>
    <n v="695.71666041797596"/>
    <n v="352.08606173406037"/>
    <n v="266.12062363314232"/>
    <n v="316.11856587321745"/>
    <n v="322.80740309341888"/>
  </r>
  <r>
    <x v="2"/>
    <x v="1"/>
    <x v="1"/>
    <x v="6"/>
    <x v="7"/>
    <n v="249.26463057152048"/>
    <n v="23.680961938609045"/>
    <n v="111.06642279470807"/>
    <n v="-58.358934623855518"/>
    <n v="99.873875569060118"/>
    <n v="9.8453284018017371"/>
  </r>
  <r>
    <x v="3"/>
    <x v="1"/>
    <x v="1"/>
    <x v="3"/>
    <x v="8"/>
    <n v="391.81414475280275"/>
    <n v="668.6583912077574"/>
    <n v="174.74196695442055"/>
    <n v="263.9735527349111"/>
    <n v="147.51057027408658"/>
    <n v="265.02200242224666"/>
  </r>
  <r>
    <x v="4"/>
    <x v="1"/>
    <x v="1"/>
    <x v="4"/>
    <x v="9"/>
    <n v="802.67096480370515"/>
    <n v="506.60557813372344"/>
    <n v="360.38397736646567"/>
    <n v="190.65878654242374"/>
    <n v="278.09637318821046"/>
    <n v="193.86632842146523"/>
  </r>
  <r>
    <x v="5"/>
    <x v="1"/>
    <x v="1"/>
    <x v="5"/>
    <x v="10"/>
    <n v="829.2327227119423"/>
    <n v="245.68267471281888"/>
    <n v="372.54972019082572"/>
    <n v="77.110706818258635"/>
    <n v="385.85674869895803"/>
    <n v="110.83799976879466"/>
  </r>
  <r>
    <x v="6"/>
    <x v="1"/>
    <x v="1"/>
    <x v="6"/>
    <x v="11"/>
    <n v="121.42170008143394"/>
    <n v="493.17198631510655"/>
    <n v="54.599080365349849"/>
    <n v="199.18292614324073"/>
    <n v="51.321798844025786"/>
    <n v="188.87054542504785"/>
  </r>
  <r>
    <x v="7"/>
    <x v="2"/>
    <x v="1"/>
    <x v="3"/>
    <x v="6"/>
    <n v="148.444996032999"/>
    <n v="547.1550213348761"/>
    <n v="65.98396179669011"/>
    <n v="181.6917875129075"/>
    <n v="60.49404334524791"/>
    <n v="199.24217703317791"/>
  </r>
  <r>
    <x v="8"/>
    <x v="2"/>
    <x v="1"/>
    <x v="4"/>
    <x v="7"/>
    <n v="973.01885910421174"/>
    <n v="600.47531608051213"/>
    <n v="436.67561097444695"/>
    <n v="196.13505596997408"/>
    <n v="396.82845643791489"/>
    <n v="273.99450283350836"/>
  </r>
  <r>
    <x v="9"/>
    <x v="2"/>
    <x v="1"/>
    <x v="5"/>
    <x v="8"/>
    <n v="295.68992036695209"/>
    <n v="1073.9453962220612"/>
    <n v="132.78581715409751"/>
    <n v="443.54035326573739"/>
    <n v="117.3678609105222"/>
    <n v="400.61619831402129"/>
  </r>
  <r>
    <x v="10"/>
    <x v="2"/>
    <x v="1"/>
    <x v="6"/>
    <x v="9"/>
    <n v="279.40443939658712"/>
    <n v="107.86119775132792"/>
    <n v="124.49651625720857"/>
    <n v="19.009706049552658"/>
    <n v="103.54889642412023"/>
    <n v="52.136453293968671"/>
  </r>
  <r>
    <x v="11"/>
    <x v="2"/>
    <x v="1"/>
    <x v="3"/>
    <x v="10"/>
    <n v="715.44871664556297"/>
    <n v="665.5981449433956"/>
    <n v="322.01502819713767"/>
    <n v="263.74411901157578"/>
    <n v="334.07083773037539"/>
    <n v="226.26523318348276"/>
  </r>
  <r>
    <x v="0"/>
    <x v="2"/>
    <x v="1"/>
    <x v="4"/>
    <x v="11"/>
    <n v="167.97976285924764"/>
    <n v="691.0908747179617"/>
    <n v="75.438747305780751"/>
    <n v="282.16451854003918"/>
    <n v="70.759750983514436"/>
    <n v="253.52029672461984"/>
  </r>
  <r>
    <x v="1"/>
    <x v="2"/>
    <x v="1"/>
    <x v="5"/>
    <x v="6"/>
    <n v="365.63282210496004"/>
    <n v="662.64804590378264"/>
    <n v="164.4213048101542"/>
    <n v="266.63633237910767"/>
    <n v="178.70257112284349"/>
    <n v="278.2015095239384"/>
  </r>
  <r>
    <x v="2"/>
    <x v="2"/>
    <x v="1"/>
    <x v="6"/>
    <x v="7"/>
    <n v="646.59538803433406"/>
    <n v="583.98174466263151"/>
    <n v="291.01086988822362"/>
    <n v="233.05441253430496"/>
    <n v="227.14250394769542"/>
    <n v="269.27436518761505"/>
  </r>
  <r>
    <x v="3"/>
    <x v="2"/>
    <x v="1"/>
    <x v="3"/>
    <x v="8"/>
    <n v="362.3864269482724"/>
    <n v="180.01750065340991"/>
    <n v="162.3945341459135"/>
    <n v="16.74432520850781"/>
    <n v="161.1679558836332"/>
    <n v="65.537741058710736"/>
  </r>
  <r>
    <x v="4"/>
    <x v="2"/>
    <x v="1"/>
    <x v="4"/>
    <x v="9"/>
    <n v="429.92147238635249"/>
    <n v="148.70112061844267"/>
    <n v="191.77083545430014"/>
    <n v="40.529340116461874"/>
    <n v="186.97238034391231"/>
    <n v="60.186895412072417"/>
  </r>
  <r>
    <x v="5"/>
    <x v="2"/>
    <x v="1"/>
    <x v="5"/>
    <x v="10"/>
    <n v="183.4630709214986"/>
    <n v="321.53032040903423"/>
    <n v="81.675244867468848"/>
    <n v="96.169032099380928"/>
    <n v="72.660405649563188"/>
    <n v="122.05070126332471"/>
  </r>
  <r>
    <x v="6"/>
    <x v="2"/>
    <x v="1"/>
    <x v="6"/>
    <x v="11"/>
    <n v="332.7351872114557"/>
    <n v="630.14159818500309"/>
    <n v="147.80376510208038"/>
    <n v="220.08972221862126"/>
    <n v="125.56304708009498"/>
    <n v="271.30724691594071"/>
  </r>
  <r>
    <x v="7"/>
    <x v="2"/>
    <x v="1"/>
    <x v="3"/>
    <x v="6"/>
    <n v="893.74440066863122"/>
    <n v="253.66577423585994"/>
    <n v="401.07898355784141"/>
    <n v="43.900572378497841"/>
    <n v="345.27312956417393"/>
    <n v="126.24335445186652"/>
  </r>
  <r>
    <x v="8"/>
    <x v="2"/>
    <x v="1"/>
    <x v="4"/>
    <x v="7"/>
    <n v="614.60664255187771"/>
    <n v="814.08805684587298"/>
    <n v="276.20509877735299"/>
    <n v="316.69640611437165"/>
    <n v="209.3515071803219"/>
    <n v="346.31480631687498"/>
  </r>
  <r>
    <x v="9"/>
    <x v="2"/>
    <x v="1"/>
    <x v="5"/>
    <x v="8"/>
    <n v="141.52897359953442"/>
    <n v="19.914633078882147"/>
    <n v="63.341775341681824"/>
    <n v="-61.265724364495952"/>
    <n v="54.398911756839283"/>
    <n v="8.3494490222418349"/>
  </r>
  <r>
    <x v="10"/>
    <x v="2"/>
    <x v="1"/>
    <x v="6"/>
    <x v="9"/>
    <n v="841.2706338868868"/>
    <n v="358.10279785559942"/>
    <n v="376.80707648217543"/>
    <n v="111.31432029862779"/>
    <n v="311.06537290016132"/>
    <n v="122.34867222049937"/>
  </r>
  <r>
    <x v="11"/>
    <x v="2"/>
    <x v="1"/>
    <x v="3"/>
    <x v="10"/>
    <n v="509.23307741278956"/>
    <n v="346.46540768594679"/>
    <n v="228.98246273306469"/>
    <n v="129.69756924453489"/>
    <n v="218.19119673807032"/>
    <n v="151.15363897067866"/>
  </r>
  <r>
    <x v="0"/>
    <x v="2"/>
    <x v="1"/>
    <x v="4"/>
    <x v="11"/>
    <n v="387.61823087745739"/>
    <n v="165.80738504585423"/>
    <n v="173.82934554936273"/>
    <n v="17.188130441419432"/>
    <n v="166.70806586978583"/>
    <n v="71.12945210628645"/>
  </r>
  <r>
    <x v="1"/>
    <x v="2"/>
    <x v="1"/>
    <x v="5"/>
    <x v="6"/>
    <n v="290.65356403867781"/>
    <n v="142.17354592258243"/>
    <n v="129.53975321712298"/>
    <n v="13.670524578531058"/>
    <n v="111.7080650350116"/>
    <n v="56.824759073636422"/>
  </r>
  <r>
    <x v="2"/>
    <x v="2"/>
    <x v="1"/>
    <x v="6"/>
    <x v="7"/>
    <n v="454.19427709649972"/>
    <n v="759.29804844140529"/>
    <n v="202.97460546094749"/>
    <n v="304.66692907485299"/>
    <n v="226.25471858555352"/>
    <n v="323.81015973624233"/>
  </r>
  <r>
    <x v="3"/>
    <x v="2"/>
    <x v="1"/>
    <x v="3"/>
    <x v="8"/>
    <n v="926.05800663910838"/>
    <n v="526.38031348631273"/>
    <n v="414.91538007706737"/>
    <n v="176.05909989381445"/>
    <n v="395.59489192856904"/>
    <n v="216.03045753750877"/>
  </r>
  <r>
    <x v="4"/>
    <x v="2"/>
    <x v="1"/>
    <x v="4"/>
    <x v="9"/>
    <n v="270.13462470077388"/>
    <n v="606.04791978814649"/>
    <n v="121.01547791201193"/>
    <n v="212.09144252660951"/>
    <n v="129.70484953186462"/>
    <n v="265.58629429648312"/>
  </r>
  <r>
    <x v="5"/>
    <x v="2"/>
    <x v="1"/>
    <x v="5"/>
    <x v="10"/>
    <n v="660.49492451116998"/>
    <n v="212.34099889097484"/>
    <n v="295.85997305792898"/>
    <n v="62.262187534497997"/>
    <n v="220.63453535470879"/>
    <n v="84.687219735519008"/>
  </r>
  <r>
    <x v="6"/>
    <x v="3"/>
    <x v="1"/>
    <x v="6"/>
    <x v="11"/>
    <n v="500.16969084596366"/>
    <n v="200.4488298714133"/>
    <n v="224.63420801589422"/>
    <n v="53.845968556760667"/>
    <n v="169.34895705251498"/>
    <n v="83.781322540506935"/>
  </r>
  <r>
    <x v="7"/>
    <x v="3"/>
    <x v="1"/>
    <x v="3"/>
    <x v="6"/>
    <n v="433.02998240929821"/>
    <n v="298.50140408991967"/>
    <n v="194.06312999377641"/>
    <n v="99.429090112533771"/>
    <n v="197.72063157912092"/>
    <n v="130.68553813609893"/>
  </r>
  <r>
    <x v="8"/>
    <x v="3"/>
    <x v="1"/>
    <x v="4"/>
    <x v="7"/>
    <n v="350.01081641820474"/>
    <n v="296.34677356804519"/>
    <n v="157.0476269193544"/>
    <n v="56.016392870279063"/>
    <n v="137.24331485909897"/>
    <n v="111.84153451069062"/>
  </r>
  <r>
    <x v="9"/>
    <x v="3"/>
    <x v="1"/>
    <x v="5"/>
    <x v="8"/>
    <n v="430.52383065313512"/>
    <n v="901.36996755109442"/>
    <n v="193.61998307575573"/>
    <n v="367.99438729429744"/>
    <n v="146.54530310170691"/>
    <n v="353.64420452191121"/>
  </r>
  <r>
    <x v="10"/>
    <x v="3"/>
    <x v="1"/>
    <x v="6"/>
    <x v="9"/>
    <n v="714.16384415902985"/>
    <n v="34.472197877317441"/>
    <n v="320.34275091911667"/>
    <n v="-13.001928249455684"/>
    <n v="353.35581530624688"/>
    <n v="14.766208661886958"/>
  </r>
  <r>
    <x v="11"/>
    <x v="3"/>
    <x v="1"/>
    <x v="3"/>
    <x v="10"/>
    <n v="601.99684970181352"/>
    <n v="531.41457436648466"/>
    <n v="270.95211169786404"/>
    <n v="188.33618223526568"/>
    <n v="226.52128163710202"/>
    <n v="237.65308467467378"/>
  </r>
  <r>
    <x v="0"/>
    <x v="3"/>
    <x v="1"/>
    <x v="4"/>
    <x v="11"/>
    <n v="758.15192917394563"/>
    <n v="671.77934498410184"/>
    <n v="340.80721342291685"/>
    <n v="240.90683198398878"/>
    <n v="262.52487683658717"/>
    <n v="267.18278947004694"/>
  </r>
  <r>
    <x v="1"/>
    <x v="3"/>
    <x v="1"/>
    <x v="5"/>
    <x v="6"/>
    <n v="495.03011830709556"/>
    <n v="1013.0833120065747"/>
    <n v="221.54108539007333"/>
    <n v="385.45669225622532"/>
    <n v="223.73739268233294"/>
    <n v="380.47393061385111"/>
  </r>
  <r>
    <x v="2"/>
    <x v="3"/>
    <x v="1"/>
    <x v="6"/>
    <x v="7"/>
    <n v="150.22484718859653"/>
    <n v="851.45197111735263"/>
    <n v="67.493769533687839"/>
    <n v="318.53742628249825"/>
    <n v="60.851936433099731"/>
    <n v="376.5745846350589"/>
  </r>
  <r>
    <x v="3"/>
    <x v="3"/>
    <x v="1"/>
    <x v="3"/>
    <x v="8"/>
    <n v="406.28646073882078"/>
    <n v="24.991597317923265"/>
    <n v="182.87352357178355"/>
    <n v="-14.460285912346363"/>
    <n v="138.59868292007363"/>
    <n v="10.5495877351033"/>
  </r>
  <r>
    <x v="4"/>
    <x v="3"/>
    <x v="1"/>
    <x v="4"/>
    <x v="9"/>
    <n v="716.67020428668502"/>
    <n v="639.24489356033644"/>
    <n v="321.61862636664659"/>
    <n v="219.29216522188636"/>
    <n v="255.01827018454685"/>
    <n v="222.47084139300952"/>
  </r>
  <r>
    <x v="5"/>
    <x v="3"/>
    <x v="1"/>
    <x v="5"/>
    <x v="10"/>
    <n v="274.45055176456191"/>
    <n v="577.56836148640116"/>
    <n v="123.319384571209"/>
    <n v="194.38682203145649"/>
    <n v="99.867560203488296"/>
    <n v="210.41514898104037"/>
  </r>
  <r>
    <x v="6"/>
    <x v="3"/>
    <x v="1"/>
    <x v="6"/>
    <x v="11"/>
    <n v="365.05689217914573"/>
    <n v="1084.1484965616669"/>
    <n v="163.86209141990793"/>
    <n v="415.07187277512736"/>
    <n v="127.38477500032494"/>
    <n v="529.26575427162834"/>
  </r>
  <r>
    <x v="7"/>
    <x v="3"/>
    <x v="1"/>
    <x v="3"/>
    <x v="6"/>
    <n v="599.66150997721797"/>
    <n v="220.26239464156214"/>
    <n v="269.88527006869703"/>
    <n v="52.795163567751416"/>
    <n v="234.47373951110313"/>
    <n v="99.842476891840363"/>
  </r>
  <r>
    <x v="8"/>
    <x v="3"/>
    <x v="1"/>
    <x v="4"/>
    <x v="7"/>
    <n v="579.90866552423267"/>
    <n v="40.911837039191745"/>
    <n v="259.21440525789097"/>
    <n v="-14.291509110252264"/>
    <n v="251.01911693142173"/>
    <n v="14.335792545535394"/>
  </r>
  <r>
    <x v="9"/>
    <x v="3"/>
    <x v="1"/>
    <x v="5"/>
    <x v="8"/>
    <n v="820.60258255808935"/>
    <n v="650.53199365226646"/>
    <n v="369.27537977248187"/>
    <n v="259.55876735786825"/>
    <n v="312.91353166364536"/>
    <n v="274.37346215965965"/>
  </r>
  <r>
    <x v="10"/>
    <x v="3"/>
    <x v="1"/>
    <x v="6"/>
    <x v="9"/>
    <n v="675.21231696288385"/>
    <n v="806.52337679149935"/>
    <n v="302.86243306399285"/>
    <n v="323.29190372929503"/>
    <n v="266.41876620165135"/>
    <n v="313.12860255496514"/>
  </r>
  <r>
    <x v="11"/>
    <x v="3"/>
    <x v="1"/>
    <x v="3"/>
    <x v="10"/>
    <n v="204.4777628756176"/>
    <n v="244.48747981406052"/>
    <n v="90.446371177259081"/>
    <n v="34.092250788433205"/>
    <n v="97.39807516867242"/>
    <n v="100.06375991166914"/>
  </r>
  <r>
    <x v="0"/>
    <x v="3"/>
    <x v="1"/>
    <x v="4"/>
    <x v="11"/>
    <n v="41.987124738089797"/>
    <n v="583.55478663394149"/>
    <n v="18.144932286893681"/>
    <n v="204.50931450063879"/>
    <n v="20.713835934731968"/>
    <n v="236.89601335492208"/>
  </r>
  <r>
    <x v="1"/>
    <x v="3"/>
    <x v="1"/>
    <x v="5"/>
    <x v="6"/>
    <n v="113.94233856861136"/>
    <n v="841.55454226447648"/>
    <n v="50.816935533934021"/>
    <n v="362.66215140264967"/>
    <n v="43.046165912784716"/>
    <n v="382.26000960107979"/>
  </r>
  <r>
    <x v="2"/>
    <x v="3"/>
    <x v="1"/>
    <x v="6"/>
    <x v="7"/>
    <n v="484.91174190959276"/>
    <n v="952.42340315603337"/>
    <n v="217.03848591788082"/>
    <n v="398.84160780805587"/>
    <n v="203.96524698559008"/>
    <n v="330.00336186212013"/>
  </r>
  <r>
    <x v="3"/>
    <x v="3"/>
    <x v="1"/>
    <x v="3"/>
    <x v="8"/>
    <n v="499.7624187820806"/>
    <n v="1056.4646498099628"/>
    <n v="224.18755748999345"/>
    <n v="402.89112231240654"/>
    <n v="190.72909244730266"/>
    <n v="361.9236052682063"/>
  </r>
  <r>
    <x v="4"/>
    <x v="3"/>
    <x v="1"/>
    <x v="4"/>
    <x v="9"/>
    <n v="216.08596653143408"/>
    <n v="172.9293586122385"/>
    <n v="95.324955477912937"/>
    <n v="39.478654564689791"/>
    <n v="72.705360904487961"/>
    <n v="57.945318909859907"/>
  </r>
  <r>
    <x v="5"/>
    <x v="3"/>
    <x v="1"/>
    <x v="5"/>
    <x v="10"/>
    <n v="96.495210265667993"/>
    <n v="693.70601237737014"/>
    <n v="43.252132958359908"/>
    <n v="277.5667306630516"/>
    <n v="37.776197315149545"/>
    <n v="239.73696820955377"/>
  </r>
  <r>
    <x v="6"/>
    <x v="4"/>
    <x v="1"/>
    <x v="6"/>
    <x v="11"/>
    <n v="242.6745556133323"/>
    <n v="925.6146965735245"/>
    <n v="108.64143604213301"/>
    <n v="394.21386192597845"/>
    <n v="101.75938932513805"/>
    <n v="418.29388492558974"/>
  </r>
  <r>
    <x v="7"/>
    <x v="4"/>
    <x v="1"/>
    <x v="3"/>
    <x v="6"/>
    <n v="621.16867575017068"/>
    <n v="258.68168195177452"/>
    <n v="278.99756466173608"/>
    <n v="69.960226013641275"/>
    <n v="253.68864574535692"/>
    <n v="107.99047070164741"/>
  </r>
  <r>
    <x v="8"/>
    <x v="4"/>
    <x v="1"/>
    <x v="4"/>
    <x v="7"/>
    <n v="829.75901284242946"/>
    <n v="1078.6506879550273"/>
    <n v="371.79755138959973"/>
    <n v="414.42420985201773"/>
    <n v="324.92167507963006"/>
    <n v="469.70616806230231"/>
  </r>
  <r>
    <x v="9"/>
    <x v="4"/>
    <x v="1"/>
    <x v="5"/>
    <x v="8"/>
    <n v="544.08171482329055"/>
    <n v="571.20836559578618"/>
    <n v="244.47072520348084"/>
    <n v="194.98653261662267"/>
    <n v="215.86669097874048"/>
    <n v="221.90250640478001"/>
  </r>
  <r>
    <x v="10"/>
    <x v="4"/>
    <x v="1"/>
    <x v="6"/>
    <x v="9"/>
    <n v="561.05560042276386"/>
    <n v="471.95503573522046"/>
    <n v="252.31609886816796"/>
    <n v="152.43220612477543"/>
    <n v="196.77652659161743"/>
    <n v="218.05952659217999"/>
  </r>
  <r>
    <x v="11"/>
    <x v="4"/>
    <x v="1"/>
    <x v="3"/>
    <x v="10"/>
    <n v="978.23940643374738"/>
    <n v="1090.0532153261431"/>
    <n v="438.47533769932761"/>
    <n v="464.47971179983199"/>
    <n v="445.04514007678824"/>
    <n v="447.56663723860612"/>
  </r>
  <r>
    <x v="0"/>
    <x v="4"/>
    <x v="1"/>
    <x v="4"/>
    <x v="11"/>
    <n v="32.720357510449325"/>
    <n v="1009.7191680758413"/>
    <n v="13.403953879575187"/>
    <n v="404.82453996644267"/>
    <n v="13.868621555927724"/>
    <n v="338.75632665311201"/>
  </r>
  <r>
    <x v="1"/>
    <x v="4"/>
    <x v="1"/>
    <x v="5"/>
    <x v="6"/>
    <n v="651.73666342748527"/>
    <n v="39.495510047949892"/>
    <n v="293.34799609599668"/>
    <n v="-43.304009413080415"/>
    <n v="280.49772426724883"/>
    <n v="17.083809880295124"/>
  </r>
  <r>
    <x v="2"/>
    <x v="4"/>
    <x v="1"/>
    <x v="6"/>
    <x v="7"/>
    <n v="66.940158768288072"/>
    <n v="651.04537364631665"/>
    <n v="29.534101280609466"/>
    <n v="230.67807819429305"/>
    <n v="32.41592478938967"/>
    <n v="219.77458499834304"/>
  </r>
  <r>
    <x v="3"/>
    <x v="4"/>
    <x v="1"/>
    <x v="3"/>
    <x v="8"/>
    <n v="719.06205206501375"/>
    <n v="199.2241221799265"/>
    <n v="322.22711936411667"/>
    <n v="73.677346386434635"/>
    <n v="315.68008358819628"/>
    <n v="74.602540971732992"/>
  </r>
  <r>
    <x v="4"/>
    <x v="4"/>
    <x v="1"/>
    <x v="4"/>
    <x v="9"/>
    <n v="563.50970820697819"/>
    <n v="147.03864871707805"/>
    <n v="251.80406805061398"/>
    <n v="19.083422888571121"/>
    <n v="192.10479462165677"/>
    <n v="56.637818020173071"/>
  </r>
  <r>
    <x v="5"/>
    <x v="4"/>
    <x v="1"/>
    <x v="5"/>
    <x v="10"/>
    <n v="539.83419110340412"/>
    <n v="206.03150820597699"/>
    <n v="242.87523641195003"/>
    <n v="15.342762728233808"/>
    <n v="198.53201269960277"/>
    <n v="74.135707539837028"/>
  </r>
  <r>
    <x v="6"/>
    <x v="4"/>
    <x v="1"/>
    <x v="6"/>
    <x v="11"/>
    <n v="178.13466161691326"/>
    <n v="373.54860953067208"/>
    <n v="78.558046423069456"/>
    <n v="146.90612299966389"/>
    <n v="61.851252761614148"/>
    <n v="171.65174903560816"/>
  </r>
  <r>
    <x v="7"/>
    <x v="4"/>
    <x v="1"/>
    <x v="3"/>
    <x v="6"/>
    <n v="19.198883897032726"/>
    <n v="209.64332427219566"/>
    <n v="8.0875424729296661"/>
    <n v="63.813070529946245"/>
    <n v="7.1752225054731458"/>
    <n v="85.426699022902199"/>
  </r>
  <r>
    <x v="8"/>
    <x v="4"/>
    <x v="1"/>
    <x v="4"/>
    <x v="7"/>
    <n v="479.31955475674749"/>
    <n v="1.4229081582925573"/>
    <n v="214.84421682665368"/>
    <n v="-65.839457043031175"/>
    <n v="180.28586854562394"/>
    <n v="0.482208253227349"/>
  </r>
  <r>
    <x v="9"/>
    <x v="4"/>
    <x v="1"/>
    <x v="5"/>
    <x v="8"/>
    <n v="468.36024384687482"/>
    <n v="105.69104272763221"/>
    <n v="209.224103642296"/>
    <n v="1.7130684085867429"/>
    <n v="214.65012462086307"/>
    <n v="45.093974882257754"/>
  </r>
  <r>
    <x v="10"/>
    <x v="4"/>
    <x v="1"/>
    <x v="6"/>
    <x v="9"/>
    <n v="550.61066720105248"/>
    <n v="331.8779928206128"/>
    <n v="247.16913492138889"/>
    <n v="133.51352680320821"/>
    <n v="209.82268861995092"/>
    <n v="151.04730399413012"/>
  </r>
  <r>
    <x v="11"/>
    <x v="4"/>
    <x v="1"/>
    <x v="3"/>
    <x v="10"/>
    <n v="263.36804767421239"/>
    <n v="424.77279818006002"/>
    <n v="117.78557731083441"/>
    <n v="156.23528533582194"/>
    <n v="97.25061421828326"/>
    <n v="150.04507711143796"/>
  </r>
  <r>
    <x v="0"/>
    <x v="4"/>
    <x v="1"/>
    <x v="4"/>
    <x v="11"/>
    <n v="59.01934024580946"/>
    <n v="526.87334048232981"/>
    <n v="25.505612510344513"/>
    <n v="225.77884318603745"/>
    <n v="27.487169714755115"/>
    <n v="213.67856441669221"/>
  </r>
  <r>
    <x v="1"/>
    <x v="4"/>
    <x v="1"/>
    <x v="5"/>
    <x v="6"/>
    <n v="688.34730813021963"/>
    <n v="483.79053203158497"/>
    <n v="308.57136768599503"/>
    <n v="170.77545357252643"/>
    <n v="322.92736585913485"/>
    <n v="192.51091520667902"/>
  </r>
  <r>
    <x v="2"/>
    <x v="4"/>
    <x v="1"/>
    <x v="6"/>
    <x v="7"/>
    <n v="772.81422282248263"/>
    <n v="834.73634777723555"/>
    <n v="346.59313968078453"/>
    <n v="350.57420088913511"/>
    <n v="264.19219053292369"/>
    <n v="324.57349677737949"/>
  </r>
  <r>
    <x v="3"/>
    <x v="4"/>
    <x v="1"/>
    <x v="3"/>
    <x v="8"/>
    <n v="144.70325492552317"/>
    <n v="1023.7744131107182"/>
    <n v="63.26045676010969"/>
    <n v="382.53219535151618"/>
    <n v="51.577818423056549"/>
    <n v="436.06903301126607"/>
  </r>
  <r>
    <x v="4"/>
    <x v="4"/>
    <x v="1"/>
    <x v="4"/>
    <x v="9"/>
    <n v="170.25394122897808"/>
    <n v="850.98528241446024"/>
    <n v="76.648661346562108"/>
    <n v="311.21919837352544"/>
    <n v="73.57235638529373"/>
    <n v="423.87638961231778"/>
  </r>
  <r>
    <x v="4"/>
    <x v="5"/>
    <x v="1"/>
    <x v="4"/>
    <x v="9"/>
    <n v="426.37227019475341"/>
    <n v="373.86957974060124"/>
    <n v="190.57760708667718"/>
    <n v="111.8910948792232"/>
    <n v="202.38110092413658"/>
    <n v="129.42486228613825"/>
  </r>
  <r>
    <x v="5"/>
    <x v="5"/>
    <x v="1"/>
    <x v="5"/>
    <x v="10"/>
    <n v="866.33330758583554"/>
    <n v="392.40147706677868"/>
    <n v="388.44545774012641"/>
    <n v="106.72145066457213"/>
    <n v="406.24985688267935"/>
    <n v="149.40130622476462"/>
  </r>
  <r>
    <x v="6"/>
    <x v="5"/>
    <x v="1"/>
    <x v="6"/>
    <x v="11"/>
    <n v="703.34445384615924"/>
    <n v="828.61499986872707"/>
    <n v="315.70896711268978"/>
    <n v="347.09939205818426"/>
    <n v="234.56080706292812"/>
    <n v="402.09931355577885"/>
  </r>
  <r>
    <x v="7"/>
    <x v="5"/>
    <x v="1"/>
    <x v="3"/>
    <x v="6"/>
    <n v="872.47896131706364"/>
    <n v="222.62331503654843"/>
    <n v="391.16939125711832"/>
    <n v="27.597598078477063"/>
    <n v="340.21559653922145"/>
    <n v="108.47998781762327"/>
  </r>
  <r>
    <x v="8"/>
    <x v="5"/>
    <x v="1"/>
    <x v="4"/>
    <x v="7"/>
    <n v="753.30407693801237"/>
    <n v="404.89495689202641"/>
    <n v="337.29404583990515"/>
    <n v="156.54740051469233"/>
    <n v="257.14821435443679"/>
    <n v="169.61435893531387"/>
  </r>
  <r>
    <x v="9"/>
    <x v="5"/>
    <x v="1"/>
    <x v="5"/>
    <x v="8"/>
    <n v="910.92396557246741"/>
    <n v="361.97944238998053"/>
    <n v="408.06226722974071"/>
    <n v="127.97451962964583"/>
    <n v="377.38315559460955"/>
    <n v="176.56131260379379"/>
  </r>
  <r>
    <x v="10"/>
    <x v="5"/>
    <x v="1"/>
    <x v="6"/>
    <x v="9"/>
    <n v="943.38994670643012"/>
    <n v="519.7614596388463"/>
    <n v="423.73488573740872"/>
    <n v="199.218635748103"/>
    <n v="329.78792558694693"/>
    <n v="244.88898849935293"/>
  </r>
  <r>
    <x v="11"/>
    <x v="5"/>
    <x v="1"/>
    <x v="3"/>
    <x v="10"/>
    <n v="849.52659358745029"/>
    <n v="537.989203520307"/>
    <n v="382.30733231400575"/>
    <n v="201.31628433552186"/>
    <n v="318.71343925541993"/>
    <n v="181.68299173993313"/>
  </r>
  <r>
    <x v="0"/>
    <x v="5"/>
    <x v="1"/>
    <x v="4"/>
    <x v="11"/>
    <n v="395.15580904608163"/>
    <n v="1044.2243175065339"/>
    <n v="176.15584057321416"/>
    <n v="428.96886798852978"/>
    <n v="152.54175651652176"/>
    <n v="458.12800039210197"/>
  </r>
  <r>
    <x v="1"/>
    <x v="5"/>
    <x v="1"/>
    <x v="5"/>
    <x v="6"/>
    <n v="913.19147820250839"/>
    <n v="605.25623524126195"/>
    <n v="410.06886534056463"/>
    <n v="212.74180342730079"/>
    <n v="365.44114693883353"/>
    <n v="227.9252185915588"/>
  </r>
  <r>
    <x v="2"/>
    <x v="5"/>
    <x v="1"/>
    <x v="6"/>
    <x v="7"/>
    <n v="851.06294407530322"/>
    <n v="692.25844192934881"/>
    <n v="383.03615740788393"/>
    <n v="288.54963754910534"/>
    <n v="292.25639547562372"/>
    <n v="291.18983867800262"/>
  </r>
  <r>
    <x v="3"/>
    <x v="5"/>
    <x v="1"/>
    <x v="3"/>
    <x v="8"/>
    <n v="947.9446048012079"/>
    <n v="595.9897915314782"/>
    <n v="425.23758576908051"/>
    <n v="239.54512828648214"/>
    <n v="449.76785467506619"/>
    <n v="264.42813493766499"/>
  </r>
  <r>
    <x v="4"/>
    <x v="5"/>
    <x v="1"/>
    <x v="4"/>
    <x v="9"/>
    <n v="25.044534394073501"/>
    <n v="123.19679646012727"/>
    <n v="9.7621793949956555"/>
    <n v="-6.1971307635083406E-2"/>
    <n v="9.6860537658180075"/>
    <n v="46.201366744022522"/>
  </r>
  <r>
    <x v="5"/>
    <x v="5"/>
    <x v="1"/>
    <x v="5"/>
    <x v="10"/>
    <n v="347.64931819562463"/>
    <n v="1040.6224742679749"/>
    <n v="156.23077173452526"/>
    <n v="408.58066823343546"/>
    <n v="166.42346690703909"/>
    <n v="381.0034145930918"/>
  </r>
  <r>
    <x v="6"/>
    <x v="5"/>
    <x v="1"/>
    <x v="6"/>
    <x v="11"/>
    <n v="66.172332723229474"/>
    <n v="222.94862825081546"/>
    <n v="29.455823493453764"/>
    <n v="50.666724842299431"/>
    <n v="22.091401507801852"/>
    <n v="76.274301053690863"/>
  </r>
  <r>
    <x v="7"/>
    <x v="5"/>
    <x v="1"/>
    <x v="3"/>
    <x v="6"/>
    <n v="411.01346519541516"/>
    <n v="275.41168064986692"/>
    <n v="184.61672389347277"/>
    <n v="48.126800494092308"/>
    <n v="144.42941020913418"/>
    <n v="107.66231983627375"/>
  </r>
  <r>
    <x v="8"/>
    <x v="5"/>
    <x v="1"/>
    <x v="4"/>
    <x v="7"/>
    <n v="575.53933896105082"/>
    <n v="629.61598670737681"/>
    <n v="258.66547398717711"/>
    <n v="222.331973368175"/>
    <n v="242.30108151123699"/>
    <n v="300.2933410814889"/>
  </r>
  <r>
    <x v="9"/>
    <x v="5"/>
    <x v="1"/>
    <x v="5"/>
    <x v="8"/>
    <n v="348.4806944033889"/>
    <n v="965.90795178597853"/>
    <n v="155.33795024469944"/>
    <n v="414.78632152951252"/>
    <n v="133.73926754133242"/>
    <n v="383.56807164928699"/>
  </r>
  <r>
    <x v="10"/>
    <x v="5"/>
    <x v="1"/>
    <x v="6"/>
    <x v="9"/>
    <n v="260.96420547771629"/>
    <n v="990.06943052505562"/>
    <n v="116.51051417285952"/>
    <n v="375.04833116573172"/>
    <n v="99.282530272842649"/>
    <n v="364.36960560573374"/>
  </r>
  <r>
    <x v="11"/>
    <x v="5"/>
    <x v="1"/>
    <x v="3"/>
    <x v="10"/>
    <n v="477.29337702429132"/>
    <n v="25.92634375316285"/>
    <n v="213.46532814838937"/>
    <n v="-55.518855310290988"/>
    <n v="161.82423293225216"/>
    <n v="9.2133914653874989"/>
  </r>
  <r>
    <x v="0"/>
    <x v="5"/>
    <x v="1"/>
    <x v="4"/>
    <x v="11"/>
    <n v="718.03050648316537"/>
    <n v="554.79493357147612"/>
    <n v="321.89906699875235"/>
    <n v="224.21730126893675"/>
    <n v="304.73120348630596"/>
    <n v="253.58815778165581"/>
  </r>
  <r>
    <x v="1"/>
    <x v="5"/>
    <x v="1"/>
    <x v="5"/>
    <x v="6"/>
    <n v="544.18336074346917"/>
    <n v="523.31496780914188"/>
    <n v="244.94359222238603"/>
    <n v="219.77880656493321"/>
    <n v="227.47591332858354"/>
    <n v="195.56630235317678"/>
  </r>
  <r>
    <x v="2"/>
    <x v="5"/>
    <x v="1"/>
    <x v="6"/>
    <x v="7"/>
    <n v="500.19493733044663"/>
    <n v="282.90093480153826"/>
    <n v="225.20292465547001"/>
    <n v="92.787450058262266"/>
    <n v="229.44747855314006"/>
    <n v="95.345803028631408"/>
  </r>
  <r>
    <x v="3"/>
    <x v="5"/>
    <x v="1"/>
    <x v="3"/>
    <x v="8"/>
    <n v="892.35427040063928"/>
    <n v="361.90170348734335"/>
    <n v="401.33937619628068"/>
    <n v="142.01193285951359"/>
    <n v="416.618072766892"/>
    <n v="128.71247500244564"/>
  </r>
  <r>
    <x v="4"/>
    <x v="5"/>
    <x v="1"/>
    <x v="4"/>
    <x v="9"/>
    <n v="510.82225761214329"/>
    <n v="1087.5843065567251"/>
    <n v="228.15647238438717"/>
    <n v="432.74907775060728"/>
    <n v="171.36329657109638"/>
    <n v="369.91409221408526"/>
  </r>
  <r>
    <x v="5"/>
    <x v="6"/>
    <x v="1"/>
    <x v="5"/>
    <x v="10"/>
    <n v="41.944750605480195"/>
    <n v="504.82140582446027"/>
    <n v="18.016034190231061"/>
    <n v="201.51676144766344"/>
    <n v="14.31391309038608"/>
    <n v="233.52057395505028"/>
  </r>
  <r>
    <x v="6"/>
    <x v="6"/>
    <x v="1"/>
    <x v="6"/>
    <x v="11"/>
    <n v="46.756255024497094"/>
    <n v="968.46557483080448"/>
    <n v="19.392760839760758"/>
    <n v="396.97879316225914"/>
    <n v="22.187150000170995"/>
    <n v="377.05796115734768"/>
  </r>
  <r>
    <x v="7"/>
    <x v="6"/>
    <x v="1"/>
    <x v="3"/>
    <x v="6"/>
    <n v="45.311567853672408"/>
    <n v="939.6097623619595"/>
    <n v="18.849918539070551"/>
    <n v="383.25873239880741"/>
    <n v="20.167993754438648"/>
    <n v="443.54845771821414"/>
  </r>
  <r>
    <x v="8"/>
    <x v="6"/>
    <x v="1"/>
    <x v="4"/>
    <x v="7"/>
    <n v="402.28124564995426"/>
    <n v="938.02990662735431"/>
    <n v="180.71984320881899"/>
    <n v="405.95901311170979"/>
    <n v="136.60408440967109"/>
    <n v="337.68291179200565"/>
  </r>
  <r>
    <x v="9"/>
    <x v="6"/>
    <x v="1"/>
    <x v="5"/>
    <x v="8"/>
    <n v="847.65559199803181"/>
    <n v="623.77417375834068"/>
    <n v="380.43052223052325"/>
    <n v="249.85870207364033"/>
    <n v="352.97870561118498"/>
    <n v="230.23395726667505"/>
  </r>
  <r>
    <x v="10"/>
    <x v="6"/>
    <x v="1"/>
    <x v="6"/>
    <x v="9"/>
    <n v="728.41272258082699"/>
    <n v="480.78970784451121"/>
    <n v="327.73522843552905"/>
    <n v="171.16520229734638"/>
    <n v="316.3367844314343"/>
    <n v="189.9174392958067"/>
  </r>
  <r>
    <x v="11"/>
    <x v="6"/>
    <x v="1"/>
    <x v="3"/>
    <x v="10"/>
    <n v="484.15474409097749"/>
    <n v="969.32161370759388"/>
    <n v="216.29249916879729"/>
    <n v="388.03032732831321"/>
    <n v="174.0429687609755"/>
    <n v="406.8077417619877"/>
  </r>
  <r>
    <x v="0"/>
    <x v="6"/>
    <x v="1"/>
    <x v="4"/>
    <x v="11"/>
    <n v="678.80400306689114"/>
    <n v="207.42250186713537"/>
    <n v="305.4048245983123"/>
    <n v="26.123600147727394"/>
    <n v="307.10225699492008"/>
    <n v="99.933544559947734"/>
  </r>
  <r>
    <x v="1"/>
    <x v="6"/>
    <x v="1"/>
    <x v="5"/>
    <x v="6"/>
    <n v="612.34992355268548"/>
    <n v="645.30893319396534"/>
    <n v="275.39037511182437"/>
    <n v="242.55390276263711"/>
    <n v="224.97550431746583"/>
    <n v="256.55037331590177"/>
  </r>
  <r>
    <x v="2"/>
    <x v="6"/>
    <x v="1"/>
    <x v="6"/>
    <x v="7"/>
    <n v="546.6036397581089"/>
    <n v="359.14158292155656"/>
    <n v="244.35938331801157"/>
    <n v="109.2139713348613"/>
    <n v="240.7497860571988"/>
    <n v="177.18132856158047"/>
  </r>
  <r>
    <x v="3"/>
    <x v="6"/>
    <x v="1"/>
    <x v="3"/>
    <x v="8"/>
    <n v="999.93479541446413"/>
    <n v="592.28016140629404"/>
    <n v="448.88699863701828"/>
    <n v="197.76599814080964"/>
    <n v="475.51626033024792"/>
    <n v="268.39634089435077"/>
  </r>
  <r>
    <x v="4"/>
    <x v="6"/>
    <x v="1"/>
    <x v="4"/>
    <x v="9"/>
    <n v="27.836266636699357"/>
    <n v="423.19624447314908"/>
    <n v="12.138524115191531"/>
    <n v="141.91484149055862"/>
    <n v="10.80462250905283"/>
    <n v="180.66978956249997"/>
  </r>
  <r>
    <x v="5"/>
    <x v="6"/>
    <x v="1"/>
    <x v="5"/>
    <x v="10"/>
    <n v="38.312359825598996"/>
    <n v="1049.9493699444918"/>
    <n v="16.935378854293738"/>
    <n v="436.4120526699329"/>
    <n v="14.360823105496884"/>
    <n v="510.84387171550878"/>
  </r>
  <r>
    <x v="6"/>
    <x v="6"/>
    <x v="1"/>
    <x v="6"/>
    <x v="11"/>
    <n v="542.71245158589056"/>
    <n v="313.90351262914425"/>
    <n v="243.68447430849127"/>
    <n v="130.19091704367537"/>
    <n v="213.45064544071855"/>
    <n v="113.877016738923"/>
  </r>
  <r>
    <x v="7"/>
    <x v="6"/>
    <x v="1"/>
    <x v="3"/>
    <x v="6"/>
    <n v="808.47603682494776"/>
    <n v="555.66650512936951"/>
    <n v="362.30567396558507"/>
    <n v="214.52302857874622"/>
    <n v="276.06520701618035"/>
    <n v="206.68055187788323"/>
  </r>
  <r>
    <x v="8"/>
    <x v="6"/>
    <x v="1"/>
    <x v="4"/>
    <x v="7"/>
    <n v="140.21641994127899"/>
    <n v="592.72780357365184"/>
    <n v="61.474397544584747"/>
    <n v="194.72244779789034"/>
    <n v="62.390571130925395"/>
    <n v="204.16534846792035"/>
  </r>
  <r>
    <x v="9"/>
    <x v="6"/>
    <x v="1"/>
    <x v="5"/>
    <x v="8"/>
    <n v="937.5447383707176"/>
    <n v="218.30680112682933"/>
    <n v="420.57579136431997"/>
    <n v="62.234515385937001"/>
    <n v="408.2894494007154"/>
    <n v="74.627495877726531"/>
  </r>
  <r>
    <x v="10"/>
    <x v="6"/>
    <x v="1"/>
    <x v="6"/>
    <x v="9"/>
    <n v="956.3974453413357"/>
    <n v="290.56695224870504"/>
    <n v="430.50989371586098"/>
    <n v="98.893212150553197"/>
    <n v="390.46619217952684"/>
    <n v="115.94874450211192"/>
  </r>
  <r>
    <x v="11"/>
    <x v="6"/>
    <x v="1"/>
    <x v="3"/>
    <x v="10"/>
    <n v="464.28231124208975"/>
    <n v="190.61988060376143"/>
    <n v="207.85577195048285"/>
    <n v="19.682377090902577"/>
    <n v="179.51037753248983"/>
    <n v="92.373109557138292"/>
  </r>
  <r>
    <x v="0"/>
    <x v="6"/>
    <x v="1"/>
    <x v="4"/>
    <x v="11"/>
    <n v="53.25681990572523"/>
    <n v="693.95768839095979"/>
    <n v="22.075740094688889"/>
    <n v="300.71954888862479"/>
    <n v="19.782739803848013"/>
    <n v="318.40043033436831"/>
  </r>
  <r>
    <x v="1"/>
    <x v="7"/>
    <x v="1"/>
    <x v="5"/>
    <x v="6"/>
    <n v="120.11225268092662"/>
    <n v="631.37480405072051"/>
    <n v="53.501440679320396"/>
    <n v="256.18320612508387"/>
    <n v="54.530082932024115"/>
    <n v="232.2145012039359"/>
  </r>
  <r>
    <x v="2"/>
    <x v="7"/>
    <x v="1"/>
    <x v="6"/>
    <x v="7"/>
    <n v="914.40041848837359"/>
    <n v="339.07694660161127"/>
    <n v="411.04637258018914"/>
    <n v="103.05854610127268"/>
    <n v="324.75300903771972"/>
    <n v="169.49146669507817"/>
  </r>
  <r>
    <x v="3"/>
    <x v="7"/>
    <x v="1"/>
    <x v="3"/>
    <x v="8"/>
    <n v="977.22438095249413"/>
    <n v="782.78593662215917"/>
    <n v="438.51094853673095"/>
    <n v="301.09794388730927"/>
    <n v="367.54049144039874"/>
    <n v="314.05984220250002"/>
  </r>
  <r>
    <x v="4"/>
    <x v="7"/>
    <x v="1"/>
    <x v="4"/>
    <x v="9"/>
    <n v="247.70663557746369"/>
    <n v="246.93194582569342"/>
    <n v="110.06809042926865"/>
    <n v="62.898890366862453"/>
    <n v="88.568624640066432"/>
    <n v="104.99018727956455"/>
  </r>
  <r>
    <x v="5"/>
    <x v="7"/>
    <x v="1"/>
    <x v="5"/>
    <x v="10"/>
    <n v="801.96632798286419"/>
    <n v="881.11832714553248"/>
    <n v="359.34959212420142"/>
    <n v="383.61317496274029"/>
    <n v="292.90358937409519"/>
    <n v="295.15472860023755"/>
  </r>
  <r>
    <x v="6"/>
    <x v="7"/>
    <x v="1"/>
    <x v="6"/>
    <x v="11"/>
    <n v="486.24155285342408"/>
    <n v="930.06773845265786"/>
    <n v="217.04207827916755"/>
    <n v="376.49549596766423"/>
    <n v="186.52036498289317"/>
    <n v="349.49481374574555"/>
  </r>
  <r>
    <x v="7"/>
    <x v="7"/>
    <x v="1"/>
    <x v="3"/>
    <x v="6"/>
    <n v="691.9876683682553"/>
    <n v="676.2177012470039"/>
    <n v="310.90942418882133"/>
    <n v="289.93676073972267"/>
    <n v="262.54817833189782"/>
    <n v="333.79984528281329"/>
  </r>
  <r>
    <x v="8"/>
    <x v="7"/>
    <x v="1"/>
    <x v="4"/>
    <x v="7"/>
    <n v="877.06834040710737"/>
    <n v="200.79650225871157"/>
    <n v="394.51130386587425"/>
    <n v="62.639079017307608"/>
    <n v="316.75549641333504"/>
    <n v="74.267707366233196"/>
  </r>
  <r>
    <x v="9"/>
    <x v="7"/>
    <x v="1"/>
    <x v="5"/>
    <x v="8"/>
    <n v="625.1702193430724"/>
    <n v="310.03611078681422"/>
    <n v="279.94956644360138"/>
    <n v="100.79517278677754"/>
    <n v="297.1609157063466"/>
    <n v="113.43833682843425"/>
  </r>
  <r>
    <x v="10"/>
    <x v="7"/>
    <x v="1"/>
    <x v="6"/>
    <x v="9"/>
    <n v="807.51249936440934"/>
    <n v="385.55273686882066"/>
    <n v="363.46834943146382"/>
    <n v="103.99542009925216"/>
    <n v="288.88195787395199"/>
    <n v="133.93991059971339"/>
  </r>
  <r>
    <x v="11"/>
    <x v="7"/>
    <x v="1"/>
    <x v="3"/>
    <x v="10"/>
    <n v="3.0064559193316853"/>
    <n v="509.72907964631747"/>
    <n v="-0.20558744991745392"/>
    <n v="166.24518641535187"/>
    <n v="1.2264211429299088"/>
    <n v="206.55039702503407"/>
  </r>
  <r>
    <x v="0"/>
    <x v="7"/>
    <x v="1"/>
    <x v="4"/>
    <x v="11"/>
    <n v="916.46570669627295"/>
    <n v="628.27257916835129"/>
    <n v="411.14474956192885"/>
    <n v="225.69955517626948"/>
    <n v="343.78803814844616"/>
    <n v="216.18835406471914"/>
  </r>
  <r>
    <x v="1"/>
    <x v="7"/>
    <x v="1"/>
    <x v="5"/>
    <x v="6"/>
    <n v="440.26814728227492"/>
    <n v="51.103821520401745"/>
    <n v="197.26099545034916"/>
    <n v="-24.058029545334797"/>
    <n v="186.17287853512622"/>
    <n v="22.649513771451659"/>
  </r>
  <r>
    <x v="2"/>
    <x v="7"/>
    <x v="1"/>
    <x v="6"/>
    <x v="7"/>
    <n v="461.55988297359141"/>
    <n v="451.34984429097017"/>
    <n v="205.92326589987951"/>
    <n v="161.16871136931334"/>
    <n v="208.49430297237856"/>
    <n v="166.25572169750237"/>
  </r>
  <r>
    <x v="3"/>
    <x v="7"/>
    <x v="1"/>
    <x v="3"/>
    <x v="8"/>
    <n v="96.426974417753712"/>
    <n v="158.22524613064283"/>
    <n v="41.543409909517521"/>
    <n v="45.058916598356234"/>
    <n v="43.992567978127006"/>
    <n v="56.785513389234403"/>
  </r>
  <r>
    <x v="4"/>
    <x v="7"/>
    <x v="1"/>
    <x v="4"/>
    <x v="9"/>
    <n v="496.54659489369737"/>
    <n v="201.1804157779041"/>
    <n v="223.43252879576448"/>
    <n v="31.421926032752786"/>
    <n v="234.6988987132876"/>
    <n v="89.191503026022957"/>
  </r>
  <r>
    <x v="11"/>
    <x v="0"/>
    <x v="1"/>
    <x v="3"/>
    <x v="10"/>
    <n v="572.8916854794544"/>
    <n v="1089.2391790729139"/>
    <n v="257.11690587915109"/>
    <n v="454.27427890254472"/>
    <n v="232.34400448681191"/>
    <n v="376.06552915956212"/>
  </r>
  <r>
    <x v="0"/>
    <x v="0"/>
    <x v="1"/>
    <x v="4"/>
    <x v="11"/>
    <n v="343.56403423372427"/>
    <n v="1066.8136356530965"/>
    <n v="152.86937172853868"/>
    <n v="420.84087418533812"/>
    <n v="121.24815487649752"/>
    <n v="408.2404009741204"/>
  </r>
  <r>
    <x v="1"/>
    <x v="0"/>
    <x v="1"/>
    <x v="5"/>
    <x v="6"/>
    <n v="313.22265587671882"/>
    <n v="110.59859257521505"/>
    <n v="139.87869824756766"/>
    <n v="21.197959725538784"/>
    <n v="128.14974353294855"/>
    <n v="42.101819469276279"/>
  </r>
  <r>
    <x v="2"/>
    <x v="0"/>
    <x v="1"/>
    <x v="6"/>
    <x v="7"/>
    <n v="549.80030680410505"/>
    <n v="426.22373400768885"/>
    <n v="247.1986436483248"/>
    <n v="156.88290851339224"/>
    <n v="238.54132762645767"/>
    <n v="205.47520158995533"/>
  </r>
  <r>
    <x v="3"/>
    <x v="0"/>
    <x v="1"/>
    <x v="3"/>
    <x v="8"/>
    <n v="442.59645177380855"/>
    <n v="843.4094980994256"/>
    <n v="198.21410024379423"/>
    <n v="341.13075564154161"/>
    <n v="199.06107130906497"/>
    <n v="348.03869368967264"/>
  </r>
  <r>
    <x v="4"/>
    <x v="0"/>
    <x v="1"/>
    <x v="4"/>
    <x v="9"/>
    <n v="826.95328731989832"/>
    <n v="30.203379136032993"/>
    <n v="371.528858410981"/>
    <n v="-60.297756082783067"/>
    <n v="312.35094601254616"/>
    <n v="12.380687723795742"/>
  </r>
  <r>
    <x v="5"/>
    <x v="0"/>
    <x v="1"/>
    <x v="5"/>
    <x v="10"/>
    <n v="892.67327163986556"/>
    <n v="714.56709310943756"/>
    <n v="400.16100598885419"/>
    <n v="299.84631300556441"/>
    <n v="427.25786826426469"/>
    <n v="310.01392098562962"/>
  </r>
  <r>
    <x v="6"/>
    <x v="0"/>
    <x v="1"/>
    <x v="6"/>
    <x v="11"/>
    <n v="437.28698972346081"/>
    <n v="346.90460236202068"/>
    <n v="195.37967383429441"/>
    <n v="111.06455329980764"/>
    <n v="204.21522146041903"/>
    <n v="117.05351457988969"/>
  </r>
  <r>
    <x v="7"/>
    <x v="0"/>
    <x v="1"/>
    <x v="3"/>
    <x v="6"/>
    <n v="590.25792274685341"/>
    <n v="21.063170737659377"/>
    <n v="264.18947358796476"/>
    <n v="-26.096330771441529"/>
    <n v="277.08967144907228"/>
    <n v="7.1186871867332755"/>
  </r>
  <r>
    <x v="8"/>
    <x v="0"/>
    <x v="1"/>
    <x v="4"/>
    <x v="7"/>
    <n v="842.50192941275066"/>
    <n v="321.30091063704702"/>
    <n v="378.26962894124995"/>
    <n v="112.94815802778558"/>
    <n v="394.29789172376934"/>
    <n v="111.48109090605996"/>
  </r>
  <r>
    <x v="9"/>
    <x v="0"/>
    <x v="1"/>
    <x v="5"/>
    <x v="8"/>
    <n v="841.15926856757812"/>
    <n v="1004.5244666588767"/>
    <n v="376.60405346287217"/>
    <n v="397.03275175549595"/>
    <n v="346.68414784812961"/>
    <n v="347.58059435887196"/>
  </r>
  <r>
    <x v="10"/>
    <x v="0"/>
    <x v="1"/>
    <x v="6"/>
    <x v="9"/>
    <n v="148.05319265699967"/>
    <n v="288.34061496309357"/>
    <n v="64.788841584940585"/>
    <n v="95.89505023937329"/>
    <n v="62.498098206299062"/>
    <n v="119.85537102175267"/>
  </r>
  <r>
    <x v="11"/>
    <x v="0"/>
    <x v="1"/>
    <x v="3"/>
    <x v="10"/>
    <n v="32.326284642476111"/>
    <n v="864.05855379630611"/>
    <n v="12.982485341687275"/>
    <n v="375.77094196245719"/>
    <n v="10.907166883892202"/>
    <n v="367.36266321821154"/>
  </r>
  <r>
    <x v="0"/>
    <x v="0"/>
    <x v="1"/>
    <x v="4"/>
    <x v="11"/>
    <n v="887.57765943236586"/>
    <n v="497.2534500793754"/>
    <n v="398.68463816604913"/>
    <n v="212.44489941622788"/>
    <n v="319.27568805439142"/>
    <n v="214.14217931333118"/>
  </r>
  <r>
    <x v="1"/>
    <x v="0"/>
    <x v="1"/>
    <x v="5"/>
    <x v="6"/>
    <n v="885.10979251888773"/>
    <n v="716.45998236755372"/>
    <n v="397.74797857973294"/>
    <n v="262.66326299127707"/>
    <n v="388.9802722252698"/>
    <n v="284.00205473468696"/>
  </r>
  <r>
    <x v="2"/>
    <x v="0"/>
    <x v="1"/>
    <x v="6"/>
    <x v="7"/>
    <n v="921.22542845261717"/>
    <n v="494.06323266509736"/>
    <n v="412.77912467810165"/>
    <n v="202.29732864234936"/>
    <n v="314.98823048027236"/>
    <n v="241.45335028324766"/>
  </r>
  <r>
    <x v="3"/>
    <x v="0"/>
    <x v="1"/>
    <x v="3"/>
    <x v="8"/>
    <n v="902.52719196774069"/>
    <n v="414.78953334329924"/>
    <n v="405.71688268713359"/>
    <n v="137.94813510801015"/>
    <n v="301.04757150534243"/>
    <n v="194.61917581035181"/>
  </r>
  <r>
    <x v="4"/>
    <x v="0"/>
    <x v="1"/>
    <x v="4"/>
    <x v="9"/>
    <n v="723.24742339353418"/>
    <n v="866.90067236649895"/>
    <n v="324.35671858522659"/>
    <n v="357.26086084260118"/>
    <n v="279.05729845836817"/>
    <n v="308.3233646281144"/>
  </r>
  <r>
    <x v="5"/>
    <x v="0"/>
    <x v="1"/>
    <x v="5"/>
    <x v="10"/>
    <n v="284.72229412074341"/>
    <n v="43.936201733929892"/>
    <n v="126.78872991736159"/>
    <n v="-18.994647319899368"/>
    <n v="112.51227685148415"/>
    <n v="20.697777544973363"/>
  </r>
  <r>
    <x v="6"/>
    <x v="1"/>
    <x v="1"/>
    <x v="6"/>
    <x v="11"/>
    <n v="227.45334272225958"/>
    <n v="870.79127676308121"/>
    <n v="100.94551488837116"/>
    <n v="314.1481528522491"/>
    <n v="83.120051701676033"/>
    <n v="308.24350125651148"/>
  </r>
  <r>
    <x v="7"/>
    <x v="1"/>
    <x v="1"/>
    <x v="3"/>
    <x v="6"/>
    <n v="770.88041099151189"/>
    <n v="726.92857674220568"/>
    <n v="345.5892641320321"/>
    <n v="292.39393698780765"/>
    <n v="291.53636915369742"/>
    <n v="250.87008358285706"/>
  </r>
  <r>
    <x v="8"/>
    <x v="1"/>
    <x v="1"/>
    <x v="4"/>
    <x v="7"/>
    <n v="733.80387660977169"/>
    <n v="271.17049912783358"/>
    <n v="330.0097111292456"/>
    <n v="69.347623538224724"/>
    <n v="259.15699600180966"/>
    <n v="112.76444808840373"/>
  </r>
  <r>
    <x v="9"/>
    <x v="1"/>
    <x v="1"/>
    <x v="5"/>
    <x v="8"/>
    <n v="199.12879125641371"/>
    <n v="1091.5718607740234"/>
    <n v="88.979818189454932"/>
    <n v="451.56539991107854"/>
    <n v="87.419623896727018"/>
    <n v="366.75647053464888"/>
  </r>
  <r>
    <x v="10"/>
    <x v="1"/>
    <x v="1"/>
    <x v="6"/>
    <x v="9"/>
    <n v="444.54162707103251"/>
    <n v="983.68153110476453"/>
    <n v="198.93372574315217"/>
    <n v="408.69680359409062"/>
    <n v="192.57365072931867"/>
    <n v="438.57203314734329"/>
  </r>
  <r>
    <x v="11"/>
    <x v="1"/>
    <x v="1"/>
    <x v="3"/>
    <x v="10"/>
    <n v="989.30265389876035"/>
    <n v="867.9506501690239"/>
    <n v="444.08425707783766"/>
    <n v="369.48871324163969"/>
    <n v="338.97732598259608"/>
    <n v="318.81665010554508"/>
  </r>
  <r>
    <x v="0"/>
    <x v="1"/>
    <x v="1"/>
    <x v="4"/>
    <x v="11"/>
    <n v="195.68432088651201"/>
    <n v="874.49671269689679"/>
    <n v="87.600143642127193"/>
    <n v="324.86845237199287"/>
    <n v="96.340915534844967"/>
    <n v="382.65174385955225"/>
  </r>
  <r>
    <x v="1"/>
    <x v="1"/>
    <x v="1"/>
    <x v="5"/>
    <x v="6"/>
    <n v="5.9815566330074788"/>
    <n v="1099.345125223696"/>
    <n v="1.2823188568578039"/>
    <n v="462.4076406667848"/>
    <n v="2.195238565377204"/>
    <n v="469.69448302342403"/>
  </r>
  <r>
    <x v="2"/>
    <x v="1"/>
    <x v="1"/>
    <x v="6"/>
    <x v="7"/>
    <n v="827.63587792343446"/>
    <n v="312.76971080181102"/>
    <n v="372.40356380648899"/>
    <n v="89.198212167635305"/>
    <n v="296.80482554219049"/>
    <n v="106.93129088783063"/>
  </r>
  <r>
    <x v="3"/>
    <x v="1"/>
    <x v="1"/>
    <x v="3"/>
    <x v="8"/>
    <n v="899.0798375996203"/>
    <n v="13.448509646227263"/>
    <n v="402.78300831838794"/>
    <n v="-19.871461682837449"/>
    <n v="401.37207905743236"/>
    <n v="5.586207572303306"/>
  </r>
  <r>
    <x v="4"/>
    <x v="1"/>
    <x v="1"/>
    <x v="4"/>
    <x v="9"/>
    <n v="384.50927956066153"/>
    <n v="495.94532335891955"/>
    <n v="172.07814957743363"/>
    <n v="174.13443605504443"/>
    <n v="138.9310662627957"/>
    <n v="239.62278526859899"/>
  </r>
  <r>
    <x v="5"/>
    <x v="1"/>
    <x v="1"/>
    <x v="5"/>
    <x v="10"/>
    <n v="528.67833225989602"/>
    <n v="916.01082516767678"/>
    <n v="236.67838027492147"/>
    <n v="378.59763437713417"/>
    <n v="199.13394419624555"/>
    <n v="319.49739810915327"/>
  </r>
  <r>
    <x v="6"/>
    <x v="1"/>
    <x v="1"/>
    <x v="6"/>
    <x v="11"/>
    <n v="895.17272438138832"/>
    <n v="1064.7002987556152"/>
    <n v="401.93849458528575"/>
    <n v="418.72868207354162"/>
    <n v="376.03159324813288"/>
    <n v="370.62345200617057"/>
  </r>
  <r>
    <x v="7"/>
    <x v="1"/>
    <x v="1"/>
    <x v="3"/>
    <x v="6"/>
    <n v="170.42022423697318"/>
    <n v="120.04050314992298"/>
    <n v="75.155355045128516"/>
    <n v="16.883220454924793"/>
    <n v="75.03600960712248"/>
    <n v="48.752445359492292"/>
  </r>
  <r>
    <x v="8"/>
    <x v="1"/>
    <x v="1"/>
    <x v="4"/>
    <x v="7"/>
    <n v="955.13672795964146"/>
    <n v="549.51950082711255"/>
    <n v="428.41303401020917"/>
    <n v="207.74027492000101"/>
    <n v="326.29787835198198"/>
    <n v="253.27652202505593"/>
  </r>
  <r>
    <x v="9"/>
    <x v="1"/>
    <x v="1"/>
    <x v="5"/>
    <x v="8"/>
    <n v="221.13599711253062"/>
    <n v="1005.2544539514012"/>
    <n v="98.223121419661524"/>
    <n v="392.72032550873467"/>
    <n v="97.412364136686151"/>
    <n v="348.74267675293038"/>
  </r>
  <r>
    <x v="10"/>
    <x v="1"/>
    <x v="1"/>
    <x v="6"/>
    <x v="9"/>
    <n v="115.56959515136379"/>
    <n v="1082.0554145457806"/>
    <n v="50.880243399745829"/>
    <n v="432.47870587248195"/>
    <n v="49.226912482947"/>
    <n v="374.70125484497606"/>
  </r>
  <r>
    <x v="11"/>
    <x v="1"/>
    <x v="1"/>
    <x v="3"/>
    <x v="10"/>
    <n v="479.28639214613167"/>
    <n v="439.79624657959863"/>
    <n v="215.38148458011966"/>
    <n v="162.3962652603569"/>
    <n v="226.60396046944197"/>
    <n v="179.47435706310227"/>
  </r>
  <r>
    <x v="0"/>
    <x v="1"/>
    <x v="1"/>
    <x v="4"/>
    <x v="11"/>
    <n v="205.37723219107608"/>
    <n v="960.90960725249579"/>
    <n v="91.517918935225197"/>
    <n v="374.30164225285449"/>
    <n v="90.80212057372708"/>
    <n v="391.11617010039731"/>
  </r>
  <r>
    <x v="1"/>
    <x v="1"/>
    <x v="1"/>
    <x v="5"/>
    <x v="6"/>
    <n v="50.168199213495022"/>
    <n v="947.35320877555239"/>
    <n v="21.076288498826706"/>
    <n v="362.29112414772993"/>
    <n v="17.722033154172294"/>
    <n v="330.29777443761901"/>
  </r>
  <r>
    <x v="2"/>
    <x v="2"/>
    <x v="1"/>
    <x v="6"/>
    <x v="7"/>
    <n v="230.43139424910675"/>
    <n v="1033.5556089761128"/>
    <n v="101.97843565470876"/>
    <n v="436.49923052891546"/>
    <n v="88.650665381442835"/>
    <n v="485.88902633907463"/>
  </r>
  <r>
    <x v="3"/>
    <x v="2"/>
    <x v="1"/>
    <x v="3"/>
    <x v="8"/>
    <n v="356.28853794081294"/>
    <n v="355.4004801937723"/>
    <n v="160.01699657499555"/>
    <n v="128.98099626432125"/>
    <n v="123.44887927600826"/>
    <n v="126.18914812181106"/>
  </r>
  <r>
    <x v="4"/>
    <x v="2"/>
    <x v="1"/>
    <x v="4"/>
    <x v="9"/>
    <n v="369.31164748472065"/>
    <n v="900.64460776601129"/>
    <n v="164.73379839400835"/>
    <n v="359.25117483667151"/>
    <n v="169.26622375215933"/>
    <n v="438.89032687677206"/>
  </r>
  <r>
    <x v="5"/>
    <x v="2"/>
    <x v="1"/>
    <x v="5"/>
    <x v="10"/>
    <n v="503.49967264973003"/>
    <n v="796.0615762815263"/>
    <n v="226.32058415293284"/>
    <n v="293.4788689467232"/>
    <n v="177.57114371089256"/>
    <n v="321.76882959134275"/>
  </r>
  <r>
    <x v="6"/>
    <x v="2"/>
    <x v="1"/>
    <x v="6"/>
    <x v="11"/>
    <n v="102.91254706067133"/>
    <n v="948.53472984091559"/>
    <n v="44.597283549338457"/>
    <n v="369.89586187136803"/>
    <n v="40.629530514840233"/>
    <n v="410.99525254465107"/>
  </r>
  <r>
    <x v="7"/>
    <x v="2"/>
    <x v="1"/>
    <x v="3"/>
    <x v="6"/>
    <n v="337.92119560673052"/>
    <n v="733.94572978060751"/>
    <n v="150.76439714293176"/>
    <n v="255.91490326552912"/>
    <n v="163.38670446282725"/>
    <n v="320.10088716634391"/>
  </r>
  <r>
    <x v="8"/>
    <x v="2"/>
    <x v="1"/>
    <x v="4"/>
    <x v="7"/>
    <n v="490.67952548716073"/>
    <n v="400.33638631903392"/>
    <n v="220.44335912045122"/>
    <n v="159.61702069190625"/>
    <n v="207.46340104056608"/>
    <n v="179.57487085634099"/>
  </r>
  <r>
    <x v="9"/>
    <x v="2"/>
    <x v="1"/>
    <x v="5"/>
    <x v="8"/>
    <n v="696.55336258359841"/>
    <n v="154.43461468592349"/>
    <n v="312.00922403418963"/>
    <n v="48.937109080188179"/>
    <n v="256.0424844450726"/>
    <n v="54.18835692506299"/>
  </r>
  <r>
    <x v="10"/>
    <x v="2"/>
    <x v="1"/>
    <x v="6"/>
    <x v="9"/>
    <n v="6.0720872735985925"/>
    <n v="950.90898057605568"/>
    <n v="2.7240005672907421"/>
    <n v="403.67496569020295"/>
    <n v="2.2809039446153876"/>
    <n v="453.81731342646151"/>
  </r>
  <r>
    <x v="11"/>
    <x v="2"/>
    <x v="1"/>
    <x v="3"/>
    <x v="10"/>
    <n v="364.51211111348965"/>
    <n v="813.89974362835608"/>
    <n v="162.41759296534175"/>
    <n v="288.55387922122202"/>
    <n v="134.71266878919221"/>
    <n v="346.01041995822317"/>
  </r>
  <r>
    <x v="0"/>
    <x v="2"/>
    <x v="1"/>
    <x v="4"/>
    <x v="11"/>
    <n v="146.82281110672068"/>
    <n v="495.43414681223931"/>
    <n v="65.304577711701612"/>
    <n v="157.30616492145361"/>
    <n v="57.221766379749965"/>
    <n v="199.54273093399462"/>
  </r>
  <r>
    <x v="1"/>
    <x v="2"/>
    <x v="1"/>
    <x v="5"/>
    <x v="6"/>
    <n v="691.18865997556304"/>
    <n v="686.94126786264371"/>
    <n v="310.22462180194816"/>
    <n v="231.51728642913997"/>
    <n v="306.45244253884783"/>
    <n v="343.17017775561732"/>
  </r>
  <r>
    <x v="2"/>
    <x v="2"/>
    <x v="1"/>
    <x v="6"/>
    <x v="7"/>
    <n v="592.41190722699093"/>
    <n v="240.39391335124517"/>
    <n v="265.62519274569598"/>
    <n v="96.297738726545433"/>
    <n v="245.96618253912797"/>
    <n v="110.07444556742645"/>
  </r>
  <r>
    <x v="3"/>
    <x v="2"/>
    <x v="1"/>
    <x v="3"/>
    <x v="8"/>
    <n v="96.252861445011547"/>
    <n v="651.48113064627398"/>
    <n v="42.206388071328291"/>
    <n v="218.96641036583256"/>
    <n v="38.481710894010234"/>
    <n v="308.66996372012767"/>
  </r>
  <r>
    <x v="4"/>
    <x v="2"/>
    <x v="1"/>
    <x v="4"/>
    <x v="9"/>
    <n v="493.63106534707589"/>
    <n v="448.27622870636282"/>
    <n v="220.89627900503109"/>
    <n v="151.61636160252078"/>
    <n v="198.46280057114362"/>
    <n v="165.14071897876696"/>
  </r>
  <r>
    <x v="5"/>
    <x v="2"/>
    <x v="1"/>
    <x v="5"/>
    <x v="10"/>
    <n v="190.62261883077224"/>
    <n v="330.86571885435194"/>
    <n v="85.7258586882797"/>
    <n v="76.464731848864005"/>
    <n v="78.778654024647267"/>
    <n v="142.42425003694913"/>
  </r>
  <r>
    <x v="6"/>
    <x v="2"/>
    <x v="1"/>
    <x v="6"/>
    <x v="11"/>
    <n v="363.27984428034779"/>
    <n v="97.675289770326756"/>
    <n v="162.95730539675989"/>
    <n v="-7.3768477018886003"/>
    <n v="153.11869840556884"/>
    <n v="33.663764861070106"/>
  </r>
  <r>
    <x v="7"/>
    <x v="2"/>
    <x v="1"/>
    <x v="3"/>
    <x v="6"/>
    <n v="884.35257899329383"/>
    <n v="947.44200152256724"/>
    <n v="398.03661065777311"/>
    <n v="376.57734660591672"/>
    <n v="315.09084746500054"/>
    <n v="393.15083122442246"/>
  </r>
  <r>
    <x v="8"/>
    <x v="2"/>
    <x v="1"/>
    <x v="4"/>
    <x v="7"/>
    <n v="904.68192676532874"/>
    <n v="1040.7347366827044"/>
    <n v="405.92076029224268"/>
    <n v="407.18995543989769"/>
    <n v="356.90441222338086"/>
    <n v="416.41700694435968"/>
  </r>
  <r>
    <x v="9"/>
    <x v="2"/>
    <x v="1"/>
    <x v="5"/>
    <x v="8"/>
    <n v="647.10709674124735"/>
    <n v="968.07892967475414"/>
    <n v="290.36419233827593"/>
    <n v="365.06246128832225"/>
    <n v="263.85998723141654"/>
    <n v="338.55832592861708"/>
  </r>
  <r>
    <x v="10"/>
    <x v="2"/>
    <x v="1"/>
    <x v="6"/>
    <x v="9"/>
    <n v="577.63536347138916"/>
    <n v="455.82495694014398"/>
    <n v="258.68741804381477"/>
    <n v="171.04896543625583"/>
    <n v="228.21573569650582"/>
    <n v="219.09233722076485"/>
  </r>
  <r>
    <x v="11"/>
    <x v="2"/>
    <x v="1"/>
    <x v="3"/>
    <x v="10"/>
    <n v="413.44309026124205"/>
    <n v="601.52181986490268"/>
    <n v="185.83882271773882"/>
    <n v="243.08404754154762"/>
    <n v="140.05692872697304"/>
    <n v="244.99011472937389"/>
  </r>
  <r>
    <x v="0"/>
    <x v="2"/>
    <x v="1"/>
    <x v="4"/>
    <x v="11"/>
    <n v="591.97964480717326"/>
    <n v="688.4910019264413"/>
    <n v="264.92242355681748"/>
    <n v="253.62030940904103"/>
    <n v="226.28642661199717"/>
    <n v="267.86939726656885"/>
  </r>
  <r>
    <x v="1"/>
    <x v="2"/>
    <x v="1"/>
    <x v="5"/>
    <x v="6"/>
    <n v="968.28508303787441"/>
    <n v="200.91661456616717"/>
    <n v="434.85105253041485"/>
    <n v="76.782156746810131"/>
    <n v="368.87377098532272"/>
    <n v="95.299337389502526"/>
  </r>
  <r>
    <x v="2"/>
    <x v="3"/>
    <x v="1"/>
    <x v="6"/>
    <x v="7"/>
    <n v="513.53686575490394"/>
    <n v="533.05724427098869"/>
    <n v="229.68271728189481"/>
    <n v="215.54769959361192"/>
    <n v="203.89087366844456"/>
    <n v="240.57339979176905"/>
  </r>
  <r>
    <x v="3"/>
    <x v="3"/>
    <x v="1"/>
    <x v="3"/>
    <x v="8"/>
    <n v="89.950743435394557"/>
    <n v="492.36567194939613"/>
    <n v="39.389107081216736"/>
    <n v="163.55120750931357"/>
    <n v="38.002515603313036"/>
    <n v="223.25777208739882"/>
  </r>
  <r>
    <x v="4"/>
    <x v="3"/>
    <x v="1"/>
    <x v="4"/>
    <x v="9"/>
    <n v="542.75373445172124"/>
    <n v="112.23798454893092"/>
    <n v="242.49599055718323"/>
    <n v="-12.946097098095059"/>
    <n v="254.10036840828872"/>
    <n v="41.76283553802989"/>
  </r>
  <r>
    <x v="5"/>
    <x v="3"/>
    <x v="1"/>
    <x v="5"/>
    <x v="10"/>
    <n v="460.58568368554353"/>
    <n v="990.70958368984748"/>
    <n v="206.91896688438993"/>
    <n v="394.29292059894357"/>
    <n v="206.13069559561018"/>
    <n v="381.11475965027967"/>
  </r>
  <r>
    <x v="6"/>
    <x v="3"/>
    <x v="1"/>
    <x v="6"/>
    <x v="11"/>
    <n v="458.47227442515594"/>
    <n v="290.41362961283505"/>
    <n v="205.49952022024425"/>
    <n v="111.37022233189437"/>
    <n v="155.60766568814361"/>
    <n v="134.13960211386623"/>
  </r>
  <r>
    <x v="7"/>
    <x v="3"/>
    <x v="1"/>
    <x v="3"/>
    <x v="6"/>
    <n v="572.31761902940946"/>
    <n v="120.38508112309509"/>
    <n v="256.79314494603341"/>
    <n v="28.960012365017089"/>
    <n v="206.00515090159931"/>
    <n v="45.727333448454516"/>
  </r>
  <r>
    <x v="8"/>
    <x v="3"/>
    <x v="1"/>
    <x v="4"/>
    <x v="7"/>
    <n v="817.67863100789077"/>
    <n v="546.25004310127451"/>
    <n v="366.45483505283551"/>
    <n v="205.58667343908519"/>
    <n v="304.49712163796465"/>
    <n v="185.41317786712438"/>
  </r>
  <r>
    <x v="9"/>
    <x v="3"/>
    <x v="1"/>
    <x v="5"/>
    <x v="8"/>
    <n v="156.93572648648833"/>
    <n v="857.15691601374999"/>
    <n v="69.746035569064261"/>
    <n v="322.52572676526478"/>
    <n v="75.228538989124075"/>
    <n v="286.5304544951955"/>
  </r>
  <r>
    <x v="10"/>
    <x v="3"/>
    <x v="1"/>
    <x v="6"/>
    <x v="9"/>
    <n v="932.69560981709731"/>
    <n v="937.63194002612454"/>
    <n v="418.43867437763123"/>
    <n v="397.7466882045581"/>
    <n v="336.80966154821124"/>
    <n v="361.81772031556625"/>
  </r>
  <r>
    <x v="11"/>
    <x v="3"/>
    <x v="1"/>
    <x v="3"/>
    <x v="10"/>
    <n v="674.07518203033237"/>
    <n v="822.87268619805093"/>
    <n v="301.45195926831411"/>
    <n v="347.35587518042615"/>
    <n v="238.54925752882588"/>
    <n v="306.98661417779061"/>
  </r>
  <r>
    <x v="0"/>
    <x v="3"/>
    <x v="1"/>
    <x v="4"/>
    <x v="11"/>
    <n v="714.66176281073058"/>
    <n v="331.70154640252167"/>
    <n v="320.97744152237277"/>
    <n v="98.477317448740081"/>
    <n v="318.47545139351644"/>
    <n v="126.44870024746066"/>
  </r>
  <r>
    <x v="1"/>
    <x v="3"/>
    <x v="1"/>
    <x v="5"/>
    <x v="6"/>
    <n v="793.22984106101126"/>
    <n v="886.85755386723883"/>
    <n v="355.54258705696628"/>
    <n v="365.16684807466288"/>
    <n v="287.32599815890376"/>
    <n v="377.03071408409636"/>
  </r>
  <r>
    <x v="2"/>
    <x v="3"/>
    <x v="1"/>
    <x v="6"/>
    <x v="7"/>
    <n v="969.03275331330917"/>
    <n v="557.38340124877868"/>
    <n v="435.26591240102795"/>
    <n v="209.41037826355651"/>
    <n v="417.43006635910791"/>
    <n v="190.22986500149747"/>
  </r>
  <r>
    <x v="3"/>
    <x v="3"/>
    <x v="1"/>
    <x v="3"/>
    <x v="8"/>
    <n v="899.2182252439527"/>
    <n v="861.26805409212773"/>
    <n v="403.9772337384224"/>
    <n v="359.85369619558639"/>
    <n v="399.24993247520649"/>
    <n v="313.79756749856995"/>
  </r>
  <r>
    <x v="4"/>
    <x v="3"/>
    <x v="1"/>
    <x v="4"/>
    <x v="9"/>
    <n v="622.23410591293771"/>
    <n v="163.79771118167105"/>
    <n v="278.52985176246966"/>
    <n v="50.815433777645694"/>
    <n v="245.90253235759894"/>
    <n v="69.314619156289808"/>
  </r>
  <r>
    <x v="5"/>
    <x v="3"/>
    <x v="1"/>
    <x v="5"/>
    <x v="10"/>
    <n v="703.43099570382378"/>
    <n v="981.29904452235962"/>
    <n v="316.60998750768357"/>
    <n v="386.16667155875615"/>
    <n v="310.72426542661145"/>
    <n v="406.37322254411282"/>
  </r>
  <r>
    <x v="6"/>
    <x v="3"/>
    <x v="1"/>
    <x v="6"/>
    <x v="11"/>
    <n v="813.36805144440655"/>
    <n v="329.78001642548742"/>
    <n v="365.68995828553307"/>
    <n v="135.02366911310958"/>
    <n v="301.69837639115826"/>
    <n v="144.85030488692189"/>
  </r>
  <r>
    <x v="7"/>
    <x v="3"/>
    <x v="1"/>
    <x v="3"/>
    <x v="6"/>
    <n v="985.84107640484353"/>
    <n v="632.14591087611757"/>
    <n v="441.66480969144516"/>
    <n v="246.31106729190856"/>
    <n v="373.93221639509113"/>
    <n v="257.17183932326827"/>
  </r>
  <r>
    <x v="8"/>
    <x v="3"/>
    <x v="1"/>
    <x v="4"/>
    <x v="7"/>
    <n v="393.61730779420088"/>
    <n v="399.81687315048129"/>
    <n v="176.16870795413445"/>
    <n v="122.01155112563291"/>
    <n v="135.78797755146684"/>
    <n v="134.4796781704184"/>
  </r>
  <r>
    <x v="9"/>
    <x v="3"/>
    <x v="1"/>
    <x v="5"/>
    <x v="8"/>
    <n v="873.43220041050881"/>
    <n v="64.359477123690283"/>
    <n v="392.89908752760954"/>
    <n v="-36.227657291494019"/>
    <n v="325.14881131169221"/>
    <n v="22.124227231631977"/>
  </r>
  <r>
    <x v="10"/>
    <x v="3"/>
    <x v="1"/>
    <x v="6"/>
    <x v="9"/>
    <n v="41.31466983150878"/>
    <n v="970.51256239640975"/>
    <n v="17.192555413984032"/>
    <n v="381.6905606695484"/>
    <n v="16.235163101414809"/>
    <n v="413.7996165631676"/>
  </r>
  <r>
    <x v="11"/>
    <x v="3"/>
    <x v="1"/>
    <x v="3"/>
    <x v="10"/>
    <n v="434.95179615645554"/>
    <n v="142.67009891422563"/>
    <n v="194.51518012708655"/>
    <n v="11.823005398691215"/>
    <n v="209.63499225201011"/>
    <n v="49.636007489617285"/>
  </r>
  <r>
    <x v="0"/>
    <x v="4"/>
    <x v="1"/>
    <x v="4"/>
    <x v="11"/>
    <n v="44.656679045586678"/>
    <n v="541.2250438495995"/>
    <n v="19.114595803196185"/>
    <n v="204.43991347700691"/>
    <n v="15.019157343907576"/>
    <n v="253.67781176597867"/>
  </r>
  <r>
    <x v="1"/>
    <x v="4"/>
    <x v="1"/>
    <x v="5"/>
    <x v="6"/>
    <n v="762.52888333850626"/>
    <n v="850.56820002039899"/>
    <n v="342.14587757407361"/>
    <n v="358.07799031426487"/>
    <n v="311.52716461820671"/>
    <n v="387.65038060391402"/>
  </r>
  <r>
    <x v="2"/>
    <x v="4"/>
    <x v="1"/>
    <x v="6"/>
    <x v="7"/>
    <n v="109.85192916601628"/>
    <n v="472.60806690711843"/>
    <n v="48.701940044191183"/>
    <n v="159.56818778274337"/>
    <n v="52.607923295290078"/>
    <n v="175.77602555123735"/>
  </r>
  <r>
    <x v="3"/>
    <x v="4"/>
    <x v="1"/>
    <x v="3"/>
    <x v="8"/>
    <n v="150.39048224050421"/>
    <n v="674.15137333987718"/>
    <n v="66.093471536501781"/>
    <n v="285.87725019539562"/>
    <n v="52.184515147153768"/>
    <n v="288.38431507953715"/>
  </r>
  <r>
    <x v="4"/>
    <x v="4"/>
    <x v="1"/>
    <x v="4"/>
    <x v="9"/>
    <n v="655.23412792143245"/>
    <n v="687.13837005719495"/>
    <n v="293.77275763857074"/>
    <n v="271.94682398430285"/>
    <n v="251.5284593201861"/>
    <n v="341.24799560188552"/>
  </r>
  <r>
    <x v="5"/>
    <x v="4"/>
    <x v="1"/>
    <x v="5"/>
    <x v="10"/>
    <n v="236.91194391633741"/>
    <n v="199.98250393145182"/>
    <n v="106.27588358158779"/>
    <n v="21.428657859850475"/>
    <n v="84.089021842490126"/>
    <n v="70.359999826473086"/>
  </r>
  <r>
    <x v="6"/>
    <x v="4"/>
    <x v="1"/>
    <x v="6"/>
    <x v="11"/>
    <n v="261.50222983651082"/>
    <n v="492.33422304602368"/>
    <n v="116.30631333228735"/>
    <n v="171.29891519528252"/>
    <n v="118.91618113906178"/>
    <n v="240.34093657265294"/>
  </r>
  <r>
    <x v="7"/>
    <x v="4"/>
    <x v="1"/>
    <x v="3"/>
    <x v="6"/>
    <n v="987.37419865979791"/>
    <n v="379.7980713499868"/>
    <n v="443.96473731732851"/>
    <n v="112.95607822942726"/>
    <n v="418.59265108646355"/>
    <n v="129.36956077495421"/>
  </r>
  <r>
    <x v="8"/>
    <x v="4"/>
    <x v="1"/>
    <x v="4"/>
    <x v="7"/>
    <n v="789.76659084632911"/>
    <n v="279.98780174506931"/>
    <n v="354.83025266523782"/>
    <n v="77.94990294382734"/>
    <n v="340.84421304940673"/>
    <n v="119.21657765750673"/>
  </r>
  <r>
    <x v="9"/>
    <x v="4"/>
    <x v="1"/>
    <x v="5"/>
    <x v="8"/>
    <n v="684.17154134148018"/>
    <n v="231.32520456518355"/>
    <n v="307.68941452505453"/>
    <n v="63.627675724983106"/>
    <n v="277.93719338174321"/>
    <n v="87.873078120403434"/>
  </r>
  <r>
    <x v="10"/>
    <x v="4"/>
    <x v="1"/>
    <x v="6"/>
    <x v="9"/>
    <n v="394.75261002197294"/>
    <n v="638.539378049177"/>
    <n v="177.45323774267897"/>
    <n v="225.38996391718334"/>
    <n v="135.25666501944798"/>
    <n v="285.33028642841407"/>
  </r>
  <r>
    <x v="11"/>
    <x v="4"/>
    <x v="1"/>
    <x v="3"/>
    <x v="10"/>
    <n v="82.624654362218436"/>
    <n v="224.34447416862602"/>
    <n v="37.043728534268432"/>
    <n v="41.016532523736963"/>
    <n v="31.981479967666544"/>
    <n v="76.866235756304604"/>
  </r>
  <r>
    <x v="0"/>
    <x v="4"/>
    <x v="1"/>
    <x v="4"/>
    <x v="11"/>
    <n v="308.91741600071623"/>
    <n v="1020.2600489889722"/>
    <n v="137.33872654857649"/>
    <n v="387.94731528832193"/>
    <n v="145.43102135100455"/>
    <n v="408.75143988950487"/>
  </r>
  <r>
    <x v="1"/>
    <x v="4"/>
    <x v="1"/>
    <x v="5"/>
    <x v="6"/>
    <n v="813.56341391431488"/>
    <n v="449.63321400005145"/>
    <n v="364.94045804893761"/>
    <n v="182.26267493097342"/>
    <n v="288.22282788711721"/>
    <n v="158.3064142946609"/>
  </r>
  <r>
    <x v="2"/>
    <x v="4"/>
    <x v="1"/>
    <x v="6"/>
    <x v="7"/>
    <n v="646.24376245179474"/>
    <n v="578.36764050479906"/>
    <n v="290.55069161460415"/>
    <n v="228.61244627322444"/>
    <n v="256.56849168940613"/>
    <n v="250.41965639763359"/>
  </r>
  <r>
    <x v="3"/>
    <x v="4"/>
    <x v="1"/>
    <x v="3"/>
    <x v="8"/>
    <n v="85.650489878339016"/>
    <n v="236.7306030136794"/>
    <n v="36.680511154040055"/>
    <n v="94.891516588083448"/>
    <n v="31.370819819114129"/>
    <n v="113.08782721631144"/>
  </r>
  <r>
    <x v="4"/>
    <x v="4"/>
    <x v="1"/>
    <x v="4"/>
    <x v="9"/>
    <n v="588.18502517809361"/>
    <n v="899.6432644210106"/>
    <n v="263.85767365916126"/>
    <n v="377.7775637974193"/>
    <n v="206.71798670125986"/>
    <n v="375.82873336569588"/>
  </r>
  <r>
    <x v="5"/>
    <x v="4"/>
    <x v="1"/>
    <x v="5"/>
    <x v="10"/>
    <n v="40.438688123009435"/>
    <n v="724.48279112124078"/>
    <n v="16.628869460581022"/>
    <n v="305.8001757419571"/>
    <n v="17.471250601332773"/>
    <n v="263.73731878060198"/>
  </r>
  <r>
    <x v="6"/>
    <x v="4"/>
    <x v="1"/>
    <x v="6"/>
    <x v="11"/>
    <n v="265.6306820858685"/>
    <n v="102.51796798922372"/>
    <n v="118.18249248001918"/>
    <n v="13.893593819479612"/>
    <n v="112.39377315833789"/>
    <n v="48.906672050429371"/>
  </r>
  <r>
    <x v="7"/>
    <x v="4"/>
    <x v="1"/>
    <x v="3"/>
    <x v="6"/>
    <n v="700.82426743208975"/>
    <n v="692.94376830302804"/>
    <n v="313.91388548082529"/>
    <n v="283.08047445443447"/>
    <n v="237.42478229700345"/>
    <n v="268.32689065454201"/>
  </r>
  <r>
    <x v="8"/>
    <x v="4"/>
    <x v="1"/>
    <x v="4"/>
    <x v="7"/>
    <n v="882.02868984429642"/>
    <n v="10.81559465274351"/>
    <n v="396.39015448225507"/>
    <n v="-47.294797054466557"/>
    <n v="344.24708948439593"/>
    <n v="4.2527311448177061"/>
  </r>
  <r>
    <x v="9"/>
    <x v="4"/>
    <x v="1"/>
    <x v="5"/>
    <x v="8"/>
    <n v="725.5083616127838"/>
    <n v="983.30434973680985"/>
    <n v="325.99603478492219"/>
    <n v="385.88328093767461"/>
    <n v="346.92820499974329"/>
    <n v="441.13357380913322"/>
  </r>
  <r>
    <x v="10"/>
    <x v="4"/>
    <x v="1"/>
    <x v="6"/>
    <x v="9"/>
    <n v="341.33320421569226"/>
    <n v="947.6140531733613"/>
    <n v="151.85860891193968"/>
    <n v="382.64489568418895"/>
    <n v="130.65571392580495"/>
    <n v="428.90378509009713"/>
  </r>
  <r>
    <x v="11"/>
    <x v="4"/>
    <x v="1"/>
    <x v="3"/>
    <x v="10"/>
    <n v="25.478750588730392"/>
    <n v="165.22769772142928"/>
    <n v="9.9691361256757141"/>
    <n v="47.276252763692938"/>
    <n v="9.8296301374527246"/>
    <n v="63.738053672025103"/>
  </r>
  <r>
    <x v="11"/>
    <x v="5"/>
    <x v="1"/>
    <x v="3"/>
    <x v="10"/>
    <n v="176.48754753228158"/>
    <n v="906.80377837740161"/>
    <n v="79.329673549502871"/>
    <n v="355.87698317156821"/>
    <n v="83.290825367953872"/>
    <n v="405.38759514058148"/>
  </r>
  <r>
    <x v="0"/>
    <x v="5"/>
    <x v="1"/>
    <x v="4"/>
    <x v="11"/>
    <n v="209.25950851782659"/>
    <n v="383.89478627666227"/>
    <n v="93.323296975360549"/>
    <n v="135.19975187289813"/>
    <n v="79.904163896166679"/>
    <n v="171.14575232487627"/>
  </r>
  <r>
    <x v="1"/>
    <x v="5"/>
    <x v="1"/>
    <x v="5"/>
    <x v="6"/>
    <n v="804.37842612367399"/>
    <n v="648.769076889301"/>
    <n v="360.28715000286468"/>
    <n v="243.89987934880395"/>
    <n v="313.32059417805215"/>
    <n v="274.23472029297523"/>
  </r>
  <r>
    <x v="2"/>
    <x v="5"/>
    <x v="1"/>
    <x v="6"/>
    <x v="7"/>
    <n v="657.12037594658671"/>
    <n v="106.18255114627448"/>
    <n v="294.02877625910645"/>
    <n v="36.771456432819534"/>
    <n v="301.32864565679773"/>
    <n v="46.374531791260452"/>
  </r>
  <r>
    <x v="3"/>
    <x v="5"/>
    <x v="1"/>
    <x v="3"/>
    <x v="8"/>
    <n v="814.38042140745085"/>
    <n v="493.88099622553744"/>
    <n v="365.28594778554742"/>
    <n v="165.2724835044026"/>
    <n v="388.19420861154299"/>
    <n v="207.65670463619935"/>
  </r>
  <r>
    <x v="4"/>
    <x v="5"/>
    <x v="1"/>
    <x v="4"/>
    <x v="9"/>
    <n v="742.03616862229001"/>
    <n v="674.5574366290889"/>
    <n v="333.13561124547084"/>
    <n v="243.70753704198037"/>
    <n v="367.61862286319467"/>
    <n v="237.03456569427166"/>
  </r>
  <r>
    <x v="5"/>
    <x v="5"/>
    <x v="1"/>
    <x v="5"/>
    <x v="10"/>
    <n v="776.16107398850613"/>
    <n v="423.21116515321683"/>
    <n v="347.83991880563673"/>
    <n v="123.54809876104649"/>
    <n v="258.86584459608491"/>
    <n v="159.54180469509097"/>
  </r>
  <r>
    <x v="6"/>
    <x v="5"/>
    <x v="1"/>
    <x v="6"/>
    <x v="11"/>
    <n v="338.35385625851887"/>
    <n v="737.16364671923805"/>
    <n v="152.02296074899633"/>
    <n v="289.35536143828557"/>
    <n v="165.30567334506324"/>
    <n v="334.66106529760884"/>
  </r>
  <r>
    <x v="7"/>
    <x v="5"/>
    <x v="1"/>
    <x v="3"/>
    <x v="6"/>
    <n v="269.31533395591998"/>
    <n v="315.08299682676562"/>
    <n v="119.85640046412703"/>
    <n v="90.382416068663503"/>
    <n v="128.50034349566977"/>
    <n v="131.67736531488401"/>
  </r>
  <r>
    <x v="8"/>
    <x v="5"/>
    <x v="1"/>
    <x v="4"/>
    <x v="7"/>
    <n v="315.91951550288002"/>
    <n v="787.35570906354178"/>
    <n v="141.15379001059128"/>
    <n v="306.83483649107501"/>
    <n v="137.19743673674148"/>
    <n v="295.05197377707498"/>
  </r>
  <r>
    <x v="9"/>
    <x v="5"/>
    <x v="1"/>
    <x v="5"/>
    <x v="8"/>
    <n v="683.04927928390225"/>
    <n v="818.7359288886596"/>
    <n v="306.80519607740951"/>
    <n v="332.29904476113984"/>
    <n v="238.277885065237"/>
    <n v="377.64757209318094"/>
  </r>
  <r>
    <x v="10"/>
    <x v="5"/>
    <x v="1"/>
    <x v="6"/>
    <x v="9"/>
    <n v="636.83225692554333"/>
    <n v="669.78894521137454"/>
    <n v="285.04679538823461"/>
    <n v="258.59390939233026"/>
    <n v="312.92255356579483"/>
    <n v="328.26146181472171"/>
  </r>
  <r>
    <x v="11"/>
    <x v="5"/>
    <x v="1"/>
    <x v="3"/>
    <x v="10"/>
    <n v="930.95241099201178"/>
    <n v="844.62880567877471"/>
    <n v="418.30504586825663"/>
    <n v="328.62599073420699"/>
    <n v="441.80967736132789"/>
    <n v="355.0063545839414"/>
  </r>
  <r>
    <x v="0"/>
    <x v="5"/>
    <x v="1"/>
    <x v="4"/>
    <x v="11"/>
    <n v="194.8032797570749"/>
    <n v="637.84364397904062"/>
    <n v="87.025099417633513"/>
    <n v="254.72630952401539"/>
    <n v="85.796186502467179"/>
    <n v="298.110935812587"/>
  </r>
  <r>
    <x v="1"/>
    <x v="5"/>
    <x v="1"/>
    <x v="5"/>
    <x v="6"/>
    <n v="563.4811221445899"/>
    <n v="1044.5709918912955"/>
    <n v="252.04868848396001"/>
    <n v="402.66073163132017"/>
    <n v="234.42737463167151"/>
    <n v="426.69461922869431"/>
  </r>
  <r>
    <x v="2"/>
    <x v="5"/>
    <x v="1"/>
    <x v="6"/>
    <x v="7"/>
    <n v="596.80300270680164"/>
    <n v="373.77289746629071"/>
    <n v="268.59810299974754"/>
    <n v="124.37523972636495"/>
    <n v="235.08482712786363"/>
    <n v="149.63213403761145"/>
  </r>
  <r>
    <x v="3"/>
    <x v="5"/>
    <x v="1"/>
    <x v="3"/>
    <x v="8"/>
    <n v="409.34624431734323"/>
    <n v="433.2750471751404"/>
    <n v="182.37686906857218"/>
    <n v="168.46030870392289"/>
    <n v="161.61332897114039"/>
    <n v="168.61348602576885"/>
  </r>
  <r>
    <x v="4"/>
    <x v="5"/>
    <x v="1"/>
    <x v="4"/>
    <x v="9"/>
    <n v="485.07906755223962"/>
    <n v="842.14282378288351"/>
    <n v="216.63265856800368"/>
    <n v="345.81172926353776"/>
    <n v="187.09403388981556"/>
    <n v="394.0341275627502"/>
  </r>
  <r>
    <x v="5"/>
    <x v="5"/>
    <x v="1"/>
    <x v="5"/>
    <x v="10"/>
    <n v="169.57805519177356"/>
    <n v="204.43632550022528"/>
    <n v="75.158803385267447"/>
    <n v="46.000979465338588"/>
    <n v="56.930329372153885"/>
    <n v="68.848678242291697"/>
  </r>
  <r>
    <x v="6"/>
    <x v="5"/>
    <x v="1"/>
    <x v="6"/>
    <x v="11"/>
    <n v="698.37315837303129"/>
    <n v="174.33801550155161"/>
    <n v="312.90921493110852"/>
    <n v="64.016411307387088"/>
    <n v="307.73552730638482"/>
    <n v="59.505642942903101"/>
  </r>
  <r>
    <x v="7"/>
    <x v="5"/>
    <x v="1"/>
    <x v="3"/>
    <x v="6"/>
    <n v="307.44335613573173"/>
    <n v="929.47271553399128"/>
    <n v="137.40499608494156"/>
    <n v="379.63343650076536"/>
    <n v="122.47663782820118"/>
    <n v="445.58029777286828"/>
  </r>
  <r>
    <x v="8"/>
    <x v="5"/>
    <x v="1"/>
    <x v="4"/>
    <x v="7"/>
    <n v="896.58114586732916"/>
    <n v="104.29827574333599"/>
    <n v="401.94536026515738"/>
    <n v="10.479990805475282"/>
    <n v="338.879220767503"/>
    <n v="36.287517348000712"/>
  </r>
  <r>
    <x v="9"/>
    <x v="5"/>
    <x v="1"/>
    <x v="5"/>
    <x v="8"/>
    <n v="624.90813477258621"/>
    <n v="759.12431307382815"/>
    <n v="280.33419318770541"/>
    <n v="311.27498568780413"/>
    <n v="214.21602924263991"/>
    <n v="261.66379506362381"/>
  </r>
  <r>
    <x v="10"/>
    <x v="5"/>
    <x v="1"/>
    <x v="6"/>
    <x v="9"/>
    <n v="170.78827676151855"/>
    <n v="578.94686588982415"/>
    <n v="75.695987703893849"/>
    <n v="233.46861593622094"/>
    <n v="72.824607262496002"/>
    <n v="239.07813224896105"/>
  </r>
  <r>
    <x v="11"/>
    <x v="5"/>
    <x v="1"/>
    <x v="3"/>
    <x v="10"/>
    <n v="695.27292445858643"/>
    <n v="296.84983254492766"/>
    <n v="311.33001420964928"/>
    <n v="123.95896023416785"/>
    <n v="272.6294629234601"/>
    <n v="134.71818190099302"/>
  </r>
  <r>
    <x v="0"/>
    <x v="6"/>
    <x v="1"/>
    <x v="4"/>
    <x v="11"/>
    <n v="489.67263469450637"/>
    <n v="761.11920833072782"/>
    <n v="220.11913324847774"/>
    <n v="321.34294556117925"/>
    <n v="183.93107540374095"/>
    <n v="333.49281526841492"/>
  </r>
  <r>
    <x v="1"/>
    <x v="6"/>
    <x v="1"/>
    <x v="5"/>
    <x v="6"/>
    <n v="915.4330006497471"/>
    <n v="1061.7380758541401"/>
    <n v="411.64407432186482"/>
    <n v="412.55934534315088"/>
    <n v="390.77399321499155"/>
    <n v="522.30248028265908"/>
  </r>
  <r>
    <x v="2"/>
    <x v="6"/>
    <x v="1"/>
    <x v="6"/>
    <x v="7"/>
    <n v="584.2891196053248"/>
    <n v="851.20276202582477"/>
    <n v="261.33881957421875"/>
    <n v="345.55335309480586"/>
    <n v="246.52527704646977"/>
    <n v="288.94318360485073"/>
  </r>
  <r>
    <x v="3"/>
    <x v="6"/>
    <x v="1"/>
    <x v="3"/>
    <x v="8"/>
    <n v="837.63772517354869"/>
    <n v="951.91783970479594"/>
    <n v="375.52950742456846"/>
    <n v="409.10780094935541"/>
    <n v="405.35173733422442"/>
    <n v="341.98285512788317"/>
  </r>
  <r>
    <x v="4"/>
    <x v="6"/>
    <x v="1"/>
    <x v="4"/>
    <x v="9"/>
    <n v="839.10163905108197"/>
    <n v="381.38777059541974"/>
    <n v="376.89587627336437"/>
    <n v="143.79207032044175"/>
    <n v="379.55999375858966"/>
    <n v="140.61096922223686"/>
  </r>
  <r>
    <x v="5"/>
    <x v="6"/>
    <x v="1"/>
    <x v="5"/>
    <x v="10"/>
    <n v="459.58310586062726"/>
    <n v="245.48761343758673"/>
    <n v="205.18024414506763"/>
    <n v="62.768059732989812"/>
    <n v="198.69535131900165"/>
    <n v="110.49012930797113"/>
  </r>
  <r>
    <x v="6"/>
    <x v="6"/>
    <x v="1"/>
    <x v="6"/>
    <x v="11"/>
    <n v="432.225151816346"/>
    <n v="789.81697391500256"/>
    <n v="194.51575716348034"/>
    <n v="334.03761522134624"/>
    <n v="168.41809023317444"/>
    <n v="298.18492456769184"/>
  </r>
  <r>
    <x v="7"/>
    <x v="6"/>
    <x v="1"/>
    <x v="3"/>
    <x v="6"/>
    <n v="427.01741606767564"/>
    <n v="1073.6742590630854"/>
    <n v="192.02762737438036"/>
    <n v="449.95261476171191"/>
    <n v="165.91493196506349"/>
    <n v="405.67637941541597"/>
  </r>
  <r>
    <x v="8"/>
    <x v="6"/>
    <x v="1"/>
    <x v="4"/>
    <x v="7"/>
    <n v="977.24612244388197"/>
    <n v="795.12655758949404"/>
    <n v="437.94325560249922"/>
    <n v="327.84283683570499"/>
    <n v="356.6674009202415"/>
    <n v="373.25765686121019"/>
  </r>
  <r>
    <x v="9"/>
    <x v="6"/>
    <x v="1"/>
    <x v="5"/>
    <x v="8"/>
    <n v="229.07649534603647"/>
    <n v="192.55084049631242"/>
    <n v="102.8912209300014"/>
    <n v="46.962551931940624"/>
    <n v="101.80596920706211"/>
    <n v="70.748004846543424"/>
  </r>
  <r>
    <x v="10"/>
    <x v="6"/>
    <x v="1"/>
    <x v="6"/>
    <x v="9"/>
    <n v="710.28016848256084"/>
    <n v="644.33694977464233"/>
    <n v="319.54864680972508"/>
    <n v="230.87063327793203"/>
    <n v="287.42733398645794"/>
    <n v="256.09760787281789"/>
  </r>
  <r>
    <x v="11"/>
    <x v="6"/>
    <x v="1"/>
    <x v="3"/>
    <x v="10"/>
    <n v="469.68376627297113"/>
    <n v="588.92793341658944"/>
    <n v="210.22499121973965"/>
    <n v="205.39058958106284"/>
    <n v="175.93062701216644"/>
    <n v="241.96796609391714"/>
  </r>
  <r>
    <x v="0"/>
    <x v="6"/>
    <x v="1"/>
    <x v="4"/>
    <x v="11"/>
    <n v="362.83232091431762"/>
    <n v="601.42161131050136"/>
    <n v="162.42250212613195"/>
    <n v="226.41147713023059"/>
    <n v="138.03821174386181"/>
    <n v="228.65671519245072"/>
  </r>
  <r>
    <x v="1"/>
    <x v="6"/>
    <x v="1"/>
    <x v="5"/>
    <x v="6"/>
    <n v="937.79995002595172"/>
    <n v="971.84455247983112"/>
    <n v="421.68188272948072"/>
    <n v="397.77933293571715"/>
    <n v="337.33617769404685"/>
    <n v="353.6756027224684"/>
  </r>
  <r>
    <x v="2"/>
    <x v="6"/>
    <x v="1"/>
    <x v="6"/>
    <x v="7"/>
    <n v="218.71338487367458"/>
    <n v="20.766285281045249"/>
    <n v="96.884175590091502"/>
    <n v="-15.297493677044809"/>
    <n v="79.123805704234528"/>
    <n v="8.8736041168038611"/>
  </r>
  <r>
    <x v="3"/>
    <x v="6"/>
    <x v="1"/>
    <x v="3"/>
    <x v="8"/>
    <n v="835.01679354276257"/>
    <n v="726.2959800568093"/>
    <n v="374.17533441025682"/>
    <n v="290.42089464671005"/>
    <n v="318.46314598402631"/>
    <n v="350.62052050219972"/>
  </r>
  <r>
    <x v="4"/>
    <x v="6"/>
    <x v="1"/>
    <x v="4"/>
    <x v="9"/>
    <n v="332.49813985127031"/>
    <n v="958.2677028161346"/>
    <n v="148.43785278433973"/>
    <n v="413.60796795938688"/>
    <n v="165.52990584462356"/>
    <n v="376.04215258167284"/>
  </r>
  <r>
    <x v="5"/>
    <x v="6"/>
    <x v="1"/>
    <x v="5"/>
    <x v="10"/>
    <n v="163.7918417613289"/>
    <n v="99.905526138016128"/>
    <n v="73.761939992789891"/>
    <n v="30.672868966715331"/>
    <n v="79.813307678619537"/>
    <n v="36.448563625248241"/>
  </r>
  <r>
    <x v="6"/>
    <x v="6"/>
    <x v="1"/>
    <x v="6"/>
    <x v="11"/>
    <n v="202.14900328496799"/>
    <n v="667.41935370805606"/>
    <n v="89.829432974012263"/>
    <n v="244.33426039969211"/>
    <n v="78.477196227372232"/>
    <n v="321.74734084077454"/>
  </r>
  <r>
    <x v="7"/>
    <x v="6"/>
    <x v="1"/>
    <x v="3"/>
    <x v="6"/>
    <n v="442.92392921644478"/>
    <n v="697.90559495083107"/>
    <n v="197.49614776347784"/>
    <n v="291.58226377907113"/>
    <n v="178.10722033047685"/>
    <n v="284.3659020440449"/>
  </r>
  <r>
    <x v="8"/>
    <x v="6"/>
    <x v="1"/>
    <x v="4"/>
    <x v="7"/>
    <n v="70.454860549461927"/>
    <n v="827.37598289497896"/>
    <n v="30.335318711270563"/>
    <n v="314.32779339469312"/>
    <n v="29.106322576963183"/>
    <n v="279.86311503821088"/>
  </r>
  <r>
    <x v="9"/>
    <x v="6"/>
    <x v="1"/>
    <x v="5"/>
    <x v="8"/>
    <n v="312.52291920775946"/>
    <n v="77.726550162923175"/>
    <n v="140.03588442316564"/>
    <n v="6.2762032465290929"/>
    <n v="119.3692704902046"/>
    <n v="28.212145008912074"/>
  </r>
  <r>
    <x v="10"/>
    <x v="6"/>
    <x v="1"/>
    <x v="6"/>
    <x v="9"/>
    <n v="111.16020296991658"/>
    <n v="119.03838702153253"/>
    <n v="48.816333887166827"/>
    <n v="30.99336308470501"/>
    <n v="39.783717355439272"/>
    <n v="54.222318845394796"/>
  </r>
  <r>
    <x v="11"/>
    <x v="7"/>
    <x v="1"/>
    <x v="3"/>
    <x v="10"/>
    <n v="731.58920335973266"/>
    <n v="540.54469883966351"/>
    <n v="328.49897867552801"/>
    <n v="206.43348143202894"/>
    <n v="365.65651564091274"/>
    <n v="205.61585816588845"/>
  </r>
  <r>
    <x v="0"/>
    <x v="7"/>
    <x v="1"/>
    <x v="4"/>
    <x v="11"/>
    <n v="612.71752743683396"/>
    <n v="804.70514550102985"/>
    <n v="275.55103487375612"/>
    <n v="335.95648058694371"/>
    <n v="227.43128448302943"/>
    <n v="292.90056709103368"/>
  </r>
  <r>
    <x v="1"/>
    <x v="7"/>
    <x v="1"/>
    <x v="5"/>
    <x v="6"/>
    <n v="5.4088151561986209"/>
    <n v="1006.5011998609812"/>
    <n v="1.4103927664490796"/>
    <n v="411.10924233724666"/>
    <n v="2.5809112849769944"/>
    <n v="484.20824787850586"/>
  </r>
  <r>
    <x v="2"/>
    <x v="7"/>
    <x v="1"/>
    <x v="6"/>
    <x v="7"/>
    <n v="377.01268546883426"/>
    <n v="715.16951723946704"/>
    <n v="168.1421190751187"/>
    <n v="309.22392665417289"/>
    <n v="141.31054531706241"/>
    <n v="301.53112116699458"/>
  </r>
  <r>
    <x v="3"/>
    <x v="7"/>
    <x v="1"/>
    <x v="3"/>
    <x v="8"/>
    <n v="198.09516374572956"/>
    <n v="560.22870238046983"/>
    <n v="88.61183179448706"/>
    <n v="213.78782843051431"/>
    <n v="76.363198158097802"/>
    <n v="273.76650645154598"/>
  </r>
  <r>
    <x v="4"/>
    <x v="7"/>
    <x v="1"/>
    <x v="4"/>
    <x v="9"/>
    <n v="355.04661567543809"/>
    <n v="424.41585859088036"/>
    <n v="157.8421941923429"/>
    <n v="178.39187996014562"/>
    <n v="133.88537666084247"/>
    <n v="190.60014711484203"/>
  </r>
  <r>
    <x v="5"/>
    <x v="7"/>
    <x v="1"/>
    <x v="5"/>
    <x v="10"/>
    <n v="284.57381117506753"/>
    <n v="612.4556583028459"/>
    <n v="127.22632140381876"/>
    <n v="228.65714697837842"/>
    <n v="95.896237957104233"/>
    <n v="277.69559709736245"/>
  </r>
  <r>
    <x v="6"/>
    <x v="7"/>
    <x v="1"/>
    <x v="6"/>
    <x v="11"/>
    <n v="713.16498430570152"/>
    <n v="1055.793067649163"/>
    <n v="319.44613558829786"/>
    <n v="428.60721145718577"/>
    <n v="302.60354835790247"/>
    <n v="353.67292333959807"/>
  </r>
  <r>
    <x v="7"/>
    <x v="7"/>
    <x v="1"/>
    <x v="3"/>
    <x v="6"/>
    <n v="425.07840567426223"/>
    <n v="512.71283266055741"/>
    <n v="190.60192424353886"/>
    <n v="199.40441784557109"/>
    <n v="202.32995413474271"/>
    <n v="221.42585963538264"/>
  </r>
  <r>
    <x v="8"/>
    <x v="7"/>
    <x v="1"/>
    <x v="4"/>
    <x v="7"/>
    <n v="341.97784198392878"/>
    <n v="538.91136165268529"/>
    <n v="152.10960107959278"/>
    <n v="216.69988277224533"/>
    <n v="122.46401518663242"/>
    <n v="254.24861620450773"/>
  </r>
  <r>
    <x v="9"/>
    <x v="7"/>
    <x v="1"/>
    <x v="5"/>
    <x v="8"/>
    <n v="607.87638877083157"/>
    <n v="29.095209106655307"/>
    <n v="271.91751749306763"/>
    <n v="-24.84473573023498"/>
    <n v="298.7857375632446"/>
    <n v="9.9272891322192827"/>
  </r>
  <r>
    <x v="10"/>
    <x v="7"/>
    <x v="1"/>
    <x v="6"/>
    <x v="9"/>
    <n v="473.48371908395404"/>
    <n v="813.68321878084816"/>
    <n v="212.57392754013708"/>
    <n v="296.73268439780355"/>
    <n v="162.9934632708833"/>
    <n v="328.66761603038793"/>
  </r>
  <r>
    <x v="11"/>
    <x v="7"/>
    <x v="1"/>
    <x v="3"/>
    <x v="10"/>
    <n v="452.75975977706116"/>
    <n v="623.65738105541732"/>
    <n v="203.0866125559501"/>
    <n v="268.67187919430307"/>
    <n v="217.15252369771974"/>
    <n v="218.88512514745196"/>
  </r>
  <r>
    <x v="0"/>
    <x v="7"/>
    <x v="1"/>
    <x v="4"/>
    <x v="11"/>
    <n v="915.16648458154589"/>
    <n v="1041.127048918803"/>
    <n v="411.44497687854687"/>
    <n v="436.61040011756052"/>
    <n v="345.61488044934498"/>
    <n v="400.1005149739255"/>
  </r>
  <r>
    <x v="1"/>
    <x v="7"/>
    <x v="1"/>
    <x v="5"/>
    <x v="6"/>
    <n v="25.180723463023469"/>
    <n v="908.22512176385101"/>
    <n v="11.061523853067627"/>
    <n v="350.15836459650376"/>
    <n v="12.21575588546756"/>
    <n v="356.32871144840556"/>
  </r>
  <r>
    <x v="2"/>
    <x v="7"/>
    <x v="1"/>
    <x v="6"/>
    <x v="7"/>
    <n v="818.88213697526453"/>
    <n v="113.84981814272521"/>
    <n v="368.3194523634603"/>
    <n v="-26.553578181569772"/>
    <n v="344.67254431919633"/>
    <n v="51.688926432371396"/>
  </r>
  <r>
    <x v="10"/>
    <x v="0"/>
    <x v="1"/>
    <x v="6"/>
    <x v="9"/>
    <n v="951.38006909580588"/>
    <n v="93.286049509662035"/>
    <n v="427.1443458544656"/>
    <n v="23.392378226195589"/>
    <n v="327.40780734391473"/>
    <n v="46.021543581322518"/>
  </r>
  <r>
    <x v="11"/>
    <x v="0"/>
    <x v="1"/>
    <x v="3"/>
    <x v="10"/>
    <n v="173.82486625728311"/>
    <n v="858.94708535983932"/>
    <n v="77.467179065554546"/>
    <n v="363.47270928763174"/>
    <n v="70.673096041788071"/>
    <n v="334.16897111801154"/>
  </r>
  <r>
    <x v="0"/>
    <x v="0"/>
    <x v="1"/>
    <x v="4"/>
    <x v="11"/>
    <n v="557.39192541214754"/>
    <n v="546.38693698301847"/>
    <n v="249.02171299417464"/>
    <n v="199.89162863964816"/>
    <n v="267.32160342527027"/>
    <n v="184.24332072900043"/>
  </r>
  <r>
    <x v="1"/>
    <x v="0"/>
    <x v="1"/>
    <x v="5"/>
    <x v="6"/>
    <n v="515.38537690353439"/>
    <n v="173.46356453540625"/>
    <n v="230.10446371441154"/>
    <n v="37.533677749258686"/>
    <n v="245.48306637501582"/>
    <n v="80.757888001261506"/>
  </r>
  <r>
    <x v="2"/>
    <x v="0"/>
    <x v="1"/>
    <x v="6"/>
    <x v="7"/>
    <n v="234.31686378540118"/>
    <n v="447.27642225353179"/>
    <n v="103.95229343130788"/>
    <n v="149.69854208295033"/>
    <n v="107.15016569603118"/>
    <n v="156.66881428261863"/>
  </r>
  <r>
    <x v="3"/>
    <x v="0"/>
    <x v="1"/>
    <x v="3"/>
    <x v="8"/>
    <n v="487.91305520747221"/>
    <n v="725.01040834377648"/>
    <n v="218.11038417943342"/>
    <n v="288.05860038110859"/>
    <n v="207.73409061933819"/>
    <n v="333.78637238443014"/>
  </r>
  <r>
    <x v="4"/>
    <x v="0"/>
    <x v="1"/>
    <x v="4"/>
    <x v="9"/>
    <n v="681.97643221520843"/>
    <n v="500.33390452174223"/>
    <n v="306.68874893214922"/>
    <n v="160.39254538635868"/>
    <n v="309.94478435790683"/>
    <n v="199.04876986915289"/>
  </r>
  <r>
    <x v="5"/>
    <x v="0"/>
    <x v="1"/>
    <x v="5"/>
    <x v="10"/>
    <n v="447.08596936344878"/>
    <n v="991.49831815934556"/>
    <n v="200.78576337096766"/>
    <n v="394.75325998273803"/>
    <n v="177.44961690819952"/>
    <n v="428.72339939768648"/>
  </r>
  <r>
    <x v="6"/>
    <x v="0"/>
    <x v="1"/>
    <x v="6"/>
    <x v="11"/>
    <n v="594.2814882694671"/>
    <n v="138.49182996239131"/>
    <n v="266.29073633826005"/>
    <n v="27.921697783993704"/>
    <n v="296.79012823411654"/>
    <n v="57.332400496598183"/>
  </r>
  <r>
    <x v="7"/>
    <x v="0"/>
    <x v="1"/>
    <x v="3"/>
    <x v="6"/>
    <n v="73.519086508756715"/>
    <n v="660.02106445490767"/>
    <n v="32.324720672315031"/>
    <n v="258.72747975599066"/>
    <n v="26.592254930424883"/>
    <n v="308.74942175082174"/>
  </r>
  <r>
    <x v="8"/>
    <x v="0"/>
    <x v="1"/>
    <x v="4"/>
    <x v="7"/>
    <n v="262.58345582716822"/>
    <n v="991.27349241847594"/>
    <n v="117.02570370914724"/>
    <n v="433.25900941008911"/>
    <n v="93.805703828705134"/>
    <n v="409.7236221495474"/>
  </r>
  <r>
    <x v="9"/>
    <x v="0"/>
    <x v="1"/>
    <x v="5"/>
    <x v="8"/>
    <n v="47.394023163413124"/>
    <n v="1011.0171195394361"/>
    <n v="20.682568133547555"/>
    <n v="374.45158734837048"/>
    <n v="16.600660150145693"/>
    <n v="380.56485115249615"/>
  </r>
  <r>
    <x v="10"/>
    <x v="0"/>
    <x v="1"/>
    <x v="6"/>
    <x v="9"/>
    <n v="804.2663517238351"/>
    <n v="863.69993941699897"/>
    <n v="361.52385186162155"/>
    <n v="322.8876201457212"/>
    <n v="277.31320076648342"/>
    <n v="398.41341541995405"/>
  </r>
  <r>
    <x v="11"/>
    <x v="0"/>
    <x v="1"/>
    <x v="3"/>
    <x v="10"/>
    <n v="261.38117993913477"/>
    <n v="1031.7029867889073"/>
    <n v="116.35229213834185"/>
    <n v="438.97971397350443"/>
    <n v="98.567421413971147"/>
    <n v="404.86295799294885"/>
  </r>
  <r>
    <x v="0"/>
    <x v="0"/>
    <x v="1"/>
    <x v="4"/>
    <x v="11"/>
    <n v="637.05413838540176"/>
    <n v="581.41869447687407"/>
    <n v="285.85580397503696"/>
    <n v="196.81841639279483"/>
    <n v="224.29140745374349"/>
    <n v="210.28157865892791"/>
  </r>
  <r>
    <x v="1"/>
    <x v="0"/>
    <x v="1"/>
    <x v="5"/>
    <x v="6"/>
    <n v="706.38484819211226"/>
    <n v="1092.738222581256"/>
    <n v="316.24941628979985"/>
    <n v="436.94119898537861"/>
    <n v="250.9062297395341"/>
    <n v="419.17388855082146"/>
  </r>
  <r>
    <x v="2"/>
    <x v="0"/>
    <x v="1"/>
    <x v="6"/>
    <x v="7"/>
    <n v="332.5889390755521"/>
    <n v="705.82121777215571"/>
    <n v="148.59945333287629"/>
    <n v="268.76959336102254"/>
    <n v="136.79706232816298"/>
    <n v="271.97122426686798"/>
  </r>
  <r>
    <x v="3"/>
    <x v="0"/>
    <x v="1"/>
    <x v="3"/>
    <x v="8"/>
    <n v="958.54844723537008"/>
    <n v="865.7288711345451"/>
    <n v="429.70559171461332"/>
    <n v="343.55783291736401"/>
    <n v="351.81664022956312"/>
    <n v="394.21289851341697"/>
  </r>
  <r>
    <x v="4"/>
    <x v="0"/>
    <x v="1"/>
    <x v="4"/>
    <x v="9"/>
    <n v="447.93296480846936"/>
    <n v="374.82724570066534"/>
    <n v="199.78533005243003"/>
    <n v="136.60446164334138"/>
    <n v="217.68354561541915"/>
    <n v="175.75629196930785"/>
  </r>
  <r>
    <x v="5"/>
    <x v="0"/>
    <x v="1"/>
    <x v="5"/>
    <x v="10"/>
    <n v="535.82822708890762"/>
    <n v="860.12369435596645"/>
    <n v="240.17535435528745"/>
    <n v="332.06251193227172"/>
    <n v="178.61388768426639"/>
    <n v="347.86811081738449"/>
  </r>
  <r>
    <x v="6"/>
    <x v="0"/>
    <x v="1"/>
    <x v="6"/>
    <x v="11"/>
    <n v="956.60595165347706"/>
    <n v="135.87110592062288"/>
    <n v="430.24049436077598"/>
    <n v="48.73481113792149"/>
    <n v="436.2988033701339"/>
    <n v="61.131616431015551"/>
  </r>
  <r>
    <x v="7"/>
    <x v="0"/>
    <x v="1"/>
    <x v="3"/>
    <x v="6"/>
    <n v="361.94969218711657"/>
    <n v="225.01946386282157"/>
    <n v="162.97820206239334"/>
    <n v="72.909512429346293"/>
    <n v="153.24193379109477"/>
    <n v="77.159346915074465"/>
  </r>
  <r>
    <x v="8"/>
    <x v="1"/>
    <x v="1"/>
    <x v="4"/>
    <x v="7"/>
    <n v="884.9711674228771"/>
    <n v="1075.6715238136765"/>
    <n v="396.67367497532888"/>
    <n v="413.78446159575503"/>
    <n v="411.53622075032052"/>
    <n v="452.43667611529048"/>
  </r>
  <r>
    <x v="9"/>
    <x v="1"/>
    <x v="1"/>
    <x v="5"/>
    <x v="8"/>
    <n v="487.8023675300513"/>
    <n v="667.36953387366987"/>
    <n v="219.65484152137466"/>
    <n v="227.27853279487118"/>
    <n v="179.93236955127489"/>
    <n v="296.05752590156214"/>
  </r>
  <r>
    <x v="10"/>
    <x v="1"/>
    <x v="1"/>
    <x v="6"/>
    <x v="9"/>
    <n v="56.824994892202163"/>
    <n v="430.05762097106327"/>
    <n v="25.352840288767613"/>
    <n v="178.52427314308281"/>
    <n v="21.866726976394812"/>
    <n v="213.6124535309614"/>
  </r>
  <r>
    <x v="11"/>
    <x v="1"/>
    <x v="1"/>
    <x v="3"/>
    <x v="10"/>
    <n v="735.85168480429002"/>
    <n v="579.102098884062"/>
    <n v="330.89762160364683"/>
    <n v="201.34715963709652"/>
    <n v="300.64587794484919"/>
    <n v="207.45152732013526"/>
  </r>
  <r>
    <x v="0"/>
    <x v="1"/>
    <x v="1"/>
    <x v="4"/>
    <x v="11"/>
    <n v="94.477277694807952"/>
    <n v="1007.1402030830145"/>
    <n v="40.856990415847207"/>
    <n v="393.56333039346168"/>
    <n v="36.509285046960677"/>
    <n v="386.61268328145468"/>
  </r>
  <r>
    <x v="1"/>
    <x v="1"/>
    <x v="1"/>
    <x v="5"/>
    <x v="6"/>
    <n v="526.98604075695266"/>
    <n v="949.64239548312491"/>
    <n v="237.0264257112635"/>
    <n v="400.54603534333881"/>
    <n v="231.52938764392601"/>
    <n v="330.38759622698251"/>
  </r>
  <r>
    <x v="2"/>
    <x v="1"/>
    <x v="1"/>
    <x v="6"/>
    <x v="7"/>
    <n v="530.59089475228575"/>
    <n v="427.53496110828218"/>
    <n v="238.51083966154067"/>
    <n v="134.33405843412442"/>
    <n v="177.52058848073247"/>
    <n v="196.42947641492992"/>
  </r>
  <r>
    <x v="3"/>
    <x v="1"/>
    <x v="1"/>
    <x v="3"/>
    <x v="8"/>
    <n v="651.74803429200233"/>
    <n v="856.89517753828488"/>
    <n v="292.06075056015823"/>
    <n v="339.87876246060642"/>
    <n v="222.5841990577087"/>
    <n v="418.41825016623568"/>
  </r>
  <r>
    <x v="4"/>
    <x v="1"/>
    <x v="1"/>
    <x v="4"/>
    <x v="9"/>
    <n v="741.63484561860662"/>
    <n v="209.47136528117349"/>
    <n v="333.74202149298839"/>
    <n v="56.386310236366114"/>
    <n v="366.57012414405364"/>
    <n v="74.940269330807638"/>
  </r>
  <r>
    <x v="5"/>
    <x v="1"/>
    <x v="1"/>
    <x v="5"/>
    <x v="10"/>
    <n v="483.2719294162726"/>
    <n v="664.40157571549355"/>
    <n v="216.01349658155266"/>
    <n v="243.49028961038704"/>
    <n v="182.30181589529792"/>
    <n v="311.38991788530831"/>
  </r>
  <r>
    <x v="6"/>
    <x v="1"/>
    <x v="1"/>
    <x v="6"/>
    <x v="11"/>
    <n v="582.31707754831837"/>
    <n v="321.73304511593295"/>
    <n v="261.39243381335422"/>
    <n v="131.2511812021628"/>
    <n v="198.79789342389242"/>
    <n v="114.90640855203098"/>
  </r>
  <r>
    <x v="7"/>
    <x v="1"/>
    <x v="1"/>
    <x v="3"/>
    <x v="6"/>
    <n v="979.772924126411"/>
    <n v="992.55693526409698"/>
    <n v="439.05528334476594"/>
    <n v="407.44385350179704"/>
    <n v="377.90751714696404"/>
    <n v="414.7610900368021"/>
  </r>
  <r>
    <x v="8"/>
    <x v="1"/>
    <x v="1"/>
    <x v="4"/>
    <x v="7"/>
    <n v="31.00039119361675"/>
    <n v="721.83843785672514"/>
    <n v="13.810754801545057"/>
    <n v="277.39883030007712"/>
    <n v="11.649730476074826"/>
    <n v="316.76719455084435"/>
  </r>
  <r>
    <x v="9"/>
    <x v="1"/>
    <x v="1"/>
    <x v="5"/>
    <x v="8"/>
    <n v="657.00564366315905"/>
    <n v="1026.9868481745573"/>
    <n v="295.61770372372854"/>
    <n v="431.36501457947486"/>
    <n v="220.76146449355647"/>
    <n v="432.24279626435469"/>
  </r>
  <r>
    <x v="10"/>
    <x v="1"/>
    <x v="1"/>
    <x v="6"/>
    <x v="9"/>
    <n v="277.96961428719527"/>
    <n v="316.55441554828383"/>
    <n v="124.82577832054406"/>
    <n v="100.72607032198724"/>
    <n v="115.50053631885088"/>
    <n v="107.59429065776121"/>
  </r>
  <r>
    <x v="11"/>
    <x v="1"/>
    <x v="1"/>
    <x v="3"/>
    <x v="10"/>
    <n v="714.87955206027823"/>
    <n v="571.09094621521638"/>
    <n v="320.02356055376532"/>
    <n v="193.23262956547444"/>
    <n v="265.77435866839448"/>
    <n v="209.54541115896447"/>
  </r>
  <r>
    <x v="0"/>
    <x v="1"/>
    <x v="1"/>
    <x v="4"/>
    <x v="11"/>
    <n v="798.41112875991917"/>
    <n v="637.78220143800672"/>
    <n v="358.6340348673283"/>
    <n v="252.7611928753694"/>
    <n v="367.63420705929366"/>
    <n v="317.43006637249556"/>
  </r>
  <r>
    <x v="1"/>
    <x v="1"/>
    <x v="1"/>
    <x v="5"/>
    <x v="6"/>
    <n v="55.765716157606171"/>
    <n v="874.52397216133897"/>
    <n v="24.168942354067983"/>
    <n v="354.73060549660937"/>
    <n v="21.304975739004639"/>
    <n v="329.7396894400145"/>
  </r>
  <r>
    <x v="2"/>
    <x v="1"/>
    <x v="1"/>
    <x v="6"/>
    <x v="7"/>
    <n v="215.96520055108238"/>
    <n v="35.11224130604316"/>
    <n v="97.074646180922613"/>
    <n v="-27.538093996766111"/>
    <n v="101.81883242460874"/>
    <n v="15.457089718044205"/>
  </r>
  <r>
    <x v="3"/>
    <x v="1"/>
    <x v="1"/>
    <x v="3"/>
    <x v="8"/>
    <n v="961.11433466758717"/>
    <n v="953.52382855094447"/>
    <n v="431.07228687066663"/>
    <n v="390.82342140290064"/>
    <n v="378.13124689799571"/>
    <n v="350.78173087673855"/>
  </r>
  <r>
    <x v="4"/>
    <x v="1"/>
    <x v="1"/>
    <x v="4"/>
    <x v="9"/>
    <n v="840.95097100416365"/>
    <n v="206.88513916823356"/>
    <n v="377.09535317838265"/>
    <n v="16.78834024176831"/>
    <n v="341.3741706504922"/>
    <n v="81.265720770924574"/>
  </r>
  <r>
    <x v="5"/>
    <x v="2"/>
    <x v="1"/>
    <x v="5"/>
    <x v="10"/>
    <n v="676.83506356486566"/>
    <n v="1050.4890326111599"/>
    <n v="304.13423232285623"/>
    <n v="447.63641305089646"/>
    <n v="284.8355290276798"/>
    <n v="482.3873504756578"/>
  </r>
  <r>
    <x v="6"/>
    <x v="2"/>
    <x v="1"/>
    <x v="6"/>
    <x v="11"/>
    <n v="147.85030456334547"/>
    <n v="320.54031273626413"/>
    <n v="65.385055096262747"/>
    <n v="100.53849036708516"/>
    <n v="64.764323242562043"/>
    <n v="125.86968908786542"/>
  </r>
  <r>
    <x v="7"/>
    <x v="2"/>
    <x v="1"/>
    <x v="3"/>
    <x v="6"/>
    <n v="823.05851649914462"/>
    <n v="475.82554198975265"/>
    <n v="370.22906519464311"/>
    <n v="149.33612737652271"/>
    <n v="340.97807482575973"/>
    <n v="206.56113728091302"/>
  </r>
  <r>
    <x v="8"/>
    <x v="2"/>
    <x v="1"/>
    <x v="4"/>
    <x v="7"/>
    <n v="185.46931420380554"/>
    <n v="606.78346605888407"/>
    <n v="81.623915861046626"/>
    <n v="219.92458772887181"/>
    <n v="75.591436274132363"/>
    <n v="218.37184242166794"/>
  </r>
  <r>
    <x v="9"/>
    <x v="2"/>
    <x v="1"/>
    <x v="5"/>
    <x v="8"/>
    <n v="59.642724338481834"/>
    <n v="161.74504250083484"/>
    <n v="25.05803096204184"/>
    <n v="52.277263222492508"/>
    <n v="23.505144598510988"/>
    <n v="69.162232629577446"/>
  </r>
  <r>
    <x v="10"/>
    <x v="2"/>
    <x v="1"/>
    <x v="6"/>
    <x v="9"/>
    <n v="172.73696728269127"/>
    <n v="774.79577754333877"/>
    <n v="77.738055533681006"/>
    <n v="308.10017685868735"/>
    <n v="59.141211954167389"/>
    <n v="263.32791296975324"/>
  </r>
  <r>
    <x v="11"/>
    <x v="2"/>
    <x v="1"/>
    <x v="3"/>
    <x v="10"/>
    <n v="746.73671463037556"/>
    <n v="956.48111685854417"/>
    <n v="334.34612009227686"/>
    <n v="392.13156569711077"/>
    <n v="270.00799960036966"/>
    <n v="422.62947382400012"/>
  </r>
  <r>
    <x v="0"/>
    <x v="2"/>
    <x v="1"/>
    <x v="4"/>
    <x v="11"/>
    <n v="743.76318049555493"/>
    <n v="476.56582753971605"/>
    <n v="333.55299453206857"/>
    <n v="154.81303370983409"/>
    <n v="267.99108947257622"/>
    <n v="175.99484402127354"/>
  </r>
  <r>
    <x v="1"/>
    <x v="2"/>
    <x v="1"/>
    <x v="5"/>
    <x v="6"/>
    <n v="142.03001838655922"/>
    <n v="891.48967896383192"/>
    <n v="63.635357221386641"/>
    <n v="352.27496377684446"/>
    <n v="48.889436498305066"/>
    <n v="361.97174043935786"/>
  </r>
  <r>
    <x v="2"/>
    <x v="2"/>
    <x v="1"/>
    <x v="6"/>
    <x v="7"/>
    <n v="714.24523581746689"/>
    <n v="465.20648516539006"/>
    <n v="320.30914883707635"/>
    <n v="159.14632327079158"/>
    <n v="345.58298815665717"/>
    <n v="222.31107882473535"/>
  </r>
  <r>
    <x v="3"/>
    <x v="2"/>
    <x v="1"/>
    <x v="3"/>
    <x v="8"/>
    <n v="272.55590253368035"/>
    <n v="813.74099390123195"/>
    <n v="121.02504912284658"/>
    <n v="340.91350542757073"/>
    <n v="106.39311731827492"/>
    <n v="330.00340361115184"/>
  </r>
  <r>
    <x v="4"/>
    <x v="2"/>
    <x v="1"/>
    <x v="4"/>
    <x v="9"/>
    <n v="387.55979320973302"/>
    <n v="790.25175722478286"/>
    <n v="173.38475966162011"/>
    <n v="316.23844209381497"/>
    <n v="162.38267376783352"/>
    <n v="384.27344668265982"/>
  </r>
  <r>
    <x v="5"/>
    <x v="2"/>
    <x v="1"/>
    <x v="5"/>
    <x v="10"/>
    <n v="824.85473436279119"/>
    <n v="342.75785236925287"/>
    <n v="370.87903037719911"/>
    <n v="107.02736582125283"/>
    <n v="281.56751403982361"/>
    <n v="117.17930925612433"/>
  </r>
  <r>
    <x v="6"/>
    <x v="2"/>
    <x v="1"/>
    <x v="6"/>
    <x v="11"/>
    <n v="317.24047713884016"/>
    <n v="177.81387355080182"/>
    <n v="141.78307193388315"/>
    <n v="25.731872602896054"/>
    <n v="135.68503157547039"/>
    <n v="75.614470629698516"/>
  </r>
  <r>
    <x v="7"/>
    <x v="2"/>
    <x v="1"/>
    <x v="3"/>
    <x v="6"/>
    <n v="310.24013940645466"/>
    <n v="329.63819002492141"/>
    <n v="137.9340629792903"/>
    <n v="122.78552718610152"/>
    <n v="145.65043417739903"/>
    <n v="145.90755697461501"/>
  </r>
  <r>
    <x v="8"/>
    <x v="2"/>
    <x v="1"/>
    <x v="4"/>
    <x v="7"/>
    <n v="126.02082632905565"/>
    <n v="617.91175015724127"/>
    <n v="55.489841260940779"/>
    <n v="222.86344486846298"/>
    <n v="60.796942334867545"/>
    <n v="265.2631333790689"/>
  </r>
  <r>
    <x v="9"/>
    <x v="2"/>
    <x v="1"/>
    <x v="5"/>
    <x v="8"/>
    <n v="890.65581025031486"/>
    <n v="419.04014345059852"/>
    <n v="400.56089006975589"/>
    <n v="167.9501539142455"/>
    <n v="350.95861860167099"/>
    <n v="152.37679301086632"/>
  </r>
  <r>
    <x v="10"/>
    <x v="2"/>
    <x v="1"/>
    <x v="6"/>
    <x v="9"/>
    <n v="832.65128205103838"/>
    <n v="273.77164470368496"/>
    <n v="374.25317712960447"/>
    <n v="99.68601483344743"/>
    <n v="375.62153754892432"/>
    <n v="101.01716361284799"/>
  </r>
  <r>
    <x v="11"/>
    <x v="2"/>
    <x v="1"/>
    <x v="3"/>
    <x v="10"/>
    <n v="198.8824130774658"/>
    <n v="345.53273338647125"/>
    <n v="88.098151172896777"/>
    <n v="96.401342489373533"/>
    <n v="76.717193453964114"/>
    <n v="152.27628853651413"/>
  </r>
  <r>
    <x v="0"/>
    <x v="2"/>
    <x v="1"/>
    <x v="4"/>
    <x v="11"/>
    <n v="78.733993165007291"/>
    <n v="1089.702902949324"/>
    <n v="34.74085277862217"/>
    <n v="454.00879369189249"/>
    <n v="35.617073418998409"/>
    <n v="493.51579693386464"/>
  </r>
  <r>
    <x v="1"/>
    <x v="2"/>
    <x v="1"/>
    <x v="5"/>
    <x v="6"/>
    <n v="356.60055268414158"/>
    <n v="860.0982333484643"/>
    <n v="159.73784904640436"/>
    <n v="360.56305714847252"/>
    <n v="149.97126642185364"/>
    <n v="342.46659330259229"/>
  </r>
  <r>
    <x v="2"/>
    <x v="2"/>
    <x v="1"/>
    <x v="6"/>
    <x v="7"/>
    <n v="441.93367740597211"/>
    <n v="908.8591555802052"/>
    <n v="198.72470410418211"/>
    <n v="340.53615598148815"/>
    <n v="179.42129650090712"/>
    <n v="382.57247476853695"/>
  </r>
  <r>
    <x v="3"/>
    <x v="2"/>
    <x v="1"/>
    <x v="3"/>
    <x v="8"/>
    <n v="233.10975153538837"/>
    <n v="1063.0236019007148"/>
    <n v="103.99858718638212"/>
    <n v="445.77944491937689"/>
    <n v="93.545165647826622"/>
    <n v="402.77357178262264"/>
  </r>
  <r>
    <x v="4"/>
    <x v="3"/>
    <x v="1"/>
    <x v="4"/>
    <x v="9"/>
    <n v="230.60801872922471"/>
    <n v="804.31334420308247"/>
    <n v="103.03581298424052"/>
    <n v="339.07625334128835"/>
    <n v="97.312710322884442"/>
    <n v="303.5661039687746"/>
  </r>
  <r>
    <x v="5"/>
    <x v="3"/>
    <x v="1"/>
    <x v="5"/>
    <x v="10"/>
    <n v="428.26929141781568"/>
    <n v="999.53271536051841"/>
    <n v="191.5543067050391"/>
    <n v="398.08013952563539"/>
    <n v="175.91333381403413"/>
    <n v="344.89219660849068"/>
  </r>
  <r>
    <x v="6"/>
    <x v="3"/>
    <x v="1"/>
    <x v="6"/>
    <x v="11"/>
    <n v="56.334045714973911"/>
    <n v="374.86959195212495"/>
    <n v="23.80799046742862"/>
    <n v="105.15128760226943"/>
    <n v="22.810428477595124"/>
    <n v="135.78952085832964"/>
  </r>
  <r>
    <x v="7"/>
    <x v="3"/>
    <x v="1"/>
    <x v="3"/>
    <x v="6"/>
    <n v="610.72093225366325"/>
    <n v="56.190811222972322"/>
    <n v="273.97223891416149"/>
    <n v="4.1765475553587397"/>
    <n v="224.71191759156176"/>
    <n v="20.995768228189991"/>
  </r>
  <r>
    <x v="8"/>
    <x v="3"/>
    <x v="1"/>
    <x v="4"/>
    <x v="7"/>
    <n v="406.43162395530209"/>
    <n v="342.35011615351033"/>
    <n v="181.79321436957599"/>
    <n v="87.981046056306496"/>
    <n v="195.65867871281259"/>
    <n v="119.4861888397492"/>
  </r>
  <r>
    <x v="9"/>
    <x v="3"/>
    <x v="1"/>
    <x v="5"/>
    <x v="8"/>
    <n v="507.96958346309128"/>
    <n v="819.20190338024145"/>
    <n v="228.45763406698711"/>
    <n v="318.8675365948767"/>
    <n v="230.91599472498945"/>
    <n v="331.42975480827045"/>
  </r>
  <r>
    <x v="10"/>
    <x v="3"/>
    <x v="1"/>
    <x v="6"/>
    <x v="9"/>
    <n v="992.07498690921739"/>
    <n v="1062.8599256956402"/>
    <n v="446.22890031723921"/>
    <n v="397.49397061491112"/>
    <n v="332.48563196575975"/>
    <n v="474.52037831820394"/>
  </r>
  <r>
    <x v="11"/>
    <x v="3"/>
    <x v="1"/>
    <x v="3"/>
    <x v="10"/>
    <n v="499.66022842648084"/>
    <n v="541.25972444606225"/>
    <n v="224.77747267350901"/>
    <n v="194.44586534240699"/>
    <n v="172.82674721243205"/>
    <n v="196.75023671446957"/>
  </r>
  <r>
    <x v="0"/>
    <x v="3"/>
    <x v="1"/>
    <x v="4"/>
    <x v="11"/>
    <n v="684.63063115929583"/>
    <n v="396.24890239054372"/>
    <n v="306.56134280708955"/>
    <n v="117.7849355384495"/>
    <n v="246.84681036838526"/>
    <n v="141.7850157671196"/>
  </r>
  <r>
    <x v="1"/>
    <x v="3"/>
    <x v="1"/>
    <x v="5"/>
    <x v="6"/>
    <n v="89.773747453944168"/>
    <n v="906.34001608430049"/>
    <n v="39.426444125192333"/>
    <n v="354.56807805135986"/>
    <n v="42.333232363921702"/>
    <n v="439.21810722725081"/>
  </r>
  <r>
    <x v="2"/>
    <x v="3"/>
    <x v="1"/>
    <x v="6"/>
    <x v="7"/>
    <n v="827.70636838220946"/>
    <n v="256.25156717230709"/>
    <n v="371.46537043486097"/>
    <n v="99.529320979168531"/>
    <n v="385.76698300213752"/>
    <n v="112.91916966550009"/>
  </r>
  <r>
    <x v="3"/>
    <x v="3"/>
    <x v="1"/>
    <x v="3"/>
    <x v="8"/>
    <n v="438.53728989351799"/>
    <n v="350.4957298778649"/>
    <n v="196.4253048810275"/>
    <n v="121.66517011786435"/>
    <n v="185.59883177069278"/>
    <n v="140.12115424142414"/>
  </r>
  <r>
    <x v="4"/>
    <x v="3"/>
    <x v="1"/>
    <x v="4"/>
    <x v="9"/>
    <n v="843.34377380193985"/>
    <n v="991.79676699261165"/>
    <n v="379.49210567919545"/>
    <n v="413.3096494866312"/>
    <n v="378.5790000513727"/>
    <n v="490.8140732215262"/>
  </r>
  <r>
    <x v="5"/>
    <x v="3"/>
    <x v="1"/>
    <x v="5"/>
    <x v="10"/>
    <n v="684.37474907542685"/>
    <n v="12.079959389884465"/>
    <n v="307.62781572790124"/>
    <n v="-28.985673959029949"/>
    <n v="255.22124725189181"/>
    <n v="5.5327177607799687"/>
  </r>
  <r>
    <x v="6"/>
    <x v="3"/>
    <x v="1"/>
    <x v="6"/>
    <x v="11"/>
    <n v="870.47715580597503"/>
    <n v="1072.6708247147201"/>
    <n v="390.95909231312839"/>
    <n v="413.74641105484102"/>
    <n v="420.66192169314292"/>
    <n v="377.66440979316275"/>
  </r>
  <r>
    <x v="7"/>
    <x v="3"/>
    <x v="1"/>
    <x v="3"/>
    <x v="6"/>
    <n v="167.32853878685128"/>
    <n v="811.06681664285975"/>
    <n v="75.010784597246612"/>
    <n v="334.7427688421887"/>
    <n v="65.536147708993468"/>
    <n v="333.05160066487838"/>
  </r>
  <r>
    <x v="8"/>
    <x v="3"/>
    <x v="1"/>
    <x v="4"/>
    <x v="7"/>
    <n v="701.59090528252705"/>
    <n v="456.86456244538988"/>
    <n v="313.89996164809469"/>
    <n v="182.23177952677474"/>
    <n v="242.99434586541136"/>
    <n v="216.00474728195479"/>
  </r>
  <r>
    <x v="9"/>
    <x v="3"/>
    <x v="1"/>
    <x v="5"/>
    <x v="8"/>
    <n v="843.27564157307313"/>
    <n v="450.01148722655444"/>
    <n v="378.61185947539036"/>
    <n v="129.6087047459946"/>
    <n v="368.79174747765023"/>
    <n v="159.86738833960453"/>
  </r>
  <r>
    <x v="10"/>
    <x v="3"/>
    <x v="1"/>
    <x v="6"/>
    <x v="9"/>
    <n v="32.381821460397475"/>
    <n v="467.44163087178458"/>
    <n v="12.694007589456918"/>
    <n v="190.14420030723898"/>
    <n v="13.538199255232009"/>
    <n v="160.18850834491101"/>
  </r>
  <r>
    <x v="11"/>
    <x v="3"/>
    <x v="1"/>
    <x v="3"/>
    <x v="10"/>
    <n v="59.205122506287289"/>
    <n v="612.89848876981273"/>
    <n v="26.317577070008799"/>
    <n v="251.38105057228654"/>
    <n v="22.786317692769995"/>
    <n v="213.4528339927619"/>
  </r>
  <r>
    <x v="0"/>
    <x v="3"/>
    <x v="1"/>
    <x v="4"/>
    <x v="11"/>
    <n v="715.30674392568574"/>
    <n v="51.139813740234864"/>
    <n v="320.48972604156387"/>
    <n v="-12.042475644638206"/>
    <n v="258.08415155724668"/>
    <n v="24.100672198817222"/>
  </r>
  <r>
    <x v="1"/>
    <x v="3"/>
    <x v="1"/>
    <x v="5"/>
    <x v="6"/>
    <n v="391.61717849916624"/>
    <n v="891.76988843941592"/>
    <n v="175.90478281166151"/>
    <n v="328.69080868263859"/>
    <n v="148.64007388628522"/>
    <n v="390.90721030880002"/>
  </r>
  <r>
    <x v="2"/>
    <x v="4"/>
    <x v="1"/>
    <x v="6"/>
    <x v="7"/>
    <n v="510.45215628622589"/>
    <n v="1056.4966115146799"/>
    <n v="228.56580771397788"/>
    <n v="440.53784274647671"/>
    <n v="189.79203700854131"/>
    <n v="496.99555133791398"/>
  </r>
  <r>
    <x v="3"/>
    <x v="4"/>
    <x v="1"/>
    <x v="3"/>
    <x v="8"/>
    <n v="735.77124922260145"/>
    <n v="385.47692496349634"/>
    <n v="330.78419619585679"/>
    <n v="104.94201293691673"/>
    <n v="310.91746992049985"/>
    <n v="180.48284800087185"/>
  </r>
  <r>
    <x v="4"/>
    <x v="4"/>
    <x v="1"/>
    <x v="4"/>
    <x v="9"/>
    <n v="536.64224646715786"/>
    <n v="673.61405629304431"/>
    <n v="240.89696419105644"/>
    <n v="283.86085619114533"/>
    <n v="179.27764764631073"/>
    <n v="225.75391955770277"/>
  </r>
  <r>
    <x v="5"/>
    <x v="4"/>
    <x v="1"/>
    <x v="5"/>
    <x v="10"/>
    <n v="722.66037844431867"/>
    <n v="115.03903034508723"/>
    <n v="323.29525824180922"/>
    <n v="-3.2441854536493508E-2"/>
    <n v="286.21456931280886"/>
    <n v="53.293983113373571"/>
  </r>
  <r>
    <x v="6"/>
    <x v="4"/>
    <x v="1"/>
    <x v="6"/>
    <x v="11"/>
    <n v="446.01636090480179"/>
    <n v="1080.7002132408525"/>
    <n v="200.33533617320242"/>
    <n v="445.60846144003779"/>
    <n v="173.47897089429992"/>
    <n v="511.83975018953748"/>
  </r>
  <r>
    <x v="7"/>
    <x v="4"/>
    <x v="1"/>
    <x v="3"/>
    <x v="6"/>
    <n v="450.35350057441548"/>
    <n v="1051.2601496856882"/>
    <n v="201.8391632333888"/>
    <n v="422.38682470454739"/>
    <n v="195.41612001333593"/>
    <n v="410.19870175948057"/>
  </r>
  <r>
    <x v="8"/>
    <x v="4"/>
    <x v="1"/>
    <x v="4"/>
    <x v="7"/>
    <n v="525.74866608583841"/>
    <n v="605.88065091964688"/>
    <n v="236.5771697661728"/>
    <n v="198.45964223112105"/>
    <n v="206.99079461199605"/>
    <n v="278.69124019259755"/>
  </r>
  <r>
    <x v="9"/>
    <x v="4"/>
    <x v="1"/>
    <x v="5"/>
    <x v="8"/>
    <n v="911.61987948187391"/>
    <n v="710.59424163519031"/>
    <n v="409.42637025129869"/>
    <n v="276.85072922062494"/>
    <n v="401.0547395947097"/>
    <n v="245.5203786545467"/>
  </r>
  <r>
    <x v="10"/>
    <x v="4"/>
    <x v="1"/>
    <x v="6"/>
    <x v="9"/>
    <n v="225.2133524104467"/>
    <n v="169.65724038536283"/>
    <n v="100.7486150735504"/>
    <n v="22.436416205009969"/>
    <n v="89.512346441143791"/>
    <n v="58.929035333073095"/>
  </r>
  <r>
    <x v="11"/>
    <x v="4"/>
    <x v="1"/>
    <x v="3"/>
    <x v="10"/>
    <n v="749.79024716258368"/>
    <n v="345.97162125688754"/>
    <n v="335.97297171851841"/>
    <n v="106.36838932980815"/>
    <n v="253.17073479469499"/>
    <n v="166.56236641142252"/>
  </r>
  <r>
    <x v="0"/>
    <x v="4"/>
    <x v="1"/>
    <x v="4"/>
    <x v="11"/>
    <n v="379.52653702089424"/>
    <n v="839.43343872298203"/>
    <n v="170.09936343333902"/>
    <n v="342.36114124821449"/>
    <n v="140.5074568842584"/>
    <n v="295.22146606310713"/>
  </r>
  <r>
    <x v="1"/>
    <x v="4"/>
    <x v="1"/>
    <x v="5"/>
    <x v="6"/>
    <n v="334.23041027134559"/>
    <n v="977.60591061670493"/>
    <n v="149.90255084716853"/>
    <n v="405.46099323031672"/>
    <n v="147.4492099981656"/>
    <n v="330.57200261890915"/>
  </r>
  <r>
    <x v="2"/>
    <x v="4"/>
    <x v="1"/>
    <x v="6"/>
    <x v="7"/>
    <n v="265.28923675427319"/>
    <n v="1093.4834504007729"/>
    <n v="117.71060198679928"/>
    <n v="465.65022864716042"/>
    <n v="131.79483793167924"/>
    <n v="382.59450562868341"/>
  </r>
  <r>
    <x v="3"/>
    <x v="4"/>
    <x v="1"/>
    <x v="3"/>
    <x v="8"/>
    <n v="645.50018930886768"/>
    <n v="416.37273126260447"/>
    <n v="289.7343573395658"/>
    <n v="156.88867066644332"/>
    <n v="273.84870220260058"/>
    <n v="154.22683895774398"/>
  </r>
  <r>
    <x v="4"/>
    <x v="4"/>
    <x v="1"/>
    <x v="4"/>
    <x v="9"/>
    <n v="332.90555357314486"/>
    <n v="831.77453370620412"/>
    <n v="149.39855090349866"/>
    <n v="345.34533121190071"/>
    <n v="139.81088321648576"/>
    <n v="391.41398442437736"/>
  </r>
  <r>
    <x v="5"/>
    <x v="4"/>
    <x v="1"/>
    <x v="5"/>
    <x v="10"/>
    <n v="406.3273520925099"/>
    <n v="84.966422766260052"/>
    <n v="182.98582291366262"/>
    <n v="-4.6933150533068826"/>
    <n v="174.1239724891249"/>
    <n v="41.938817450777805"/>
  </r>
  <r>
    <x v="6"/>
    <x v="4"/>
    <x v="1"/>
    <x v="6"/>
    <x v="11"/>
    <n v="737.68004362948238"/>
    <n v="513.50928381242375"/>
    <n v="330.50421952769375"/>
    <n v="195.86734087227012"/>
    <n v="338.75220352652588"/>
    <n v="183.07392020883424"/>
  </r>
  <r>
    <x v="7"/>
    <x v="4"/>
    <x v="1"/>
    <x v="3"/>
    <x v="6"/>
    <n v="104.84539503562917"/>
    <n v="1093.8748717255216"/>
    <n v="47.35742733518115"/>
    <n v="457.13491496713016"/>
    <n v="43.403530414392606"/>
    <n v="393.51210275848223"/>
  </r>
  <r>
    <x v="8"/>
    <x v="4"/>
    <x v="1"/>
    <x v="4"/>
    <x v="7"/>
    <n v="905.19378472860262"/>
    <n v="760.52059546327018"/>
    <n v="405.4945941541863"/>
    <n v="298.26358638383471"/>
    <n v="381.01086086746676"/>
    <n v="288.24075712289851"/>
  </r>
  <r>
    <x v="9"/>
    <x v="4"/>
    <x v="1"/>
    <x v="5"/>
    <x v="8"/>
    <n v="340.12832126160862"/>
    <n v="485.51783255607819"/>
    <n v="151.7986629584513"/>
    <n v="153.00863328393459"/>
    <n v="120.19512867520096"/>
    <n v="180.55248044288859"/>
  </r>
  <r>
    <x v="10"/>
    <x v="4"/>
    <x v="1"/>
    <x v="6"/>
    <x v="9"/>
    <n v="828.27580746247588"/>
    <n v="873.92011100415698"/>
    <n v="371.7565705403178"/>
    <n v="361.50339727417145"/>
    <n v="325.50033216319383"/>
    <n v="295.33186041678499"/>
  </r>
  <r>
    <x v="11"/>
    <x v="4"/>
    <x v="1"/>
    <x v="3"/>
    <x v="10"/>
    <n v="451.33718441691605"/>
    <n v="296.99884375997846"/>
    <n v="201.88319927557643"/>
    <n v="106.22028174650303"/>
    <n v="170.17230470476017"/>
    <n v="105.12416337868544"/>
  </r>
  <r>
    <x v="0"/>
    <x v="4"/>
    <x v="1"/>
    <x v="4"/>
    <x v="11"/>
    <n v="340.42130688835658"/>
    <n v="553.36968742150839"/>
    <n v="152.4334101965411"/>
    <n v="221.81137064176198"/>
    <n v="126.42220236447299"/>
    <n v="217.2114481955137"/>
  </r>
  <r>
    <x v="1"/>
    <x v="4"/>
    <x v="1"/>
    <x v="5"/>
    <x v="6"/>
    <n v="725.91809684426778"/>
    <n v="762.58521512846312"/>
    <n v="325.44954601375258"/>
    <n v="303.22313325209757"/>
    <n v="319.44960090878925"/>
    <n v="307.86004084879232"/>
  </r>
  <r>
    <x v="2"/>
    <x v="5"/>
    <x v="1"/>
    <x v="6"/>
    <x v="7"/>
    <n v="777.03431303676848"/>
    <n v="80.545553826814313"/>
    <n v="348.8977661408457"/>
    <n v="-25.023086633991767"/>
    <n v="332.72605958428238"/>
    <n v="29.206899054164026"/>
  </r>
  <r>
    <x v="3"/>
    <x v="5"/>
    <x v="1"/>
    <x v="3"/>
    <x v="8"/>
    <n v="708.4045469992277"/>
    <n v="72.104933388233675"/>
    <n v="317.14400841789131"/>
    <n v="18.176119623284578"/>
    <n v="329.37864814667188"/>
    <n v="28.490201122902143"/>
  </r>
  <r>
    <x v="4"/>
    <x v="5"/>
    <x v="1"/>
    <x v="4"/>
    <x v="9"/>
    <n v="100.57962093860517"/>
    <n v="413.96168522693893"/>
    <n v="45.099524055034372"/>
    <n v="119.86972016984734"/>
    <n v="35.115522417816848"/>
    <n v="206.29794325111502"/>
  </r>
  <r>
    <x v="5"/>
    <x v="5"/>
    <x v="1"/>
    <x v="5"/>
    <x v="10"/>
    <n v="959.19200776028686"/>
    <n v="564.47766149598169"/>
    <n v="431.68794354781733"/>
    <n v="195.22604177496629"/>
    <n v="429.85926060164707"/>
    <n v="195.77208700569145"/>
  </r>
  <r>
    <x v="6"/>
    <x v="5"/>
    <x v="1"/>
    <x v="6"/>
    <x v="11"/>
    <n v="699.42540436059812"/>
    <n v="474.78638324616674"/>
    <n v="314.08694261913894"/>
    <n v="189.16407359163497"/>
    <n v="279.53502402150741"/>
    <n v="200.81792936304564"/>
  </r>
  <r>
    <x v="7"/>
    <x v="5"/>
    <x v="1"/>
    <x v="3"/>
    <x v="6"/>
    <n v="929.34034963408976"/>
    <n v="175.62111394399665"/>
    <n v="417.2491852075571"/>
    <n v="45.223468460853582"/>
    <n v="352.36664239149485"/>
    <n v="74.557822015158592"/>
  </r>
  <r>
    <x v="8"/>
    <x v="5"/>
    <x v="1"/>
    <x v="4"/>
    <x v="7"/>
    <n v="92.514032639529503"/>
    <n v="1015.3189622366635"/>
    <n v="40.017056327049779"/>
    <n v="393.11630590638373"/>
    <n v="35.603486703107578"/>
    <n v="385.92442157688834"/>
  </r>
  <r>
    <x v="9"/>
    <x v="5"/>
    <x v="1"/>
    <x v="5"/>
    <x v="8"/>
    <n v="175.36501707045039"/>
    <n v="517.26265790044147"/>
    <n v="78.012136751022013"/>
    <n v="161.92786612165361"/>
    <n v="86.133621724984422"/>
    <n v="213.65009289357621"/>
  </r>
  <r>
    <x v="10"/>
    <x v="5"/>
    <x v="1"/>
    <x v="6"/>
    <x v="9"/>
    <n v="733.41432325856863"/>
    <n v="33.788382376160584"/>
    <n v="328.44702804001452"/>
    <n v="-53.389342102088527"/>
    <n v="284.50784014136525"/>
    <n v="15.85738500924025"/>
  </r>
  <r>
    <x v="11"/>
    <x v="5"/>
    <x v="1"/>
    <x v="3"/>
    <x v="10"/>
    <n v="146.76592522044984"/>
    <n v="759.61573866830986"/>
    <n v="65.90948602665442"/>
    <n v="264.89901943802829"/>
    <n v="59.475988761806363"/>
    <n v="379.38422288706602"/>
  </r>
  <r>
    <x v="0"/>
    <x v="5"/>
    <x v="1"/>
    <x v="4"/>
    <x v="11"/>
    <n v="172.23137180066607"/>
    <n v="1087.0178948287219"/>
    <n v="76.118794904720033"/>
    <n v="453.93501234205718"/>
    <n v="80.296908570896619"/>
    <n v="420.67475243465572"/>
  </r>
  <r>
    <x v="1"/>
    <x v="5"/>
    <x v="1"/>
    <x v="5"/>
    <x v="6"/>
    <n v="980.84269542392929"/>
    <n v="580.11067775430718"/>
    <n v="441.36332727689995"/>
    <n v="222.7403499305853"/>
    <n v="385.69356905156735"/>
    <n v="221.06579538882133"/>
  </r>
  <r>
    <x v="2"/>
    <x v="5"/>
    <x v="1"/>
    <x v="6"/>
    <x v="7"/>
    <n v="994.97238940818988"/>
    <n v="385.94676600421832"/>
    <n v="447.00563979078896"/>
    <n v="131.77857883428436"/>
    <n v="490.82031235953394"/>
    <n v="129.88729939369071"/>
  </r>
  <r>
    <x v="3"/>
    <x v="5"/>
    <x v="1"/>
    <x v="3"/>
    <x v="8"/>
    <n v="925.11788248210848"/>
    <n v="643.27065836401971"/>
    <n v="415.27331186262768"/>
    <n v="239.22104788634178"/>
    <n v="401.55238670432504"/>
    <n v="272.94031206288417"/>
  </r>
  <r>
    <x v="4"/>
    <x v="5"/>
    <x v="1"/>
    <x v="4"/>
    <x v="9"/>
    <n v="121.63347449870265"/>
    <n v="575.42685510670503"/>
    <n v="53.762519944937523"/>
    <n v="219.72014189018392"/>
    <n v="48.237552189891929"/>
    <n v="242.88829682248812"/>
  </r>
  <r>
    <x v="5"/>
    <x v="5"/>
    <x v="1"/>
    <x v="5"/>
    <x v="10"/>
    <n v="218.56943058706423"/>
    <n v="367.53659151303583"/>
    <n v="97.077078998650805"/>
    <n v="135.63223903609895"/>
    <n v="101.65291132071094"/>
    <n v="127.82217042508871"/>
  </r>
  <r>
    <x v="6"/>
    <x v="5"/>
    <x v="1"/>
    <x v="6"/>
    <x v="11"/>
    <n v="193.4445314769624"/>
    <n v="588.53934360551727"/>
    <n v="86.531677605351931"/>
    <n v="203.65056213042487"/>
    <n v="85.484510093039162"/>
    <n v="251.52287688159268"/>
  </r>
  <r>
    <x v="7"/>
    <x v="5"/>
    <x v="1"/>
    <x v="3"/>
    <x v="6"/>
    <n v="380.65985248245096"/>
    <n v="387.73384012043232"/>
    <n v="171.11501180958265"/>
    <n v="151.62340771483181"/>
    <n v="158.15574156287107"/>
    <n v="188.84317811747061"/>
  </r>
  <r>
    <x v="8"/>
    <x v="5"/>
    <x v="1"/>
    <x v="4"/>
    <x v="7"/>
    <n v="148.68798327720344"/>
    <n v="124.35955572301597"/>
    <n v="66.499837309324008"/>
    <n v="33.459536261882526"/>
    <n v="54.227542405552555"/>
    <n v="46.400621480755397"/>
  </r>
  <r>
    <x v="9"/>
    <x v="5"/>
    <x v="1"/>
    <x v="5"/>
    <x v="8"/>
    <n v="351.37411084539758"/>
    <n v="879.33211764321277"/>
    <n v="156.52116480885203"/>
    <n v="349.9627527596632"/>
    <n v="128.3315854449468"/>
    <n v="385.67582628722113"/>
  </r>
  <r>
    <x v="10"/>
    <x v="5"/>
    <x v="1"/>
    <x v="6"/>
    <x v="9"/>
    <n v="75.19398349149381"/>
    <n v="915.71577251286681"/>
    <n v="32.680725221576559"/>
    <n v="370.75905714488204"/>
    <n v="26.21736235822824"/>
    <n v="326.00716259233985"/>
  </r>
  <r>
    <x v="11"/>
    <x v="5"/>
    <x v="1"/>
    <x v="3"/>
    <x v="10"/>
    <n v="594.4828234692219"/>
    <n v="348.52746580251204"/>
    <n v="266.4478750636676"/>
    <n v="91.590249406462419"/>
    <n v="264.78967579754965"/>
    <n v="141.15739722966168"/>
  </r>
  <r>
    <x v="0"/>
    <x v="5"/>
    <x v="1"/>
    <x v="4"/>
    <x v="11"/>
    <n v="218.53035164434331"/>
    <n v="99.372480455371146"/>
    <n v="97.641302335892419"/>
    <n v="21.946786536133345"/>
    <n v="74.184180076791037"/>
    <n v="36.44038251543423"/>
  </r>
  <r>
    <x v="1"/>
    <x v="5"/>
    <x v="1"/>
    <x v="5"/>
    <x v="6"/>
    <n v="798.47868787519349"/>
    <n v="873.79420229203924"/>
    <n v="358.59872355086401"/>
    <n v="345.10730191669279"/>
    <n v="269.84518520372455"/>
    <n v="312.37487241716184"/>
  </r>
  <r>
    <x v="2"/>
    <x v="5"/>
    <x v="1"/>
    <x v="6"/>
    <x v="7"/>
    <n v="312.91587866748569"/>
    <n v="893.83949319991382"/>
    <n v="139.37138241758271"/>
    <n v="383.96137716333408"/>
    <n v="147.84876874705949"/>
    <n v="302.3212437140819"/>
  </r>
  <r>
    <x v="3"/>
    <x v="6"/>
    <x v="1"/>
    <x v="3"/>
    <x v="8"/>
    <n v="58.827919708970725"/>
    <n v="635.25918733545438"/>
    <n v="24.988470349885404"/>
    <n v="266.23275450268392"/>
    <n v="20.523566601729481"/>
    <n v="232.88436330436699"/>
  </r>
  <r>
    <x v="4"/>
    <x v="6"/>
    <x v="1"/>
    <x v="4"/>
    <x v="9"/>
    <n v="910.61756852698306"/>
    <n v="779.54676732222072"/>
    <n v="407.8768574813094"/>
    <n v="315.36655965112749"/>
    <n v="323.15029892538752"/>
    <n v="357.21448437092778"/>
  </r>
  <r>
    <x v="5"/>
    <x v="6"/>
    <x v="1"/>
    <x v="5"/>
    <x v="10"/>
    <n v="983.95790120461356"/>
    <n v="531.36087139250537"/>
    <n v="441.19540347624627"/>
    <n v="212.8534680537382"/>
    <n v="391.45516108085485"/>
    <n v="243.5424901966328"/>
  </r>
  <r>
    <x v="6"/>
    <x v="6"/>
    <x v="1"/>
    <x v="6"/>
    <x v="11"/>
    <n v="884.10823122319584"/>
    <n v="22.188279434324095"/>
    <n v="396.6904190365986"/>
    <n v="-41.166135341189644"/>
    <n v="331.90551026532614"/>
    <n v="8.0684496453014241"/>
  </r>
  <r>
    <x v="7"/>
    <x v="6"/>
    <x v="1"/>
    <x v="3"/>
    <x v="6"/>
    <n v="506.26571293180621"/>
    <n v="1049.82548433071"/>
    <n v="226.76740580912332"/>
    <n v="405.01912505218445"/>
    <n v="251.42852511080955"/>
    <n v="445.51554109186839"/>
  </r>
  <r>
    <x v="8"/>
    <x v="6"/>
    <x v="1"/>
    <x v="4"/>
    <x v="7"/>
    <n v="796.98536724790017"/>
    <n v="1069.1873741358334"/>
    <n v="358.04050797816353"/>
    <n v="441.844270032834"/>
    <n v="295.74075292973953"/>
    <n v="409.32110514293788"/>
  </r>
  <r>
    <x v="9"/>
    <x v="6"/>
    <x v="1"/>
    <x v="5"/>
    <x v="8"/>
    <n v="423.64102918587611"/>
    <n v="627.12354946130233"/>
    <n v="190.46922156760382"/>
    <n v="226.06993311688711"/>
    <n v="160.55533384615876"/>
    <n v="217.3645157047815"/>
  </r>
  <r>
    <x v="10"/>
    <x v="6"/>
    <x v="1"/>
    <x v="6"/>
    <x v="9"/>
    <n v="294.43678221766788"/>
    <n v="268.5766318580973"/>
    <n v="132.65571388342178"/>
    <n v="87.522353244028011"/>
    <n v="146.28904308562974"/>
    <n v="89.722152059209094"/>
  </r>
  <r>
    <x v="11"/>
    <x v="6"/>
    <x v="1"/>
    <x v="3"/>
    <x v="10"/>
    <n v="387.99319038620308"/>
    <n v="836.70934943230043"/>
    <n v="172.83508212836864"/>
    <n v="320.63487487808476"/>
    <n v="146.46392661663367"/>
    <n v="306.76233510475498"/>
  </r>
  <r>
    <x v="0"/>
    <x v="6"/>
    <x v="1"/>
    <x v="4"/>
    <x v="11"/>
    <n v="177.90997178682312"/>
    <n v="601.57405610809576"/>
    <n v="78.456332118414196"/>
    <n v="225.33616415113895"/>
    <n v="71.980906181510477"/>
    <n v="291.61536356360256"/>
  </r>
  <r>
    <x v="1"/>
    <x v="6"/>
    <x v="1"/>
    <x v="5"/>
    <x v="6"/>
    <n v="857.67977675603754"/>
    <n v="710.97200103969999"/>
    <n v="385.37593841364787"/>
    <n v="254.20826630827005"/>
    <n v="288.14432916738548"/>
    <n v="348.94317361814905"/>
  </r>
  <r>
    <x v="2"/>
    <x v="6"/>
    <x v="1"/>
    <x v="6"/>
    <x v="7"/>
    <n v="557.55144246469968"/>
    <n v="266.20918960337275"/>
    <n v="249.37507752756031"/>
    <n v="103.70793474065569"/>
    <n v="222.41183698437086"/>
    <n v="91.437225531661028"/>
  </r>
  <r>
    <x v="3"/>
    <x v="6"/>
    <x v="1"/>
    <x v="3"/>
    <x v="8"/>
    <n v="353.97698316131266"/>
    <n v="161.39776135444885"/>
    <n v="157.89870542987035"/>
    <n v="14.879086050675333"/>
    <n v="120.10062235006839"/>
    <n v="80.458515827812207"/>
  </r>
  <r>
    <x v="4"/>
    <x v="6"/>
    <x v="1"/>
    <x v="4"/>
    <x v="9"/>
    <n v="286.03719480544987"/>
    <n v="984.16366147040299"/>
    <n v="127.59132194504964"/>
    <n v="425.04162947734557"/>
    <n v="98.95462254963698"/>
    <n v="365.72498552270247"/>
  </r>
  <r>
    <x v="5"/>
    <x v="6"/>
    <x v="1"/>
    <x v="5"/>
    <x v="10"/>
    <n v="950.93348373229003"/>
    <n v="16.515038117531656"/>
    <n v="427.31879376595742"/>
    <n v="-3.8200734964620695"/>
    <n v="386.36251049474265"/>
    <n v="7.8051168698576117"/>
  </r>
  <r>
    <x v="6"/>
    <x v="6"/>
    <x v="1"/>
    <x v="6"/>
    <x v="11"/>
    <n v="866.18375093168743"/>
    <n v="343.4099939790471"/>
    <n v="387.88858036344033"/>
    <n v="106.33869794625753"/>
    <n v="320.10025669217498"/>
    <n v="131.78276852987162"/>
  </r>
  <r>
    <x v="7"/>
    <x v="6"/>
    <x v="1"/>
    <x v="3"/>
    <x v="6"/>
    <n v="489.31836789481673"/>
    <n v="1029.641744011788"/>
    <n v="220.08153669232465"/>
    <n v="413.1603820524075"/>
    <n v="191.71419229842712"/>
    <n v="385.77468053764841"/>
  </r>
  <r>
    <x v="8"/>
    <x v="6"/>
    <x v="1"/>
    <x v="4"/>
    <x v="7"/>
    <n v="298.09989797078202"/>
    <n v="258.46445186253959"/>
    <n v="133.45830546382709"/>
    <n v="72.378552909179803"/>
    <n v="110.71306422905845"/>
    <n v="95.907863472287985"/>
  </r>
  <r>
    <x v="9"/>
    <x v="6"/>
    <x v="1"/>
    <x v="5"/>
    <x v="8"/>
    <n v="297.51054084955888"/>
    <n v="591.52260835285404"/>
    <n v="133.48870425534605"/>
    <n v="206.71536999275474"/>
    <n v="144.0778982986829"/>
    <n v="205.89538065651445"/>
  </r>
  <r>
    <x v="10"/>
    <x v="6"/>
    <x v="1"/>
    <x v="6"/>
    <x v="9"/>
    <n v="993.13620226293904"/>
    <n v="388.34762251652467"/>
    <n v="445.78848090850767"/>
    <n v="137.56173501224939"/>
    <n v="443.87660682525569"/>
    <n v="135.56910988230985"/>
  </r>
  <r>
    <x v="11"/>
    <x v="7"/>
    <x v="1"/>
    <x v="3"/>
    <x v="10"/>
    <n v="843.99068865828838"/>
    <n v="175.8696158649154"/>
    <n v="379.03550020761082"/>
    <n v="28.810016794888675"/>
    <n v="386.52471975641743"/>
    <n v="64.667286059955856"/>
  </r>
  <r>
    <x v="0"/>
    <x v="7"/>
    <x v="1"/>
    <x v="4"/>
    <x v="11"/>
    <n v="653.84588156666723"/>
    <n v="473.37766517436518"/>
    <n v="292.74317585773832"/>
    <n v="182.06974302189602"/>
    <n v="264.34033138640916"/>
    <n v="192.62588829158261"/>
  </r>
  <r>
    <x v="1"/>
    <x v="7"/>
    <x v="1"/>
    <x v="5"/>
    <x v="6"/>
    <n v="353.68685591112478"/>
    <n v="859.4243926698374"/>
    <n v="157.59542471468529"/>
    <n v="329.01263167041765"/>
    <n v="154.07073419915923"/>
    <n v="353.46651578076387"/>
  </r>
  <r>
    <x v="2"/>
    <x v="7"/>
    <x v="1"/>
    <x v="6"/>
    <x v="7"/>
    <n v="615.78605613711738"/>
    <n v="646.31549800359483"/>
    <n v="275.8270810493965"/>
    <n v="284.42580476589541"/>
    <n v="285.77017847139922"/>
    <n v="231.37193377902472"/>
  </r>
  <r>
    <x v="3"/>
    <x v="7"/>
    <x v="1"/>
    <x v="3"/>
    <x v="8"/>
    <n v="846.86504579695838"/>
    <n v="849.71602302478527"/>
    <n v="380.72314939402315"/>
    <n v="356.38670250111409"/>
    <n v="377.88941674639466"/>
    <n v="345.6097986474872"/>
  </r>
  <r>
    <x v="4"/>
    <x v="7"/>
    <x v="1"/>
    <x v="4"/>
    <x v="9"/>
    <n v="100.28811998853104"/>
    <n v="566.21478733252889"/>
    <n v="44.946513587642841"/>
    <n v="197.45669891892197"/>
    <n v="47.407463164210391"/>
    <n v="276.71538530222784"/>
  </r>
  <r>
    <x v="5"/>
    <x v="7"/>
    <x v="1"/>
    <x v="5"/>
    <x v="10"/>
    <n v="274.34250555301531"/>
    <n v="272.17977686596299"/>
    <n v="121.6546664897501"/>
    <n v="60.837425895110457"/>
    <n v="93.529485681710838"/>
    <n v="115.35775015587527"/>
  </r>
  <r>
    <x v="6"/>
    <x v="7"/>
    <x v="1"/>
    <x v="6"/>
    <x v="11"/>
    <n v="378.9273748461448"/>
    <n v="383.32440009933111"/>
    <n v="170.51228748361629"/>
    <n v="122.04210985572369"/>
    <n v="166.27206172103553"/>
    <n v="133.22301181521672"/>
  </r>
  <r>
    <x v="7"/>
    <x v="7"/>
    <x v="1"/>
    <x v="3"/>
    <x v="6"/>
    <n v="248.95862364149312"/>
    <n v="31.423550762020682"/>
    <n v="111.61670345069768"/>
    <n v="-49.558203092872517"/>
    <n v="107.8023243313942"/>
    <n v="11.131730421745759"/>
  </r>
  <r>
    <x v="8"/>
    <x v="7"/>
    <x v="1"/>
    <x v="4"/>
    <x v="7"/>
    <n v="23.306727153645568"/>
    <n v="62.472559164846444"/>
    <n v="9.9786010266372038"/>
    <n v="15.436355139639105"/>
    <n v="8.5496910613719095"/>
    <n v="24.339695763150488"/>
  </r>
  <r>
    <x v="9"/>
    <x v="7"/>
    <x v="1"/>
    <x v="5"/>
    <x v="8"/>
    <n v="142.83281341988908"/>
    <n v="32.905939967546161"/>
    <n v="63.402859736255969"/>
    <n v="-16.871543476568309"/>
    <n v="52.582346601096283"/>
    <n v="12.531200072815956"/>
  </r>
  <r>
    <x v="10"/>
    <x v="7"/>
    <x v="1"/>
    <x v="6"/>
    <x v="9"/>
    <n v="354.60609177174939"/>
    <n v="1051.8337892159825"/>
    <n v="158.35412189827849"/>
    <n v="415.36115530508636"/>
    <n v="148.97383476840037"/>
    <n v="441.99179074833722"/>
  </r>
  <r>
    <x v="11"/>
    <x v="7"/>
    <x v="1"/>
    <x v="3"/>
    <x v="10"/>
    <n v="347.10791823644291"/>
    <n v="896.45604594163024"/>
    <n v="154.79745283472403"/>
    <n v="356.2458956040569"/>
    <n v="123.04113858417156"/>
    <n v="302.85432144338739"/>
  </r>
  <r>
    <x v="0"/>
    <x v="7"/>
    <x v="1"/>
    <x v="4"/>
    <x v="11"/>
    <n v="15.484910499110605"/>
    <n v="963.74910114555792"/>
    <n v="5.5775954954458609"/>
    <n v="409.35701146623882"/>
    <n v="5.940709639890339"/>
    <n v="402.71769051207906"/>
  </r>
  <r>
    <x v="1"/>
    <x v="7"/>
    <x v="1"/>
    <x v="5"/>
    <x v="6"/>
    <n v="305.97990455390266"/>
    <n v="1048.3034178181738"/>
    <n v="137.16099074416763"/>
    <n v="411.10767901285811"/>
    <n v="102.74616484384516"/>
    <n v="451.10985282001474"/>
  </r>
  <r>
    <x v="2"/>
    <x v="7"/>
    <x v="1"/>
    <x v="6"/>
    <x v="7"/>
    <n v="413.64730181072673"/>
    <n v="184.33974776346486"/>
    <n v="185.69950993499418"/>
    <n v="27.308704454082921"/>
    <n v="161.36921104855369"/>
    <n v="62.170293616166497"/>
  </r>
  <r>
    <x v="9"/>
    <x v="0"/>
    <x v="1"/>
    <x v="5"/>
    <x v="8"/>
    <n v="934.89524698899595"/>
    <n v="381.78994070492092"/>
    <n v="419.77154992457116"/>
    <n v="125.9437677646135"/>
    <n v="417.57362355294566"/>
    <n v="173.14210295446694"/>
  </r>
  <r>
    <x v="10"/>
    <x v="0"/>
    <x v="1"/>
    <x v="6"/>
    <x v="9"/>
    <n v="212.21091007931659"/>
    <n v="58.75271201925343"/>
    <n v="94.904543255626038"/>
    <n v="11.996106976960981"/>
    <n v="97.590050869296945"/>
    <n v="27.830016154177923"/>
  </r>
  <r>
    <x v="11"/>
    <x v="0"/>
    <x v="1"/>
    <x v="3"/>
    <x v="10"/>
    <n v="279.74147675304016"/>
    <n v="42.87665558419684"/>
    <n v="124.21583113341934"/>
    <n v="-17.006768875922528"/>
    <n v="107.82677393993063"/>
    <n v="17.706128948052555"/>
  </r>
  <r>
    <x v="0"/>
    <x v="0"/>
    <x v="1"/>
    <x v="4"/>
    <x v="11"/>
    <n v="328.65748443872059"/>
    <n v="899.61777114328459"/>
    <n v="146.90710506440189"/>
    <n v="343.73890083063577"/>
    <n v="133.37763835519962"/>
    <n v="398.30596029749296"/>
  </r>
  <r>
    <x v="1"/>
    <x v="0"/>
    <x v="1"/>
    <x v="5"/>
    <x v="6"/>
    <n v="696.19463386084419"/>
    <n v="25.212150237372555"/>
    <n v="311.61062978679161"/>
    <n v="-41.888578766075064"/>
    <n v="344.85407356017754"/>
    <n v="8.5810551411021798"/>
  </r>
  <r>
    <x v="2"/>
    <x v="0"/>
    <x v="1"/>
    <x v="6"/>
    <x v="7"/>
    <n v="606.87874307833647"/>
    <n v="69.535590487803816"/>
    <n v="273.00447408468278"/>
    <n v="-18.535427466433646"/>
    <n v="246.14471206982475"/>
    <n v="30.985352401366018"/>
  </r>
  <r>
    <x v="3"/>
    <x v="0"/>
    <x v="1"/>
    <x v="3"/>
    <x v="8"/>
    <n v="676.23842205638675"/>
    <n v="730.12710936916073"/>
    <n v="302.90292061001099"/>
    <n v="307.7640207286039"/>
    <n v="229.32226609819267"/>
    <n v="249.22385927142423"/>
  </r>
  <r>
    <x v="4"/>
    <x v="0"/>
    <x v="1"/>
    <x v="4"/>
    <x v="9"/>
    <n v="824.78107112539601"/>
    <n v="376.20507263203837"/>
    <n v="370.40454214681546"/>
    <n v="118.18594022795038"/>
    <n v="289.59523417529522"/>
    <n v="130.22779886835696"/>
  </r>
  <r>
    <x v="5"/>
    <x v="0"/>
    <x v="1"/>
    <x v="5"/>
    <x v="10"/>
    <n v="462.80612812368167"/>
    <n v="328.49365612130634"/>
    <n v="207.60366913680457"/>
    <n v="108.20961846169142"/>
    <n v="197.53418726360565"/>
    <n v="109.66820266814084"/>
  </r>
  <r>
    <x v="6"/>
    <x v="0"/>
    <x v="1"/>
    <x v="6"/>
    <x v="11"/>
    <n v="188.75049321676178"/>
    <n v="1060.7380635264744"/>
    <n v="84.575247756934758"/>
    <n v="439.86028577849675"/>
    <n v="76.896764254522097"/>
    <n v="378.96225213269332"/>
  </r>
  <r>
    <x v="7"/>
    <x v="0"/>
    <x v="1"/>
    <x v="3"/>
    <x v="6"/>
    <n v="829.7177468243184"/>
    <n v="867.81285858311412"/>
    <n v="372.71457375552723"/>
    <n v="341.07890026952464"/>
    <n v="298.55387127400229"/>
    <n v="291.96959415763962"/>
  </r>
  <r>
    <x v="8"/>
    <x v="0"/>
    <x v="1"/>
    <x v="4"/>
    <x v="7"/>
    <n v="123.23556639427858"/>
    <n v="611.94449698114101"/>
    <n v="55.352047331967107"/>
    <n v="220.10148652247537"/>
    <n v="42.668420107642163"/>
    <n v="258.22772095243153"/>
  </r>
  <r>
    <x v="9"/>
    <x v="0"/>
    <x v="1"/>
    <x v="5"/>
    <x v="8"/>
    <n v="210.65707953266744"/>
    <n v="1018.4010103103379"/>
    <n v="93.951881626390701"/>
    <n v="439.8232357246394"/>
    <n v="73.097127391097473"/>
    <n v="474.68864563620821"/>
  </r>
  <r>
    <x v="10"/>
    <x v="0"/>
    <x v="1"/>
    <x v="6"/>
    <x v="9"/>
    <n v="472.78867451005715"/>
    <n v="299.17105347157514"/>
    <n v="211.08244311815378"/>
    <n v="108.89524581415931"/>
    <n v="208.52711433704764"/>
    <n v="140.05344905775209"/>
  </r>
  <r>
    <x v="11"/>
    <x v="0"/>
    <x v="1"/>
    <x v="3"/>
    <x v="10"/>
    <n v="667.84268623953528"/>
    <n v="889.37176805753552"/>
    <n v="299.87959509855381"/>
    <n v="360.37425462951126"/>
    <n v="325.54701002462036"/>
    <n v="358.64212453077511"/>
  </r>
  <r>
    <x v="0"/>
    <x v="0"/>
    <x v="1"/>
    <x v="4"/>
    <x v="11"/>
    <n v="505.5466408569078"/>
    <n v="1083.6504223739032"/>
    <n v="225.93463478161576"/>
    <n v="446.94063675596448"/>
    <n v="192.28839583633635"/>
    <n v="406.66803726690421"/>
  </r>
  <r>
    <x v="1"/>
    <x v="0"/>
    <x v="1"/>
    <x v="5"/>
    <x v="6"/>
    <n v="625.13494395143823"/>
    <n v="988.1639016737887"/>
    <n v="279.81188632518052"/>
    <n v="430.48362660677077"/>
    <n v="274.08274616653432"/>
    <n v="449.25857829663573"/>
  </r>
  <r>
    <x v="2"/>
    <x v="0"/>
    <x v="1"/>
    <x v="6"/>
    <x v="7"/>
    <n v="707.39421798835883"/>
    <n v="847.40712995204092"/>
    <n v="318.38088511772349"/>
    <n v="326.79345035202869"/>
    <n v="241.38406301386541"/>
    <n v="354.09199873012113"/>
  </r>
  <r>
    <x v="3"/>
    <x v="0"/>
    <x v="1"/>
    <x v="3"/>
    <x v="8"/>
    <n v="873.63634115117986"/>
    <n v="934.55734250622959"/>
    <n v="393.13671009382642"/>
    <n v="393.29017406863414"/>
    <n v="327.63272135937433"/>
    <n v="463.01281685649502"/>
  </r>
  <r>
    <x v="4"/>
    <x v="1"/>
    <x v="1"/>
    <x v="4"/>
    <x v="9"/>
    <n v="668.57754695716505"/>
    <n v="687.04450395930962"/>
    <n v="299.27380203482511"/>
    <n v="285.69923167803984"/>
    <n v="306.96155885936059"/>
    <n v="242.09308111361096"/>
  </r>
  <r>
    <x v="5"/>
    <x v="1"/>
    <x v="1"/>
    <x v="5"/>
    <x v="10"/>
    <n v="712.61945341527189"/>
    <n v="431.20153339352277"/>
    <n v="319.71272822660973"/>
    <n v="137.48767307827535"/>
    <n v="276.84891696064062"/>
    <n v="152.25120535100308"/>
  </r>
  <r>
    <x v="6"/>
    <x v="1"/>
    <x v="1"/>
    <x v="6"/>
    <x v="11"/>
    <n v="179.37120600724515"/>
    <n v="626.80668149980067"/>
    <n v="79.481959474546372"/>
    <n v="256.59556342811737"/>
    <n v="60.431104219268335"/>
    <n v="220.79045373265606"/>
  </r>
  <r>
    <x v="7"/>
    <x v="1"/>
    <x v="1"/>
    <x v="3"/>
    <x v="6"/>
    <n v="147.5146532519025"/>
    <n v="41.082010995031482"/>
    <n v="65.72539862983713"/>
    <n v="-36.846110212218662"/>
    <n v="65.398845632321638"/>
    <n v="15.730245669651303"/>
  </r>
  <r>
    <x v="8"/>
    <x v="1"/>
    <x v="1"/>
    <x v="4"/>
    <x v="7"/>
    <n v="298.20784296108462"/>
    <n v="824.55790273196271"/>
    <n v="134.09341133007962"/>
    <n v="321.90918531138379"/>
    <n v="129.78489237132507"/>
    <n v="411.0571627251951"/>
  </r>
  <r>
    <x v="9"/>
    <x v="1"/>
    <x v="1"/>
    <x v="5"/>
    <x v="8"/>
    <n v="691.22788743333911"/>
    <n v="212.14358544304116"/>
    <n v="311.01542136936433"/>
    <n v="43.92246447869389"/>
    <n v="266.53266442719126"/>
    <n v="102.52425905544432"/>
  </r>
  <r>
    <x v="10"/>
    <x v="1"/>
    <x v="1"/>
    <x v="6"/>
    <x v="9"/>
    <n v="563.82964568036664"/>
    <n v="831.56941590658403"/>
    <n v="253.18698709737839"/>
    <n v="310.42809996384636"/>
    <n v="197.02251960140703"/>
    <n v="335.240130184929"/>
  </r>
  <r>
    <x v="11"/>
    <x v="1"/>
    <x v="1"/>
    <x v="3"/>
    <x v="10"/>
    <n v="924.12844522433215"/>
    <n v="376.02129036922241"/>
    <n v="414.21425607825688"/>
    <n v="112.27574294348767"/>
    <n v="387.37832791235689"/>
    <n v="174.39680620237581"/>
  </r>
  <r>
    <x v="0"/>
    <x v="1"/>
    <x v="1"/>
    <x v="4"/>
    <x v="11"/>
    <n v="758.85322475947964"/>
    <n v="1.4053056650474183"/>
    <n v="341.16866239261162"/>
    <n v="-26.131210665846687"/>
    <n v="301.89487219746269"/>
    <n v="0.53819361949262823"/>
  </r>
  <r>
    <x v="1"/>
    <x v="1"/>
    <x v="1"/>
    <x v="5"/>
    <x v="6"/>
    <n v="17.087350776987975"/>
    <n v="562.66916863480333"/>
    <n v="7.6630980922366341"/>
    <n v="217.52124775271179"/>
    <n v="7.2993470671919027"/>
    <n v="215.88968206353934"/>
  </r>
  <r>
    <x v="2"/>
    <x v="1"/>
    <x v="1"/>
    <x v="6"/>
    <x v="7"/>
    <n v="401.6121517244473"/>
    <n v="415.82047372633912"/>
    <n v="179.52560250443918"/>
    <n v="162.35898747752941"/>
    <n v="160.85898940450778"/>
    <n v="205.03233835891018"/>
  </r>
  <r>
    <x v="3"/>
    <x v="1"/>
    <x v="1"/>
    <x v="3"/>
    <x v="8"/>
    <n v="363.33243994878381"/>
    <n v="53.200550128816815"/>
    <n v="162.66170709038522"/>
    <n v="3.3869066922235929"/>
    <n v="124.74385579828152"/>
    <n v="24.972773602620759"/>
  </r>
  <r>
    <x v="4"/>
    <x v="1"/>
    <x v="1"/>
    <x v="4"/>
    <x v="9"/>
    <n v="328.56417700017084"/>
    <n v="137.44030629759251"/>
    <n v="145.94544310729532"/>
    <n v="10.139273081260512"/>
    <n v="142.80652573571993"/>
    <n v="68.075262699932367"/>
  </r>
  <r>
    <x v="5"/>
    <x v="1"/>
    <x v="1"/>
    <x v="5"/>
    <x v="10"/>
    <n v="615.67395469842268"/>
    <n v="192.49824726902585"/>
    <n v="275.24166242852368"/>
    <n v="35.771292704178919"/>
    <n v="269.57322016132912"/>
    <n v="86.100493078236795"/>
  </r>
  <r>
    <x v="6"/>
    <x v="1"/>
    <x v="1"/>
    <x v="6"/>
    <x v="11"/>
    <n v="142.90328994863"/>
    <n v="698.44956317869378"/>
    <n v="64.331618299613254"/>
    <n v="278.23649739502457"/>
    <n v="59.394990068573634"/>
    <n v="295.61614427477201"/>
  </r>
  <r>
    <x v="7"/>
    <x v="1"/>
    <x v="1"/>
    <x v="3"/>
    <x v="6"/>
    <n v="203.01533348552263"/>
    <n v="1015.0451330649198"/>
    <n v="90.533061099931359"/>
    <n v="386.64921540350491"/>
    <n v="92.351170401076288"/>
    <n v="377.39130091289093"/>
  </r>
  <r>
    <x v="8"/>
    <x v="1"/>
    <x v="1"/>
    <x v="4"/>
    <x v="7"/>
    <n v="827.63772863738177"/>
    <n v="868.42097735873028"/>
    <n v="372.23781744864891"/>
    <n v="365.33822424426086"/>
    <n v="389.66254018625921"/>
    <n v="301.89813117750197"/>
  </r>
  <r>
    <x v="9"/>
    <x v="1"/>
    <x v="1"/>
    <x v="5"/>
    <x v="8"/>
    <n v="211.48883997614209"/>
    <n v="1010.0368260721414"/>
    <n v="93.725676251250917"/>
    <n v="384.94375585551018"/>
    <n v="79.038653681802018"/>
    <n v="348.70819252186709"/>
  </r>
  <r>
    <x v="10"/>
    <x v="1"/>
    <x v="1"/>
    <x v="6"/>
    <x v="9"/>
    <n v="71.812222813571751"/>
    <n v="124.20073320934301"/>
    <n v="31.759933031390602"/>
    <n v="15.52766734872483"/>
    <n v="25.306412408542158"/>
    <n v="52.919429501325354"/>
  </r>
  <r>
    <x v="11"/>
    <x v="1"/>
    <x v="1"/>
    <x v="3"/>
    <x v="10"/>
    <n v="209.91910388899666"/>
    <n v="735.65664075367044"/>
    <n v="92.800183304784042"/>
    <n v="317.40848499420093"/>
    <n v="72.848198223756711"/>
    <n v="310.49263142016736"/>
  </r>
  <r>
    <x v="0"/>
    <x v="1"/>
    <x v="1"/>
    <x v="4"/>
    <x v="11"/>
    <n v="450.06245064189909"/>
    <n v="655.23362031223871"/>
    <n v="201.68544344466591"/>
    <n v="280.66332679580773"/>
    <n v="194.78033634859122"/>
    <n v="236.93427431358265"/>
  </r>
  <r>
    <x v="1"/>
    <x v="1"/>
    <x v="1"/>
    <x v="5"/>
    <x v="6"/>
    <n v="572.825349866583"/>
    <n v="863.46150414889246"/>
    <n v="256.30028378517545"/>
    <n v="363.27962670969038"/>
    <n v="200.95995966586582"/>
    <n v="354.82123894090688"/>
  </r>
  <r>
    <x v="2"/>
    <x v="2"/>
    <x v="1"/>
    <x v="6"/>
    <x v="7"/>
    <n v="381.14913107450678"/>
    <n v="298.43737050156426"/>
    <n v="170.36970237757851"/>
    <n v="77.689694782031154"/>
    <n v="139.81618883566901"/>
    <n v="100.35490913060063"/>
  </r>
  <r>
    <x v="3"/>
    <x v="2"/>
    <x v="1"/>
    <x v="3"/>
    <x v="8"/>
    <n v="649.74769578628775"/>
    <n v="52.171410869035896"/>
    <n v="290.54822559659431"/>
    <n v="9.2608267314988595"/>
    <n v="310.71312885078186"/>
    <n v="21.797427557220313"/>
  </r>
  <r>
    <x v="4"/>
    <x v="2"/>
    <x v="1"/>
    <x v="4"/>
    <x v="9"/>
    <n v="617.58317794575294"/>
    <n v="719.32086031693939"/>
    <n v="277.0911407289725"/>
    <n v="258.95300250079447"/>
    <n v="252.5878184206631"/>
    <n v="257.99354984957949"/>
  </r>
  <r>
    <x v="5"/>
    <x v="2"/>
    <x v="1"/>
    <x v="5"/>
    <x v="10"/>
    <n v="209.65283132950807"/>
    <n v="150.64917671782371"/>
    <n v="92.39228346628839"/>
    <n v="16.515361460632938"/>
    <n v="84.343482151854758"/>
    <n v="65.536396205185255"/>
  </r>
  <r>
    <x v="6"/>
    <x v="2"/>
    <x v="1"/>
    <x v="6"/>
    <x v="11"/>
    <n v="898.70652416421888"/>
    <n v="186.39360769928101"/>
    <n v="402.50227990174892"/>
    <n v="38.688527107227635"/>
    <n v="316.07362863239234"/>
    <n v="68.848209720374399"/>
  </r>
  <r>
    <x v="7"/>
    <x v="2"/>
    <x v="1"/>
    <x v="3"/>
    <x v="6"/>
    <n v="919.20215102676275"/>
    <n v="233.10706160094634"/>
    <n v="412.10851758081094"/>
    <n v="63.853038400321722"/>
    <n v="337.22176720739282"/>
    <n v="97.854299970266268"/>
  </r>
  <r>
    <x v="8"/>
    <x v="2"/>
    <x v="1"/>
    <x v="4"/>
    <x v="7"/>
    <n v="165.54309287521463"/>
    <n v="918.567109868226"/>
    <n v="73.478434434887163"/>
    <n v="361.13474370050596"/>
    <n v="62.426207124607465"/>
    <n v="335.24360573296195"/>
  </r>
  <r>
    <x v="9"/>
    <x v="2"/>
    <x v="1"/>
    <x v="5"/>
    <x v="8"/>
    <n v="328.5773104351739"/>
    <n v="958.71283380325769"/>
    <n v="146.02898511023011"/>
    <n v="404.47081541104643"/>
    <n v="119.89717592436514"/>
    <n v="370.43240933646871"/>
  </r>
  <r>
    <x v="10"/>
    <x v="2"/>
    <x v="1"/>
    <x v="6"/>
    <x v="9"/>
    <n v="883.99218083366998"/>
    <n v="795.56680059177052"/>
    <n v="397.08965318495689"/>
    <n v="309.1651525482755"/>
    <n v="309.70113220482847"/>
    <n v="296.88138276859598"/>
  </r>
  <r>
    <x v="11"/>
    <x v="2"/>
    <x v="1"/>
    <x v="3"/>
    <x v="10"/>
    <n v="352.80879864935002"/>
    <n v="402.91003561268292"/>
    <n v="157.70857408918755"/>
    <n v="133.85514824353154"/>
    <n v="176.38777545880006"/>
    <n v="195.34941493608895"/>
  </r>
  <r>
    <x v="0"/>
    <x v="2"/>
    <x v="1"/>
    <x v="4"/>
    <x v="11"/>
    <n v="721.27213975446477"/>
    <n v="714.50430599616459"/>
    <n v="323.54475926583711"/>
    <n v="254.78064708349029"/>
    <n v="340.5915704031587"/>
    <n v="327.36935826157503"/>
  </r>
  <r>
    <x v="1"/>
    <x v="2"/>
    <x v="1"/>
    <x v="5"/>
    <x v="6"/>
    <n v="32.538191609127409"/>
    <n v="709.43775413838239"/>
    <n v="12.808381025720971"/>
    <n v="280.81728725887558"/>
    <n v="15.034259827402266"/>
    <n v="283.41935812131811"/>
  </r>
  <r>
    <x v="2"/>
    <x v="2"/>
    <x v="1"/>
    <x v="6"/>
    <x v="7"/>
    <n v="152.97870551296035"/>
    <n v="33.062673728169713"/>
    <n v="68.453225614343495"/>
    <n v="-8.5197557316216113"/>
    <n v="60.484060776186375"/>
    <n v="11.490836588913412"/>
  </r>
  <r>
    <x v="3"/>
    <x v="2"/>
    <x v="1"/>
    <x v="3"/>
    <x v="8"/>
    <n v="346.52040714396139"/>
    <n v="188.07806078810742"/>
    <n v="154.614111546608"/>
    <n v="19.549481403187968"/>
    <n v="153.92590014514451"/>
    <n v="78.333926781471817"/>
  </r>
  <r>
    <x v="4"/>
    <x v="2"/>
    <x v="1"/>
    <x v="4"/>
    <x v="9"/>
    <n v="954.09857253388816"/>
    <n v="318.86146329724636"/>
    <n v="427.9886014574144"/>
    <n v="121.63765510284115"/>
    <n v="429.86781023162223"/>
    <n v="153.29763577560789"/>
  </r>
  <r>
    <x v="5"/>
    <x v="2"/>
    <x v="1"/>
    <x v="5"/>
    <x v="10"/>
    <n v="136.76309398022974"/>
    <n v="221.82816853321827"/>
    <n v="60.295891850743509"/>
    <n v="69.115645220498834"/>
    <n v="66.914181558651521"/>
    <n v="75.399948566669423"/>
  </r>
  <r>
    <x v="6"/>
    <x v="2"/>
    <x v="1"/>
    <x v="6"/>
    <x v="11"/>
    <n v="386.81298065331049"/>
    <n v="135.40924115707963"/>
    <n v="173.5636175245738"/>
    <n v="24.999829094442596"/>
    <n v="138.57854009915451"/>
    <n v="54.675122143173702"/>
  </r>
  <r>
    <x v="7"/>
    <x v="2"/>
    <x v="1"/>
    <x v="3"/>
    <x v="6"/>
    <n v="362.75903042846403"/>
    <n v="582.78050560884947"/>
    <n v="163.07046876455667"/>
    <n v="219.66252521662045"/>
    <n v="176.98390707235114"/>
    <n v="285.11556951063977"/>
  </r>
  <r>
    <x v="8"/>
    <x v="2"/>
    <x v="1"/>
    <x v="4"/>
    <x v="7"/>
    <n v="309.23534210653725"/>
    <n v="604.23303267460608"/>
    <n v="137.98858925708072"/>
    <n v="202.43721408925097"/>
    <n v="124.55068754933205"/>
    <n v="211.21832200234743"/>
  </r>
  <r>
    <x v="9"/>
    <x v="2"/>
    <x v="1"/>
    <x v="5"/>
    <x v="8"/>
    <n v="691.14440916928993"/>
    <n v="598.30224703982446"/>
    <n v="310.91526991880858"/>
    <n v="195.55042959127059"/>
    <n v="316.71263777313197"/>
    <n v="294.08144827519095"/>
  </r>
  <r>
    <x v="10"/>
    <x v="2"/>
    <x v="1"/>
    <x v="6"/>
    <x v="9"/>
    <n v="619.13698180383039"/>
    <n v="228.08863048902896"/>
    <n v="277.58036544456178"/>
    <n v="40.601826573206068"/>
    <n v="219.54359623918293"/>
    <n v="90.990006764558643"/>
  </r>
  <r>
    <x v="11"/>
    <x v="2"/>
    <x v="1"/>
    <x v="3"/>
    <x v="10"/>
    <n v="689.75915617384146"/>
    <n v="71.718631942834122"/>
    <n v="309.6717590775944"/>
    <n v="12.53867220823161"/>
    <n v="234.47912818797528"/>
    <n v="31.074411145307423"/>
  </r>
  <r>
    <x v="0"/>
    <x v="3"/>
    <x v="1"/>
    <x v="4"/>
    <x v="11"/>
    <n v="770.71595119864298"/>
    <n v="195.97546527987205"/>
    <n v="346.75443500319687"/>
    <n v="51.666632454375943"/>
    <n v="282.43394564289707"/>
    <n v="92.843273569817427"/>
  </r>
  <r>
    <x v="1"/>
    <x v="3"/>
    <x v="1"/>
    <x v="5"/>
    <x v="6"/>
    <n v="392.12881324029956"/>
    <n v="28.301589580566009"/>
    <n v="176.19926737558552"/>
    <n v="-68.279977851965654"/>
    <n v="152.14377872220692"/>
    <n v="11.63170345220145"/>
  </r>
  <r>
    <x v="2"/>
    <x v="3"/>
    <x v="1"/>
    <x v="6"/>
    <x v="7"/>
    <n v="997.96665973742279"/>
    <n v="918.96305091177589"/>
    <n v="448.26906177803153"/>
    <n v="361.04414593747669"/>
    <n v="474.82373130554561"/>
    <n v="350.78315898123446"/>
  </r>
  <r>
    <x v="3"/>
    <x v="3"/>
    <x v="1"/>
    <x v="3"/>
    <x v="8"/>
    <n v="893.81917496933033"/>
    <n v="400.97421935654233"/>
    <n v="401.45439031405755"/>
    <n v="123.85476354987794"/>
    <n v="325.683061597549"/>
    <n v="166.83555537125727"/>
  </r>
  <r>
    <x v="4"/>
    <x v="3"/>
    <x v="1"/>
    <x v="4"/>
    <x v="9"/>
    <n v="240.44873918990618"/>
    <n v="334.99085023651452"/>
    <n v="108.09477470115071"/>
    <n v="91.887806406550965"/>
    <n v="114.52142452897104"/>
    <n v="142.8610214166828"/>
  </r>
  <r>
    <x v="5"/>
    <x v="3"/>
    <x v="1"/>
    <x v="5"/>
    <x v="10"/>
    <n v="37.100506967659932"/>
    <n v="300.25547333729895"/>
    <n v="16.770940464247673"/>
    <n v="101.18735724520316"/>
    <n v="16.847991191119199"/>
    <n v="108.37478118644539"/>
  </r>
  <r>
    <x v="6"/>
    <x v="3"/>
    <x v="1"/>
    <x v="6"/>
    <x v="11"/>
    <n v="585.43360374692008"/>
    <n v="665.68666084894335"/>
    <n v="262.53187221326374"/>
    <n v="264.59916547541792"/>
    <n v="227.21496131426068"/>
    <n v="252.72686990233902"/>
  </r>
  <r>
    <x v="7"/>
    <x v="3"/>
    <x v="1"/>
    <x v="3"/>
    <x v="6"/>
    <n v="567.75343099812665"/>
    <n v="944.14758568144725"/>
    <n v="253.58810311461517"/>
    <n v="377.24705151920261"/>
    <n v="196.85696894090739"/>
    <n v="328.97525532496348"/>
  </r>
  <r>
    <x v="8"/>
    <x v="3"/>
    <x v="1"/>
    <x v="4"/>
    <x v="7"/>
    <n v="421.24669021886695"/>
    <n v="758.88830042307723"/>
    <n v="188.72403709365267"/>
    <n v="295.45854304279828"/>
    <n v="196.74442162111612"/>
    <n v="269.57665007666145"/>
  </r>
  <r>
    <x v="9"/>
    <x v="3"/>
    <x v="1"/>
    <x v="5"/>
    <x v="8"/>
    <n v="714.5457813082752"/>
    <n v="713.80846980558067"/>
    <n v="321.06353133493633"/>
    <n v="267.42426296594823"/>
    <n v="295.22140965097304"/>
    <n v="265.39096100676761"/>
  </r>
  <r>
    <x v="10"/>
    <x v="3"/>
    <x v="1"/>
    <x v="6"/>
    <x v="9"/>
    <n v="559.09866545994657"/>
    <n v="63.560256048921168"/>
    <n v="251.29612914754182"/>
    <n v="8.9295880764064783"/>
    <n v="248.28725494225245"/>
    <n v="27.004352173548188"/>
  </r>
  <r>
    <x v="11"/>
    <x v="3"/>
    <x v="1"/>
    <x v="3"/>
    <x v="10"/>
    <n v="401.43131162684176"/>
    <n v="1079.6609097438065"/>
    <n v="180.67308396655937"/>
    <n v="421.6588887409859"/>
    <n v="136.54672727003702"/>
    <n v="386.1786403144074"/>
  </r>
  <r>
    <x v="0"/>
    <x v="3"/>
    <x v="1"/>
    <x v="4"/>
    <x v="11"/>
    <n v="501.70939195982544"/>
    <n v="546.90696968436725"/>
    <n v="225.63985521968033"/>
    <n v="167.02260683129208"/>
    <n v="216.03696107457552"/>
    <n v="193.47138677697325"/>
  </r>
  <r>
    <x v="1"/>
    <x v="3"/>
    <x v="1"/>
    <x v="5"/>
    <x v="6"/>
    <n v="893.05068109737215"/>
    <n v="618.2832330094202"/>
    <n v="400.41120910422438"/>
    <n v="238.99146894888491"/>
    <n v="385.20644203624738"/>
    <n v="212.21602175965157"/>
  </r>
  <r>
    <x v="2"/>
    <x v="3"/>
    <x v="1"/>
    <x v="6"/>
    <x v="7"/>
    <n v="871.82777387849364"/>
    <n v="929.34731725892505"/>
    <n v="392.3681101709343"/>
    <n v="373.18979667338283"/>
    <n v="376.14031635176281"/>
    <n v="360.25914882349025"/>
  </r>
  <r>
    <x v="3"/>
    <x v="3"/>
    <x v="1"/>
    <x v="3"/>
    <x v="8"/>
    <n v="515.15568292850048"/>
    <n v="775.49639768284089"/>
    <n v="231.13647572346881"/>
    <n v="303.71586652824971"/>
    <n v="247.08436405209048"/>
    <n v="324.26879085793615"/>
  </r>
  <r>
    <x v="4"/>
    <x v="3"/>
    <x v="1"/>
    <x v="4"/>
    <x v="9"/>
    <n v="694.39188962634103"/>
    <n v="728.31145050515136"/>
    <n v="312.06693921656296"/>
    <n v="251.3702007339318"/>
    <n v="293.91862682244243"/>
    <n v="277.02747017440049"/>
  </r>
  <r>
    <x v="5"/>
    <x v="3"/>
    <x v="1"/>
    <x v="5"/>
    <x v="10"/>
    <n v="185.51430154985749"/>
    <n v="740.26393950331033"/>
    <n v="81.971520069906219"/>
    <n v="280.12443373532574"/>
    <n v="65.293447562351915"/>
    <n v="366.22533399649001"/>
  </r>
  <r>
    <x v="6"/>
    <x v="3"/>
    <x v="1"/>
    <x v="6"/>
    <x v="11"/>
    <n v="329.97109788087766"/>
    <n v="566.95696553184155"/>
    <n v="148.06212989175467"/>
    <n v="189.73897306847144"/>
    <n v="120.49570358759917"/>
    <n v="226.84593110174697"/>
  </r>
  <r>
    <x v="7"/>
    <x v="3"/>
    <x v="1"/>
    <x v="3"/>
    <x v="6"/>
    <n v="185.35106279470014"/>
    <n v="1058.0481927847552"/>
    <n v="82.242466792145279"/>
    <n v="424.76621161771214"/>
    <n v="64.427646168123246"/>
    <n v="499.23703076844259"/>
  </r>
  <r>
    <x v="8"/>
    <x v="3"/>
    <x v="1"/>
    <x v="4"/>
    <x v="7"/>
    <n v="81.476821317876258"/>
    <n v="400.50502234806618"/>
    <n v="35.082744048089211"/>
    <n v="134.54507318084381"/>
    <n v="37.813069108448978"/>
    <n v="144.06177533571025"/>
  </r>
  <r>
    <x v="9"/>
    <x v="3"/>
    <x v="1"/>
    <x v="5"/>
    <x v="8"/>
    <n v="323.08635715389136"/>
    <n v="242.59594736788119"/>
    <n v="143.67546414184756"/>
    <n v="46.633479041036715"/>
    <n v="129.38336167895773"/>
    <n v="98.191231398425458"/>
  </r>
  <r>
    <x v="10"/>
    <x v="4"/>
    <x v="1"/>
    <x v="6"/>
    <x v="9"/>
    <n v="528.30374445093048"/>
    <n v="81.431530082466537"/>
    <n v="235.98088161915192"/>
    <n v="19.382777889008153"/>
    <n v="216.24105443391457"/>
    <n v="38.164444601169677"/>
  </r>
  <r>
    <x v="11"/>
    <x v="4"/>
    <x v="1"/>
    <x v="3"/>
    <x v="10"/>
    <n v="361.25472284937899"/>
    <n v="1092.856532464697"/>
    <n v="162.04319099624422"/>
    <n v="429.34266006338879"/>
    <n v="157.54078827847815"/>
    <n v="417.42581958553302"/>
  </r>
  <r>
    <x v="0"/>
    <x v="4"/>
    <x v="1"/>
    <x v="4"/>
    <x v="11"/>
    <n v="177.79652748188289"/>
    <n v="673.34761632375387"/>
    <n v="78.093429685361812"/>
    <n v="292.48602035173019"/>
    <n v="73.163515974012213"/>
    <n v="272.16046326279428"/>
  </r>
  <r>
    <x v="1"/>
    <x v="4"/>
    <x v="1"/>
    <x v="5"/>
    <x v="6"/>
    <n v="287.34943727020925"/>
    <n v="394.57786352040102"/>
    <n v="128.1680215494479"/>
    <n v="95.857144211856081"/>
    <n v="131.69413189508757"/>
    <n v="187.94032036899841"/>
  </r>
  <r>
    <x v="2"/>
    <x v="4"/>
    <x v="1"/>
    <x v="6"/>
    <x v="7"/>
    <n v="262.8504786378158"/>
    <n v="875.86205692312717"/>
    <n v="117.03285419903955"/>
    <n v="345.82994509333582"/>
    <n v="116.69446368358284"/>
    <n v="325.12173863940467"/>
  </r>
  <r>
    <x v="3"/>
    <x v="4"/>
    <x v="1"/>
    <x v="3"/>
    <x v="8"/>
    <n v="403.51563475982095"/>
    <n v="221.96820193764572"/>
    <n v="180.38334746283027"/>
    <n v="41.381855232278028"/>
    <n v="161.09548247229662"/>
    <n v="106.92726157547759"/>
  </r>
  <r>
    <x v="4"/>
    <x v="4"/>
    <x v="1"/>
    <x v="4"/>
    <x v="9"/>
    <n v="30.144984427585619"/>
    <n v="1020.5226346580806"/>
    <n v="13.080933515407269"/>
    <n v="426.44074763297556"/>
    <n v="12.393543585834189"/>
    <n v="344.41705292713687"/>
  </r>
  <r>
    <x v="5"/>
    <x v="4"/>
    <x v="1"/>
    <x v="5"/>
    <x v="10"/>
    <n v="289.67510643573922"/>
    <n v="986.05461333517383"/>
    <n v="128.60659550874192"/>
    <n v="391.72546068145328"/>
    <n v="128.20925303510367"/>
    <n v="363.6796218249487"/>
  </r>
  <r>
    <x v="6"/>
    <x v="4"/>
    <x v="1"/>
    <x v="6"/>
    <x v="11"/>
    <n v="557.10612135747078"/>
    <n v="123.54732846744039"/>
    <n v="249.97354625112831"/>
    <n v="37.283009146937502"/>
    <n v="257.90170831674311"/>
    <n v="60.716892850986817"/>
  </r>
  <r>
    <x v="7"/>
    <x v="4"/>
    <x v="1"/>
    <x v="3"/>
    <x v="6"/>
    <n v="281.77766125651573"/>
    <n v="209.21072127375123"/>
    <n v="126.65674251175359"/>
    <n v="76.753859053663433"/>
    <n v="135.57747704275835"/>
    <n v="77.427448645984697"/>
  </r>
  <r>
    <x v="8"/>
    <x v="4"/>
    <x v="1"/>
    <x v="4"/>
    <x v="7"/>
    <n v="259.1898428649792"/>
    <n v="5.0495847077843159"/>
    <n v="116.14312495526038"/>
    <n v="-31.136088225934152"/>
    <n v="93.370197207326825"/>
    <n v="1.8739107455325348"/>
  </r>
  <r>
    <x v="9"/>
    <x v="4"/>
    <x v="1"/>
    <x v="5"/>
    <x v="8"/>
    <n v="791.31053259616806"/>
    <n v="646.24057718353322"/>
    <n v="354.92198246705641"/>
    <n v="277.39014998564392"/>
    <n v="300.09367398458994"/>
    <n v="215.82506101755055"/>
  </r>
  <r>
    <x v="10"/>
    <x v="4"/>
    <x v="1"/>
    <x v="6"/>
    <x v="9"/>
    <n v="514.13019016383817"/>
    <n v="918.29575147665776"/>
    <n v="230.41401043286263"/>
    <n v="345.91580557874124"/>
    <n v="253.10776145758419"/>
    <n v="396.92684632528312"/>
  </r>
  <r>
    <x v="11"/>
    <x v="4"/>
    <x v="1"/>
    <x v="3"/>
    <x v="10"/>
    <n v="627.93255196992175"/>
    <n v="991.79467085213764"/>
    <n v="280.97722247133078"/>
    <n v="414.43345200981685"/>
    <n v="281.49248928690673"/>
    <n v="457.21976493445112"/>
  </r>
  <r>
    <x v="0"/>
    <x v="4"/>
    <x v="1"/>
    <x v="4"/>
    <x v="11"/>
    <n v="887.07752937800535"/>
    <n v="976.2940815113293"/>
    <n v="398.64920938924087"/>
    <n v="399.93430745539064"/>
    <n v="318.3908868004761"/>
    <n v="352.81477772292283"/>
  </r>
  <r>
    <x v="1"/>
    <x v="4"/>
    <x v="1"/>
    <x v="5"/>
    <x v="6"/>
    <n v="270.14680021320015"/>
    <n v="994.37402798357311"/>
    <n v="119.97097596842779"/>
    <n v="372.85877260306626"/>
    <n v="109.55831127594152"/>
    <n v="375.75477800139731"/>
  </r>
  <r>
    <x v="2"/>
    <x v="4"/>
    <x v="1"/>
    <x v="6"/>
    <x v="7"/>
    <n v="395.98194590270117"/>
    <n v="588.78722927061744"/>
    <n v="177.93947902231073"/>
    <n v="209.2417883245507"/>
    <n v="136.84297490842144"/>
    <n v="267.86473477763514"/>
  </r>
  <r>
    <x v="3"/>
    <x v="4"/>
    <x v="1"/>
    <x v="3"/>
    <x v="8"/>
    <n v="906.41763431075549"/>
    <n v="529.60379632286765"/>
    <n v="406.0409357504351"/>
    <n v="214.80203903414841"/>
    <n v="359.33478521829312"/>
    <n v="206.50338483525491"/>
  </r>
  <r>
    <x v="4"/>
    <x v="4"/>
    <x v="1"/>
    <x v="4"/>
    <x v="9"/>
    <n v="87.147524993683049"/>
    <n v="338.28656719635882"/>
    <n v="38.573190395206467"/>
    <n v="130.49509852288998"/>
    <n v="36.372512198482291"/>
    <n v="164.73881886541739"/>
  </r>
  <r>
    <x v="5"/>
    <x v="4"/>
    <x v="1"/>
    <x v="5"/>
    <x v="10"/>
    <n v="607.40532578706222"/>
    <n v="44.248687487730635"/>
    <n v="272.97184565667283"/>
    <n v="-10.505227120091325"/>
    <n v="257.29296881970748"/>
    <n v="20.359899330218518"/>
  </r>
  <r>
    <x v="6"/>
    <x v="4"/>
    <x v="1"/>
    <x v="6"/>
    <x v="11"/>
    <n v="126.30561986246103"/>
    <n v="527.22835588456826"/>
    <n v="56.810003607997196"/>
    <n v="205.66724096376799"/>
    <n v="51.751312516511874"/>
    <n v="202.52632978279581"/>
  </r>
  <r>
    <x v="7"/>
    <x v="4"/>
    <x v="1"/>
    <x v="3"/>
    <x v="6"/>
    <n v="743.01306148022502"/>
    <n v="1015.542206628773"/>
    <n v="333.62188311156842"/>
    <n v="401.74965624515693"/>
    <n v="264.28331156970847"/>
    <n v="455.53451973312127"/>
  </r>
  <r>
    <x v="8"/>
    <x v="4"/>
    <x v="1"/>
    <x v="4"/>
    <x v="7"/>
    <n v="63.783898810072735"/>
    <n v="964.65928548979946"/>
    <n v="26.90380120277155"/>
    <n v="377.28260033599145"/>
    <n v="24.737322654585125"/>
    <n v="448.96830566910614"/>
  </r>
  <r>
    <x v="9"/>
    <x v="4"/>
    <x v="1"/>
    <x v="5"/>
    <x v="8"/>
    <n v="612.96931209759714"/>
    <n v="963.57056487599311"/>
    <n v="274.59701371210116"/>
    <n v="371.50852358248494"/>
    <n v="223.48117456567709"/>
    <n v="389.1182104700186"/>
  </r>
  <r>
    <x v="8"/>
    <x v="5"/>
    <x v="1"/>
    <x v="4"/>
    <x v="7"/>
    <n v="589.98713763191483"/>
    <n v="266.35409738044837"/>
    <n v="263.87894664250615"/>
    <n v="54.929152456296173"/>
    <n v="204.75352729857875"/>
    <n v="90.722499934578195"/>
  </r>
  <r>
    <x v="9"/>
    <x v="5"/>
    <x v="1"/>
    <x v="5"/>
    <x v="8"/>
    <n v="400.20945180498791"/>
    <n v="118.66383900068067"/>
    <n v="179.27867601695331"/>
    <n v="45.098838690560427"/>
    <n v="138.38638052169719"/>
    <n v="52.453977063307235"/>
  </r>
  <r>
    <x v="10"/>
    <x v="5"/>
    <x v="1"/>
    <x v="6"/>
    <x v="9"/>
    <n v="985.16768281821146"/>
    <n v="427.73623704787002"/>
    <n v="442.4475043605961"/>
    <n v="129.3562422883339"/>
    <n v="359.99256624763393"/>
    <n v="159.12744775370396"/>
  </r>
  <r>
    <x v="11"/>
    <x v="5"/>
    <x v="1"/>
    <x v="3"/>
    <x v="10"/>
    <n v="265.54570801400911"/>
    <n v="187.58875969166189"/>
    <n v="117.88904933205042"/>
    <n v="51.568917752428789"/>
    <n v="122.84549882218781"/>
    <n v="74.588205805200275"/>
  </r>
  <r>
    <x v="0"/>
    <x v="5"/>
    <x v="1"/>
    <x v="4"/>
    <x v="11"/>
    <n v="236.44792709377643"/>
    <n v="893.42872892412697"/>
    <n v="105.8345628971032"/>
    <n v="382.63077420276841"/>
    <n v="80.145481740678591"/>
    <n v="363.2302809621001"/>
  </r>
  <r>
    <x v="1"/>
    <x v="5"/>
    <x v="1"/>
    <x v="5"/>
    <x v="6"/>
    <n v="738.12834963495709"/>
    <n v="545.65193937119"/>
    <n v="331.53971476189162"/>
    <n v="190.06817533220303"/>
    <n v="274.67509075436647"/>
    <n v="183.76329466056518"/>
  </r>
  <r>
    <x v="2"/>
    <x v="5"/>
    <x v="1"/>
    <x v="6"/>
    <x v="7"/>
    <n v="224.66629685214289"/>
    <n v="582.00456365344792"/>
    <n v="100.55592354326291"/>
    <n v="254.49119840715196"/>
    <n v="77.513587394439995"/>
    <n v="231.53517982416918"/>
  </r>
  <r>
    <x v="3"/>
    <x v="5"/>
    <x v="1"/>
    <x v="3"/>
    <x v="8"/>
    <n v="868.05714988448915"/>
    <n v="511.27547895178691"/>
    <n v="390.07912422169454"/>
    <n v="166.34224135912726"/>
    <n v="427.77918457598747"/>
    <n v="236.73844769361142"/>
  </r>
  <r>
    <x v="4"/>
    <x v="5"/>
    <x v="1"/>
    <x v="4"/>
    <x v="9"/>
    <n v="888.47799111959614"/>
    <n v="308.94481436301493"/>
    <n v="398.64040803905471"/>
    <n v="76.746582062750889"/>
    <n v="391.31767676908606"/>
    <n v="120.15952590256512"/>
  </r>
  <r>
    <x v="5"/>
    <x v="5"/>
    <x v="1"/>
    <x v="5"/>
    <x v="10"/>
    <n v="928.04755188126899"/>
    <n v="195.57536030494163"/>
    <n v="417.48760282472978"/>
    <n v="27.97146126897659"/>
    <n v="421.52990406927017"/>
    <n v="85.204760592991292"/>
  </r>
  <r>
    <x v="6"/>
    <x v="5"/>
    <x v="1"/>
    <x v="6"/>
    <x v="11"/>
    <n v="718.086729250389"/>
    <n v="335.50925744774412"/>
    <n v="322.42547939700466"/>
    <n v="113.82718368571412"/>
    <n v="246.39750767916073"/>
    <n v="113.00228350552835"/>
  </r>
  <r>
    <x v="7"/>
    <x v="5"/>
    <x v="1"/>
    <x v="3"/>
    <x v="6"/>
    <n v="885.82070055106942"/>
    <n v="200.19391824630165"/>
    <n v="397.78678273838074"/>
    <n v="67.265871035991253"/>
    <n v="396.09326494712343"/>
    <n v="70.509060104415354"/>
  </r>
  <r>
    <x v="8"/>
    <x v="5"/>
    <x v="1"/>
    <x v="4"/>
    <x v="7"/>
    <n v="845.28757613844618"/>
    <n v="664.71903630491602"/>
    <n v="379.61696743270249"/>
    <n v="237.7075243015982"/>
    <n v="320.85034256001074"/>
    <n v="232.35714370842067"/>
  </r>
  <r>
    <x v="9"/>
    <x v="5"/>
    <x v="1"/>
    <x v="5"/>
    <x v="8"/>
    <n v="693.03241177988536"/>
    <n v="274.02802782555204"/>
    <n v="310.31865882743284"/>
    <n v="93.438667214938548"/>
    <n v="249.45913382060326"/>
    <n v="117.87123965343856"/>
  </r>
  <r>
    <x v="10"/>
    <x v="5"/>
    <x v="1"/>
    <x v="6"/>
    <x v="9"/>
    <n v="812.86607688130539"/>
    <n v="911.52470374333893"/>
    <n v="364.88943993227559"/>
    <n v="366.15742690161073"/>
    <n v="377.56146495074233"/>
    <n v="413.13434056212833"/>
  </r>
  <r>
    <x v="11"/>
    <x v="5"/>
    <x v="1"/>
    <x v="3"/>
    <x v="10"/>
    <n v="288.3079843900145"/>
    <n v="203.28774052169979"/>
    <n v="128.73538274388622"/>
    <n v="55.956527414792973"/>
    <n v="99.027269545742087"/>
    <n v="98.210566686584798"/>
  </r>
  <r>
    <x v="0"/>
    <x v="5"/>
    <x v="1"/>
    <x v="4"/>
    <x v="11"/>
    <n v="547.97249851906611"/>
    <n v="602.61014870665667"/>
    <n v="246.21243657435954"/>
    <n v="203.6575409008212"/>
    <n v="191.05901798164857"/>
    <n v="229.78912752928531"/>
  </r>
  <r>
    <x v="1"/>
    <x v="5"/>
    <x v="1"/>
    <x v="5"/>
    <x v="6"/>
    <n v="262.9490387781255"/>
    <n v="135.22558322760486"/>
    <n v="117.24489743494601"/>
    <n v="5.4492084814687018"/>
    <n v="115.43635145801046"/>
    <n v="62.151683060596888"/>
  </r>
  <r>
    <x v="2"/>
    <x v="5"/>
    <x v="1"/>
    <x v="6"/>
    <x v="7"/>
    <n v="560.81023218621601"/>
    <n v="178.02227438968777"/>
    <n v="251.15363349227766"/>
    <n v="45.952691182255563"/>
    <n v="266.62676661964031"/>
    <n v="79.404131315717734"/>
  </r>
  <r>
    <x v="3"/>
    <x v="5"/>
    <x v="1"/>
    <x v="3"/>
    <x v="8"/>
    <n v="661.38255821586074"/>
    <n v="303.06660019733511"/>
    <n v="296.39317344513626"/>
    <n v="120.15306671942048"/>
    <n v="247.50692634332682"/>
    <n v="113.45461707027829"/>
  </r>
  <r>
    <x v="4"/>
    <x v="5"/>
    <x v="1"/>
    <x v="4"/>
    <x v="9"/>
    <n v="515.57943314322461"/>
    <n v="305.88916699727611"/>
    <n v="230.32813887395352"/>
    <n v="72.434920210719454"/>
    <n v="195.28129704055348"/>
    <n v="122.23310970741269"/>
  </r>
  <r>
    <x v="5"/>
    <x v="5"/>
    <x v="1"/>
    <x v="5"/>
    <x v="10"/>
    <n v="541.6822946716851"/>
    <n v="603.28559272872371"/>
    <n v="242.26173265795123"/>
    <n v="256.59025746699206"/>
    <n v="232.59108014064518"/>
    <n v="253.75676912795484"/>
  </r>
  <r>
    <x v="6"/>
    <x v="5"/>
    <x v="1"/>
    <x v="6"/>
    <x v="11"/>
    <n v="676.13959692773665"/>
    <n v="856.23067906681479"/>
    <n v="302.94765037361128"/>
    <n v="318.19009403450008"/>
    <n v="239.6634324464471"/>
    <n v="378.44845161873121"/>
  </r>
  <r>
    <x v="7"/>
    <x v="5"/>
    <x v="1"/>
    <x v="3"/>
    <x v="6"/>
    <n v="74.530597059563775"/>
    <n v="942.85127708892139"/>
    <n v="32.970642866273153"/>
    <n v="368.59568723179569"/>
    <n v="24.911980558974179"/>
    <n v="417.42513752262585"/>
  </r>
  <r>
    <x v="8"/>
    <x v="6"/>
    <x v="1"/>
    <x v="4"/>
    <x v="7"/>
    <n v="321.68764729498923"/>
    <n v="879.87222335361741"/>
    <n v="144.54518217416495"/>
    <n v="327.67685498541579"/>
    <n v="145.38342782423044"/>
    <n v="294.75218157036267"/>
  </r>
  <r>
    <x v="9"/>
    <x v="6"/>
    <x v="1"/>
    <x v="5"/>
    <x v="8"/>
    <n v="528.0342439034813"/>
    <n v="215.79423665358055"/>
    <n v="235.64346629748434"/>
    <n v="70.126229101273125"/>
    <n v="248.15250582746992"/>
    <n v="73.341790987438969"/>
  </r>
  <r>
    <x v="10"/>
    <x v="6"/>
    <x v="1"/>
    <x v="6"/>
    <x v="9"/>
    <n v="73.134776959488335"/>
    <n v="175.57806660321398"/>
    <n v="32.127908373155066"/>
    <n v="39.469990136734737"/>
    <n v="27.7935522519413"/>
    <n v="63.270760513418125"/>
  </r>
  <r>
    <x v="11"/>
    <x v="6"/>
    <x v="1"/>
    <x v="3"/>
    <x v="10"/>
    <n v="543.53393213182687"/>
    <n v="836.7306020123109"/>
    <n v="243.72767161298711"/>
    <n v="355.90241873754132"/>
    <n v="197.56514628678144"/>
    <n v="351.01801175266337"/>
  </r>
  <r>
    <x v="0"/>
    <x v="6"/>
    <x v="1"/>
    <x v="4"/>
    <x v="11"/>
    <n v="682.19954220949217"/>
    <n v="956.08168879609502"/>
    <n v="306.10242990968982"/>
    <n v="362.80899005674257"/>
    <n v="245.40236728755517"/>
    <n v="337.91059720224632"/>
  </r>
  <r>
    <x v="1"/>
    <x v="6"/>
    <x v="1"/>
    <x v="5"/>
    <x v="6"/>
    <n v="423.89418436836769"/>
    <n v="994.56869409822866"/>
    <n v="188.8507089909821"/>
    <n v="401.38003898935955"/>
    <n v="158.49646960969861"/>
    <n v="454.279465221267"/>
  </r>
  <r>
    <x v="2"/>
    <x v="6"/>
    <x v="1"/>
    <x v="6"/>
    <x v="7"/>
    <n v="436.04746409620975"/>
    <n v="592.62241668536979"/>
    <n v="195.24672760215304"/>
    <n v="257.44787903811067"/>
    <n v="164.94590610099505"/>
    <n v="211.91171310994187"/>
  </r>
  <r>
    <x v="3"/>
    <x v="6"/>
    <x v="1"/>
    <x v="3"/>
    <x v="8"/>
    <n v="228.02706077605106"/>
    <n v="75.762685564427684"/>
    <n v="102.20363814614736"/>
    <n v="-3.6880956305285757"/>
    <n v="105.46889007367263"/>
    <n v="30.034549544425211"/>
  </r>
  <r>
    <x v="4"/>
    <x v="6"/>
    <x v="1"/>
    <x v="4"/>
    <x v="9"/>
    <n v="248.63971606749578"/>
    <n v="816.380909754801"/>
    <n v="110.850590890755"/>
    <n v="332.79229715210982"/>
    <n v="86.981049341865827"/>
    <n v="401.14871598526457"/>
  </r>
  <r>
    <x v="5"/>
    <x v="6"/>
    <x v="1"/>
    <x v="5"/>
    <x v="10"/>
    <n v="907.6916033762659"/>
    <n v="437.79706703625675"/>
    <n v="406.72247638882635"/>
    <n v="141.61130145381875"/>
    <n v="452.5474049466049"/>
    <n v="170.62227493659904"/>
  </r>
  <r>
    <x v="6"/>
    <x v="6"/>
    <x v="1"/>
    <x v="6"/>
    <x v="11"/>
    <n v="798.75835041864639"/>
    <n v="899.21221483438637"/>
    <n v="359.12876033912846"/>
    <n v="331.19452080928141"/>
    <n v="288.99194814127441"/>
    <n v="306.67077417203637"/>
  </r>
  <r>
    <x v="7"/>
    <x v="6"/>
    <x v="1"/>
    <x v="3"/>
    <x v="6"/>
    <n v="29.164037513806917"/>
    <n v="655.38136715474354"/>
    <n v="12.86973592978436"/>
    <n v="262.05368357758056"/>
    <n v="13.908828289902601"/>
    <n v="226.88431995319124"/>
  </r>
  <r>
    <x v="8"/>
    <x v="6"/>
    <x v="1"/>
    <x v="4"/>
    <x v="7"/>
    <n v="558.7443423229397"/>
    <n v="954.84863457377014"/>
    <n v="249.73428380567745"/>
    <n v="407.32500554050108"/>
    <n v="243.39148027673161"/>
    <n v="329.42337892958665"/>
  </r>
  <r>
    <x v="9"/>
    <x v="6"/>
    <x v="1"/>
    <x v="5"/>
    <x v="8"/>
    <n v="699.88790253764432"/>
    <n v="357.23476183070539"/>
    <n v="314.27521870591494"/>
    <n v="79.287474335180889"/>
    <n v="247.64752517453809"/>
    <n v="128.27828113631296"/>
  </r>
  <r>
    <x v="10"/>
    <x v="6"/>
    <x v="1"/>
    <x v="6"/>
    <x v="9"/>
    <n v="921.72166715055232"/>
    <n v="752.8261734650406"/>
    <n v="413.94941465787423"/>
    <n v="284.07757946289354"/>
    <n v="429.52728007395007"/>
    <n v="362.96185695715292"/>
  </r>
  <r>
    <x v="11"/>
    <x v="6"/>
    <x v="1"/>
    <x v="3"/>
    <x v="10"/>
    <n v="152.81509761874813"/>
    <n v="786.21014555265185"/>
    <n v="66.830674459308071"/>
    <n v="317.02409464189049"/>
    <n v="71.527498705769673"/>
    <n v="340.27238005104709"/>
  </r>
  <r>
    <x v="0"/>
    <x v="6"/>
    <x v="1"/>
    <x v="4"/>
    <x v="11"/>
    <n v="466.03067442437276"/>
    <n v="407.69437571725535"/>
    <n v="208.1808773842867"/>
    <n v="107.26796260821257"/>
    <n v="158.30551888328398"/>
    <n v="138.36115382253479"/>
  </r>
  <r>
    <x v="1"/>
    <x v="6"/>
    <x v="1"/>
    <x v="5"/>
    <x v="6"/>
    <n v="237.56683476123675"/>
    <n v="814.46753489377045"/>
    <n v="106.05430931599831"/>
    <n v="327.85681807439624"/>
    <n v="87.106048920442205"/>
    <n v="352.9888679138266"/>
  </r>
  <r>
    <x v="2"/>
    <x v="6"/>
    <x v="1"/>
    <x v="6"/>
    <x v="7"/>
    <n v="170.83297526820917"/>
    <n v="867.36682709044874"/>
    <n v="75.562667557712118"/>
    <n v="362.24495683190008"/>
    <n v="64.25462844318065"/>
    <n v="397.70509306799914"/>
  </r>
  <r>
    <x v="3"/>
    <x v="7"/>
    <x v="1"/>
    <x v="3"/>
    <x v="8"/>
    <n v="443.40115726396357"/>
    <n v="279.03178758315113"/>
    <n v="198.92878281085507"/>
    <n v="82.421073706992019"/>
    <n v="209.01721288332544"/>
    <n v="132.4433491218349"/>
  </r>
  <r>
    <x v="4"/>
    <x v="7"/>
    <x v="1"/>
    <x v="4"/>
    <x v="9"/>
    <n v="850.40616657739849"/>
    <n v="109.08708067601457"/>
    <n v="380.99322628263786"/>
    <n v="22.739286940186261"/>
    <n v="404.09274617666188"/>
    <n v="46.712858600176382"/>
  </r>
  <r>
    <x v="5"/>
    <x v="7"/>
    <x v="1"/>
    <x v="5"/>
    <x v="10"/>
    <n v="633.73333130595563"/>
    <n v="998.78088080165992"/>
    <n v="284.94349252660317"/>
    <n v="431.32153751530268"/>
    <n v="219.58185054893445"/>
    <n v="396.84664878254387"/>
  </r>
  <r>
    <x v="6"/>
    <x v="7"/>
    <x v="1"/>
    <x v="6"/>
    <x v="11"/>
    <n v="440.24656150369435"/>
    <n v="59.463083444033686"/>
    <n v="198.19259272266657"/>
    <n v="-26.994856979064043"/>
    <n v="167.03189876686324"/>
    <n v="24.216503586364322"/>
  </r>
  <r>
    <x v="7"/>
    <x v="7"/>
    <x v="1"/>
    <x v="3"/>
    <x v="6"/>
    <n v="255.91250717940349"/>
    <n v="317.54208316648874"/>
    <n v="114.26193196910482"/>
    <n v="91.742009287809026"/>
    <n v="104.14043139569269"/>
    <n v="149.05986844000813"/>
  </r>
  <r>
    <x v="8"/>
    <x v="7"/>
    <x v="1"/>
    <x v="4"/>
    <x v="7"/>
    <n v="39.975435253148731"/>
    <n v="1071.2059011216663"/>
    <n v="16.416852227598781"/>
    <n v="422.23171763628102"/>
    <n v="13.892694656800955"/>
    <n v="415.55023207509305"/>
  </r>
  <r>
    <x v="9"/>
    <x v="7"/>
    <x v="1"/>
    <x v="5"/>
    <x v="8"/>
    <n v="285.0930127094469"/>
    <n v="664.90499955933763"/>
    <n v="127.20706109333075"/>
    <n v="267.70705234301676"/>
    <n v="101.91909667483132"/>
    <n v="222.66017681339929"/>
  </r>
  <r>
    <x v="10"/>
    <x v="7"/>
    <x v="1"/>
    <x v="6"/>
    <x v="9"/>
    <n v="634.34147097529706"/>
    <n v="242.33402484321013"/>
    <n v="283.60014304651389"/>
    <n v="53.903729844401937"/>
    <n v="248.06830695789489"/>
    <n v="88.829020341541082"/>
  </r>
  <r>
    <x v="11"/>
    <x v="7"/>
    <x v="1"/>
    <x v="3"/>
    <x v="10"/>
    <n v="199.13247385717892"/>
    <n v="205.36785378922849"/>
    <n v="88.954392490646967"/>
    <n v="45.611805704709127"/>
    <n v="70.256150027144642"/>
    <n v="77.909862658946167"/>
  </r>
  <r>
    <x v="0"/>
    <x v="7"/>
    <x v="1"/>
    <x v="4"/>
    <x v="11"/>
    <n v="520.84915738281006"/>
    <n v="1030.1458684699955"/>
    <n v="234.33563547828766"/>
    <n v="431.80887251214813"/>
    <n v="254.49260280014167"/>
    <n v="503.17093299123781"/>
  </r>
  <r>
    <x v="1"/>
    <x v="7"/>
    <x v="1"/>
    <x v="5"/>
    <x v="6"/>
    <n v="782.56547985114457"/>
    <n v="441.73939504870827"/>
    <n v="350.41159581104966"/>
    <n v="184.68975561132504"/>
    <n v="277.20678909575946"/>
    <n v="194.26377468068281"/>
  </r>
  <r>
    <x v="2"/>
    <x v="7"/>
    <x v="1"/>
    <x v="6"/>
    <x v="7"/>
    <n v="601.56964101552694"/>
    <n v="366.71677055986351"/>
    <n v="269.96352006399638"/>
    <n v="89.744526100241814"/>
    <n v="257.65572374616499"/>
    <n v="175.15048332773821"/>
  </r>
  <r>
    <x v="3"/>
    <x v="7"/>
    <x v="1"/>
    <x v="3"/>
    <x v="8"/>
    <n v="280.54631497943404"/>
    <n v="361.44821615081469"/>
    <n v="125.27067708479296"/>
    <n v="102.86892782098887"/>
    <n v="104.8876637320942"/>
    <n v="131.56874930035775"/>
  </r>
  <r>
    <x v="4"/>
    <x v="7"/>
    <x v="1"/>
    <x v="4"/>
    <x v="9"/>
    <n v="75.207852580393649"/>
    <n v="587.84009163899964"/>
    <n v="33.47087053400827"/>
    <n v="195.50198731471534"/>
    <n v="28.351126684095682"/>
    <n v="220.85360600278804"/>
  </r>
  <r>
    <x v="5"/>
    <x v="7"/>
    <x v="1"/>
    <x v="5"/>
    <x v="10"/>
    <n v="399.43813290189746"/>
    <n v="907.95238768071749"/>
    <n v="179.75396530965591"/>
    <n v="372.19499236471586"/>
    <n v="159.6235895259496"/>
    <n v="445.19108542936465"/>
  </r>
  <r>
    <x v="6"/>
    <x v="7"/>
    <x v="1"/>
    <x v="6"/>
    <x v="11"/>
    <n v="492.54714365444619"/>
    <n v="1042.7840865411033"/>
    <n v="221.04096159822399"/>
    <n v="411.72687399088966"/>
    <n v="175.05622241276103"/>
    <n v="501.48517210782882"/>
  </r>
  <r>
    <x v="7"/>
    <x v="7"/>
    <x v="1"/>
    <x v="3"/>
    <x v="6"/>
    <n v="171.25768240057249"/>
    <n v="724.08489545536986"/>
    <n v="75.332409060466105"/>
    <n v="302.15355335164929"/>
    <n v="58.713029118781748"/>
    <n v="268.90008232323436"/>
  </r>
  <r>
    <x v="2"/>
    <x v="0"/>
    <x v="1"/>
    <x v="6"/>
    <x v="7"/>
    <n v="311.92313879486289"/>
    <n v="28.253286281191592"/>
    <n v="139.5999643068923"/>
    <n v="-28.542982311340147"/>
    <n v="108.97150652535016"/>
    <n v="13.320869121359506"/>
  </r>
  <r>
    <x v="3"/>
    <x v="0"/>
    <x v="1"/>
    <x v="3"/>
    <x v="8"/>
    <n v="587.22875359246939"/>
    <n v="518.84113134658196"/>
    <n v="263.27810779429956"/>
    <n v="182.50640115417522"/>
    <n v="250.09609337491088"/>
    <n v="254.07293097995722"/>
  </r>
  <r>
    <x v="4"/>
    <x v="0"/>
    <x v="1"/>
    <x v="4"/>
    <x v="9"/>
    <n v="83.909375442705596"/>
    <n v="191.70605733302469"/>
    <n v="37.523139819506611"/>
    <n v="18.995138331455593"/>
    <n v="31.916805410188253"/>
    <n v="72.362188105416038"/>
  </r>
  <r>
    <x v="5"/>
    <x v="0"/>
    <x v="1"/>
    <x v="5"/>
    <x v="10"/>
    <n v="19.096952074150408"/>
    <n v="724.04748925549814"/>
    <n v="7.3977499597210148"/>
    <n v="281.32063117834269"/>
    <n v="7.4377365041068071"/>
    <n v="305.11642406431804"/>
  </r>
  <r>
    <x v="6"/>
    <x v="0"/>
    <x v="1"/>
    <x v="6"/>
    <x v="11"/>
    <n v="398.90160105079798"/>
    <n v="256.64232993133032"/>
    <n v="178.83598737484465"/>
    <n v="60.420639015273409"/>
    <n v="150.84927250037447"/>
    <n v="99.116457144829837"/>
  </r>
  <r>
    <x v="7"/>
    <x v="0"/>
    <x v="1"/>
    <x v="3"/>
    <x v="6"/>
    <n v="952.76872808383666"/>
    <n v="86.299466529685958"/>
    <n v="428.540722298552"/>
    <n v="-3.6064924270149845"/>
    <n v="348.32436544546806"/>
    <n v="34.373825595860112"/>
  </r>
  <r>
    <x v="8"/>
    <x v="0"/>
    <x v="1"/>
    <x v="4"/>
    <x v="7"/>
    <n v="911.97527121607402"/>
    <n v="994.52418075435935"/>
    <n v="409.41524972521722"/>
    <n v="412.77162942104354"/>
    <n v="307.24776094785699"/>
    <n v="333.46564732383229"/>
  </r>
  <r>
    <x v="9"/>
    <x v="0"/>
    <x v="1"/>
    <x v="5"/>
    <x v="8"/>
    <n v="342.53116700375938"/>
    <n v="899.160294421348"/>
    <n v="152.67497308219552"/>
    <n v="385.50793572863313"/>
    <n v="152.18071123983563"/>
    <n v="359.62751250181691"/>
  </r>
  <r>
    <x v="10"/>
    <x v="0"/>
    <x v="1"/>
    <x v="6"/>
    <x v="9"/>
    <n v="456.61211442648738"/>
    <n v="39.109675238294898"/>
    <n v="204.39598523615112"/>
    <n v="-10.283618010790374"/>
    <n v="206.57042434851303"/>
    <n v="13.166424787770115"/>
  </r>
  <r>
    <x v="11"/>
    <x v="0"/>
    <x v="1"/>
    <x v="3"/>
    <x v="10"/>
    <n v="653.41282173460581"/>
    <n v="1018.2324784634939"/>
    <n v="293.88590228215782"/>
    <n v="414.89923886958178"/>
    <n v="250.87896908875783"/>
    <n v="345.28794150288456"/>
  </r>
  <r>
    <x v="0"/>
    <x v="0"/>
    <x v="1"/>
    <x v="4"/>
    <x v="11"/>
    <n v="981.3326599072501"/>
    <n v="661.98785170110432"/>
    <n v="441.76134923781768"/>
    <n v="248.76492149103535"/>
    <n v="360.22466778149897"/>
    <n v="235.20310837296023"/>
  </r>
  <r>
    <x v="1"/>
    <x v="0"/>
    <x v="1"/>
    <x v="5"/>
    <x v="6"/>
    <n v="393.59112571066032"/>
    <n v="52.882242839735397"/>
    <n v="177.13624857398946"/>
    <n v="-41.87140832943976"/>
    <n v="141.61866542246165"/>
    <n v="25.812236493149442"/>
  </r>
  <r>
    <x v="2"/>
    <x v="0"/>
    <x v="1"/>
    <x v="6"/>
    <x v="7"/>
    <n v="976.11228603398877"/>
    <n v="975.64281743324409"/>
    <n v="438.17926596274748"/>
    <n v="394.7570984207444"/>
    <n v="352.93953319942756"/>
    <n v="348.32615931596649"/>
  </r>
  <r>
    <x v="3"/>
    <x v="0"/>
    <x v="1"/>
    <x v="3"/>
    <x v="8"/>
    <n v="43.272890224026028"/>
    <n v="259.45728342784656"/>
    <n v="17.882406007092239"/>
    <n v="78.95664964335981"/>
    <n v="18.785402197652875"/>
    <n v="114.84027129219342"/>
  </r>
  <r>
    <x v="4"/>
    <x v="0"/>
    <x v="1"/>
    <x v="4"/>
    <x v="9"/>
    <n v="416.45879654901296"/>
    <n v="630.68506283651118"/>
    <n v="185.96422445814287"/>
    <n v="233.76315276043286"/>
    <n v="155.28479028101648"/>
    <n v="288.78103312609835"/>
  </r>
  <r>
    <x v="5"/>
    <x v="0"/>
    <x v="1"/>
    <x v="5"/>
    <x v="10"/>
    <n v="870.88013475652986"/>
    <n v="129.15797220618248"/>
    <n v="390.0460230035564"/>
    <n v="29.097472482569867"/>
    <n v="306.32866319771273"/>
    <n v="44.210429396874389"/>
  </r>
  <r>
    <x v="6"/>
    <x v="0"/>
    <x v="1"/>
    <x v="6"/>
    <x v="11"/>
    <n v="136.25543008962615"/>
    <n v="1081.5983806624288"/>
    <n v="59.966621035774025"/>
    <n v="432.00948607858385"/>
    <n v="51.583887657946889"/>
    <n v="395.64482447107929"/>
  </r>
  <r>
    <x v="7"/>
    <x v="0"/>
    <x v="1"/>
    <x v="3"/>
    <x v="6"/>
    <n v="69.417810242686784"/>
    <n v="146.7970301832728"/>
    <n v="30.778382775249241"/>
    <n v="18.269336190188234"/>
    <n v="28.015321702534656"/>
    <n v="66.967033311624135"/>
  </r>
  <r>
    <x v="8"/>
    <x v="1"/>
    <x v="1"/>
    <x v="4"/>
    <x v="7"/>
    <n v="539.17151349514643"/>
    <n v="637.40591274103008"/>
    <n v="241.45881299156392"/>
    <n v="208.8147647916345"/>
    <n v="205.82270411671914"/>
    <n v="286.53024540394784"/>
  </r>
  <r>
    <x v="9"/>
    <x v="1"/>
    <x v="1"/>
    <x v="5"/>
    <x v="8"/>
    <n v="680.46695857708289"/>
    <n v="705.77770495471566"/>
    <n v="304.58639023706542"/>
    <n v="286.26924554558417"/>
    <n v="252.94745261248522"/>
    <n v="322.44942826305828"/>
  </r>
  <r>
    <x v="10"/>
    <x v="1"/>
    <x v="1"/>
    <x v="6"/>
    <x v="9"/>
    <n v="594.8650303419347"/>
    <n v="1044.7805847533002"/>
    <n v="266.69514456291"/>
    <n v="454.51191715391747"/>
    <n v="244.98194129241062"/>
    <n v="408.31898644958773"/>
  </r>
  <r>
    <x v="11"/>
    <x v="1"/>
    <x v="1"/>
    <x v="3"/>
    <x v="10"/>
    <n v="468.91153650550012"/>
    <n v="438.01504201717768"/>
    <n v="209.47455580108482"/>
    <n v="125.43073589726754"/>
    <n v="183.17863398994689"/>
    <n v="169.1260791390697"/>
  </r>
  <r>
    <x v="0"/>
    <x v="1"/>
    <x v="1"/>
    <x v="4"/>
    <x v="11"/>
    <n v="645.8463120570874"/>
    <n v="686.42528959865797"/>
    <n v="289.70691749108789"/>
    <n v="243.64705513291909"/>
    <n v="274.51634749549891"/>
    <n v="246.81473333715851"/>
  </r>
  <r>
    <x v="1"/>
    <x v="1"/>
    <x v="1"/>
    <x v="5"/>
    <x v="6"/>
    <n v="722.70911738050177"/>
    <n v="81.897170359356863"/>
    <n v="323.6542826615252"/>
    <n v="-38.670824279819882"/>
    <n v="263.18910746298718"/>
    <n v="34.520861554951971"/>
  </r>
  <r>
    <x v="2"/>
    <x v="1"/>
    <x v="1"/>
    <x v="6"/>
    <x v="7"/>
    <n v="411.32552083836396"/>
    <n v="719.44645577442407"/>
    <n v="185.17027039364007"/>
    <n v="258.02267814371919"/>
    <n v="163.41024227405526"/>
    <n v="240.86008385471357"/>
  </r>
  <r>
    <x v="3"/>
    <x v="1"/>
    <x v="1"/>
    <x v="3"/>
    <x v="8"/>
    <n v="880.75712717563181"/>
    <n v="214.69827946591946"/>
    <n v="396.10739161238331"/>
    <n v="34.193288347071963"/>
    <n v="362.19610973633178"/>
    <n v="103.796315037087"/>
  </r>
  <r>
    <x v="4"/>
    <x v="1"/>
    <x v="1"/>
    <x v="4"/>
    <x v="9"/>
    <n v="520.7724745532995"/>
    <n v="793.18833622495765"/>
    <n v="233.0790776864873"/>
    <n v="332.24928591783276"/>
    <n v="205.54001973106355"/>
    <n v="320.50138896299961"/>
  </r>
  <r>
    <x v="5"/>
    <x v="1"/>
    <x v="1"/>
    <x v="5"/>
    <x v="10"/>
    <n v="859.51345952819122"/>
    <n v="101.48483721613761"/>
    <n v="386.26434914395008"/>
    <n v="28.054841192136784"/>
    <n v="333.85894208379813"/>
    <n v="46.383590179580175"/>
  </r>
  <r>
    <x v="6"/>
    <x v="1"/>
    <x v="1"/>
    <x v="6"/>
    <x v="11"/>
    <n v="999.29330085628874"/>
    <n v="86.911108188960441"/>
    <n v="448.3515428079171"/>
    <n v="18.632370127001082"/>
    <n v="490.12272313586601"/>
    <n v="30.081769976186202"/>
  </r>
  <r>
    <x v="7"/>
    <x v="1"/>
    <x v="1"/>
    <x v="3"/>
    <x v="6"/>
    <n v="899.60949825801515"/>
    <n v="950.14205876373535"/>
    <n v="404.20677270288672"/>
    <n v="390.50122866921231"/>
    <n v="336.70382622750174"/>
    <n v="456.34263171736285"/>
  </r>
  <r>
    <x v="8"/>
    <x v="1"/>
    <x v="1"/>
    <x v="4"/>
    <x v="7"/>
    <n v="842.61600762101648"/>
    <n v="404.9238572242275"/>
    <n v="377.85032796237482"/>
    <n v="139.43821525590354"/>
    <n v="362.7054041995213"/>
    <n v="145.40323732080449"/>
  </r>
  <r>
    <x v="9"/>
    <x v="1"/>
    <x v="1"/>
    <x v="5"/>
    <x v="8"/>
    <n v="998.22066819596603"/>
    <n v="516.64657940909274"/>
    <n v="448.84862922103002"/>
    <n v="192.90453635827021"/>
    <n v="483.50049076865679"/>
    <n v="219.42801495058907"/>
  </r>
  <r>
    <x v="10"/>
    <x v="1"/>
    <x v="1"/>
    <x v="6"/>
    <x v="9"/>
    <n v="708.04451244434574"/>
    <n v="1097.6911502581811"/>
    <n v="317.78452407510974"/>
    <n v="446.7219295131685"/>
    <n v="243.78835884438953"/>
    <n v="400.07034456782748"/>
  </r>
  <r>
    <x v="11"/>
    <x v="1"/>
    <x v="1"/>
    <x v="3"/>
    <x v="10"/>
    <n v="226.55695816057531"/>
    <n v="738.24640337511732"/>
    <n v="101.90652447050972"/>
    <n v="286.22001542706556"/>
    <n v="89.390091294608894"/>
    <n v="322.23494552735025"/>
  </r>
  <r>
    <x v="0"/>
    <x v="1"/>
    <x v="1"/>
    <x v="4"/>
    <x v="11"/>
    <n v="350.5570522646442"/>
    <n v="914.82886315971223"/>
    <n v="155.87056787982405"/>
    <n v="365.95775642221781"/>
    <n v="151.78539955272868"/>
    <n v="385.68917758850489"/>
  </r>
  <r>
    <x v="1"/>
    <x v="1"/>
    <x v="1"/>
    <x v="5"/>
    <x v="6"/>
    <n v="124.21577255016558"/>
    <n v="484.71416978182521"/>
    <n v="55.859779140213632"/>
    <n v="190.82539398984392"/>
    <n v="41.898460735134996"/>
    <n v="202.74180032838876"/>
  </r>
  <r>
    <x v="2"/>
    <x v="1"/>
    <x v="1"/>
    <x v="6"/>
    <x v="7"/>
    <n v="723.86451574324394"/>
    <n v="665.17716229851931"/>
    <n v="324.8224000670686"/>
    <n v="259.60529316128105"/>
    <n v="327.05964847552701"/>
    <n v="262.70482090028185"/>
  </r>
  <r>
    <x v="3"/>
    <x v="1"/>
    <x v="1"/>
    <x v="3"/>
    <x v="8"/>
    <n v="863.13985718378672"/>
    <n v="602.38061520479187"/>
    <n v="386.49013591168693"/>
    <n v="218.40467868005095"/>
    <n v="374.76043595339326"/>
    <n v="221.54908256813872"/>
  </r>
  <r>
    <x v="4"/>
    <x v="1"/>
    <x v="1"/>
    <x v="4"/>
    <x v="9"/>
    <n v="922.2829151242629"/>
    <n v="216.65481347167309"/>
    <n v="415.11072453573075"/>
    <n v="38.01545453453749"/>
    <n v="459.38992929271308"/>
    <n v="103.12448223519704"/>
  </r>
  <r>
    <x v="5"/>
    <x v="2"/>
    <x v="1"/>
    <x v="5"/>
    <x v="10"/>
    <n v="609.99142204800182"/>
    <n v="333.09779413056305"/>
    <n v="273.86019561213681"/>
    <n v="118.92621102805886"/>
    <n v="276.47764119988307"/>
    <n v="148.6326202002395"/>
  </r>
  <r>
    <x v="6"/>
    <x v="2"/>
    <x v="1"/>
    <x v="6"/>
    <x v="11"/>
    <n v="923.33093445688564"/>
    <n v="880.6576303272567"/>
    <n v="414.89779228447924"/>
    <n v="341.41687413558731"/>
    <n v="321.56892966836477"/>
    <n v="344.53540688521844"/>
  </r>
  <r>
    <x v="7"/>
    <x v="2"/>
    <x v="1"/>
    <x v="3"/>
    <x v="6"/>
    <n v="896.78254776470555"/>
    <n v="790.76782314822196"/>
    <n v="403.43392443200463"/>
    <n v="322.34556172240201"/>
    <n v="373.08913635072616"/>
    <n v="299.74152385119896"/>
  </r>
  <r>
    <x v="8"/>
    <x v="2"/>
    <x v="1"/>
    <x v="4"/>
    <x v="7"/>
    <n v="380.86041427183062"/>
    <n v="1041.059348562665"/>
    <n v="170.93244095668098"/>
    <n v="405.55870936783629"/>
    <n v="144.41887125793795"/>
    <n v="499.96159169915785"/>
  </r>
  <r>
    <x v="9"/>
    <x v="2"/>
    <x v="1"/>
    <x v="5"/>
    <x v="8"/>
    <n v="809.24805049589918"/>
    <n v="879.33399472237511"/>
    <n v="363.90401871143126"/>
    <n v="321.75498282197486"/>
    <n v="356.50393105495402"/>
    <n v="359.78467144612875"/>
  </r>
  <r>
    <x v="10"/>
    <x v="2"/>
    <x v="1"/>
    <x v="6"/>
    <x v="9"/>
    <n v="664.39064646936447"/>
    <n v="579.78101720596715"/>
    <n v="297.74489746262276"/>
    <n v="194.80904749707631"/>
    <n v="290.34254908669442"/>
    <n v="223.11534420594603"/>
  </r>
  <r>
    <x v="11"/>
    <x v="2"/>
    <x v="1"/>
    <x v="3"/>
    <x v="10"/>
    <n v="147.04095194185561"/>
    <n v="637.08577712496594"/>
    <n v="64.338169632854687"/>
    <n v="242.00078158044187"/>
    <n v="52.985869200249503"/>
    <n v="260.71072815552321"/>
  </r>
  <r>
    <x v="0"/>
    <x v="2"/>
    <x v="1"/>
    <x v="4"/>
    <x v="11"/>
    <n v="13.588614025168644"/>
    <n v="231.97101517121109"/>
    <n v="4.5805798340130952"/>
    <n v="29.237387492257561"/>
    <n v="5.9126866831208735"/>
    <n v="78.309370486288003"/>
  </r>
  <r>
    <x v="1"/>
    <x v="2"/>
    <x v="1"/>
    <x v="5"/>
    <x v="6"/>
    <n v="441.16243215709483"/>
    <n v="712.65681192159775"/>
    <n v="197.54834027648971"/>
    <n v="301.53189589135889"/>
    <n v="187.4491775056743"/>
    <n v="239.43831238033306"/>
  </r>
  <r>
    <x v="2"/>
    <x v="2"/>
    <x v="1"/>
    <x v="6"/>
    <x v="7"/>
    <n v="965.05875753538373"/>
    <n v="553.30647916523947"/>
    <n v="432.71621400863989"/>
    <n v="223.10025723647624"/>
    <n v="452.44625916052451"/>
    <n v="250.76084687531616"/>
  </r>
  <r>
    <x v="3"/>
    <x v="2"/>
    <x v="1"/>
    <x v="3"/>
    <x v="8"/>
    <n v="393.80429208561395"/>
    <n v="418.01277456163785"/>
    <n v="177.09538667537856"/>
    <n v="117.05185283173263"/>
    <n v="167.40404782522273"/>
    <n v="181.09024718620753"/>
  </r>
  <r>
    <x v="4"/>
    <x v="2"/>
    <x v="1"/>
    <x v="4"/>
    <x v="9"/>
    <n v="354.28750142133492"/>
    <n v="293.33936896036158"/>
    <n v="159.32064153523339"/>
    <n v="113.51850844950025"/>
    <n v="165.3535632166703"/>
    <n v="106.95045313788641"/>
  </r>
  <r>
    <x v="5"/>
    <x v="2"/>
    <x v="1"/>
    <x v="5"/>
    <x v="10"/>
    <n v="146.41120124456597"/>
    <n v="923.00354069941056"/>
    <n v="65.79682542238892"/>
    <n v="404.76740958452268"/>
    <n v="51.33353719799554"/>
    <n v="414.85089890071913"/>
  </r>
  <r>
    <x v="6"/>
    <x v="2"/>
    <x v="1"/>
    <x v="6"/>
    <x v="11"/>
    <n v="881.68919954452906"/>
    <n v="525.2721088376702"/>
    <n v="396.70725649933894"/>
    <n v="196.57175686892566"/>
    <n v="294.26275856271474"/>
    <n v="207.63928240569402"/>
  </r>
  <r>
    <x v="7"/>
    <x v="2"/>
    <x v="1"/>
    <x v="3"/>
    <x v="6"/>
    <n v="815.40075643558293"/>
    <n v="929.44484797659436"/>
    <n v="365.34003190574953"/>
    <n v="354.43950885707034"/>
    <n v="299.02346730511078"/>
    <n v="321.81748075211942"/>
  </r>
  <r>
    <x v="8"/>
    <x v="2"/>
    <x v="1"/>
    <x v="4"/>
    <x v="7"/>
    <n v="366.77331938755043"/>
    <n v="982.37491908968138"/>
    <n v="163.33735162217309"/>
    <n v="383.84191410497027"/>
    <n v="155.62094112512131"/>
    <n v="361.76015516354425"/>
  </r>
  <r>
    <x v="9"/>
    <x v="2"/>
    <x v="1"/>
    <x v="5"/>
    <x v="8"/>
    <n v="447.80275517642224"/>
    <n v="391.58156652018357"/>
    <n v="201.15258877755545"/>
    <n v="117.24576471159926"/>
    <n v="175.61198353645858"/>
    <n v="168.42525516091538"/>
  </r>
  <r>
    <x v="10"/>
    <x v="2"/>
    <x v="1"/>
    <x v="6"/>
    <x v="9"/>
    <n v="934.56579379494053"/>
    <n v="1005.5112651634031"/>
    <n v="420.50743946413553"/>
    <n v="400.77079207770379"/>
    <n v="356.79922393585059"/>
    <n v="418.91119425643211"/>
  </r>
  <r>
    <x v="11"/>
    <x v="2"/>
    <x v="1"/>
    <x v="3"/>
    <x v="10"/>
    <n v="266.06893804393292"/>
    <n v="852.31726828157093"/>
    <n v="118.98827702075042"/>
    <n v="334.50551506538653"/>
    <n v="105.25921540606805"/>
    <n v="380.49881866062907"/>
  </r>
  <r>
    <x v="0"/>
    <x v="2"/>
    <x v="1"/>
    <x v="4"/>
    <x v="11"/>
    <n v="840.43225138912715"/>
    <n v="684.75043748149619"/>
    <n v="376.37883385813041"/>
    <n v="285.89612357156324"/>
    <n v="373.67164182999221"/>
    <n v="243.17184420465119"/>
  </r>
  <r>
    <x v="1"/>
    <x v="2"/>
    <x v="1"/>
    <x v="5"/>
    <x v="6"/>
    <n v="536.27873272382408"/>
    <n v="1066.8903552938189"/>
    <n v="239.63541228320443"/>
    <n v="415.07936908451217"/>
    <n v="235.21180062410113"/>
    <n v="365.73655125058269"/>
  </r>
  <r>
    <x v="2"/>
    <x v="3"/>
    <x v="1"/>
    <x v="6"/>
    <x v="7"/>
    <n v="373.16125788732626"/>
    <n v="659.06935989497651"/>
    <n v="166.49250257319139"/>
    <n v="258.96695241458696"/>
    <n v="181.37051157182796"/>
    <n v="268.4830613820622"/>
  </r>
  <r>
    <x v="3"/>
    <x v="3"/>
    <x v="1"/>
    <x v="3"/>
    <x v="8"/>
    <n v="310.55221435634951"/>
    <n v="622.08675149028659"/>
    <n v="139.62380307489593"/>
    <n v="214.15381012887354"/>
    <n v="115.12426536714032"/>
    <n v="226.75429830308673"/>
  </r>
  <r>
    <x v="4"/>
    <x v="3"/>
    <x v="1"/>
    <x v="4"/>
    <x v="9"/>
    <n v="344.97393478959305"/>
    <n v="831.65626966232878"/>
    <n v="154.17110487110239"/>
    <n v="325.58648743618437"/>
    <n v="136.19504970614474"/>
    <n v="374.89786155916704"/>
  </r>
  <r>
    <x v="5"/>
    <x v="3"/>
    <x v="1"/>
    <x v="5"/>
    <x v="10"/>
    <n v="580.50126258386854"/>
    <n v="256.39356429590828"/>
    <n v="260.72164792833956"/>
    <n v="83.177908877428024"/>
    <n v="217.53423095581036"/>
    <n v="124.82675967642521"/>
  </r>
  <r>
    <x v="6"/>
    <x v="3"/>
    <x v="1"/>
    <x v="6"/>
    <x v="11"/>
    <n v="267.98043899569615"/>
    <n v="1037.3053695282638"/>
    <n v="119.9730135568829"/>
    <n v="446.98844769354184"/>
    <n v="107.27307994962359"/>
    <n v="472.77858842445346"/>
  </r>
  <r>
    <x v="7"/>
    <x v="3"/>
    <x v="1"/>
    <x v="3"/>
    <x v="6"/>
    <n v="136.75787193996314"/>
    <n v="577.74208155635597"/>
    <n v="61.249152878760214"/>
    <n v="211.02237314496378"/>
    <n v="65.409791333089416"/>
    <n v="204.87118359845121"/>
  </r>
  <r>
    <x v="8"/>
    <x v="3"/>
    <x v="1"/>
    <x v="4"/>
    <x v="7"/>
    <n v="778.97489874823816"/>
    <n v="578.41290187514403"/>
    <n v="349.91131057714148"/>
    <n v="195.34852590104646"/>
    <n v="289.85160956485646"/>
    <n v="274.81794918679276"/>
  </r>
  <r>
    <x v="9"/>
    <x v="3"/>
    <x v="1"/>
    <x v="5"/>
    <x v="8"/>
    <n v="768.8761550559999"/>
    <n v="93.695429058222572"/>
    <n v="345.14242955935248"/>
    <n v="3.9878969490413461"/>
    <n v="296.01768426953146"/>
    <n v="41.260627374338419"/>
  </r>
  <r>
    <x v="10"/>
    <x v="3"/>
    <x v="1"/>
    <x v="6"/>
    <x v="9"/>
    <n v="76.55424955616175"/>
    <n v="297.78005902567878"/>
    <n v="34.33935070812386"/>
    <n v="53.883684446953211"/>
    <n v="26.14831974043862"/>
    <n v="142.94961254778036"/>
  </r>
  <r>
    <x v="11"/>
    <x v="3"/>
    <x v="1"/>
    <x v="3"/>
    <x v="10"/>
    <n v="164.81871974156803"/>
    <n v="624.66275210984634"/>
    <n v="73.598191676535649"/>
    <n v="234.96797417341477"/>
    <n v="67.144883558541522"/>
    <n v="244.68215039303999"/>
  </r>
  <r>
    <x v="0"/>
    <x v="3"/>
    <x v="1"/>
    <x v="4"/>
    <x v="11"/>
    <n v="542.58648521962562"/>
    <n v="629.46754489962802"/>
    <n v="243.81008775514994"/>
    <n v="245.92564285540982"/>
    <n v="194.35505326012347"/>
    <n v="226.90944501410343"/>
  </r>
  <r>
    <x v="1"/>
    <x v="3"/>
    <x v="1"/>
    <x v="5"/>
    <x v="6"/>
    <n v="425.45605481302772"/>
    <n v="545.95023759597836"/>
    <n v="189.91317513822756"/>
    <n v="195.35737081305251"/>
    <n v="165.98766189129134"/>
    <n v="249.26385603573229"/>
  </r>
  <r>
    <x v="2"/>
    <x v="3"/>
    <x v="1"/>
    <x v="6"/>
    <x v="7"/>
    <n v="108.85495308715409"/>
    <n v="57.210189551163239"/>
    <n v="47.691829960783288"/>
    <n v="-39.260297617544836"/>
    <n v="40.928955536570051"/>
    <n v="25.821315836061462"/>
  </r>
  <r>
    <x v="3"/>
    <x v="3"/>
    <x v="1"/>
    <x v="3"/>
    <x v="8"/>
    <n v="243.07269834275047"/>
    <n v="572.36256048800294"/>
    <n v="107.71720711593306"/>
    <n v="191.28990687507587"/>
    <n v="86.739702121415618"/>
    <n v="202.27723657079048"/>
  </r>
  <r>
    <x v="4"/>
    <x v="3"/>
    <x v="1"/>
    <x v="4"/>
    <x v="9"/>
    <n v="609.29749407075496"/>
    <n v="586.4140849319009"/>
    <n v="273.57821577560361"/>
    <n v="232.64334613912416"/>
    <n v="229.13451974629322"/>
    <n v="235.98228443303083"/>
  </r>
  <r>
    <x v="5"/>
    <x v="3"/>
    <x v="1"/>
    <x v="5"/>
    <x v="10"/>
    <n v="892.72962943989592"/>
    <n v="521.89020746276969"/>
    <n v="401.63008865598471"/>
    <n v="197.85204155256233"/>
    <n v="385.19715317393786"/>
    <n v="229.2033326381416"/>
  </r>
  <r>
    <x v="6"/>
    <x v="3"/>
    <x v="1"/>
    <x v="6"/>
    <x v="11"/>
    <n v="278.97360685668195"/>
    <n v="462.2778235866067"/>
    <n v="123.60493162272358"/>
    <n v="152.5511159686971"/>
    <n v="117.18516270768986"/>
    <n v="200.76862223026859"/>
  </r>
  <r>
    <x v="7"/>
    <x v="3"/>
    <x v="1"/>
    <x v="3"/>
    <x v="6"/>
    <n v="466.49050791475099"/>
    <n v="274.22822631191627"/>
    <n v="209.90585449969771"/>
    <n v="116.66285712227979"/>
    <n v="189.73585055414196"/>
    <n v="112.86565240231486"/>
  </r>
  <r>
    <x v="8"/>
    <x v="3"/>
    <x v="1"/>
    <x v="4"/>
    <x v="7"/>
    <n v="951.60693428749528"/>
    <n v="765.13338490831234"/>
    <n v="426.70331556396928"/>
    <n v="305.85380245789338"/>
    <n v="438.74819588217753"/>
    <n v="362.29443288990677"/>
  </r>
  <r>
    <x v="9"/>
    <x v="3"/>
    <x v="1"/>
    <x v="5"/>
    <x v="8"/>
    <n v="664.38065455557376"/>
    <n v="865.25453580610247"/>
    <n v="298.26695473802425"/>
    <n v="351.41671564807177"/>
    <n v="290.9509462713695"/>
    <n v="381.50654156639547"/>
  </r>
  <r>
    <x v="10"/>
    <x v="3"/>
    <x v="1"/>
    <x v="6"/>
    <x v="9"/>
    <n v="983.79960564395333"/>
    <n v="608.46325670760109"/>
    <n v="440.87227224432331"/>
    <n v="234.61101594325373"/>
    <n v="451.26210835821837"/>
    <n v="298.18909535257575"/>
  </r>
  <r>
    <x v="11"/>
    <x v="3"/>
    <x v="1"/>
    <x v="3"/>
    <x v="10"/>
    <n v="274.66224083372293"/>
    <n v="404.62412962259327"/>
    <n v="122.05937726752747"/>
    <n v="128.28428942793047"/>
    <n v="122.68626612432541"/>
    <n v="142.27292903912212"/>
  </r>
  <r>
    <x v="0"/>
    <x v="4"/>
    <x v="1"/>
    <x v="4"/>
    <x v="11"/>
    <n v="781.01916568394097"/>
    <n v="268.53998882672175"/>
    <n v="349.82867036095718"/>
    <n v="38.797453213827396"/>
    <n v="366.71600725467556"/>
    <n v="101.71788641483062"/>
  </r>
  <r>
    <x v="1"/>
    <x v="4"/>
    <x v="1"/>
    <x v="5"/>
    <x v="6"/>
    <n v="392.38900675287169"/>
    <n v="243.1783832541515"/>
    <n v="174.93842451805821"/>
    <n v="89.613433195090593"/>
    <n v="185.81218758580331"/>
    <n v="89.588284521330081"/>
  </r>
  <r>
    <x v="2"/>
    <x v="4"/>
    <x v="1"/>
    <x v="6"/>
    <x v="7"/>
    <n v="646.46957705257307"/>
    <n v="885.41357517635004"/>
    <n v="290.59581333961017"/>
    <n v="333.25410983101267"/>
    <n v="277.74553979978884"/>
    <n v="405.40119157418138"/>
  </r>
  <r>
    <x v="3"/>
    <x v="4"/>
    <x v="1"/>
    <x v="3"/>
    <x v="8"/>
    <n v="612.76300076719554"/>
    <n v="799.78203822496437"/>
    <n v="275.54383228313441"/>
    <n v="333.18617409414964"/>
    <n v="227.27002626166703"/>
    <n v="321.72568394208423"/>
  </r>
  <r>
    <x v="4"/>
    <x v="4"/>
    <x v="1"/>
    <x v="4"/>
    <x v="9"/>
    <n v="873.73748580497511"/>
    <n v="503.68161636990993"/>
    <n v="391.42661219528276"/>
    <n v="184.46021687983873"/>
    <n v="369.87811105710819"/>
    <n v="187.90340848721857"/>
  </r>
  <r>
    <x v="5"/>
    <x v="4"/>
    <x v="1"/>
    <x v="5"/>
    <x v="10"/>
    <n v="120.20929471091191"/>
    <n v="523.41515424081012"/>
    <n v="53.806306689969972"/>
    <n v="172.71150293785198"/>
    <n v="43.822086569233996"/>
    <n v="217.66923086752493"/>
  </r>
  <r>
    <x v="2"/>
    <x v="0"/>
    <x v="2"/>
    <x v="7"/>
    <x v="12"/>
    <n v="214.57212586122654"/>
    <n v="148.30000047990364"/>
    <n v="95.557228717999138"/>
    <n v="28.767984271071924"/>
    <n v="100.43999283834965"/>
    <n v="73.208283890121407"/>
  </r>
  <r>
    <x v="3"/>
    <x v="0"/>
    <x v="2"/>
    <x v="8"/>
    <x v="13"/>
    <n v="496.14644120412834"/>
    <n v="597.10054138640442"/>
    <n v="222.1932535903851"/>
    <n v="237.23594086943041"/>
    <n v="172.4754527765906"/>
    <n v="238.62235839087148"/>
  </r>
  <r>
    <x v="4"/>
    <x v="0"/>
    <x v="2"/>
    <x v="9"/>
    <x v="14"/>
    <n v="652.81552416392969"/>
    <n v="391.47882609693454"/>
    <n v="292.93448308854914"/>
    <n v="153.36046644167507"/>
    <n v="306.86897935292467"/>
    <n v="137.58796575995456"/>
  </r>
  <r>
    <x v="5"/>
    <x v="0"/>
    <x v="2"/>
    <x v="10"/>
    <x v="15"/>
    <n v="276.82436385542661"/>
    <n v="600.79418078108847"/>
    <n v="123.49022441333079"/>
    <n v="231.64396413603319"/>
    <n v="95.872177948698578"/>
    <n v="224.3562595689157"/>
  </r>
  <r>
    <x v="6"/>
    <x v="0"/>
    <x v="2"/>
    <x v="7"/>
    <x v="16"/>
    <n v="524.02941473755618"/>
    <n v="274.1934474395274"/>
    <n v="235.12357701024499"/>
    <n v="80.120644683703858"/>
    <n v="213.56658169844476"/>
    <n v="133.79861267944059"/>
  </r>
  <r>
    <x v="7"/>
    <x v="0"/>
    <x v="2"/>
    <x v="8"/>
    <x v="17"/>
    <n v="412.31094555428126"/>
    <n v="967.05873544859594"/>
    <n v="184.86596392658953"/>
    <n v="392.22844638815968"/>
    <n v="173.02239100044375"/>
    <n v="375.67810054642626"/>
  </r>
  <r>
    <x v="8"/>
    <x v="0"/>
    <x v="2"/>
    <x v="9"/>
    <x v="12"/>
    <n v="200.0632053290723"/>
    <n v="150.46360903020192"/>
    <n v="88.902031411921911"/>
    <n v="49.484584730012813"/>
    <n v="94.35871672898277"/>
    <n v="71.76314194924818"/>
  </r>
  <r>
    <x v="9"/>
    <x v="0"/>
    <x v="2"/>
    <x v="10"/>
    <x v="13"/>
    <n v="642.14764284993021"/>
    <n v="473.00970697406217"/>
    <n v="287.2250640649799"/>
    <n v="167.35805846568201"/>
    <n v="246.50950878000356"/>
    <n v="186.75631906498182"/>
  </r>
  <r>
    <x v="10"/>
    <x v="0"/>
    <x v="2"/>
    <x v="7"/>
    <x v="14"/>
    <n v="426.93966606452636"/>
    <n v="912.5336077165349"/>
    <n v="191.64760589124927"/>
    <n v="355.84971526219374"/>
    <n v="171.60643625726496"/>
    <n v="317.07344047319788"/>
  </r>
  <r>
    <x v="11"/>
    <x v="0"/>
    <x v="2"/>
    <x v="8"/>
    <x v="15"/>
    <n v="695.02413071319415"/>
    <n v="665.86559569102837"/>
    <n v="312.05348705448364"/>
    <n v="224.19438315888002"/>
    <n v="236.96276614560932"/>
    <n v="245.19446535006233"/>
  </r>
  <r>
    <x v="0"/>
    <x v="0"/>
    <x v="2"/>
    <x v="9"/>
    <x v="16"/>
    <n v="232.04899215333819"/>
    <n v="614.87409819364359"/>
    <n v="103.85536884268578"/>
    <n v="254.41769162689454"/>
    <n v="84.689828952790776"/>
    <n v="234.75438511414828"/>
  </r>
  <r>
    <x v="1"/>
    <x v="0"/>
    <x v="2"/>
    <x v="10"/>
    <x v="17"/>
    <n v="407.25884953927772"/>
    <n v="997.88616947968092"/>
    <n v="182.613428013716"/>
    <n v="382.34444312193045"/>
    <n v="156.57968855569939"/>
    <n v="429.43666381426925"/>
  </r>
  <r>
    <x v="2"/>
    <x v="0"/>
    <x v="2"/>
    <x v="7"/>
    <x v="12"/>
    <n v="864.69138933732916"/>
    <n v="1089.5555365074106"/>
    <n v="388.37232143301952"/>
    <n v="463.52031464256555"/>
    <n v="365.62985371043152"/>
    <n v="483.65170811041838"/>
  </r>
  <r>
    <x v="3"/>
    <x v="0"/>
    <x v="2"/>
    <x v="8"/>
    <x v="13"/>
    <n v="725.60286605669421"/>
    <n v="44.452956929171684"/>
    <n v="325.82240185250163"/>
    <n v="-15.671104830721493"/>
    <n v="273.30726233683509"/>
    <n v="15.001593488825611"/>
  </r>
  <r>
    <x v="4"/>
    <x v="0"/>
    <x v="2"/>
    <x v="9"/>
    <x v="14"/>
    <n v="221.34281933714993"/>
    <n v="373.51201704591853"/>
    <n v="98.041828048882721"/>
    <n v="98.950817655603245"/>
    <n v="74.969443486338719"/>
    <n v="175.42100846005272"/>
  </r>
  <r>
    <x v="5"/>
    <x v="0"/>
    <x v="2"/>
    <x v="10"/>
    <x v="15"/>
    <n v="455.70820948799008"/>
    <n v="615.3028277488587"/>
    <n v="204.43507337996797"/>
    <n v="217.49777861646419"/>
    <n v="190.00736433561883"/>
    <n v="235.21934759483631"/>
  </r>
  <r>
    <x v="6"/>
    <x v="0"/>
    <x v="2"/>
    <x v="7"/>
    <x v="16"/>
    <n v="989.65659482162403"/>
    <n v="124.7946373077876"/>
    <n v="444.788197744488"/>
    <n v="-6.5017227654643079"/>
    <n v="372.94840644996106"/>
    <n v="55.825245499711315"/>
  </r>
  <r>
    <x v="7"/>
    <x v="0"/>
    <x v="2"/>
    <x v="8"/>
    <x v="17"/>
    <n v="903.0584168159188"/>
    <n v="107.70989928684862"/>
    <n v="406.05488093366733"/>
    <n v="11.439508159081818"/>
    <n v="349.75057576215801"/>
    <n v="51.252184651584578"/>
  </r>
  <r>
    <x v="8"/>
    <x v="0"/>
    <x v="2"/>
    <x v="9"/>
    <x v="12"/>
    <n v="310.2676308207437"/>
    <n v="992.95815974443042"/>
    <n v="137.95585994414895"/>
    <n v="387.62562484728664"/>
    <n v="114.88379008430087"/>
    <n v="346.0130483071834"/>
  </r>
  <r>
    <x v="9"/>
    <x v="0"/>
    <x v="2"/>
    <x v="10"/>
    <x v="13"/>
    <n v="867.38886422353369"/>
    <n v="1043.7082733143782"/>
    <n v="389.35101571231331"/>
    <n v="426.80031555599771"/>
    <n v="325.69689346185299"/>
    <n v="456.89281875344903"/>
  </r>
  <r>
    <x v="10"/>
    <x v="0"/>
    <x v="2"/>
    <x v="7"/>
    <x v="14"/>
    <n v="262.66455920424823"/>
    <n v="536.14998744672505"/>
    <n v="117.80620842378492"/>
    <n v="198.65353341166986"/>
    <n v="89.841244420967527"/>
    <n v="223.36032918951713"/>
  </r>
  <r>
    <x v="11"/>
    <x v="0"/>
    <x v="2"/>
    <x v="8"/>
    <x v="15"/>
    <n v="173.21309511427535"/>
    <n v="226.04228437725791"/>
    <n v="77.622203985892355"/>
    <n v="76.9024044346137"/>
    <n v="73.476399333988795"/>
    <n v="102.08841804037914"/>
  </r>
  <r>
    <x v="0"/>
    <x v="0"/>
    <x v="2"/>
    <x v="9"/>
    <x v="16"/>
    <n v="545.14758102361634"/>
    <n v="538.70813582954145"/>
    <n v="243.76821097463019"/>
    <n v="184.08581139978037"/>
    <n v="202.83612431987251"/>
    <n v="226.03011769542198"/>
  </r>
  <r>
    <x v="1"/>
    <x v="1"/>
    <x v="2"/>
    <x v="10"/>
    <x v="17"/>
    <n v="21.125362174722717"/>
    <n v="1047.6512251471809"/>
    <n v="8.6878062502846767"/>
    <n v="414.34489745040719"/>
    <n v="10.258521245124504"/>
    <n v="405.05297956707284"/>
  </r>
  <r>
    <x v="2"/>
    <x v="1"/>
    <x v="2"/>
    <x v="7"/>
    <x v="12"/>
    <n v="764.33592415230225"/>
    <n v="602.69521902848044"/>
    <n v="343.59450381505866"/>
    <n v="257.78444620594621"/>
    <n v="274.54953304306741"/>
    <n v="239.3093027298614"/>
  </r>
  <r>
    <x v="3"/>
    <x v="1"/>
    <x v="2"/>
    <x v="8"/>
    <x v="13"/>
    <n v="541.28397817873997"/>
    <n v="120.70622580139714"/>
    <n v="242.54204876931416"/>
    <n v="15.706505903629445"/>
    <n v="247.8444602435996"/>
    <n v="40.979557636037747"/>
  </r>
  <r>
    <x v="4"/>
    <x v="1"/>
    <x v="2"/>
    <x v="9"/>
    <x v="14"/>
    <n v="962.84092236277365"/>
    <n v="851.40666519218121"/>
    <n v="432.11408638355704"/>
    <n v="327.60707612178203"/>
    <n v="439.28984226492605"/>
    <n v="425.51554421555107"/>
  </r>
  <r>
    <x v="5"/>
    <x v="1"/>
    <x v="2"/>
    <x v="10"/>
    <x v="15"/>
    <n v="816.32993998998415"/>
    <n v="544.75904039756676"/>
    <n v="365.81885346534983"/>
    <n v="191.1270443804903"/>
    <n v="283.47466807533783"/>
    <n v="269.67586787969805"/>
  </r>
  <r>
    <x v="6"/>
    <x v="1"/>
    <x v="2"/>
    <x v="7"/>
    <x v="16"/>
    <n v="562.47287888227413"/>
    <n v="912.04865475778104"/>
    <n v="252.89144836430279"/>
    <n v="350.15750097488973"/>
    <n v="263.6472978302761"/>
    <n v="348.0024457728818"/>
  </r>
  <r>
    <x v="7"/>
    <x v="1"/>
    <x v="2"/>
    <x v="8"/>
    <x v="17"/>
    <n v="238.05976256269744"/>
    <n v="696.2357157123339"/>
    <n v="105.16973810204065"/>
    <n v="281.57115867249451"/>
    <n v="108.37482082073778"/>
    <n v="296.39865107801751"/>
  </r>
  <r>
    <x v="8"/>
    <x v="1"/>
    <x v="2"/>
    <x v="9"/>
    <x v="12"/>
    <n v="924.29433491719351"/>
    <n v="815.42436516952057"/>
    <n v="414.94691427320367"/>
    <n v="328.12210319529407"/>
    <n v="357.68852985374724"/>
    <n v="336.75277538600091"/>
  </r>
  <r>
    <x v="9"/>
    <x v="1"/>
    <x v="2"/>
    <x v="10"/>
    <x v="13"/>
    <n v="564.45724354643539"/>
    <n v="936.18995515144172"/>
    <n v="254.07292253701226"/>
    <n v="382.13132990494501"/>
    <n v="267.86926544706387"/>
    <n v="438.04754277033675"/>
  </r>
  <r>
    <x v="10"/>
    <x v="1"/>
    <x v="2"/>
    <x v="7"/>
    <x v="14"/>
    <n v="142.93492753689563"/>
    <n v="159.40615478669704"/>
    <n v="62.572407207571878"/>
    <n v="4.1383934690087116"/>
    <n v="56.390163941348355"/>
    <n v="53.419915141279198"/>
  </r>
  <r>
    <x v="11"/>
    <x v="1"/>
    <x v="2"/>
    <x v="8"/>
    <x v="15"/>
    <n v="905.73840839026866"/>
    <n v="830.63962894256349"/>
    <n v="407.51224202848505"/>
    <n v="352.15758072602529"/>
    <n v="396.78286798347455"/>
    <n v="312.10831258250994"/>
  </r>
  <r>
    <x v="0"/>
    <x v="1"/>
    <x v="2"/>
    <x v="9"/>
    <x v="16"/>
    <n v="787.42392765863144"/>
    <n v="669.57589014632401"/>
    <n v="354.42969894517285"/>
    <n v="282.56198532198516"/>
    <n v="297.17114714565344"/>
    <n v="300.22096789081439"/>
  </r>
  <r>
    <x v="1"/>
    <x v="1"/>
    <x v="2"/>
    <x v="10"/>
    <x v="17"/>
    <n v="480.16194928213565"/>
    <n v="739.85391245097048"/>
    <n v="215.74336328948183"/>
    <n v="284.53749990894164"/>
    <n v="173.9225470962505"/>
    <n v="260.9641560428895"/>
  </r>
  <r>
    <x v="2"/>
    <x v="1"/>
    <x v="2"/>
    <x v="7"/>
    <x v="12"/>
    <n v="651.7316536181213"/>
    <n v="912.52351129095132"/>
    <n v="292.7820271384889"/>
    <n v="335.85270425864309"/>
    <n v="258.73190892791661"/>
    <n v="328.48641852780338"/>
  </r>
  <r>
    <x v="3"/>
    <x v="1"/>
    <x v="2"/>
    <x v="8"/>
    <x v="13"/>
    <n v="403.33836011813793"/>
    <n v="770.85954711673401"/>
    <n v="181.26737692528738"/>
    <n v="319.5565982577383"/>
    <n v="155.26461017195177"/>
    <n v="285.89472457429054"/>
  </r>
  <r>
    <x v="4"/>
    <x v="1"/>
    <x v="2"/>
    <x v="9"/>
    <x v="14"/>
    <n v="602.65278050542202"/>
    <n v="382.65366369237438"/>
    <n v="269.63922235763869"/>
    <n v="120.97898067076022"/>
    <n v="229.26473296803726"/>
    <n v="190.05811725750993"/>
  </r>
  <r>
    <x v="5"/>
    <x v="1"/>
    <x v="2"/>
    <x v="10"/>
    <x v="15"/>
    <n v="616.7550055538502"/>
    <n v="810.07210705468242"/>
    <n v="276.534207496786"/>
    <n v="317.43755276997052"/>
    <n v="264.74726114704458"/>
    <n v="367.38164350748548"/>
  </r>
  <r>
    <x v="6"/>
    <x v="1"/>
    <x v="2"/>
    <x v="7"/>
    <x v="16"/>
    <n v="910.69819837350337"/>
    <n v="684.13541254820382"/>
    <n v="408.46471244765985"/>
    <n v="240.2271791682648"/>
    <n v="379.73397652576949"/>
    <n v="278.63251089944805"/>
  </r>
  <r>
    <x v="7"/>
    <x v="1"/>
    <x v="2"/>
    <x v="8"/>
    <x v="17"/>
    <n v="890.74969593291814"/>
    <n v="931.31869490371901"/>
    <n v="398.97355115269875"/>
    <n v="384.88849769051166"/>
    <n v="438.76006052387646"/>
    <n v="398.69047870540788"/>
  </r>
  <r>
    <x v="8"/>
    <x v="1"/>
    <x v="2"/>
    <x v="9"/>
    <x v="12"/>
    <n v="149.17581378979094"/>
    <n v="397.82080980249424"/>
    <n v="65.534975698977036"/>
    <n v="133.18154151677507"/>
    <n v="59.222352481477209"/>
    <n v="163.52907653176186"/>
  </r>
  <r>
    <x v="9"/>
    <x v="1"/>
    <x v="2"/>
    <x v="10"/>
    <x v="13"/>
    <n v="706.26979819682606"/>
    <n v="205.18958659939256"/>
    <n v="317.01217891235234"/>
    <n v="61.028483696302999"/>
    <n v="237.34165064795434"/>
    <n v="99.228270901609534"/>
  </r>
  <r>
    <x v="10"/>
    <x v="1"/>
    <x v="2"/>
    <x v="7"/>
    <x v="14"/>
    <n v="398.75550967600361"/>
    <n v="464.24377494627322"/>
    <n v="179.04957831147115"/>
    <n v="157.11948026605464"/>
    <n v="152.98966132766694"/>
    <n v="161.48916020874319"/>
  </r>
  <r>
    <x v="11"/>
    <x v="2"/>
    <x v="2"/>
    <x v="8"/>
    <x v="15"/>
    <n v="303.8964688104457"/>
    <n v="355.57976135864351"/>
    <n v="135.91568318704626"/>
    <n v="135.04985378834792"/>
    <n v="132.01024556478669"/>
    <n v="126.35095089962728"/>
  </r>
  <r>
    <x v="0"/>
    <x v="2"/>
    <x v="2"/>
    <x v="9"/>
    <x v="16"/>
    <n v="400.46136312999272"/>
    <n v="516.25633843148819"/>
    <n v="179.26654445969172"/>
    <n v="212.41815159052013"/>
    <n v="148.53191072127021"/>
    <n v="177.67899302027524"/>
  </r>
  <r>
    <x v="1"/>
    <x v="2"/>
    <x v="2"/>
    <x v="10"/>
    <x v="17"/>
    <n v="945.52470639504133"/>
    <n v="441.6736428239484"/>
    <n v="425.215611975895"/>
    <n v="150.32352307370624"/>
    <n v="352.68880878439614"/>
    <n v="186.6878718172571"/>
  </r>
  <r>
    <x v="2"/>
    <x v="2"/>
    <x v="2"/>
    <x v="7"/>
    <x v="12"/>
    <n v="204.95293236195832"/>
    <n v="317.94381472239075"/>
    <n v="91.740479508804043"/>
    <n v="83.604173570561358"/>
    <n v="96.385098118652692"/>
    <n v="124.63228619111734"/>
  </r>
  <r>
    <x v="3"/>
    <x v="2"/>
    <x v="2"/>
    <x v="8"/>
    <x v="13"/>
    <n v="338.6125769024444"/>
    <n v="884.73464181295856"/>
    <n v="151.89488089936157"/>
    <n v="348.77295830398805"/>
    <n v="159.54873447015706"/>
    <n v="359.49276323828485"/>
  </r>
  <r>
    <x v="4"/>
    <x v="2"/>
    <x v="2"/>
    <x v="9"/>
    <x v="14"/>
    <n v="241.3065429128649"/>
    <n v="246.83329603841196"/>
    <n v="107.53559297837326"/>
    <n v="38.591056057779831"/>
    <n v="104.04105328153761"/>
    <n v="100.90087799113725"/>
  </r>
  <r>
    <x v="5"/>
    <x v="2"/>
    <x v="2"/>
    <x v="10"/>
    <x v="15"/>
    <n v="826.21404349439763"/>
    <n v="496.86056720752242"/>
    <n v="371.52050616607681"/>
    <n v="187.08475719339131"/>
    <n v="363.51624310841078"/>
    <n v="179.55535209289459"/>
  </r>
  <r>
    <x v="6"/>
    <x v="2"/>
    <x v="2"/>
    <x v="7"/>
    <x v="16"/>
    <n v="471.59691525645388"/>
    <n v="725.54131491495048"/>
    <n v="210.7373470521965"/>
    <n v="305.41796037219791"/>
    <n v="180.76631362699777"/>
    <n v="243.18442665763931"/>
  </r>
  <r>
    <x v="7"/>
    <x v="2"/>
    <x v="2"/>
    <x v="8"/>
    <x v="17"/>
    <n v="520.49465265273386"/>
    <n v="254.9098704874223"/>
    <n v="232.60642011822705"/>
    <n v="68.305373258060285"/>
    <n v="237.86768862476978"/>
    <n v="114.9783939636643"/>
  </r>
  <r>
    <x v="8"/>
    <x v="2"/>
    <x v="2"/>
    <x v="9"/>
    <x v="12"/>
    <n v="544.30085841285393"/>
    <n v="402.34235893934164"/>
    <n v="245.02597691432928"/>
    <n v="158.72507167601589"/>
    <n v="208.94299532202305"/>
    <n v="189.68979569267432"/>
  </r>
  <r>
    <x v="9"/>
    <x v="2"/>
    <x v="2"/>
    <x v="10"/>
    <x v="13"/>
    <n v="745.11590657114721"/>
    <n v="686.56110879149367"/>
    <n v="334.93810822851623"/>
    <n v="255.84175496959438"/>
    <n v="357.24688357087541"/>
    <n v="336.84472197480261"/>
  </r>
  <r>
    <x v="10"/>
    <x v="2"/>
    <x v="2"/>
    <x v="7"/>
    <x v="14"/>
    <n v="848.48728268999457"/>
    <n v="914.96673540492077"/>
    <n v="380.42266177869908"/>
    <n v="353.44559735211482"/>
    <n v="339.9553631927788"/>
    <n v="409.54659337114947"/>
  </r>
  <r>
    <x v="11"/>
    <x v="2"/>
    <x v="2"/>
    <x v="8"/>
    <x v="15"/>
    <n v="269.16815253831959"/>
    <n v="372.14568227127347"/>
    <n v="120.16111737705137"/>
    <n v="94.500477868187431"/>
    <n v="118.26157516694481"/>
    <n v="168.65415122999966"/>
  </r>
  <r>
    <x v="0"/>
    <x v="2"/>
    <x v="2"/>
    <x v="9"/>
    <x v="16"/>
    <n v="203.25021988400493"/>
    <n v="214.83556511168806"/>
    <n v="90.222919337490652"/>
    <n v="42.510263011247048"/>
    <n v="71.379190568429607"/>
    <n v="96.331331609722824"/>
  </r>
  <r>
    <x v="1"/>
    <x v="2"/>
    <x v="2"/>
    <x v="10"/>
    <x v="17"/>
    <n v="230.53100424971885"/>
    <n v="580.20496142987577"/>
    <n v="102.87731337798519"/>
    <n v="229.23508634156573"/>
    <n v="84.02962203026749"/>
    <n v="220.90468619773532"/>
  </r>
  <r>
    <x v="2"/>
    <x v="2"/>
    <x v="2"/>
    <x v="7"/>
    <x v="12"/>
    <n v="134.01017616551658"/>
    <n v="725.70039089396846"/>
    <n v="60.331706060336948"/>
    <n v="288.64063200513453"/>
    <n v="66.518950436067925"/>
    <n v="262.92261985648037"/>
  </r>
  <r>
    <x v="3"/>
    <x v="2"/>
    <x v="2"/>
    <x v="8"/>
    <x v="13"/>
    <n v="886.72224495111186"/>
    <n v="1077.3737513269148"/>
    <n v="398.26693891225199"/>
    <n v="446.992059121377"/>
    <n v="363.43386078538407"/>
    <n v="367.96722082584614"/>
  </r>
  <r>
    <x v="4"/>
    <x v="2"/>
    <x v="2"/>
    <x v="9"/>
    <x v="14"/>
    <n v="49.527981535606223"/>
    <n v="615.46488800366853"/>
    <n v="21.418051721821527"/>
    <n v="246.23218967540271"/>
    <n v="22.671091819444982"/>
    <n v="248.4339477205597"/>
  </r>
  <r>
    <x v="5"/>
    <x v="2"/>
    <x v="2"/>
    <x v="10"/>
    <x v="15"/>
    <n v="28.148771375650973"/>
    <n v="115.07970531155189"/>
    <n v="11.754700422478692"/>
    <n v="-6.9946597257128786"/>
    <n v="11.063547179604786"/>
    <n v="44.369086363460774"/>
  </r>
  <r>
    <x v="6"/>
    <x v="2"/>
    <x v="2"/>
    <x v="7"/>
    <x v="16"/>
    <n v="976.50101915751361"/>
    <n v="1089.1279200512338"/>
    <n v="438.73490670982085"/>
    <n v="481.24095895013158"/>
    <n v="342.41347438451584"/>
    <n v="373.11108643690665"/>
  </r>
  <r>
    <x v="7"/>
    <x v="2"/>
    <x v="2"/>
    <x v="8"/>
    <x v="17"/>
    <n v="743.8179333714105"/>
    <n v="505.8554150527998"/>
    <n v="334.07878976336769"/>
    <n v="196.73065766501011"/>
    <n v="346.15228340113265"/>
    <n v="184.36884747684326"/>
  </r>
  <r>
    <x v="8"/>
    <x v="2"/>
    <x v="2"/>
    <x v="9"/>
    <x v="12"/>
    <n v="774.47096538055325"/>
    <n v="1055.9875747145468"/>
    <n v="348.12633546399479"/>
    <n v="441.82328215520283"/>
    <n v="347.61395781992599"/>
    <n v="519.18167492036196"/>
  </r>
  <r>
    <x v="9"/>
    <x v="2"/>
    <x v="2"/>
    <x v="10"/>
    <x v="13"/>
    <n v="519.11948154032325"/>
    <n v="188.34200455056322"/>
    <n v="233.36077220069896"/>
    <n v="71.226466119789762"/>
    <n v="199.92454784424152"/>
    <n v="85.844567805378773"/>
  </r>
  <r>
    <x v="10"/>
    <x v="2"/>
    <x v="2"/>
    <x v="7"/>
    <x v="14"/>
    <n v="512.82410064269527"/>
    <n v="918.24850390314793"/>
    <n v="229.8386662537045"/>
    <n v="363.31801462900944"/>
    <n v="216.0597280149554"/>
    <n v="347.44775411857029"/>
  </r>
  <r>
    <x v="11"/>
    <x v="2"/>
    <x v="2"/>
    <x v="8"/>
    <x v="15"/>
    <n v="787.11680263622964"/>
    <n v="850.79778106804577"/>
    <n v="352.82199972331557"/>
    <n v="357.4872126313968"/>
    <n v="310.62695914840805"/>
    <n v="378.34864150240116"/>
  </r>
  <r>
    <x v="0"/>
    <x v="3"/>
    <x v="2"/>
    <x v="9"/>
    <x v="16"/>
    <n v="619.50688258089247"/>
    <n v="981.49527020616381"/>
    <n v="278.42657421800101"/>
    <n v="364.10340900657275"/>
    <n v="219.00216738312784"/>
    <n v="382.35885330354608"/>
  </r>
  <r>
    <x v="1"/>
    <x v="3"/>
    <x v="2"/>
    <x v="10"/>
    <x v="17"/>
    <n v="602.18580699303573"/>
    <n v="879.45480258410919"/>
    <n v="269.37357121985218"/>
    <n v="368.02772239037779"/>
    <n v="272.84897459842284"/>
    <n v="358.87289961846886"/>
  </r>
  <r>
    <x v="2"/>
    <x v="3"/>
    <x v="2"/>
    <x v="7"/>
    <x v="12"/>
    <n v="541.51164586163532"/>
    <n v="134.65972748062737"/>
    <n v="242.79762616209464"/>
    <n v="4.7752785026586437"/>
    <n v="210.06195037360871"/>
    <n v="55.248678926705765"/>
  </r>
  <r>
    <x v="3"/>
    <x v="3"/>
    <x v="2"/>
    <x v="8"/>
    <x v="13"/>
    <n v="250.16699675839814"/>
    <n v="90.180074261453512"/>
    <n v="111.83379151453987"/>
    <n v="10.736462046956767"/>
    <n v="108.2087431600056"/>
    <n v="39.057050431383864"/>
  </r>
  <r>
    <x v="4"/>
    <x v="3"/>
    <x v="2"/>
    <x v="9"/>
    <x v="14"/>
    <n v="853.83832684056688"/>
    <n v="1057.7509382106712"/>
    <n v="383.91460947470279"/>
    <n v="417.93934365057919"/>
    <n v="382.42861981626618"/>
    <n v="459.91780557865502"/>
  </r>
  <r>
    <x v="5"/>
    <x v="3"/>
    <x v="2"/>
    <x v="10"/>
    <x v="15"/>
    <n v="708.41592120399287"/>
    <n v="143.89571990934121"/>
    <n v="318.11337093087496"/>
    <n v="23.566019805233143"/>
    <n v="317.7058081991604"/>
    <n v="48.971880873601563"/>
  </r>
  <r>
    <x v="6"/>
    <x v="3"/>
    <x v="2"/>
    <x v="7"/>
    <x v="16"/>
    <n v="995.99426913181071"/>
    <n v="809.4464799179168"/>
    <n v="446.63802561625977"/>
    <n v="309.46902172482788"/>
    <n v="385.29944476168708"/>
    <n v="340.95002746840669"/>
  </r>
  <r>
    <x v="7"/>
    <x v="3"/>
    <x v="2"/>
    <x v="8"/>
    <x v="17"/>
    <n v="625.01999333075389"/>
    <n v="743.98675814319347"/>
    <n v="281.21483531871695"/>
    <n v="285.67461466713587"/>
    <n v="289.14957631368179"/>
    <n v="355.92706113526543"/>
  </r>
  <r>
    <x v="8"/>
    <x v="3"/>
    <x v="2"/>
    <x v="9"/>
    <x v="12"/>
    <n v="744.59798529155569"/>
    <n v="65.617772712756135"/>
    <n v="334.8232020898127"/>
    <n v="-42.839989013974588"/>
    <n v="262.31759039235823"/>
    <n v="26.504878271888067"/>
  </r>
  <r>
    <x v="9"/>
    <x v="3"/>
    <x v="2"/>
    <x v="10"/>
    <x v="13"/>
    <n v="21.084395738524385"/>
    <n v="721.62901732652756"/>
    <n v="8.4535217727886067"/>
    <n v="300.99721547668531"/>
    <n v="7.1967764981199966"/>
    <n v="258.22959962482543"/>
  </r>
  <r>
    <x v="10"/>
    <x v="3"/>
    <x v="2"/>
    <x v="7"/>
    <x v="14"/>
    <n v="895.58304195856238"/>
    <n v="1029.2545811403968"/>
    <n v="403.0518353557863"/>
    <n v="439.05150703258096"/>
    <n v="399.94298604149725"/>
    <n v="479.038740195076"/>
  </r>
  <r>
    <x v="11"/>
    <x v="3"/>
    <x v="2"/>
    <x v="8"/>
    <x v="15"/>
    <n v="435.2407126071771"/>
    <n v="782.15573048874455"/>
    <n v="194.633113388136"/>
    <n v="288.51977281547164"/>
    <n v="177.88405898138592"/>
    <n v="269.45746776476346"/>
  </r>
  <r>
    <x v="0"/>
    <x v="3"/>
    <x v="2"/>
    <x v="9"/>
    <x v="16"/>
    <n v="458.7806711333098"/>
    <n v="831.54666259481257"/>
    <n v="206.14721601184604"/>
    <n v="334.38899488879576"/>
    <n v="170.92453696209424"/>
    <n v="288.79938414801296"/>
  </r>
  <r>
    <x v="1"/>
    <x v="3"/>
    <x v="2"/>
    <x v="10"/>
    <x v="17"/>
    <n v="830.16493772639626"/>
    <n v="290.55709570624799"/>
    <n v="372.26629139090318"/>
    <n v="80.33385590495152"/>
    <n v="406.75888434698993"/>
    <n v="135.18598465265271"/>
  </r>
  <r>
    <x v="2"/>
    <x v="3"/>
    <x v="2"/>
    <x v="7"/>
    <x v="12"/>
    <n v="206.43032103437764"/>
    <n v="486.0294499526658"/>
    <n v="92.386844416361939"/>
    <n v="169.6851313995254"/>
    <n v="78.739951779342547"/>
    <n v="183.31656461607679"/>
  </r>
  <r>
    <x v="3"/>
    <x v="3"/>
    <x v="2"/>
    <x v="8"/>
    <x v="13"/>
    <n v="321.10488101968213"/>
    <n v="883.52495536068921"/>
    <n v="144.1016292770598"/>
    <n v="326.29826063807593"/>
    <n v="116.81851671915045"/>
    <n v="329.22343763451704"/>
  </r>
  <r>
    <x v="4"/>
    <x v="3"/>
    <x v="2"/>
    <x v="9"/>
    <x v="14"/>
    <n v="489.2234224046552"/>
    <n v="274.70093595001288"/>
    <n v="220.3191298382917"/>
    <n v="77.986396395516891"/>
    <n v="197.94370194513513"/>
    <n v="131.50895573805778"/>
  </r>
  <r>
    <x v="5"/>
    <x v="3"/>
    <x v="2"/>
    <x v="10"/>
    <x v="15"/>
    <n v="869.23855838056068"/>
    <n v="798.04640055863479"/>
    <n v="390.6476544271228"/>
    <n v="308.01440313342135"/>
    <n v="322.93237647039103"/>
    <n v="326.79283529619613"/>
  </r>
  <r>
    <x v="6"/>
    <x v="3"/>
    <x v="2"/>
    <x v="7"/>
    <x v="16"/>
    <n v="787.05205714287388"/>
    <n v="1032.320092682769"/>
    <n v="353.8851476125904"/>
    <n v="414.52223397515269"/>
    <n v="297.76555001396338"/>
    <n v="511.63564668305872"/>
  </r>
  <r>
    <x v="7"/>
    <x v="3"/>
    <x v="2"/>
    <x v="8"/>
    <x v="17"/>
    <n v="748.85057852417708"/>
    <n v="392.12980599602696"/>
    <n v="336.77001208686482"/>
    <n v="140.43522834571226"/>
    <n v="257.71341437471585"/>
    <n v="152.25995619729323"/>
  </r>
  <r>
    <x v="8"/>
    <x v="3"/>
    <x v="2"/>
    <x v="9"/>
    <x v="12"/>
    <n v="585.84021837733098"/>
    <n v="457.79061387656628"/>
    <n v="262.32548210303543"/>
    <n v="176.74173116924254"/>
    <n v="268.31173550379276"/>
    <n v="170.22797622416496"/>
  </r>
  <r>
    <x v="9"/>
    <x v="3"/>
    <x v="2"/>
    <x v="10"/>
    <x v="13"/>
    <n v="434.73740147420068"/>
    <n v="357.5187732059976"/>
    <n v="194.92830299714944"/>
    <n v="105.10742072199076"/>
    <n v="165.56974493451111"/>
    <n v="157.7941771223698"/>
  </r>
  <r>
    <x v="10"/>
    <x v="3"/>
    <x v="2"/>
    <x v="7"/>
    <x v="14"/>
    <n v="82.461800597132481"/>
    <n v="688.51469152408879"/>
    <n v="36.130942237056964"/>
    <n v="271.58773613441809"/>
    <n v="28.129716539642391"/>
    <n v="297.92605795823988"/>
  </r>
  <r>
    <x v="11"/>
    <x v="3"/>
    <x v="2"/>
    <x v="8"/>
    <x v="15"/>
    <n v="159.2337834307871"/>
    <n v="68.029936805523505"/>
    <n v="70.53795340848967"/>
    <n v="13.060555567558266"/>
    <n v="57.033774172500799"/>
    <n v="25.517384054040765"/>
  </r>
  <r>
    <x v="0"/>
    <x v="3"/>
    <x v="2"/>
    <x v="9"/>
    <x v="16"/>
    <n v="430.15196512303254"/>
    <n v="693.07843649329789"/>
    <n v="191.81862350547783"/>
    <n v="254.69642070248511"/>
    <n v="193.3479046570171"/>
    <n v="272.57004366606805"/>
  </r>
  <r>
    <x v="1"/>
    <x v="4"/>
    <x v="2"/>
    <x v="10"/>
    <x v="17"/>
    <n v="83.673513907973401"/>
    <n v="932.64591222223771"/>
    <n v="37.739644127004325"/>
    <n v="386.1910216589223"/>
    <n v="32.261615732506314"/>
    <n v="322.47039153175467"/>
  </r>
  <r>
    <x v="2"/>
    <x v="4"/>
    <x v="2"/>
    <x v="7"/>
    <x v="12"/>
    <n v="439.37733743450309"/>
    <n v="680.34727837922162"/>
    <n v="196.3710035667356"/>
    <n v="278.26726348555337"/>
    <n v="181.74440205530738"/>
    <n v="334.73987078937608"/>
  </r>
  <r>
    <x v="3"/>
    <x v="4"/>
    <x v="2"/>
    <x v="8"/>
    <x v="13"/>
    <n v="370.58590857559182"/>
    <n v="991.92415676543067"/>
    <n v="165.65878177354099"/>
    <n v="394.02193802053642"/>
    <n v="180.23185085582796"/>
    <n v="356.84228940972469"/>
  </r>
  <r>
    <x v="4"/>
    <x v="4"/>
    <x v="2"/>
    <x v="9"/>
    <x v="14"/>
    <n v="687.63921959998981"/>
    <n v="941.44624805881131"/>
    <n v="309.38227445852243"/>
    <n v="374.93170323111775"/>
    <n v="236.26370293241447"/>
    <n v="316.93654191062666"/>
  </r>
  <r>
    <x v="5"/>
    <x v="4"/>
    <x v="2"/>
    <x v="10"/>
    <x v="15"/>
    <n v="214.76185822272419"/>
    <n v="229.16121985009553"/>
    <n v="94.737178849690721"/>
    <n v="64.213734954134665"/>
    <n v="103.9625536714499"/>
    <n v="111.42381500593837"/>
  </r>
  <r>
    <x v="6"/>
    <x v="4"/>
    <x v="2"/>
    <x v="7"/>
    <x v="16"/>
    <n v="265.24075381464576"/>
    <n v="787.15462857276566"/>
    <n v="118.30359937711972"/>
    <n v="313.97546314291742"/>
    <n v="98.343605861193751"/>
    <n v="349.51807568677765"/>
  </r>
  <r>
    <x v="7"/>
    <x v="4"/>
    <x v="2"/>
    <x v="8"/>
    <x v="17"/>
    <n v="206.92142245960159"/>
    <n v="194.31039585963964"/>
    <n v="91.668492435252091"/>
    <n v="26.165365013785326"/>
    <n v="92.994779322711238"/>
    <n v="69.763976641865568"/>
  </r>
  <r>
    <x v="8"/>
    <x v="4"/>
    <x v="2"/>
    <x v="9"/>
    <x v="12"/>
    <n v="988.50326518215945"/>
    <n v="127.35526986073305"/>
    <n v="444.45484796449949"/>
    <n v="27.992272049450168"/>
    <n v="451.16897799502738"/>
    <n v="44.702803086536484"/>
  </r>
  <r>
    <x v="9"/>
    <x v="4"/>
    <x v="2"/>
    <x v="10"/>
    <x v="13"/>
    <n v="572.13353446850306"/>
    <n v="855.60746243422432"/>
    <n v="256.3900502649783"/>
    <n v="313.26822274305329"/>
    <n v="221.95535133288195"/>
    <n v="309.02300851947081"/>
  </r>
  <r>
    <x v="10"/>
    <x v="4"/>
    <x v="2"/>
    <x v="7"/>
    <x v="14"/>
    <n v="150.71378533537793"/>
    <n v="941.84977864605094"/>
    <n v="67.894277889410404"/>
    <n v="401.9182578599864"/>
    <n v="71.587169414433944"/>
    <n v="370.31374819574148"/>
  </r>
  <r>
    <x v="11"/>
    <x v="4"/>
    <x v="2"/>
    <x v="8"/>
    <x v="15"/>
    <n v="259.07566625485521"/>
    <n v="481.26057443077974"/>
    <n v="116.41565632169052"/>
    <n v="188.57711288475684"/>
    <n v="93.257345314673714"/>
    <n v="180.83462267898756"/>
  </r>
  <r>
    <x v="0"/>
    <x v="4"/>
    <x v="2"/>
    <x v="9"/>
    <x v="16"/>
    <n v="796.23138313811114"/>
    <n v="732.2895856621725"/>
    <n v="356.64368535210957"/>
    <n v="298.05303502948453"/>
    <n v="373.55059858283954"/>
    <n v="253.33695608882792"/>
  </r>
  <r>
    <x v="1"/>
    <x v="4"/>
    <x v="2"/>
    <x v="10"/>
    <x v="17"/>
    <n v="690.30388203041434"/>
    <n v="1084.4357593829957"/>
    <n v="309.50799857930394"/>
    <n v="422.61270860641389"/>
    <n v="270.40897474919223"/>
    <n v="451.84780752753636"/>
  </r>
  <r>
    <x v="2"/>
    <x v="4"/>
    <x v="2"/>
    <x v="7"/>
    <x v="12"/>
    <n v="859.13475420260022"/>
    <n v="209.73493004976183"/>
    <n v="385.95043828685084"/>
    <n v="44.01270960298325"/>
    <n v="326.22989491671791"/>
    <n v="101.54316750615233"/>
  </r>
  <r>
    <x v="3"/>
    <x v="4"/>
    <x v="2"/>
    <x v="8"/>
    <x v="13"/>
    <n v="810.42287236703987"/>
    <n v="843.34525100225005"/>
    <n v="364.71159612558023"/>
    <n v="354.53470994458763"/>
    <n v="360.7118246916333"/>
    <n v="356.09910787806842"/>
  </r>
  <r>
    <x v="4"/>
    <x v="4"/>
    <x v="2"/>
    <x v="9"/>
    <x v="14"/>
    <n v="405.45246543620993"/>
    <n v="520.95824454427407"/>
    <n v="181.97415016439987"/>
    <n v="196.10801064759889"/>
    <n v="187.01956615867815"/>
    <n v="184.30147246212616"/>
  </r>
  <r>
    <x v="5"/>
    <x v="4"/>
    <x v="2"/>
    <x v="10"/>
    <x v="15"/>
    <n v="346.58704772926228"/>
    <n v="870.59034054202846"/>
    <n v="154.52800026023561"/>
    <n v="338.81190641315141"/>
    <n v="120.61388442323145"/>
    <n v="413.92781494513315"/>
  </r>
  <r>
    <x v="6"/>
    <x v="4"/>
    <x v="2"/>
    <x v="7"/>
    <x v="16"/>
    <n v="944.85190523832705"/>
    <n v="392.44616129007738"/>
    <n v="424.32752595950723"/>
    <n v="129.12939545999166"/>
    <n v="439.38014139313509"/>
    <n v="157.76580959322564"/>
  </r>
  <r>
    <x v="7"/>
    <x v="4"/>
    <x v="2"/>
    <x v="8"/>
    <x v="17"/>
    <n v="780.19686823369"/>
    <n v="1074.4156060752209"/>
    <n v="349.421645037904"/>
    <n v="471.35094017219984"/>
    <n v="357.92593997781694"/>
    <n v="390.68039866235716"/>
  </r>
  <r>
    <x v="8"/>
    <x v="4"/>
    <x v="2"/>
    <x v="9"/>
    <x v="12"/>
    <n v="6.7094997084637953"/>
    <n v="654.24066183286561"/>
    <n v="2.7912045777883523"/>
    <n v="265.47511610226519"/>
    <n v="3.2253769778491179"/>
    <n v="316.01984608891297"/>
  </r>
  <r>
    <x v="9"/>
    <x v="4"/>
    <x v="2"/>
    <x v="10"/>
    <x v="13"/>
    <n v="325.58554037103283"/>
    <n v="596.93481427685163"/>
    <n v="145.49320740522873"/>
    <n v="241.78544529823961"/>
    <n v="151.12158304768582"/>
    <n v="274.86583466333684"/>
  </r>
  <r>
    <x v="10"/>
    <x v="4"/>
    <x v="2"/>
    <x v="7"/>
    <x v="14"/>
    <n v="91.028802060212129"/>
    <n v="442.51511161466783"/>
    <n v="40.688611121244747"/>
    <n v="172.27706920310493"/>
    <n v="32.65952345371705"/>
    <n v="187.813562582168"/>
  </r>
  <r>
    <x v="11"/>
    <x v="4"/>
    <x v="2"/>
    <x v="8"/>
    <x v="15"/>
    <n v="279.77356186095619"/>
    <n v="784.43528198427828"/>
    <n v="124.22130929192124"/>
    <n v="316.44178666103994"/>
    <n v="97.630806855502598"/>
    <n v="308.5029999255521"/>
  </r>
  <r>
    <x v="0"/>
    <x v="4"/>
    <x v="2"/>
    <x v="9"/>
    <x v="16"/>
    <n v="908.15233606851996"/>
    <n v="7.1727338558118303"/>
    <n v="408.59121149559451"/>
    <n v="-12.767091378243665"/>
    <n v="409.48744104945251"/>
    <n v="3.5660118075237706"/>
  </r>
  <r>
    <x v="1"/>
    <x v="4"/>
    <x v="2"/>
    <x v="10"/>
    <x v="17"/>
    <n v="308.2875006780643"/>
    <n v="339.88040624740006"/>
    <n v="138.37471701690353"/>
    <n v="80.943354995424016"/>
    <n v="132.33193682345998"/>
    <n v="124.31780298551546"/>
  </r>
  <r>
    <x v="2"/>
    <x v="4"/>
    <x v="2"/>
    <x v="7"/>
    <x v="12"/>
    <n v="270.58571305023452"/>
    <n v="1037.2223971625601"/>
    <n v="120.94906014663796"/>
    <n v="410.92509291924296"/>
    <n v="109.44125859469148"/>
    <n v="353.52074710134985"/>
  </r>
  <r>
    <x v="3"/>
    <x v="5"/>
    <x v="2"/>
    <x v="8"/>
    <x v="13"/>
    <n v="814.92265869127232"/>
    <n v="375.88496659321561"/>
    <n v="366.54973379437143"/>
    <n v="106.49261693752621"/>
    <n v="289.21842007268702"/>
    <n v="146.34223701878443"/>
  </r>
  <r>
    <x v="4"/>
    <x v="5"/>
    <x v="2"/>
    <x v="9"/>
    <x v="14"/>
    <n v="389.36896656964359"/>
    <n v="199.64658251614509"/>
    <n v="174.59973454921263"/>
    <n v="51.933700813615125"/>
    <n v="140.02387131419283"/>
    <n v="71.614572130633931"/>
  </r>
  <r>
    <x v="5"/>
    <x v="5"/>
    <x v="2"/>
    <x v="10"/>
    <x v="15"/>
    <n v="437.75500835411754"/>
    <n v="734.27275348596515"/>
    <n v="195.36742019563209"/>
    <n v="315.16498885577192"/>
    <n v="206.13944238514966"/>
    <n v="248.25428089181207"/>
  </r>
  <r>
    <x v="6"/>
    <x v="5"/>
    <x v="2"/>
    <x v="7"/>
    <x v="16"/>
    <n v="130.53145745131189"/>
    <n v="153.64545935029673"/>
    <n v="57.319487939839242"/>
    <n v="7.0035105268425539"/>
    <n v="58.775821238493634"/>
    <n v="75.268390598681989"/>
  </r>
  <r>
    <x v="7"/>
    <x v="5"/>
    <x v="2"/>
    <x v="8"/>
    <x v="17"/>
    <n v="967.17459329928965"/>
    <n v="198.94095435393479"/>
    <n v="434.62826836588312"/>
    <n v="25.716837103205833"/>
    <n v="341.65607410800686"/>
    <n v="68.195944851609099"/>
  </r>
  <r>
    <x v="8"/>
    <x v="5"/>
    <x v="2"/>
    <x v="9"/>
    <x v="12"/>
    <n v="368.27113402965006"/>
    <n v="189.57213310165025"/>
    <n v="165.5731422840492"/>
    <n v="62.896252954773729"/>
    <n v="122.93469417186066"/>
    <n v="71.939295702033633"/>
  </r>
  <r>
    <x v="9"/>
    <x v="5"/>
    <x v="2"/>
    <x v="10"/>
    <x v="13"/>
    <n v="703.22838804174603"/>
    <n v="1066.5164379049129"/>
    <n v="315.92846785981186"/>
    <n v="446.23799986314833"/>
    <n v="320.13213803612143"/>
    <n v="377.97570275519934"/>
  </r>
  <r>
    <x v="10"/>
    <x v="5"/>
    <x v="2"/>
    <x v="7"/>
    <x v="14"/>
    <n v="922.86546118030105"/>
    <n v="1048.3443416686753"/>
    <n v="415.23308121956484"/>
    <n v="427.15639766732232"/>
    <n v="345.68689953074755"/>
    <n v="359.88363195618547"/>
  </r>
  <r>
    <x v="11"/>
    <x v="5"/>
    <x v="2"/>
    <x v="8"/>
    <x v="15"/>
    <n v="767.19861630729656"/>
    <n v="53.909501841596708"/>
    <n v="345.37041229164885"/>
    <n v="-30.15161211512703"/>
    <n v="266.85389112347207"/>
    <n v="22.904075345463088"/>
  </r>
  <r>
    <x v="0"/>
    <x v="5"/>
    <x v="2"/>
    <x v="9"/>
    <x v="16"/>
    <n v="819.17151012956163"/>
    <n v="808.32662720793496"/>
    <n v="368.39021182864411"/>
    <n v="330.52915247242623"/>
    <n v="275.25178172076176"/>
    <n v="351.49219408533924"/>
  </r>
  <r>
    <x v="1"/>
    <x v="5"/>
    <x v="2"/>
    <x v="10"/>
    <x v="17"/>
    <n v="825.47713962248918"/>
    <n v="626.14755198903947"/>
    <n v="370.92174582235015"/>
    <n v="239.86604019021806"/>
    <n v="321.72028586417355"/>
    <n v="290.71241419041002"/>
  </r>
  <r>
    <x v="2"/>
    <x v="5"/>
    <x v="2"/>
    <x v="7"/>
    <x v="12"/>
    <n v="250.60896704772341"/>
    <n v="20.293532606952613"/>
    <n v="111.28921672810992"/>
    <n v="-51.200010379668221"/>
    <n v="121.77616317520341"/>
    <n v="8.7659013935617942"/>
  </r>
  <r>
    <x v="3"/>
    <x v="5"/>
    <x v="2"/>
    <x v="8"/>
    <x v="13"/>
    <n v="143.83093668471037"/>
    <n v="61.573696944520684"/>
    <n v="63.892902117338679"/>
    <n v="-9.2279069729476291"/>
    <n v="61.103639405113185"/>
    <n v="22.67623504359652"/>
  </r>
  <r>
    <x v="4"/>
    <x v="5"/>
    <x v="2"/>
    <x v="9"/>
    <x v="14"/>
    <n v="601.26171247869831"/>
    <n v="1097.271582798264"/>
    <n v="270.57527098823965"/>
    <n v="463.52973796552578"/>
    <n v="234.01649024916802"/>
    <n v="449.96424172244099"/>
  </r>
  <r>
    <x v="5"/>
    <x v="5"/>
    <x v="2"/>
    <x v="10"/>
    <x v="15"/>
    <n v="10.333151749231106"/>
    <n v="252.967066439549"/>
    <n v="4.069829347040864"/>
    <n v="76.69934934591312"/>
    <n v="4.2054235644990907"/>
    <n v="105.25856326289761"/>
  </r>
  <r>
    <x v="6"/>
    <x v="5"/>
    <x v="2"/>
    <x v="7"/>
    <x v="16"/>
    <n v="348.22773143945437"/>
    <n v="92.32216951108083"/>
    <n v="155.65379117796309"/>
    <n v="-9.5636144696540342"/>
    <n v="118.34908302745387"/>
    <n v="40.051224150976189"/>
  </r>
  <r>
    <x v="7"/>
    <x v="5"/>
    <x v="2"/>
    <x v="8"/>
    <x v="17"/>
    <n v="634.60465302003138"/>
    <n v="732.24011906557291"/>
    <n v="283.9430929507011"/>
    <n v="314.1250457474174"/>
    <n v="242.10803473321326"/>
    <n v="275.86085295068142"/>
  </r>
  <r>
    <x v="8"/>
    <x v="5"/>
    <x v="2"/>
    <x v="9"/>
    <x v="12"/>
    <n v="277.39174971678528"/>
    <n v="77.593021638010214"/>
    <n v="124.5899838571957"/>
    <n v="-11.206534771820888"/>
    <n v="95.710148224703872"/>
    <n v="26.70694420782786"/>
  </r>
  <r>
    <x v="9"/>
    <x v="5"/>
    <x v="2"/>
    <x v="10"/>
    <x v="13"/>
    <n v="839.56058874017981"/>
    <n v="1079.0405567611315"/>
    <n v="376.37811798675318"/>
    <n v="440.41600405868661"/>
    <n v="316.32005556360559"/>
    <n v="413.49289856861014"/>
  </r>
  <r>
    <x v="10"/>
    <x v="5"/>
    <x v="2"/>
    <x v="7"/>
    <x v="14"/>
    <n v="673.23716678592336"/>
    <n v="514.08909206476551"/>
    <n v="301.44769577731086"/>
    <n v="189.46798511438777"/>
    <n v="236.78280913408153"/>
    <n v="174.03565558940409"/>
  </r>
  <r>
    <x v="11"/>
    <x v="5"/>
    <x v="2"/>
    <x v="8"/>
    <x v="15"/>
    <n v="822.41539515502086"/>
    <n v="72.94899675664206"/>
    <n v="369.06712995989864"/>
    <n v="-27.53408866499576"/>
    <n v="298.52608126352993"/>
    <n v="32.021497782891998"/>
  </r>
  <r>
    <x v="0"/>
    <x v="5"/>
    <x v="2"/>
    <x v="9"/>
    <x v="16"/>
    <n v="677.50355176025016"/>
    <n v="6.401193657968296"/>
    <n v="304.84290631303071"/>
    <n v="-42.254172663119391"/>
    <n v="252.44789345310483"/>
    <n v="2.9301377512323099"/>
  </r>
  <r>
    <x v="1"/>
    <x v="5"/>
    <x v="2"/>
    <x v="10"/>
    <x v="17"/>
    <n v="829.38245278222553"/>
    <n v="1093.6483615631903"/>
    <n v="371.46690389082448"/>
    <n v="477.14821524794763"/>
    <n v="374.05289976369107"/>
    <n v="501.1564001079455"/>
  </r>
  <r>
    <x v="2"/>
    <x v="5"/>
    <x v="2"/>
    <x v="7"/>
    <x v="12"/>
    <n v="662.04458533348998"/>
    <n v="156.42855128586467"/>
    <n v="297.55323293615169"/>
    <n v="5.4470100666968335E-2"/>
    <n v="317.55734955131544"/>
    <n v="75.797669034675906"/>
  </r>
  <r>
    <x v="3"/>
    <x v="5"/>
    <x v="2"/>
    <x v="8"/>
    <x v="13"/>
    <n v="692.15292993375272"/>
    <n v="473.03789436160326"/>
    <n v="311.5870525447001"/>
    <n v="177.491247562392"/>
    <n v="283.18950406552818"/>
    <n v="231.24595259337082"/>
  </r>
  <r>
    <x v="4"/>
    <x v="5"/>
    <x v="2"/>
    <x v="9"/>
    <x v="14"/>
    <n v="0.62947679530100942"/>
    <n v="1073.0092137243034"/>
    <n v="-1.1276014345291736"/>
    <n v="422.17744648801789"/>
    <n v="0.29992573812471801"/>
    <n v="469.4540195517809"/>
  </r>
  <r>
    <x v="5"/>
    <x v="5"/>
    <x v="2"/>
    <x v="10"/>
    <x v="15"/>
    <n v="358.80697667883533"/>
    <n v="967.45777503321131"/>
    <n v="160.18367580967055"/>
    <n v="409.24346750244416"/>
    <n v="137.25522240145989"/>
    <n v="337.44714147181935"/>
  </r>
  <r>
    <x v="6"/>
    <x v="6"/>
    <x v="2"/>
    <x v="7"/>
    <x v="16"/>
    <n v="456.76861426099703"/>
    <n v="840.40975609502289"/>
    <n v="204.2038074309219"/>
    <n v="359.68881013632495"/>
    <n v="156.11807268409027"/>
    <n v="351.66786194922179"/>
  </r>
  <r>
    <x v="7"/>
    <x v="6"/>
    <x v="2"/>
    <x v="8"/>
    <x v="17"/>
    <n v="428.04594821039819"/>
    <n v="0.51392507150094802"/>
    <n v="190.83808651638475"/>
    <n v="-43.52980311306996"/>
    <n v="188.83586958737573"/>
    <n v="0.24712474437413881"/>
  </r>
  <r>
    <x v="8"/>
    <x v="6"/>
    <x v="2"/>
    <x v="9"/>
    <x v="12"/>
    <n v="492.03703397224973"/>
    <n v="910.80420701734295"/>
    <n v="220.91944974514004"/>
    <n v="359.16514904925202"/>
    <n v="229.93481291472307"/>
    <n v="423.81535122924663"/>
  </r>
  <r>
    <x v="9"/>
    <x v="6"/>
    <x v="2"/>
    <x v="10"/>
    <x v="13"/>
    <n v="488.52968549304984"/>
    <n v="999.5554205134456"/>
    <n v="218.35080111359096"/>
    <n v="406.31993134071638"/>
    <n v="230.43343810065014"/>
    <n v="456.10981040029822"/>
  </r>
  <r>
    <x v="10"/>
    <x v="6"/>
    <x v="2"/>
    <x v="7"/>
    <x v="14"/>
    <n v="927.55317555759655"/>
    <n v="629.59104842380066"/>
    <n v="417.27820019960245"/>
    <n v="231.29272226972404"/>
    <n v="339.25260503129897"/>
    <n v="218.34198311867451"/>
  </r>
  <r>
    <x v="11"/>
    <x v="6"/>
    <x v="2"/>
    <x v="8"/>
    <x v="15"/>
    <n v="668.16255624659448"/>
    <n v="1015.9108711792079"/>
    <n v="299.94789126610561"/>
    <n v="408.43918950424325"/>
    <n v="310.47110715343285"/>
    <n v="348.84097884792851"/>
  </r>
  <r>
    <x v="0"/>
    <x v="6"/>
    <x v="2"/>
    <x v="9"/>
    <x v="16"/>
    <n v="925.90552682937857"/>
    <n v="538.63460132115097"/>
    <n v="416.42920901540748"/>
    <n v="183.48549034358277"/>
    <n v="388.57270125499247"/>
    <n v="261.92277892519962"/>
  </r>
  <r>
    <x v="1"/>
    <x v="6"/>
    <x v="2"/>
    <x v="10"/>
    <x v="17"/>
    <n v="245.29064357417974"/>
    <n v="951.19988729001727"/>
    <n v="110.02580917288518"/>
    <n v="384.69893634939422"/>
    <n v="89.58393417229378"/>
    <n v="434.89807965220285"/>
  </r>
  <r>
    <x v="2"/>
    <x v="6"/>
    <x v="2"/>
    <x v="7"/>
    <x v="12"/>
    <n v="133.87775215508935"/>
    <n v="103.00896763882371"/>
    <n v="59.633743615516323"/>
    <n v="16.274903617741565"/>
    <n v="53.65973793800076"/>
    <n v="51.415865402693711"/>
  </r>
  <r>
    <x v="3"/>
    <x v="6"/>
    <x v="2"/>
    <x v="8"/>
    <x v="13"/>
    <n v="353.85536119466019"/>
    <n v="505.79229329936129"/>
    <n v="159.28504706911403"/>
    <n v="164.84235251526061"/>
    <n v="171.31488747749117"/>
    <n v="184.42275601775967"/>
  </r>
  <r>
    <x v="4"/>
    <x v="6"/>
    <x v="2"/>
    <x v="9"/>
    <x v="14"/>
    <n v="27.243107005604895"/>
    <n v="1020.4325895193833"/>
    <n v="11.911457525502023"/>
    <n v="395.80326746023297"/>
    <n v="9.1114584135259236"/>
    <n v="359.8507224132984"/>
  </r>
  <r>
    <x v="5"/>
    <x v="6"/>
    <x v="2"/>
    <x v="10"/>
    <x v="15"/>
    <n v="801.12103098867226"/>
    <n v="198.74325682449543"/>
    <n v="358.61783864956772"/>
    <n v="59.53848508811835"/>
    <n v="293.73547710311681"/>
    <n v="77.379552781640655"/>
  </r>
  <r>
    <x v="6"/>
    <x v="6"/>
    <x v="2"/>
    <x v="7"/>
    <x v="16"/>
    <n v="522.62105768606307"/>
    <n v="370.91286917328165"/>
    <n v="235.19047364494585"/>
    <n v="123.19653304706208"/>
    <n v="195.55460087023371"/>
    <n v="127.74782915606554"/>
  </r>
  <r>
    <x v="7"/>
    <x v="6"/>
    <x v="2"/>
    <x v="8"/>
    <x v="17"/>
    <n v="621.91127128841742"/>
    <n v="99.513212488976876"/>
    <n v="279.22090558277642"/>
    <n v="10.321443385378849"/>
    <n v="275.44730735853494"/>
    <n v="43.432712440757427"/>
  </r>
  <r>
    <x v="8"/>
    <x v="6"/>
    <x v="2"/>
    <x v="9"/>
    <x v="12"/>
    <n v="700.18355382649315"/>
    <n v="544.49188238975273"/>
    <n v="313.77275198713113"/>
    <n v="199.67345046140395"/>
    <n v="329.09191285693896"/>
    <n v="209.60273805621023"/>
  </r>
  <r>
    <x v="9"/>
    <x v="6"/>
    <x v="2"/>
    <x v="10"/>
    <x v="13"/>
    <n v="166.90637257804576"/>
    <n v="1039.3382385462178"/>
    <n v="74.298550073011924"/>
    <n v="417.15541479216319"/>
    <n v="65.608529046542088"/>
    <n v="403.30341358799279"/>
  </r>
  <r>
    <x v="10"/>
    <x v="6"/>
    <x v="2"/>
    <x v="7"/>
    <x v="14"/>
    <n v="560.27361072453277"/>
    <n v="1019.2761391846548"/>
    <n v="252.17743422811182"/>
    <n v="428.06815917828618"/>
    <n v="220.10931577548402"/>
    <n v="349.90030788460757"/>
  </r>
  <r>
    <x v="11"/>
    <x v="6"/>
    <x v="2"/>
    <x v="8"/>
    <x v="15"/>
    <n v="987.39402121047704"/>
    <n v="297.81598070134839"/>
    <n v="444.01583762181252"/>
    <n v="92.767809449450866"/>
    <n v="439.10785520788335"/>
    <n v="143.73555975436327"/>
  </r>
  <r>
    <x v="0"/>
    <x v="6"/>
    <x v="2"/>
    <x v="9"/>
    <x v="16"/>
    <n v="909.30460455751722"/>
    <n v="719.47088693764408"/>
    <n v="408.4851499401783"/>
    <n v="259.2131907774143"/>
    <n v="445.02906263596645"/>
    <n v="244.14515486844621"/>
  </r>
  <r>
    <x v="1"/>
    <x v="6"/>
    <x v="2"/>
    <x v="10"/>
    <x v="17"/>
    <n v="94.899462107760797"/>
    <n v="510.27865917781821"/>
    <n v="42.660296103353062"/>
    <n v="222.81297636689268"/>
    <n v="35.182832150604163"/>
    <n v="194.73027772084959"/>
  </r>
  <r>
    <x v="2"/>
    <x v="6"/>
    <x v="2"/>
    <x v="7"/>
    <x v="12"/>
    <n v="68.743045463074807"/>
    <n v="762.58969041023579"/>
    <n v="29.868778105877468"/>
    <n v="319.77917145044955"/>
    <n v="27.118357414835824"/>
    <n v="279.80519307392649"/>
  </r>
  <r>
    <x v="9"/>
    <x v="0"/>
    <x v="2"/>
    <x v="10"/>
    <x v="13"/>
    <n v="186.18070103958217"/>
    <n v="290.25977480940412"/>
    <n v="82.818178615437404"/>
    <n v="92.012684472959364"/>
    <n v="69.804169772027478"/>
    <n v="109.75704712635286"/>
  </r>
  <r>
    <x v="10"/>
    <x v="0"/>
    <x v="2"/>
    <x v="7"/>
    <x v="14"/>
    <n v="17.946192482655832"/>
    <n v="601.61751327129775"/>
    <n v="7.5677730163281378"/>
    <n v="226.90590974420917"/>
    <n v="7.1906222006080061"/>
    <n v="268.42199084854701"/>
  </r>
  <r>
    <x v="11"/>
    <x v="0"/>
    <x v="2"/>
    <x v="8"/>
    <x v="15"/>
    <n v="341.39514105099835"/>
    <n v="875.21024139119947"/>
    <n v="152.74706720823201"/>
    <n v="350.30321529441846"/>
    <n v="159.56349157737878"/>
    <n v="312.80997232998885"/>
  </r>
  <r>
    <x v="0"/>
    <x v="0"/>
    <x v="2"/>
    <x v="9"/>
    <x v="16"/>
    <n v="823.14296754208556"/>
    <n v="998.8274006557009"/>
    <n v="370.12543411713034"/>
    <n v="398.12540125554978"/>
    <n v="348.38607973555594"/>
    <n v="383.70613195181596"/>
  </r>
  <r>
    <x v="1"/>
    <x v="0"/>
    <x v="2"/>
    <x v="10"/>
    <x v="17"/>
    <n v="471.9458964706904"/>
    <n v="670.96346506971679"/>
    <n v="210.55261554429308"/>
    <n v="255.64491671885511"/>
    <n v="204.58785995893177"/>
    <n v="277.26328264476962"/>
  </r>
  <r>
    <x v="2"/>
    <x v="0"/>
    <x v="2"/>
    <x v="7"/>
    <x v="12"/>
    <n v="146.89072274153503"/>
    <n v="732.79818594077346"/>
    <n v="64.70856939485023"/>
    <n v="316.38136886755501"/>
    <n v="57.676520653187126"/>
    <n v="310.3286771016127"/>
  </r>
  <r>
    <x v="3"/>
    <x v="0"/>
    <x v="2"/>
    <x v="8"/>
    <x v="13"/>
    <n v="631.14409585046531"/>
    <n v="950.0381066821592"/>
    <n v="283.69212371554693"/>
    <n v="379.59338342614495"/>
    <n v="294.58635253070588"/>
    <n v="385.41463497212169"/>
  </r>
  <r>
    <x v="4"/>
    <x v="0"/>
    <x v="2"/>
    <x v="9"/>
    <x v="14"/>
    <n v="942.22126454883016"/>
    <n v="762.44257342195783"/>
    <n v="423.57232351997817"/>
    <n v="317.56303157453578"/>
    <n v="342.90095502225728"/>
    <n v="331.72354426895021"/>
  </r>
  <r>
    <x v="5"/>
    <x v="0"/>
    <x v="2"/>
    <x v="10"/>
    <x v="15"/>
    <n v="428.19416757927974"/>
    <n v="67.222717283707212"/>
    <n v="191.09128962511315"/>
    <n v="-11.199021966777483"/>
    <n v="206.90822396601087"/>
    <n v="25.301958133291901"/>
  </r>
  <r>
    <x v="6"/>
    <x v="0"/>
    <x v="2"/>
    <x v="7"/>
    <x v="16"/>
    <n v="457.04812420199636"/>
    <n v="75.12785015544496"/>
    <n v="203.89673592472863"/>
    <n v="-46.466409297052387"/>
    <n v="161.5886833240595"/>
    <n v="29.14665583988732"/>
  </r>
  <r>
    <x v="7"/>
    <x v="0"/>
    <x v="2"/>
    <x v="8"/>
    <x v="17"/>
    <n v="547.82566731310567"/>
    <n v="416.16303056747773"/>
    <n v="246.31995546519198"/>
    <n v="132.39564517154761"/>
    <n v="208.38700763884131"/>
    <n v="166.47807122291766"/>
  </r>
  <r>
    <x v="8"/>
    <x v="0"/>
    <x v="2"/>
    <x v="9"/>
    <x v="12"/>
    <n v="5.5927423068005133"/>
    <n v="70.479153458259148"/>
    <n v="2.4254260170410875"/>
    <n v="-19.410490069181471"/>
    <n v="1.9868647945454321"/>
    <n v="24.038179241273504"/>
  </r>
  <r>
    <x v="9"/>
    <x v="0"/>
    <x v="2"/>
    <x v="10"/>
    <x v="13"/>
    <n v="743.79518459788096"/>
    <n v="323.654521689896"/>
    <n v="333.18332263565856"/>
    <n v="83.406420173767984"/>
    <n v="360.82890228008188"/>
    <n v="117.94914045852866"/>
  </r>
  <r>
    <x v="10"/>
    <x v="0"/>
    <x v="2"/>
    <x v="7"/>
    <x v="14"/>
    <n v="104.58421825377062"/>
    <n v="1056.8355957029662"/>
    <n v="45.673283929220801"/>
    <n v="451.05489725977736"/>
    <n v="47.354455289305328"/>
    <n v="462.58064374064713"/>
  </r>
  <r>
    <x v="11"/>
    <x v="0"/>
    <x v="2"/>
    <x v="8"/>
    <x v="15"/>
    <n v="114.70484114838264"/>
    <n v="764.64991856686606"/>
    <n v="49.988259624877017"/>
    <n v="315.22786303000544"/>
    <n v="41.343530083803145"/>
    <n v="262.34083403264805"/>
  </r>
  <r>
    <x v="0"/>
    <x v="0"/>
    <x v="2"/>
    <x v="9"/>
    <x v="16"/>
    <n v="559.4831130426503"/>
    <n v="892.97047606132253"/>
    <n v="250.81454374712007"/>
    <n v="338.90466046071697"/>
    <n v="209.5001497127443"/>
    <n v="318.97262435741237"/>
  </r>
  <r>
    <x v="1"/>
    <x v="0"/>
    <x v="2"/>
    <x v="10"/>
    <x v="17"/>
    <n v="443.66326877073095"/>
    <n v="487.80881444723877"/>
    <n v="199.38158612326239"/>
    <n v="177.47342871629562"/>
    <n v="192.52258231687551"/>
    <n v="199.13533508729228"/>
  </r>
  <r>
    <x v="2"/>
    <x v="0"/>
    <x v="2"/>
    <x v="7"/>
    <x v="12"/>
    <n v="536.72715203995836"/>
    <n v="1020.9818265918132"/>
    <n v="240.86402249645815"/>
    <n v="403.21424839993784"/>
    <n v="258.90010362765321"/>
    <n v="468.87122221367372"/>
  </r>
  <r>
    <x v="3"/>
    <x v="0"/>
    <x v="2"/>
    <x v="8"/>
    <x v="13"/>
    <n v="925.32895330879137"/>
    <n v="876.50269618872824"/>
    <n v="416.15825754009944"/>
    <n v="372.65532103519382"/>
    <n v="336.78006119865779"/>
    <n v="405.91943297788566"/>
  </r>
  <r>
    <x v="4"/>
    <x v="0"/>
    <x v="2"/>
    <x v="9"/>
    <x v="14"/>
    <n v="7.7992369676165296"/>
    <n v="1075.3195917069479"/>
    <n v="3.5360313392625096"/>
    <n v="429.38831906688216"/>
    <n v="2.8699573556092699"/>
    <n v="485.17747168696104"/>
  </r>
  <r>
    <x v="5"/>
    <x v="0"/>
    <x v="2"/>
    <x v="10"/>
    <x v="15"/>
    <n v="787.81382367900756"/>
    <n v="963.21324680510281"/>
    <n v="352.8324636370574"/>
    <n v="386.2480661084403"/>
    <n v="270.36619365179678"/>
    <n v="401.84182655389907"/>
  </r>
  <r>
    <x v="6"/>
    <x v="0"/>
    <x v="2"/>
    <x v="7"/>
    <x v="16"/>
    <n v="628.87481556525859"/>
    <n v="163.4179360489895"/>
    <n v="282.53864820726847"/>
    <n v="54.190045319277651"/>
    <n v="298.19426642848975"/>
    <n v="76.221776544737111"/>
  </r>
  <r>
    <x v="7"/>
    <x v="0"/>
    <x v="2"/>
    <x v="8"/>
    <x v="17"/>
    <n v="624.64174015629465"/>
    <n v="424.22631112286081"/>
    <n v="280.30264723474806"/>
    <n v="148.42752992866559"/>
    <n v="279.4512301500481"/>
    <n v="166.71811758380909"/>
  </r>
  <r>
    <x v="8"/>
    <x v="0"/>
    <x v="2"/>
    <x v="9"/>
    <x v="12"/>
    <n v="66.249387171789749"/>
    <n v="287.66357206443695"/>
    <n v="28.483973977214049"/>
    <n v="49.997711620842928"/>
    <n v="26.971100947057508"/>
    <n v="109.26811152688587"/>
  </r>
  <r>
    <x v="9"/>
    <x v="1"/>
    <x v="2"/>
    <x v="10"/>
    <x v="13"/>
    <n v="423.76265984353711"/>
    <n v="104.82108494161197"/>
    <n v="188.91168157956719"/>
    <n v="10.308426561758434"/>
    <n v="179.09339632874139"/>
    <n v="47.313672597495099"/>
  </r>
  <r>
    <x v="10"/>
    <x v="1"/>
    <x v="2"/>
    <x v="7"/>
    <x v="14"/>
    <n v="456.02385528821776"/>
    <n v="265.13437092259284"/>
    <n v="205.11335726728487"/>
    <n v="52.065335736005984"/>
    <n v="212.33698449847512"/>
    <n v="120.25539283019776"/>
  </r>
  <r>
    <x v="11"/>
    <x v="1"/>
    <x v="2"/>
    <x v="8"/>
    <x v="15"/>
    <n v="303.5532116121895"/>
    <n v="512.48403667117714"/>
    <n v="136.10630251537566"/>
    <n v="185.13300878487121"/>
    <n v="140.09797412997384"/>
    <n v="198.83008849622999"/>
  </r>
  <r>
    <x v="0"/>
    <x v="1"/>
    <x v="2"/>
    <x v="9"/>
    <x v="16"/>
    <n v="669.11571440203147"/>
    <n v="1070.3473292263484"/>
    <n v="300.30379960707086"/>
    <n v="457.37607938297975"/>
    <n v="237.8385850252246"/>
    <n v="380.46365789257106"/>
  </r>
  <r>
    <x v="1"/>
    <x v="1"/>
    <x v="2"/>
    <x v="10"/>
    <x v="17"/>
    <n v="547.23059747258685"/>
    <n v="745.44188689800694"/>
    <n v="245.96330359756669"/>
    <n v="316.09809586626432"/>
    <n v="233.39756034350967"/>
    <n v="265.38520070602294"/>
  </r>
  <r>
    <x v="2"/>
    <x v="1"/>
    <x v="2"/>
    <x v="7"/>
    <x v="12"/>
    <n v="779.43393707002338"/>
    <n v="779.74964822269021"/>
    <n v="349.77638426418844"/>
    <n v="335.23231429647012"/>
    <n v="315.57158147371729"/>
    <n v="352.19012681268475"/>
  </r>
  <r>
    <x v="3"/>
    <x v="1"/>
    <x v="2"/>
    <x v="8"/>
    <x v="13"/>
    <n v="326.62172370923594"/>
    <n v="594.5366848231406"/>
    <n v="146.40694399555909"/>
    <n v="248.57745742698233"/>
    <n v="111.66345211484148"/>
    <n v="273.33214391271355"/>
  </r>
  <r>
    <x v="4"/>
    <x v="1"/>
    <x v="2"/>
    <x v="9"/>
    <x v="14"/>
    <n v="290.67184930940584"/>
    <n v="859.02369464283618"/>
    <n v="130.71389142672174"/>
    <n v="347.7632051635951"/>
    <n v="126.52272112767194"/>
    <n v="299.92186958370485"/>
  </r>
  <r>
    <x v="5"/>
    <x v="1"/>
    <x v="2"/>
    <x v="10"/>
    <x v="15"/>
    <n v="940.75973830406576"/>
    <n v="554.23172587068291"/>
    <n v="421.51112226780305"/>
    <n v="224.34215247540587"/>
    <n v="445.98049541255523"/>
    <n v="196.85058070422073"/>
  </r>
  <r>
    <x v="6"/>
    <x v="1"/>
    <x v="2"/>
    <x v="7"/>
    <x v="16"/>
    <n v="423.95751427684837"/>
    <n v="223.39092942084662"/>
    <n v="189.9856825531665"/>
    <n v="79.91373718823732"/>
    <n v="194.23175658499363"/>
    <n v="76.887837934794078"/>
  </r>
  <r>
    <x v="7"/>
    <x v="1"/>
    <x v="2"/>
    <x v="8"/>
    <x v="17"/>
    <n v="2.4554584008109615"/>
    <n v="690.95709461560205"/>
    <n v="1.1011117691517807"/>
    <n v="259.59729386150843"/>
    <n v="1.0802207179685275"/>
    <n v="287.25194517830568"/>
  </r>
  <r>
    <x v="8"/>
    <x v="1"/>
    <x v="2"/>
    <x v="9"/>
    <x v="12"/>
    <n v="34.79847546937642"/>
    <n v="700.15416778933547"/>
    <n v="14.589783091146236"/>
    <n v="245.87345471841002"/>
    <n v="12.94586096963301"/>
    <n v="339.84363575884339"/>
  </r>
  <r>
    <x v="9"/>
    <x v="1"/>
    <x v="2"/>
    <x v="10"/>
    <x v="13"/>
    <n v="197.37387343284607"/>
    <n v="645.11444785598553"/>
    <n v="86.971906295350635"/>
    <n v="225.16287828496513"/>
    <n v="73.766511627604217"/>
    <n v="227.35924918799788"/>
  </r>
  <r>
    <x v="10"/>
    <x v="1"/>
    <x v="2"/>
    <x v="7"/>
    <x v="14"/>
    <n v="357.70116405955133"/>
    <n v="1094.9549278416946"/>
    <n v="159.63351738363087"/>
    <n v="440.72965429986232"/>
    <n v="140.47993607053547"/>
    <n v="492.98182765468101"/>
  </r>
  <r>
    <x v="11"/>
    <x v="1"/>
    <x v="2"/>
    <x v="8"/>
    <x v="15"/>
    <n v="193.19325362492302"/>
    <n v="300.68332021572621"/>
    <n v="87.03466864184395"/>
    <n v="87.458036732423764"/>
    <n v="77.438835164136464"/>
    <n v="120.46685390545191"/>
  </r>
  <r>
    <x v="0"/>
    <x v="1"/>
    <x v="2"/>
    <x v="9"/>
    <x v="16"/>
    <n v="771.4879597157252"/>
    <n v="1072.8316172156003"/>
    <n v="346.08943833450883"/>
    <n v="448.08538145650505"/>
    <n v="340.07407016298419"/>
    <n v="532.62872705006635"/>
  </r>
  <r>
    <x v="1"/>
    <x v="1"/>
    <x v="2"/>
    <x v="10"/>
    <x v="17"/>
    <n v="44.498901936621316"/>
    <n v="624.62397639288736"/>
    <n v="20.006383110757294"/>
    <n v="261.76283809392618"/>
    <n v="15.508549596467857"/>
    <n v="227.44101430884245"/>
  </r>
  <r>
    <x v="2"/>
    <x v="1"/>
    <x v="2"/>
    <x v="7"/>
    <x v="12"/>
    <n v="545.27563773917723"/>
    <n v="903.44569316722857"/>
    <n v="245.36912038051923"/>
    <n v="391.76652179054992"/>
    <n v="198.93123192509458"/>
    <n v="319.73134879461196"/>
  </r>
  <r>
    <x v="3"/>
    <x v="1"/>
    <x v="2"/>
    <x v="8"/>
    <x v="13"/>
    <n v="961.64758784554328"/>
    <n v="246.64578551251068"/>
    <n v="432.42127119594642"/>
    <n v="75.258876394309453"/>
    <n v="340.77858686347577"/>
    <n v="111.06524896318241"/>
  </r>
  <r>
    <x v="4"/>
    <x v="1"/>
    <x v="2"/>
    <x v="9"/>
    <x v="14"/>
    <n v="214.45753324142336"/>
    <n v="487.03009162195315"/>
    <n v="95.232720266468888"/>
    <n v="206.1866585562021"/>
    <n v="71.776504790956594"/>
    <n v="167.9225801096253"/>
  </r>
  <r>
    <x v="5"/>
    <x v="1"/>
    <x v="2"/>
    <x v="10"/>
    <x v="15"/>
    <n v="258.6616210677102"/>
    <n v="1027.5575705611777"/>
    <n v="115.03466463841625"/>
    <n v="433.12768177230203"/>
    <n v="112.20945802784171"/>
    <n v="453.95788046355892"/>
  </r>
  <r>
    <x v="6"/>
    <x v="1"/>
    <x v="2"/>
    <x v="7"/>
    <x v="16"/>
    <n v="313.45500333520351"/>
    <n v="535.84980170274287"/>
    <n v="140.75830339674346"/>
    <n v="189.65916211552428"/>
    <n v="122.34493575367107"/>
    <n v="243.83976068652868"/>
  </r>
  <r>
    <x v="7"/>
    <x v="1"/>
    <x v="2"/>
    <x v="8"/>
    <x v="17"/>
    <n v="784.40747420997002"/>
    <n v="568.70051964216839"/>
    <n v="352.86414345336203"/>
    <n v="240.77476341320263"/>
    <n v="335.3274771331341"/>
    <n v="205.23333063163619"/>
  </r>
  <r>
    <x v="8"/>
    <x v="1"/>
    <x v="2"/>
    <x v="9"/>
    <x v="12"/>
    <n v="414.92829685863876"/>
    <n v="829.90995502860608"/>
    <n v="186.61932919831955"/>
    <n v="308.832918628431"/>
    <n v="192.75840371638131"/>
    <n v="305.05699900935792"/>
  </r>
  <r>
    <x v="9"/>
    <x v="2"/>
    <x v="2"/>
    <x v="10"/>
    <x v="13"/>
    <n v="298.09151731934725"/>
    <n v="994.43507945405486"/>
    <n v="133.13402997829772"/>
    <n v="432.7777870476063"/>
    <n v="128.55723106484888"/>
    <n v="380.69930832898359"/>
  </r>
  <r>
    <x v="10"/>
    <x v="2"/>
    <x v="2"/>
    <x v="7"/>
    <x v="14"/>
    <n v="613.19468328161713"/>
    <n v="425.31999978115419"/>
    <n v="275.60787467304516"/>
    <n v="155.97200187494084"/>
    <n v="210.42077775672377"/>
    <n v="144.80290571749151"/>
  </r>
  <r>
    <x v="11"/>
    <x v="2"/>
    <x v="2"/>
    <x v="8"/>
    <x v="15"/>
    <n v="705.62297820449737"/>
    <n v="85.927915946243189"/>
    <n v="316.39367490583459"/>
    <n v="26.218911717649913"/>
    <n v="253.346670994026"/>
    <n v="31.458453838556373"/>
  </r>
  <r>
    <x v="0"/>
    <x v="2"/>
    <x v="2"/>
    <x v="9"/>
    <x v="16"/>
    <n v="991.87727389017732"/>
    <n v="156.21937407204155"/>
    <n v="444.44659250347956"/>
    <n v="8.1542701405009197"/>
    <n v="494.14906014672016"/>
    <n v="66.604860508001337"/>
  </r>
  <r>
    <x v="1"/>
    <x v="2"/>
    <x v="2"/>
    <x v="10"/>
    <x v="17"/>
    <n v="265.60389771541804"/>
    <n v="754.60143739685145"/>
    <n v="118.82128587020857"/>
    <n v="284.63468169269231"/>
    <n v="131.23905205194771"/>
    <n v="355.34820487584017"/>
  </r>
  <r>
    <x v="2"/>
    <x v="2"/>
    <x v="2"/>
    <x v="7"/>
    <x v="12"/>
    <n v="816.03040739916639"/>
    <n v="1062.0556148210092"/>
    <n v="366.48805899570107"/>
    <n v="413.59242883214102"/>
    <n v="308.58408228361839"/>
    <n v="482.09539152933075"/>
  </r>
  <r>
    <x v="3"/>
    <x v="2"/>
    <x v="2"/>
    <x v="8"/>
    <x v="13"/>
    <n v="567.42689608275225"/>
    <n v="989.197390884009"/>
    <n v="254.79420483652086"/>
    <n v="415.22789404275579"/>
    <n v="198.16025898623539"/>
    <n v="412.72469617006368"/>
  </r>
  <r>
    <x v="4"/>
    <x v="2"/>
    <x v="2"/>
    <x v="9"/>
    <x v="14"/>
    <n v="838.00987075465196"/>
    <n v="72.849029063493973"/>
    <n v="376.69525925651652"/>
    <n v="21.133669826721924"/>
    <n v="312.62114665542776"/>
    <n v="31.545699675862981"/>
  </r>
  <r>
    <x v="5"/>
    <x v="2"/>
    <x v="2"/>
    <x v="10"/>
    <x v="15"/>
    <n v="142.92337500168938"/>
    <n v="967.24685212728002"/>
    <n v="63.91209505307252"/>
    <n v="392.01260593122328"/>
    <n v="70.886159395365908"/>
    <n v="360.15227199504642"/>
  </r>
  <r>
    <x v="6"/>
    <x v="2"/>
    <x v="2"/>
    <x v="7"/>
    <x v="16"/>
    <n v="961.52250081637453"/>
    <n v="357.45324403665052"/>
    <n v="431.5695002160171"/>
    <n v="140.74446460369165"/>
    <n v="460.85160160949232"/>
    <n v="128.47103464774057"/>
  </r>
  <r>
    <x v="7"/>
    <x v="2"/>
    <x v="2"/>
    <x v="8"/>
    <x v="17"/>
    <n v="244.1631113256766"/>
    <n v="85.872294566721223"/>
    <n v="108.90085724134569"/>
    <n v="30.476988620765486"/>
    <n v="86.800430116752167"/>
    <n v="29.118665927571243"/>
  </r>
  <r>
    <x v="8"/>
    <x v="2"/>
    <x v="2"/>
    <x v="9"/>
    <x v="12"/>
    <n v="904.98806665332324"/>
    <n v="839.46616920680606"/>
    <n v="405.92507316457284"/>
    <n v="322.05219974958959"/>
    <n v="323.76209562030147"/>
    <n v="395.7890150705598"/>
  </r>
  <r>
    <x v="9"/>
    <x v="2"/>
    <x v="2"/>
    <x v="10"/>
    <x v="13"/>
    <n v="263.29199567435626"/>
    <n v="17.103713611812537"/>
    <n v="117.98116078444795"/>
    <n v="-11.223652794757253"/>
    <n v="105.55038546932137"/>
    <n v="7.199537669927869"/>
  </r>
  <r>
    <x v="10"/>
    <x v="2"/>
    <x v="2"/>
    <x v="7"/>
    <x v="14"/>
    <n v="96.102000881066914"/>
    <n v="861.25237156612729"/>
    <n v="42.037998590437425"/>
    <n v="360.82576250518991"/>
    <n v="36.265358891249839"/>
    <n v="339.56947951881693"/>
  </r>
  <r>
    <x v="11"/>
    <x v="2"/>
    <x v="2"/>
    <x v="8"/>
    <x v="15"/>
    <n v="520.74249265304752"/>
    <n v="996.1687305278133"/>
    <n v="234.07817407748848"/>
    <n v="383.28601713559135"/>
    <n v="228.37914547963032"/>
    <n v="365.27103059182053"/>
  </r>
  <r>
    <x v="0"/>
    <x v="2"/>
    <x v="2"/>
    <x v="9"/>
    <x v="16"/>
    <n v="508.14545418222167"/>
    <n v="917.99539349339807"/>
    <n v="227.18397020276939"/>
    <n v="359.77949355186695"/>
    <n v="243.72677154754325"/>
    <n v="306.5697916560664"/>
  </r>
  <r>
    <x v="1"/>
    <x v="2"/>
    <x v="2"/>
    <x v="10"/>
    <x v="17"/>
    <n v="136.55433476101675"/>
    <n v="1043.780443950237"/>
    <n v="61.108319305209612"/>
    <n v="408.44968556810932"/>
    <n v="59.275445960842326"/>
    <n v="498.0153802012174"/>
  </r>
  <r>
    <x v="2"/>
    <x v="2"/>
    <x v="2"/>
    <x v="7"/>
    <x v="12"/>
    <n v="449.14531776177944"/>
    <n v="283.26229890354477"/>
    <n v="201.74786156613254"/>
    <n v="57.959697139295614"/>
    <n v="157.69480009886533"/>
    <n v="122.06905721214073"/>
  </r>
  <r>
    <x v="3"/>
    <x v="2"/>
    <x v="2"/>
    <x v="8"/>
    <x v="13"/>
    <n v="624.33850504348663"/>
    <n v="814.13978892286741"/>
    <n v="279.76225213136422"/>
    <n v="309.71344704958398"/>
    <n v="213.34429669164052"/>
    <n v="296.83590508018284"/>
  </r>
  <r>
    <x v="4"/>
    <x v="2"/>
    <x v="2"/>
    <x v="9"/>
    <x v="14"/>
    <n v="200.08468605801079"/>
    <n v="1096.6267219552337"/>
    <n v="88.430368155894556"/>
    <n v="472.79096059919698"/>
    <n v="79.049680032109535"/>
    <n v="457.31107092647812"/>
  </r>
  <r>
    <x v="5"/>
    <x v="2"/>
    <x v="2"/>
    <x v="10"/>
    <x v="15"/>
    <n v="242.63200838539606"/>
    <n v="81.944020882979117"/>
    <n v="107.80454473202808"/>
    <n v="10.905287922830578"/>
    <n v="84.922680756378398"/>
    <n v="30.092979120970924"/>
  </r>
  <r>
    <x v="6"/>
    <x v="2"/>
    <x v="2"/>
    <x v="7"/>
    <x v="16"/>
    <n v="437.34850787298285"/>
    <n v="953.09254111650012"/>
    <n v="195.89810000315663"/>
    <n v="390.50955376602406"/>
    <n v="211.47838093180715"/>
    <n v="372.27269119009907"/>
  </r>
  <r>
    <x v="7"/>
    <x v="2"/>
    <x v="2"/>
    <x v="8"/>
    <x v="17"/>
    <n v="974.30568710511432"/>
    <n v="806.28862532715675"/>
    <n v="438.23438880336937"/>
    <n v="334.7690898362851"/>
    <n v="331.91001250171087"/>
    <n v="353.81798971303658"/>
  </r>
  <r>
    <x v="8"/>
    <x v="2"/>
    <x v="2"/>
    <x v="9"/>
    <x v="12"/>
    <n v="333.69268810835973"/>
    <n v="537.48389712006394"/>
    <n v="148.57972769247391"/>
    <n v="225.41696858619099"/>
    <n v="131.71375528060344"/>
    <n v="223.1792857053874"/>
  </r>
  <r>
    <x v="9"/>
    <x v="2"/>
    <x v="2"/>
    <x v="10"/>
    <x v="13"/>
    <n v="273.67054002071268"/>
    <n v="880.40031138439724"/>
    <n v="122.41477746912999"/>
    <n v="360.73865609467748"/>
    <n v="125.56800596168085"/>
    <n v="326.64045898354613"/>
  </r>
  <r>
    <x v="10"/>
    <x v="2"/>
    <x v="2"/>
    <x v="7"/>
    <x v="14"/>
    <n v="226.57640738220942"/>
    <n v="647.08112120125395"/>
    <n v="101.7639965052381"/>
    <n v="257.27720935228729"/>
    <n v="77.027123252707412"/>
    <n v="228.95960828878765"/>
  </r>
  <r>
    <x v="11"/>
    <x v="3"/>
    <x v="2"/>
    <x v="8"/>
    <x v="15"/>
    <n v="501.45701291080604"/>
    <n v="25.085050896118151"/>
    <n v="224.86781889420431"/>
    <n v="-37.908201704318252"/>
    <n v="235.704094267068"/>
    <n v="11.172869659790946"/>
  </r>
  <r>
    <x v="0"/>
    <x v="3"/>
    <x v="2"/>
    <x v="9"/>
    <x v="16"/>
    <n v="69.720794999480034"/>
    <n v="694.80008702249063"/>
    <n v="31.230910488165279"/>
    <n v="245.62835668729062"/>
    <n v="33.554045730117991"/>
    <n v="237.23898715352334"/>
  </r>
  <r>
    <x v="1"/>
    <x v="3"/>
    <x v="2"/>
    <x v="10"/>
    <x v="17"/>
    <n v="726.79112596095854"/>
    <n v="146.75818883711599"/>
    <n v="326.95912962554104"/>
    <n v="37.298101535073499"/>
    <n v="250.42614880474883"/>
    <n v="50.809647325701945"/>
  </r>
  <r>
    <x v="2"/>
    <x v="3"/>
    <x v="2"/>
    <x v="7"/>
    <x v="12"/>
    <n v="787.25150279833406"/>
    <n v="966.91157847027455"/>
    <n v="353.58819582885246"/>
    <n v="380.58183651323588"/>
    <n v="372.91272596663464"/>
    <n v="438.60416649499479"/>
  </r>
  <r>
    <x v="3"/>
    <x v="3"/>
    <x v="2"/>
    <x v="8"/>
    <x v="13"/>
    <n v="935.60275874332535"/>
    <n v="329.80015494384406"/>
    <n v="420.03544791542259"/>
    <n v="133.4661064085706"/>
    <n v="334.08586884639567"/>
    <n v="118.49827333730876"/>
  </r>
  <r>
    <x v="4"/>
    <x v="3"/>
    <x v="2"/>
    <x v="9"/>
    <x v="14"/>
    <n v="805.11218271339317"/>
    <n v="1001.5122541664828"/>
    <n v="361.82559381822745"/>
    <n v="422.69154540563591"/>
    <n v="301.86012449763291"/>
    <n v="403.00457381894392"/>
  </r>
  <r>
    <x v="5"/>
    <x v="3"/>
    <x v="2"/>
    <x v="10"/>
    <x v="15"/>
    <n v="290.94674691004309"/>
    <n v="237.13590775515289"/>
    <n v="130.40441615965455"/>
    <n v="58.12630363994375"/>
    <n v="115.70309172764441"/>
    <n v="114.17700094622181"/>
  </r>
  <r>
    <x v="6"/>
    <x v="3"/>
    <x v="2"/>
    <x v="7"/>
    <x v="16"/>
    <n v="196.8596573194792"/>
    <n v="432.10019226069693"/>
    <n v="88.247818258327655"/>
    <n v="130.01913179804137"/>
    <n v="75.949541927861276"/>
    <n v="211.5851792267639"/>
  </r>
  <r>
    <x v="7"/>
    <x v="3"/>
    <x v="2"/>
    <x v="8"/>
    <x v="17"/>
    <n v="890.19093049825631"/>
    <n v="858.0439596446414"/>
    <n v="399.09283200109388"/>
    <n v="319.69402342155865"/>
    <n v="329.56324426200678"/>
    <n v="291.60969695091347"/>
  </r>
  <r>
    <x v="8"/>
    <x v="3"/>
    <x v="2"/>
    <x v="9"/>
    <x v="12"/>
    <n v="176.92790866388998"/>
    <n v="609.71654720266145"/>
    <n v="78.640518128076025"/>
    <n v="262.39475227233061"/>
    <n v="60.7587943718666"/>
    <n v="226.79093434238726"/>
  </r>
  <r>
    <x v="9"/>
    <x v="3"/>
    <x v="2"/>
    <x v="10"/>
    <x v="13"/>
    <n v="389.40267157769262"/>
    <n v="108.14665483693258"/>
    <n v="174.12954017490046"/>
    <n v="19.665327181825528"/>
    <n v="155.84291942292433"/>
    <n v="38.404015842631885"/>
  </r>
  <r>
    <x v="10"/>
    <x v="3"/>
    <x v="2"/>
    <x v="7"/>
    <x v="14"/>
    <n v="641.38006288648603"/>
    <n v="853.49432708181553"/>
    <n v="288.03911525623784"/>
    <n v="339.91829319564982"/>
    <n v="268.43809559001755"/>
    <n v="333.35378967354859"/>
  </r>
  <r>
    <x v="11"/>
    <x v="3"/>
    <x v="2"/>
    <x v="8"/>
    <x v="15"/>
    <n v="680.12371167586343"/>
    <n v="855.16920930176184"/>
    <n v="304.29336857229089"/>
    <n v="318.86409118215852"/>
    <n v="313.19530089504417"/>
    <n v="398.93950131172335"/>
  </r>
  <r>
    <x v="0"/>
    <x v="3"/>
    <x v="2"/>
    <x v="9"/>
    <x v="16"/>
    <n v="506.07683270936235"/>
    <n v="78.57031145589886"/>
    <n v="226.51226359064302"/>
    <n v="-44.870036866811446"/>
    <n v="197.04503123184369"/>
    <n v="28.175411949155944"/>
  </r>
  <r>
    <x v="1"/>
    <x v="3"/>
    <x v="2"/>
    <x v="10"/>
    <x v="17"/>
    <n v="201.00047830090651"/>
    <n v="30.681908945582581"/>
    <n v="89.985352316337753"/>
    <n v="-49.342559678607095"/>
    <n v="92.34577250773863"/>
    <n v="11.486331805175281"/>
  </r>
  <r>
    <x v="2"/>
    <x v="3"/>
    <x v="2"/>
    <x v="7"/>
    <x v="12"/>
    <n v="144.31908898124379"/>
    <n v="375.42513197761787"/>
    <n v="63.652714701518505"/>
    <n v="125.34320169914345"/>
    <n v="52.649459901615231"/>
    <n v="131.12815130340087"/>
  </r>
  <r>
    <x v="3"/>
    <x v="3"/>
    <x v="2"/>
    <x v="8"/>
    <x v="13"/>
    <n v="401.00819233078107"/>
    <n v="288.00021784091695"/>
    <n v="178.62088106526485"/>
    <n v="89.667008706317517"/>
    <n v="188.58608571266345"/>
    <n v="114.28158999888718"/>
  </r>
  <r>
    <x v="4"/>
    <x v="3"/>
    <x v="2"/>
    <x v="9"/>
    <x v="14"/>
    <n v="762.15859278834853"/>
    <n v="543.30990547566262"/>
    <n v="341.43013352932616"/>
    <n v="198.11979919074059"/>
    <n v="373.02080013090176"/>
    <n v="213.54937223555496"/>
  </r>
  <r>
    <x v="5"/>
    <x v="3"/>
    <x v="2"/>
    <x v="10"/>
    <x v="15"/>
    <n v="88.925576194649025"/>
    <n v="1072.3558029458411"/>
    <n v="38.795712274827146"/>
    <n v="425.06502235339542"/>
    <n v="33.072419277868065"/>
    <n v="522.76566623320264"/>
  </r>
  <r>
    <x v="6"/>
    <x v="3"/>
    <x v="2"/>
    <x v="7"/>
    <x v="16"/>
    <n v="901.35780177814456"/>
    <n v="337.22641361092639"/>
    <n v="404.67744570614019"/>
    <n v="79.565646986072665"/>
    <n v="418.75614155619871"/>
    <n v="131.37539542321724"/>
  </r>
  <r>
    <x v="7"/>
    <x v="3"/>
    <x v="2"/>
    <x v="8"/>
    <x v="17"/>
    <n v="446.41584466901514"/>
    <n v="7.5454263200106286"/>
    <n v="199.39490668831516"/>
    <n v="-65.975954497478469"/>
    <n v="168.15258485151392"/>
    <n v="3.343248591083984"/>
  </r>
  <r>
    <x v="8"/>
    <x v="3"/>
    <x v="2"/>
    <x v="9"/>
    <x v="12"/>
    <n v="352.68504024857441"/>
    <n v="677.52976182267287"/>
    <n v="157.18659253645541"/>
    <n v="269.25524806157256"/>
    <n v="148.8801937494824"/>
    <n v="287.13935869259001"/>
  </r>
  <r>
    <x v="9"/>
    <x v="3"/>
    <x v="2"/>
    <x v="10"/>
    <x v="13"/>
    <n v="168.37643403652103"/>
    <n v="410.21015382689228"/>
    <n v="74.257250587630253"/>
    <n v="158.23146863365508"/>
    <n v="62.432941399749886"/>
    <n v="156.03637832699923"/>
  </r>
  <r>
    <x v="10"/>
    <x v="3"/>
    <x v="2"/>
    <x v="7"/>
    <x v="14"/>
    <n v="904.27374808555783"/>
    <n v="307.30248453161551"/>
    <n v="405.11159417755539"/>
    <n v="71.723956972497092"/>
    <n v="446.91915109006192"/>
    <n v="121.50560303895881"/>
  </r>
  <r>
    <x v="11"/>
    <x v="3"/>
    <x v="2"/>
    <x v="8"/>
    <x v="15"/>
    <n v="415.10785912293267"/>
    <n v="991.47546037825123"/>
    <n v="186.30983816844292"/>
    <n v="400.21081674850825"/>
    <n v="152.73996008412092"/>
    <n v="459.22586875183367"/>
  </r>
  <r>
    <x v="0"/>
    <x v="3"/>
    <x v="2"/>
    <x v="9"/>
    <x v="16"/>
    <n v="340.06396628842083"/>
    <n v="300.15412294900005"/>
    <n v="151.35668738142436"/>
    <n v="72.074459404043154"/>
    <n v="117.42702062881779"/>
    <n v="123.24332231473937"/>
  </r>
  <r>
    <x v="1"/>
    <x v="3"/>
    <x v="2"/>
    <x v="10"/>
    <x v="17"/>
    <n v="811.06308779772587"/>
    <n v="936.81153827379558"/>
    <n v="365.00676949152694"/>
    <n v="358.03395017099325"/>
    <n v="283.65790861392298"/>
    <n v="390.71987060652788"/>
  </r>
  <r>
    <x v="2"/>
    <x v="4"/>
    <x v="2"/>
    <x v="7"/>
    <x v="12"/>
    <n v="834.57327463040463"/>
    <n v="391.54505395154786"/>
    <n v="373.83815566853877"/>
    <n v="139.95633295980625"/>
    <n v="323.06896078881562"/>
    <n v="158.31676602570559"/>
  </r>
  <r>
    <x v="3"/>
    <x v="4"/>
    <x v="2"/>
    <x v="8"/>
    <x v="13"/>
    <n v="378.41391288996994"/>
    <n v="984.31059111886304"/>
    <n v="168.62581066681025"/>
    <n v="390.14126172411261"/>
    <n v="167.28124049930102"/>
    <n v="363.55032051239868"/>
  </r>
  <r>
    <x v="4"/>
    <x v="4"/>
    <x v="2"/>
    <x v="9"/>
    <x v="14"/>
    <n v="282.27656119074607"/>
    <n v="117.81313332263514"/>
    <n v="126.67422243043471"/>
    <n v="-5.6805762915224207"/>
    <n v="112.12774594409045"/>
    <n v="55.118454040911594"/>
  </r>
  <r>
    <x v="5"/>
    <x v="4"/>
    <x v="2"/>
    <x v="10"/>
    <x v="15"/>
    <n v="986.13333740133237"/>
    <n v="818.72355592705219"/>
    <n v="442.95369424114841"/>
    <n v="350.67818676705343"/>
    <n v="460.31603346525696"/>
    <n v="302.85701518345064"/>
  </r>
  <r>
    <x v="6"/>
    <x v="4"/>
    <x v="2"/>
    <x v="7"/>
    <x v="16"/>
    <n v="730.10475170878397"/>
    <n v="109.89489692157521"/>
    <n v="326.78507354701975"/>
    <n v="36.691086006010352"/>
    <n v="275.41120975134106"/>
    <n v="47.517903833277202"/>
  </r>
  <r>
    <x v="7"/>
    <x v="4"/>
    <x v="2"/>
    <x v="8"/>
    <x v="17"/>
    <n v="929.76722389785027"/>
    <n v="59.010197472493608"/>
    <n v="417.04829373938952"/>
    <n v="-27.208063377826967"/>
    <n v="406.4058140886325"/>
    <n v="23.586515369314263"/>
  </r>
  <r>
    <x v="8"/>
    <x v="4"/>
    <x v="2"/>
    <x v="9"/>
    <x v="12"/>
    <n v="550.18949990590966"/>
    <n v="942.13712910717743"/>
    <n v="246.65379753566586"/>
    <n v="412.8574158134295"/>
    <n v="183.74783173174862"/>
    <n v="327.45800215605232"/>
  </r>
  <r>
    <x v="9"/>
    <x v="4"/>
    <x v="2"/>
    <x v="10"/>
    <x v="13"/>
    <n v="203.12833803994846"/>
    <n v="486.95346459185146"/>
    <n v="90.443251438105321"/>
    <n v="199.85479994852338"/>
    <n v="83.191507729540589"/>
    <n v="231.46658103590121"/>
  </r>
  <r>
    <x v="10"/>
    <x v="4"/>
    <x v="2"/>
    <x v="7"/>
    <x v="14"/>
    <n v="319.16245831100775"/>
    <n v="185.31492205649158"/>
    <n v="142.33416964294639"/>
    <n v="54.233231772466787"/>
    <n v="134.12553583971092"/>
    <n v="89.625461171932116"/>
  </r>
  <r>
    <x v="11"/>
    <x v="4"/>
    <x v="2"/>
    <x v="8"/>
    <x v="15"/>
    <n v="799.34357309581208"/>
    <n v="813.02953731925959"/>
    <n v="358.35711813910194"/>
    <n v="342.11456626141313"/>
    <n v="296.74305328395087"/>
    <n v="359.04443432718188"/>
  </r>
  <r>
    <x v="0"/>
    <x v="4"/>
    <x v="2"/>
    <x v="9"/>
    <x v="16"/>
    <n v="260.81969003769706"/>
    <n v="100.00897328056323"/>
    <n v="116.48807477045685"/>
    <n v="-32.202837044897031"/>
    <n v="121.95445525320838"/>
    <n v="49.08481075434684"/>
  </r>
  <r>
    <x v="1"/>
    <x v="4"/>
    <x v="2"/>
    <x v="10"/>
    <x v="17"/>
    <n v="827.63471637837483"/>
    <n v="276.03881803942102"/>
    <n v="370.72260918742239"/>
    <n v="91.936391521998672"/>
    <n v="370.63945215011847"/>
    <n v="114.06289909022553"/>
  </r>
  <r>
    <x v="2"/>
    <x v="4"/>
    <x v="2"/>
    <x v="7"/>
    <x v="12"/>
    <n v="285.73016073066572"/>
    <n v="914.67723443406919"/>
    <n v="127.71897322660723"/>
    <n v="384.07437528865313"/>
    <n v="109.90506600648095"/>
    <n v="331.9943685196306"/>
  </r>
  <r>
    <x v="3"/>
    <x v="4"/>
    <x v="2"/>
    <x v="8"/>
    <x v="13"/>
    <n v="760.52258969555453"/>
    <n v="722.18938329469188"/>
    <n v="340.42642526027936"/>
    <n v="291.8358142233439"/>
    <n v="373.70151381601084"/>
    <n v="240.90815314871315"/>
  </r>
  <r>
    <x v="4"/>
    <x v="4"/>
    <x v="2"/>
    <x v="9"/>
    <x v="14"/>
    <n v="842.25248832090858"/>
    <n v="208.64172706266862"/>
    <n v="378.65997812837116"/>
    <n v="58.039149030745619"/>
    <n v="351.21576412365062"/>
    <n v="103.99035172448642"/>
  </r>
  <r>
    <x v="5"/>
    <x v="4"/>
    <x v="2"/>
    <x v="10"/>
    <x v="15"/>
    <n v="756.48429531711997"/>
    <n v="1013.734665592414"/>
    <n v="339.81401658920186"/>
    <n v="392.49183025976288"/>
    <n v="286.61677220394785"/>
    <n v="431.91125099744261"/>
  </r>
  <r>
    <x v="6"/>
    <x v="4"/>
    <x v="2"/>
    <x v="7"/>
    <x v="16"/>
    <n v="225.467453441148"/>
    <n v="788.99171686644172"/>
    <n v="99.939070808786852"/>
    <n v="304.54968988126734"/>
    <n v="75.553573078463359"/>
    <n v="375.35166323620189"/>
  </r>
  <r>
    <x v="7"/>
    <x v="4"/>
    <x v="2"/>
    <x v="8"/>
    <x v="17"/>
    <n v="857.30529817886406"/>
    <n v="465.58492042722037"/>
    <n v="385.50217723808686"/>
    <n v="169.46741773964283"/>
    <n v="424.55952313124635"/>
    <n v="180.63959289721467"/>
  </r>
  <r>
    <x v="8"/>
    <x v="4"/>
    <x v="2"/>
    <x v="9"/>
    <x v="12"/>
    <n v="866.54672247379528"/>
    <n v="724.07733532587531"/>
    <n v="388.17694106232028"/>
    <n v="278.932432348264"/>
    <n v="413.07842317819149"/>
    <n v="291.19802639756608"/>
  </r>
  <r>
    <x v="9"/>
    <x v="4"/>
    <x v="2"/>
    <x v="10"/>
    <x v="13"/>
    <n v="411.995882782465"/>
    <n v="474.93546090803147"/>
    <n v="183.79622282156174"/>
    <n v="189.83815577040829"/>
    <n v="159.61423211181639"/>
    <n v="220.53427473262255"/>
  </r>
  <r>
    <x v="10"/>
    <x v="4"/>
    <x v="2"/>
    <x v="7"/>
    <x v="14"/>
    <n v="606.38976951851919"/>
    <n v="621.91224001333273"/>
    <n v="271.42187406248524"/>
    <n v="225.35253379074516"/>
    <n v="252.8333602073514"/>
    <n v="232.58405609787582"/>
  </r>
  <r>
    <x v="11"/>
    <x v="4"/>
    <x v="2"/>
    <x v="8"/>
    <x v="15"/>
    <n v="537.5829142693442"/>
    <n v="1035.9803028638817"/>
    <n v="240.33974252388737"/>
    <n v="394.45203429528175"/>
    <n v="190.27587295451283"/>
    <n v="450.13632954789125"/>
  </r>
  <r>
    <x v="0"/>
    <x v="4"/>
    <x v="2"/>
    <x v="9"/>
    <x v="16"/>
    <n v="423.81175115928914"/>
    <n v="58.180710273901056"/>
    <n v="189.04070583828144"/>
    <n v="-28.835446820197223"/>
    <n v="205.90807686556599"/>
    <n v="24.717472180127753"/>
  </r>
  <r>
    <x v="1"/>
    <x v="4"/>
    <x v="2"/>
    <x v="10"/>
    <x v="17"/>
    <n v="65.382569295344695"/>
    <n v="998.96932035581131"/>
    <n v="28.626274123364148"/>
    <n v="397.55490288178135"/>
    <n v="30.145553533710846"/>
    <n v="339.95221967606005"/>
  </r>
  <r>
    <x v="2"/>
    <x v="4"/>
    <x v="2"/>
    <x v="7"/>
    <x v="12"/>
    <n v="512.6129487522519"/>
    <n v="884.37481326363354"/>
    <n v="228.87272014035761"/>
    <n v="382.07540631027172"/>
    <n v="183.75812130603501"/>
    <n v="300.59698562992696"/>
  </r>
  <r>
    <x v="3"/>
    <x v="4"/>
    <x v="2"/>
    <x v="8"/>
    <x v="13"/>
    <n v="152.22247830075213"/>
    <n v="409.17773129310689"/>
    <n v="68.484723805440396"/>
    <n v="149.73814778707617"/>
    <n v="69.281804358021191"/>
    <n v="169.35674717186353"/>
  </r>
  <r>
    <x v="4"/>
    <x v="4"/>
    <x v="2"/>
    <x v="9"/>
    <x v="14"/>
    <n v="303.76648206075174"/>
    <n v="919.53773058751506"/>
    <n v="135.38128881108483"/>
    <n v="379.41517029479496"/>
    <n v="124.83436973291145"/>
    <n v="417.56658940409619"/>
  </r>
  <r>
    <x v="6"/>
    <x v="5"/>
    <x v="2"/>
    <x v="7"/>
    <x v="16"/>
    <n v="918.95214307202195"/>
    <n v="477.8559849282916"/>
    <n v="412.08722220100867"/>
    <n v="147.79152804614387"/>
    <n v="387.28701179452514"/>
    <n v="197.6836907416446"/>
  </r>
  <r>
    <x v="7"/>
    <x v="5"/>
    <x v="2"/>
    <x v="8"/>
    <x v="17"/>
    <n v="881.42942322450767"/>
    <n v="573.37562363822462"/>
    <n v="395.88244390077648"/>
    <n v="209.14653998419138"/>
    <n v="387.24977825338175"/>
    <n v="279.94359070154644"/>
  </r>
  <r>
    <x v="8"/>
    <x v="5"/>
    <x v="2"/>
    <x v="9"/>
    <x v="12"/>
    <n v="707.93455169002436"/>
    <n v="64.588537348450529"/>
    <n v="317.27030135231786"/>
    <n v="-14.376725547756797"/>
    <n v="293.2899052373711"/>
    <n v="22.643352935661213"/>
  </r>
  <r>
    <x v="9"/>
    <x v="5"/>
    <x v="2"/>
    <x v="10"/>
    <x v="13"/>
    <n v="883.30562039514064"/>
    <n v="624.44419113454239"/>
    <n v="396.2016768231681"/>
    <n v="258.11957230857098"/>
    <n v="303.72945711421244"/>
    <n v="237.33916349857063"/>
  </r>
  <r>
    <x v="10"/>
    <x v="5"/>
    <x v="2"/>
    <x v="7"/>
    <x v="14"/>
    <n v="313.35829030722653"/>
    <n v="350.01616488633618"/>
    <n v="140.3019509818628"/>
    <n v="96.384409144768242"/>
    <n v="127.22112140985492"/>
    <n v="151.37333471001261"/>
  </r>
  <r>
    <x v="11"/>
    <x v="5"/>
    <x v="2"/>
    <x v="8"/>
    <x v="15"/>
    <n v="823.13914506582989"/>
    <n v="244.62720608603001"/>
    <n v="369.18525611762237"/>
    <n v="101.3742352823632"/>
    <n v="406.61798979390994"/>
    <n v="101.86842295893348"/>
  </r>
  <r>
    <x v="0"/>
    <x v="5"/>
    <x v="2"/>
    <x v="9"/>
    <x v="16"/>
    <n v="754.81692398964094"/>
    <n v="609.3304060786329"/>
    <n v="339.00208700902817"/>
    <n v="260.8481028975018"/>
    <n v="314.91397196674137"/>
    <n v="282.81503754198957"/>
  </r>
  <r>
    <x v="1"/>
    <x v="5"/>
    <x v="2"/>
    <x v="10"/>
    <x v="17"/>
    <n v="117.10577557576673"/>
    <n v="793.06111691801709"/>
    <n v="51.109642495774452"/>
    <n v="292.82734436343861"/>
    <n v="42.683037294409743"/>
    <n v="353.46036254921626"/>
  </r>
  <r>
    <x v="2"/>
    <x v="5"/>
    <x v="2"/>
    <x v="7"/>
    <x v="12"/>
    <n v="803.32343206092855"/>
    <n v="285.1149397465299"/>
    <n v="360.58019622975155"/>
    <n v="91.947574226561869"/>
    <n v="303.43669874247718"/>
    <n v="114.3981039343751"/>
  </r>
  <r>
    <x v="3"/>
    <x v="5"/>
    <x v="2"/>
    <x v="8"/>
    <x v="13"/>
    <n v="979.38020897820979"/>
    <n v="797.22374202540345"/>
    <n v="440.59508895380344"/>
    <n v="291.31160964701201"/>
    <n v="458.41656613935112"/>
    <n v="361.71659763124745"/>
  </r>
  <r>
    <x v="4"/>
    <x v="5"/>
    <x v="2"/>
    <x v="9"/>
    <x v="14"/>
    <n v="64.710029193506102"/>
    <n v="46.944972261781984"/>
    <n v="27.843926061994118"/>
    <n v="-43.310323991951797"/>
    <n v="23.92127696886628"/>
    <n v="20.978882137587892"/>
  </r>
  <r>
    <x v="5"/>
    <x v="5"/>
    <x v="2"/>
    <x v="10"/>
    <x v="15"/>
    <n v="280.46423486829462"/>
    <n v="587.77882235704806"/>
    <n v="125.4094327732254"/>
    <n v="217.65311069888884"/>
    <n v="96.377332788442899"/>
    <n v="199.06113630239611"/>
  </r>
  <r>
    <x v="6"/>
    <x v="5"/>
    <x v="2"/>
    <x v="7"/>
    <x v="16"/>
    <n v="83.715556090586844"/>
    <n v="992.39918977784919"/>
    <n v="35.837580599148701"/>
    <n v="418.6097625305872"/>
    <n v="37.692968509462936"/>
    <n v="394.58837523825099"/>
  </r>
  <r>
    <x v="7"/>
    <x v="5"/>
    <x v="2"/>
    <x v="8"/>
    <x v="17"/>
    <n v="327.26663096663697"/>
    <n v="177.89193523275313"/>
    <n v="147.13324075869326"/>
    <n v="36.213856858898872"/>
    <n v="144.74841033842711"/>
    <n v="62.504181249388068"/>
  </r>
  <r>
    <x v="8"/>
    <x v="5"/>
    <x v="2"/>
    <x v="9"/>
    <x v="12"/>
    <n v="45.283863030394222"/>
    <n v="734.18396456921789"/>
    <n v="19.999100562602099"/>
    <n v="271.63344067206748"/>
    <n v="17.630359047659837"/>
    <n v="281.39991134209038"/>
  </r>
  <r>
    <x v="9"/>
    <x v="5"/>
    <x v="2"/>
    <x v="10"/>
    <x v="13"/>
    <n v="792.13286620083625"/>
    <n v="376.2490270578632"/>
    <n v="355.0937100279441"/>
    <n v="126.1952868447224"/>
    <n v="304.07832601606685"/>
    <n v="170.91230937518822"/>
  </r>
  <r>
    <x v="10"/>
    <x v="5"/>
    <x v="2"/>
    <x v="7"/>
    <x v="14"/>
    <n v="548.33502844191526"/>
    <n v="328.69075702429853"/>
    <n v="246.51454670367517"/>
    <n v="83.171894734166841"/>
    <n v="236.95338066775651"/>
    <n v="161.31367137791429"/>
  </r>
  <r>
    <x v="11"/>
    <x v="5"/>
    <x v="2"/>
    <x v="8"/>
    <x v="15"/>
    <n v="720.00189073142587"/>
    <n v="592.56890583585766"/>
    <n v="323.15240861933637"/>
    <n v="251.33572848497667"/>
    <n v="305.03442366042884"/>
    <n v="223.11858833536297"/>
  </r>
  <r>
    <x v="0"/>
    <x v="5"/>
    <x v="2"/>
    <x v="9"/>
    <x v="16"/>
    <n v="200.16243474621032"/>
    <n v="18.254832187962649"/>
    <n v="89.835344465591973"/>
    <n v="-11.391229360776091"/>
    <n v="87.487439129213584"/>
    <n v="6.8407138435320514"/>
  </r>
  <r>
    <x v="1"/>
    <x v="5"/>
    <x v="2"/>
    <x v="10"/>
    <x v="17"/>
    <n v="401.64990289722226"/>
    <n v="611.25118853510924"/>
    <n v="180.56751075362482"/>
    <n v="218.57247095095053"/>
    <n v="190.72994634161057"/>
    <n v="216.11930902552993"/>
  </r>
  <r>
    <x v="2"/>
    <x v="5"/>
    <x v="2"/>
    <x v="7"/>
    <x v="12"/>
    <n v="379.14589726925652"/>
    <n v="310.40912921722457"/>
    <n v="169.34451762805634"/>
    <n v="116.95722729977913"/>
    <n v="126.86180876096046"/>
    <n v="112.05025727651244"/>
  </r>
  <r>
    <x v="3"/>
    <x v="5"/>
    <x v="2"/>
    <x v="8"/>
    <x v="13"/>
    <n v="433.82494902523393"/>
    <n v="466.39865155440862"/>
    <n v="193.51756923905742"/>
    <n v="144.41329424408454"/>
    <n v="216.5379883256245"/>
    <n v="213.87656993467502"/>
  </r>
  <r>
    <x v="4"/>
    <x v="5"/>
    <x v="2"/>
    <x v="9"/>
    <x v="14"/>
    <n v="801.13084775510515"/>
    <n v="30.617573151543521"/>
    <n v="359.04369690814895"/>
    <n v="-44.769225442560526"/>
    <n v="288.70613929439213"/>
    <n v="12.196233097328012"/>
  </r>
  <r>
    <x v="5"/>
    <x v="5"/>
    <x v="2"/>
    <x v="10"/>
    <x v="15"/>
    <n v="945.55143164989056"/>
    <n v="117.58773274702338"/>
    <n v="425.02879988892494"/>
    <n v="-5.6033532154706833"/>
    <n v="318.3482644316548"/>
    <n v="50.199014529943121"/>
  </r>
  <r>
    <x v="6"/>
    <x v="5"/>
    <x v="2"/>
    <x v="7"/>
    <x v="16"/>
    <n v="35.623947676135472"/>
    <n v="127.19792039040209"/>
    <n v="15.212935715365399"/>
    <n v="-19.577164755894039"/>
    <n v="15.995342890892861"/>
    <n v="63.528814579843782"/>
  </r>
  <r>
    <x v="7"/>
    <x v="5"/>
    <x v="2"/>
    <x v="8"/>
    <x v="17"/>
    <n v="592.53018049922355"/>
    <n v="1008.7467633369311"/>
    <n v="266.71121497326425"/>
    <n v="384.18718458251732"/>
    <n v="204.3823312723645"/>
    <n v="398.68671388463798"/>
  </r>
  <r>
    <x v="8"/>
    <x v="5"/>
    <x v="2"/>
    <x v="9"/>
    <x v="12"/>
    <n v="631.96760574075745"/>
    <n v="80.710715399670278"/>
    <n v="283.1107072115397"/>
    <n v="-22.73094593630951"/>
    <n v="308.2284788699094"/>
    <n v="33.311945087055221"/>
  </r>
  <r>
    <x v="9"/>
    <x v="6"/>
    <x v="2"/>
    <x v="10"/>
    <x v="13"/>
    <n v="681.85611697599131"/>
    <n v="884.90942564624288"/>
    <n v="306.60457326835029"/>
    <n v="370.90718750740365"/>
    <n v="299.3949129047532"/>
    <n v="437.9362359888118"/>
  </r>
  <r>
    <x v="10"/>
    <x v="6"/>
    <x v="2"/>
    <x v="7"/>
    <x v="14"/>
    <n v="929.90115683729084"/>
    <n v="174.91298269431928"/>
    <n v="417.96625593711587"/>
    <n v="70.082264075220422"/>
    <n v="323.91832144129427"/>
    <n v="78.430011464547519"/>
  </r>
  <r>
    <x v="11"/>
    <x v="6"/>
    <x v="2"/>
    <x v="8"/>
    <x v="15"/>
    <n v="543.12561388298968"/>
    <n v="695.40491380498179"/>
    <n v="243.37590532607155"/>
    <n v="279.99708376140791"/>
    <n v="193.86545505724095"/>
    <n v="298.77658287948492"/>
  </r>
  <r>
    <x v="0"/>
    <x v="6"/>
    <x v="2"/>
    <x v="9"/>
    <x v="16"/>
    <n v="160.99360914176586"/>
    <n v="927.82093296777259"/>
    <n v="71.278142902909451"/>
    <n v="397.4504051240329"/>
    <n v="60.336087707143292"/>
    <n v="387.46642413963872"/>
  </r>
  <r>
    <x v="1"/>
    <x v="6"/>
    <x v="2"/>
    <x v="10"/>
    <x v="17"/>
    <n v="533.12659443705184"/>
    <n v="878.48958058566268"/>
    <n v="239.60293427134272"/>
    <n v="370.18222661852423"/>
    <n v="220.1517659668803"/>
    <n v="426.31130029384479"/>
  </r>
  <r>
    <x v="2"/>
    <x v="6"/>
    <x v="2"/>
    <x v="7"/>
    <x v="12"/>
    <n v="330.81322159691331"/>
    <n v="73.261722437519296"/>
    <n v="147.04112502896399"/>
    <n v="-24.7098088807655"/>
    <n v="156.5620492714705"/>
    <n v="25.846457461042757"/>
  </r>
  <r>
    <x v="3"/>
    <x v="6"/>
    <x v="2"/>
    <x v="8"/>
    <x v="13"/>
    <n v="614.0433008343058"/>
    <n v="309.80377750094493"/>
    <n v="275.06861633761167"/>
    <n v="103.83261922025775"/>
    <n v="218.32193150686979"/>
    <n v="131.67995279456301"/>
  </r>
  <r>
    <x v="4"/>
    <x v="6"/>
    <x v="2"/>
    <x v="9"/>
    <x v="14"/>
    <n v="971.49947007915966"/>
    <n v="410.68212419203672"/>
    <n v="437.01474901702386"/>
    <n v="173.88955824515205"/>
    <n v="461.66867231268952"/>
    <n v="149.00737183243533"/>
  </r>
  <r>
    <x v="5"/>
    <x v="6"/>
    <x v="2"/>
    <x v="10"/>
    <x v="15"/>
    <n v="999.73710626175728"/>
    <n v="17.791805724932797"/>
    <n v="449.86958410905095"/>
    <n v="-62.487092626206561"/>
    <n v="485.07260044751115"/>
    <n v="7.59531139633427"/>
  </r>
  <r>
    <x v="6"/>
    <x v="6"/>
    <x v="2"/>
    <x v="7"/>
    <x v="16"/>
    <n v="540.38059346820035"/>
    <n v="891.65250967899169"/>
    <n v="241.47673714313345"/>
    <n v="332.66928701844694"/>
    <n v="205.4123764728615"/>
    <n v="367.86987047513031"/>
  </r>
  <r>
    <x v="7"/>
    <x v="6"/>
    <x v="2"/>
    <x v="8"/>
    <x v="17"/>
    <n v="309.53127860496573"/>
    <n v="251.44083295308678"/>
    <n v="138.99185064546535"/>
    <n v="80.751352344725149"/>
    <n v="118.81202824806708"/>
    <n v="122.00288146609488"/>
  </r>
  <r>
    <x v="8"/>
    <x v="6"/>
    <x v="2"/>
    <x v="9"/>
    <x v="12"/>
    <n v="589.30788924731519"/>
    <n v="384.00944913584181"/>
    <n v="264.07922490516739"/>
    <n v="126.12889171655671"/>
    <n v="216.63120873932118"/>
    <n v="150.58090729175854"/>
  </r>
  <r>
    <x v="9"/>
    <x v="6"/>
    <x v="2"/>
    <x v="10"/>
    <x v="13"/>
    <n v="865.10093505072928"/>
    <n v="561.48980423251101"/>
    <n v="388.83539390131239"/>
    <n v="202.2986506734278"/>
    <n v="333.19912036727817"/>
    <n v="190.5319220480188"/>
  </r>
  <r>
    <x v="10"/>
    <x v="6"/>
    <x v="2"/>
    <x v="7"/>
    <x v="14"/>
    <n v="398.26320823106641"/>
    <n v="1037.1771917622386"/>
    <n v="178.92291989942743"/>
    <n v="437.10342295970224"/>
    <n v="173.32228452163386"/>
    <n v="496.25441239705964"/>
  </r>
  <r>
    <x v="11"/>
    <x v="6"/>
    <x v="2"/>
    <x v="8"/>
    <x v="15"/>
    <n v="39.35427571770078"/>
    <n v="955.72727825677191"/>
    <n v="16.343107056585225"/>
    <n v="360.32662154479749"/>
    <n v="17.810775555760063"/>
    <n v="387.77064010486305"/>
  </r>
  <r>
    <x v="0"/>
    <x v="6"/>
    <x v="2"/>
    <x v="9"/>
    <x v="16"/>
    <n v="405.83088206478578"/>
    <n v="582.75017222577492"/>
    <n v="181.84560581554987"/>
    <n v="232.46569113226928"/>
    <n v="147.52306459304964"/>
    <n v="238.3538775399681"/>
  </r>
  <r>
    <x v="1"/>
    <x v="6"/>
    <x v="2"/>
    <x v="10"/>
    <x v="17"/>
    <n v="566.77355094365043"/>
    <n v="469.83921812117762"/>
    <n v="253.66360220907652"/>
    <n v="143.67933499993592"/>
    <n v="224.56826458955632"/>
    <n v="167.31001627167095"/>
  </r>
  <r>
    <x v="2"/>
    <x v="6"/>
    <x v="2"/>
    <x v="7"/>
    <x v="12"/>
    <n v="317.0956076894866"/>
    <n v="228.3383024248736"/>
    <n v="142.1762449961131"/>
    <n v="38.533583522172435"/>
    <n v="126.92183279745457"/>
    <n v="89.852982290683897"/>
  </r>
  <r>
    <x v="3"/>
    <x v="6"/>
    <x v="2"/>
    <x v="8"/>
    <x v="13"/>
    <n v="842.29791688091996"/>
    <n v="953.70778910853767"/>
    <n v="377.41469520415126"/>
    <n v="418.68755547878709"/>
    <n v="304.82495485048713"/>
    <n v="343.18339271437446"/>
  </r>
  <r>
    <x v="4"/>
    <x v="6"/>
    <x v="2"/>
    <x v="9"/>
    <x v="14"/>
    <n v="178.44493070909112"/>
    <n v="469.46835743829058"/>
    <n v="78.883067689489621"/>
    <n v="161.0177057206416"/>
    <n v="63.662749933461029"/>
    <n v="213.08216434842191"/>
  </r>
  <r>
    <x v="5"/>
    <x v="6"/>
    <x v="2"/>
    <x v="10"/>
    <x v="15"/>
    <n v="890.01278232421919"/>
    <n v="27.559033116361061"/>
    <n v="400.00413418858716"/>
    <n v="-37.911342407144573"/>
    <n v="423.25940097053069"/>
    <n v="11.417871592330235"/>
  </r>
  <r>
    <x v="6"/>
    <x v="6"/>
    <x v="2"/>
    <x v="7"/>
    <x v="16"/>
    <n v="919.30274058659677"/>
    <n v="308.29127615482054"/>
    <n v="412.24856573489274"/>
    <n v="105.07972214672101"/>
    <n v="315.35491084606423"/>
    <n v="111.25924559478418"/>
  </r>
  <r>
    <x v="7"/>
    <x v="6"/>
    <x v="2"/>
    <x v="8"/>
    <x v="17"/>
    <n v="297.09133793293319"/>
    <n v="616.93073960156426"/>
    <n v="133.51092882420929"/>
    <n v="201.34325935634902"/>
    <n v="119.41387914396817"/>
    <n v="307.76664487176686"/>
  </r>
  <r>
    <x v="8"/>
    <x v="6"/>
    <x v="2"/>
    <x v="9"/>
    <x v="12"/>
    <n v="281.2579977265799"/>
    <n v="640.30558928699213"/>
    <n v="125.88132054376507"/>
    <n v="248.32629602120235"/>
    <n v="100.28069313723928"/>
    <n v="285.56104176706469"/>
  </r>
  <r>
    <x v="1"/>
    <x v="0"/>
    <x v="2"/>
    <x v="10"/>
    <x v="17"/>
    <n v="972.37411791721672"/>
    <n v="1036.7326448329959"/>
    <n v="435.8420606607832"/>
    <n v="417.07845696453069"/>
    <n v="378.83647874508546"/>
    <n v="482.50408359206381"/>
  </r>
  <r>
    <x v="2"/>
    <x v="0"/>
    <x v="2"/>
    <x v="7"/>
    <x v="12"/>
    <n v="531.49450964928599"/>
    <n v="978.73801365612292"/>
    <n v="237.88974545962415"/>
    <n v="361.33371817269096"/>
    <n v="252.13493524084123"/>
    <n v="369.58671248068714"/>
  </r>
  <r>
    <x v="3"/>
    <x v="0"/>
    <x v="2"/>
    <x v="8"/>
    <x v="13"/>
    <n v="218.72029977211139"/>
    <n v="1072.4405754136385"/>
    <n v="96.69796157556344"/>
    <n v="439.57420741922749"/>
    <n v="102.05407842437739"/>
    <n v="449.48084833665388"/>
  </r>
  <r>
    <x v="4"/>
    <x v="0"/>
    <x v="2"/>
    <x v="9"/>
    <x v="14"/>
    <n v="62.7575088885417"/>
    <n v="521.58643754585535"/>
    <n v="27.827871313980125"/>
    <n v="217.15418928405251"/>
    <n v="23.553983030914296"/>
    <n v="217.41681969696106"/>
  </r>
  <r>
    <x v="5"/>
    <x v="0"/>
    <x v="2"/>
    <x v="10"/>
    <x v="15"/>
    <n v="616.71834433952961"/>
    <n v="756.23067553601697"/>
    <n v="277.0999869399422"/>
    <n v="271.54408230580066"/>
    <n v="209.2100011652978"/>
    <n v="253.56047131453414"/>
  </r>
  <r>
    <x v="6"/>
    <x v="0"/>
    <x v="2"/>
    <x v="7"/>
    <x v="16"/>
    <n v="401.30091838883607"/>
    <n v="316.32883878026081"/>
    <n v="179.02990332665442"/>
    <n v="126.18840407835826"/>
    <n v="142.12159131849182"/>
    <n v="141.93353775540842"/>
  </r>
  <r>
    <x v="7"/>
    <x v="0"/>
    <x v="2"/>
    <x v="8"/>
    <x v="17"/>
    <n v="315.17227613228107"/>
    <n v="1048.7049024181422"/>
    <n v="141.43006903572626"/>
    <n v="393.18876804737681"/>
    <n v="132.30355307246356"/>
    <n v="387.70744746538384"/>
  </r>
  <r>
    <x v="8"/>
    <x v="0"/>
    <x v="2"/>
    <x v="9"/>
    <x v="12"/>
    <n v="58.280955466312399"/>
    <n v="835.94493157695331"/>
    <n v="24.565332926152848"/>
    <n v="352.76631406883735"/>
    <n v="20.039694542854587"/>
    <n v="350.2976500181374"/>
  </r>
  <r>
    <x v="9"/>
    <x v="0"/>
    <x v="2"/>
    <x v="10"/>
    <x v="13"/>
    <n v="212.15990673303997"/>
    <n v="744.22188210056402"/>
    <n v="95.47236580011851"/>
    <n v="274.80876434176537"/>
    <n v="73.287966521768737"/>
    <n v="262.70420718820776"/>
  </r>
  <r>
    <x v="10"/>
    <x v="0"/>
    <x v="2"/>
    <x v="7"/>
    <x v="14"/>
    <n v="276.94014931809807"/>
    <n v="319.40624903553771"/>
    <n v="124.52018384463723"/>
    <n v="84.997670026398737"/>
    <n v="115.9274252527013"/>
    <n v="118.58958843157723"/>
  </r>
  <r>
    <x v="11"/>
    <x v="0"/>
    <x v="2"/>
    <x v="8"/>
    <x v="15"/>
    <n v="951.64117696958522"/>
    <n v="519.36795275491579"/>
    <n v="427.83856669020827"/>
    <n v="204.99666400586898"/>
    <n v="334.07899571830984"/>
    <n v="183.24931318026833"/>
  </r>
  <r>
    <x v="0"/>
    <x v="0"/>
    <x v="2"/>
    <x v="9"/>
    <x v="16"/>
    <n v="720.34235994753385"/>
    <n v="538.43931849955129"/>
    <n v="323.18187795061499"/>
    <n v="206.84793230410503"/>
    <n v="353.65089365662772"/>
    <n v="228.90318245418607"/>
  </r>
  <r>
    <x v="1"/>
    <x v="0"/>
    <x v="2"/>
    <x v="10"/>
    <x v="17"/>
    <n v="130.0947046853791"/>
    <n v="488.3901839392596"/>
    <n v="58.019297654745763"/>
    <n v="180.23293349001378"/>
    <n v="47.546972480903435"/>
    <n v="177.88905657737971"/>
  </r>
  <r>
    <x v="2"/>
    <x v="0"/>
    <x v="2"/>
    <x v="7"/>
    <x v="12"/>
    <n v="149.52764531196829"/>
    <n v="253.06316365012381"/>
    <n v="65.842365356421865"/>
    <n v="88.067782288461473"/>
    <n v="59.0132580798021"/>
    <n v="95.984691865383127"/>
  </r>
  <r>
    <x v="3"/>
    <x v="0"/>
    <x v="2"/>
    <x v="8"/>
    <x v="13"/>
    <n v="504.67713685479509"/>
    <n v="604.42283822010961"/>
    <n v="225.92550055150721"/>
    <n v="234.55908395012477"/>
    <n v="226.40631755062341"/>
    <n v="202.99761547906633"/>
  </r>
  <r>
    <x v="4"/>
    <x v="0"/>
    <x v="2"/>
    <x v="9"/>
    <x v="14"/>
    <n v="538.65070776383914"/>
    <n v="884.0819167992006"/>
    <n v="241.13096385012869"/>
    <n v="364.92813559944238"/>
    <n v="254.69514301243768"/>
    <n v="355.33092696153068"/>
  </r>
  <r>
    <x v="5"/>
    <x v="0"/>
    <x v="2"/>
    <x v="10"/>
    <x v="15"/>
    <n v="914.22589996541865"/>
    <n v="704.5725091181132"/>
    <n v="411.35084754473144"/>
    <n v="270.67668271932149"/>
    <n v="385.32692577095469"/>
    <n v="282.22959320828807"/>
  </r>
  <r>
    <x v="6"/>
    <x v="0"/>
    <x v="2"/>
    <x v="7"/>
    <x v="16"/>
    <n v="596.46048013372081"/>
    <n v="372.38445349755028"/>
    <n v="266.7287984845749"/>
    <n v="141.82157960688727"/>
    <n v="208.39754053706631"/>
    <n v="171.40830631490954"/>
  </r>
  <r>
    <x v="7"/>
    <x v="0"/>
    <x v="2"/>
    <x v="8"/>
    <x v="17"/>
    <n v="541.52882977474621"/>
    <n v="600.50083136167484"/>
    <n v="242.01406141500183"/>
    <n v="217.55258051146939"/>
    <n v="232.55979409323905"/>
    <n v="201.94643387065031"/>
  </r>
  <r>
    <x v="8"/>
    <x v="1"/>
    <x v="2"/>
    <x v="9"/>
    <x v="12"/>
    <n v="569.27613666487002"/>
    <n v="1020.4872068855614"/>
    <n v="254.60955269805891"/>
    <n v="420.71757669870578"/>
    <n v="219.5941903176392"/>
    <n v="468.37568179150571"/>
  </r>
  <r>
    <x v="9"/>
    <x v="1"/>
    <x v="2"/>
    <x v="10"/>
    <x v="13"/>
    <n v="852.43185858176787"/>
    <n v="250.17176121130208"/>
    <n v="382.41219073606021"/>
    <n v="66.155969542699921"/>
    <n v="425.76129544419166"/>
    <n v="114.47787825281523"/>
  </r>
  <r>
    <x v="10"/>
    <x v="1"/>
    <x v="2"/>
    <x v="7"/>
    <x v="14"/>
    <n v="716.88010809181344"/>
    <n v="254.70502613826039"/>
    <n v="321.05615763351176"/>
    <n v="77.170317780953624"/>
    <n v="308.76388351980029"/>
    <n v="107.99036998795351"/>
  </r>
  <r>
    <x v="11"/>
    <x v="1"/>
    <x v="2"/>
    <x v="8"/>
    <x v="15"/>
    <n v="39.242694701693722"/>
    <n v="717.32347058358812"/>
    <n v="17.085692698347714"/>
    <n v="253.32882859818514"/>
    <n v="13.414103479917927"/>
    <n v="304.88221348588672"/>
  </r>
  <r>
    <x v="0"/>
    <x v="1"/>
    <x v="2"/>
    <x v="9"/>
    <x v="16"/>
    <n v="740.14903194957958"/>
    <n v="472.455677069719"/>
    <n v="332.46013835605135"/>
    <n v="158.80373599432696"/>
    <n v="250.85013390540703"/>
    <n v="175.83279185404552"/>
  </r>
  <r>
    <x v="1"/>
    <x v="1"/>
    <x v="2"/>
    <x v="10"/>
    <x v="17"/>
    <n v="49.622452065500198"/>
    <n v="478.42977596715326"/>
    <n v="21.154044754856226"/>
    <n v="202.93333642367747"/>
    <n v="17.439456933238453"/>
    <n v="238.10104796915823"/>
  </r>
  <r>
    <x v="2"/>
    <x v="1"/>
    <x v="2"/>
    <x v="7"/>
    <x v="12"/>
    <n v="987.61643903199797"/>
    <n v="1015.9404897297397"/>
    <n v="443.00625324718612"/>
    <n v="432.79867954304433"/>
    <n v="470.99415226448025"/>
    <n v="385.89114964185285"/>
  </r>
  <r>
    <x v="3"/>
    <x v="1"/>
    <x v="2"/>
    <x v="8"/>
    <x v="13"/>
    <n v="989.22394383098936"/>
    <n v="46.598507637680051"/>
    <n v="444.20326619596642"/>
    <n v="-21.686988683276663"/>
    <n v="475.19625918969797"/>
    <n v="16.944210451317016"/>
  </r>
  <r>
    <x v="4"/>
    <x v="1"/>
    <x v="2"/>
    <x v="9"/>
    <x v="14"/>
    <n v="989.43793604395933"/>
    <n v="30.867479957839272"/>
    <n v="443.67321626167382"/>
    <n v="-14.5807829448741"/>
    <n v="475.84438993222415"/>
    <n v="13.305290009195591"/>
  </r>
  <r>
    <x v="5"/>
    <x v="1"/>
    <x v="2"/>
    <x v="10"/>
    <x v="15"/>
    <n v="692.39417432463222"/>
    <n v="1038.3060336152239"/>
    <n v="311.00473660743097"/>
    <n v="405.88172701704161"/>
    <n v="295.1265228605094"/>
    <n v="474.65066297364274"/>
  </r>
  <r>
    <x v="6"/>
    <x v="1"/>
    <x v="2"/>
    <x v="7"/>
    <x v="16"/>
    <n v="39.97850055873031"/>
    <n v="691.68349687496072"/>
    <n v="16.47369251731654"/>
    <n v="236.28463740502028"/>
    <n v="14.235731714445503"/>
    <n v="253.43165119708604"/>
  </r>
  <r>
    <x v="7"/>
    <x v="1"/>
    <x v="2"/>
    <x v="8"/>
    <x v="17"/>
    <n v="653.43680424534773"/>
    <n v="96.55278393052447"/>
    <n v="292.6131672583814"/>
    <n v="5.8189998636273224"/>
    <n v="275.05624823995083"/>
    <n v="39.416417497674168"/>
  </r>
  <r>
    <x v="8"/>
    <x v="1"/>
    <x v="2"/>
    <x v="9"/>
    <x v="12"/>
    <n v="448.64044269322602"/>
    <n v="29.369103539062525"/>
    <n v="201.78320096009904"/>
    <n v="-22.135291521682625"/>
    <n v="193.69353365243705"/>
    <n v="9.8198353089637092"/>
  </r>
  <r>
    <x v="9"/>
    <x v="1"/>
    <x v="2"/>
    <x v="10"/>
    <x v="13"/>
    <n v="543.50573063683555"/>
    <n v="735.80432621558327"/>
    <n v="244.00024042164256"/>
    <n v="258.99861870748072"/>
    <n v="194.23288054838221"/>
    <n v="294.36995779799992"/>
  </r>
  <r>
    <x v="10"/>
    <x v="1"/>
    <x v="2"/>
    <x v="7"/>
    <x v="14"/>
    <n v="53.905645762644561"/>
    <n v="229.92647637570317"/>
    <n v="22.827022184202903"/>
    <n v="58.525124928128186"/>
    <n v="20.047962882832564"/>
    <n v="102.15359804654115"/>
  </r>
  <r>
    <x v="11"/>
    <x v="1"/>
    <x v="2"/>
    <x v="8"/>
    <x v="15"/>
    <n v="768.68023151762043"/>
    <n v="946.02312058766495"/>
    <n v="345.24659225314417"/>
    <n v="357.99493552576257"/>
    <n v="343.59534666985348"/>
    <n v="389.28333821765773"/>
  </r>
  <r>
    <x v="0"/>
    <x v="1"/>
    <x v="2"/>
    <x v="9"/>
    <x v="16"/>
    <n v="211.85709691104114"/>
    <n v="56.318586205205975"/>
    <n v="95.288613540379245"/>
    <n v="-41.053892991868558"/>
    <n v="73.784323140771448"/>
    <n v="24.796422961172457"/>
  </r>
  <r>
    <x v="1"/>
    <x v="1"/>
    <x v="2"/>
    <x v="10"/>
    <x v="17"/>
    <n v="186.27269220641429"/>
    <n v="1099.6341969337234"/>
    <n v="82.177807145655109"/>
    <n v="454.58514688600087"/>
    <n v="91.178838141668777"/>
    <n v="378.77148446190438"/>
  </r>
  <r>
    <x v="2"/>
    <x v="1"/>
    <x v="2"/>
    <x v="7"/>
    <x v="12"/>
    <n v="697.11541139450878"/>
    <n v="984.88393640911829"/>
    <n v="313.23237533955881"/>
    <n v="378.37792958494515"/>
    <n v="324.99317592346546"/>
    <n v="408.85140259635131"/>
  </r>
  <r>
    <x v="3"/>
    <x v="1"/>
    <x v="2"/>
    <x v="8"/>
    <x v="13"/>
    <n v="303.58824534827187"/>
    <n v="595.36793758825434"/>
    <n v="136.05887125865391"/>
    <n v="212.19826563437914"/>
    <n v="147.28076009177772"/>
    <n v="279.13448213910368"/>
  </r>
  <r>
    <x v="4"/>
    <x v="2"/>
    <x v="2"/>
    <x v="9"/>
    <x v="14"/>
    <n v="586.83741250858111"/>
    <n v="907.94613740365514"/>
    <n v="262.8002361823867"/>
    <n v="352.95413614752658"/>
    <n v="235.43025518973499"/>
    <n v="412.50533971410857"/>
  </r>
  <r>
    <x v="5"/>
    <x v="2"/>
    <x v="2"/>
    <x v="10"/>
    <x v="15"/>
    <n v="445.29307096401106"/>
    <n v="210.57377372384636"/>
    <n v="198.84016377642257"/>
    <n v="59.990565225842026"/>
    <n v="161.72705588358363"/>
    <n v="70.758708320108553"/>
  </r>
  <r>
    <x v="6"/>
    <x v="2"/>
    <x v="2"/>
    <x v="7"/>
    <x v="16"/>
    <n v="705.37322873185235"/>
    <n v="254.91510363322143"/>
    <n v="316.32161581103685"/>
    <n v="70.932281618403792"/>
    <n v="240.54446942526747"/>
    <n v="109.06347746822915"/>
  </r>
  <r>
    <x v="7"/>
    <x v="2"/>
    <x v="2"/>
    <x v="8"/>
    <x v="17"/>
    <n v="405.7492020550315"/>
    <n v="358.73550184581893"/>
    <n v="181.8484134084413"/>
    <n v="119.00308731662192"/>
    <n v="138.57202075259062"/>
    <n v="126.71194933698447"/>
  </r>
  <r>
    <x v="8"/>
    <x v="2"/>
    <x v="2"/>
    <x v="9"/>
    <x v="12"/>
    <n v="319.4199102073913"/>
    <n v="1022.2669865799273"/>
    <n v="142.49726157893363"/>
    <n v="418.55935040030795"/>
    <n v="125.49171985058628"/>
    <n v="496.40816459728552"/>
  </r>
  <r>
    <x v="9"/>
    <x v="2"/>
    <x v="2"/>
    <x v="10"/>
    <x v="13"/>
    <n v="474.29727798146735"/>
    <n v="171.43597669635733"/>
    <n v="212.20829922965487"/>
    <n v="4.8191666468760914"/>
    <n v="165.44807140100409"/>
    <n v="68.441280700871943"/>
  </r>
  <r>
    <x v="10"/>
    <x v="2"/>
    <x v="2"/>
    <x v="7"/>
    <x v="14"/>
    <n v="883.9686378078153"/>
    <n v="1045.3823082879833"/>
    <n v="396.50935126240086"/>
    <n v="393.12541863688278"/>
    <n v="358.90539880486301"/>
    <n v="358.74050404628554"/>
  </r>
  <r>
    <x v="11"/>
    <x v="2"/>
    <x v="2"/>
    <x v="8"/>
    <x v="15"/>
    <n v="798.94600144016965"/>
    <n v="155.63603713837395"/>
    <n v="359.6296322558743"/>
    <n v="-4.0210537833323414"/>
    <n v="271.10762321117846"/>
    <n v="64.778809183632006"/>
  </r>
  <r>
    <x v="0"/>
    <x v="2"/>
    <x v="2"/>
    <x v="9"/>
    <x v="16"/>
    <n v="140.29215176894016"/>
    <n v="31.009043292780341"/>
    <n v="63.039212322998146"/>
    <n v="-21.057569137181087"/>
    <n v="48.14425323644106"/>
    <n v="12.093596812619703"/>
  </r>
  <r>
    <x v="1"/>
    <x v="2"/>
    <x v="2"/>
    <x v="10"/>
    <x v="17"/>
    <n v="485.65402228883198"/>
    <n v="355.75246924398346"/>
    <n v="217.87626832405894"/>
    <n v="148.43223115728006"/>
    <n v="229.40675654791039"/>
    <n v="157.0758206105908"/>
  </r>
  <r>
    <x v="2"/>
    <x v="2"/>
    <x v="2"/>
    <x v="7"/>
    <x v="12"/>
    <n v="62.313938885117715"/>
    <n v="266.21415489812023"/>
    <n v="27.197911993782856"/>
    <n v="66.536659541553348"/>
    <n v="27.582076560320317"/>
    <n v="88.836922402643069"/>
  </r>
  <r>
    <x v="3"/>
    <x v="2"/>
    <x v="2"/>
    <x v="8"/>
    <x v="13"/>
    <n v="729.2611288549316"/>
    <n v="1049.197755073078"/>
    <n v="327.15217661589281"/>
    <n v="455.56437655916125"/>
    <n v="301.27599489974256"/>
    <n v="391.7848745166205"/>
  </r>
  <r>
    <x v="4"/>
    <x v="2"/>
    <x v="2"/>
    <x v="9"/>
    <x v="14"/>
    <n v="189.62716288658399"/>
    <n v="597.56892494766362"/>
    <n v="83.899636967876688"/>
    <n v="217.93150456812003"/>
    <n v="67.827886172623153"/>
    <n v="206.88629663094542"/>
  </r>
  <r>
    <x v="5"/>
    <x v="2"/>
    <x v="2"/>
    <x v="10"/>
    <x v="15"/>
    <n v="244.13761750451292"/>
    <n v="161.67975602635218"/>
    <n v="108.11990648722535"/>
    <n v="5.0283996682492926"/>
    <n v="115.23027144832398"/>
    <n v="55.763736697421031"/>
  </r>
  <r>
    <x v="6"/>
    <x v="2"/>
    <x v="2"/>
    <x v="7"/>
    <x v="16"/>
    <n v="614.8155617384781"/>
    <n v="464.2348895629159"/>
    <n v="275.92814035034843"/>
    <n v="141.55189027731743"/>
    <n v="209.61743389034768"/>
    <n v="181.21994909550364"/>
  </r>
  <r>
    <x v="7"/>
    <x v="2"/>
    <x v="2"/>
    <x v="8"/>
    <x v="17"/>
    <n v="200.84203490119546"/>
    <n v="922.46828838885438"/>
    <n v="89.082366769979387"/>
    <n v="366.59429792229173"/>
    <n v="69.978946673998053"/>
    <n v="326.3894815344218"/>
  </r>
  <r>
    <x v="8"/>
    <x v="2"/>
    <x v="2"/>
    <x v="9"/>
    <x v="12"/>
    <n v="992.77728208266876"/>
    <n v="846.01015006666989"/>
    <n v="445.44997357620673"/>
    <n v="310.99435654224408"/>
    <n v="469.6285714785534"/>
    <n v="346.86971310773163"/>
  </r>
  <r>
    <x v="9"/>
    <x v="2"/>
    <x v="2"/>
    <x v="10"/>
    <x v="13"/>
    <n v="545.29090597053198"/>
    <n v="520.72998491362466"/>
    <n v="243.5805536419027"/>
    <n v="194.97080276156674"/>
    <n v="219.30146131418468"/>
    <n v="256.4783341486883"/>
  </r>
  <r>
    <x v="10"/>
    <x v="2"/>
    <x v="2"/>
    <x v="7"/>
    <x v="14"/>
    <n v="703.62882425586213"/>
    <n v="945.6724317261378"/>
    <n v="314.79083179828757"/>
    <n v="359.46012731899719"/>
    <n v="245.58658695121744"/>
    <n v="410.05666761461612"/>
  </r>
  <r>
    <x v="11"/>
    <x v="2"/>
    <x v="2"/>
    <x v="8"/>
    <x v="15"/>
    <n v="524.17504346071132"/>
    <n v="480.52764003131284"/>
    <n v="235.50505969309768"/>
    <n v="191.76132036907163"/>
    <n v="218.82416510316799"/>
    <n v="184.959175723323"/>
  </r>
  <r>
    <x v="0"/>
    <x v="2"/>
    <x v="2"/>
    <x v="9"/>
    <x v="16"/>
    <n v="415.55166036441182"/>
    <n v="480.56835654749432"/>
    <n v="186.39475006123604"/>
    <n v="168.24067284572186"/>
    <n v="175.64432550429376"/>
    <n v="198.44138669506299"/>
  </r>
  <r>
    <x v="1"/>
    <x v="2"/>
    <x v="2"/>
    <x v="10"/>
    <x v="17"/>
    <n v="589.26812623609635"/>
    <n v="138.06225680781225"/>
    <n v="263.8405649938228"/>
    <n v="30.862903950507086"/>
    <n v="205.45630359267813"/>
    <n v="49.861106117938853"/>
  </r>
  <r>
    <x v="2"/>
    <x v="2"/>
    <x v="2"/>
    <x v="7"/>
    <x v="12"/>
    <n v="521.23003152699175"/>
    <n v="27.573372671639508"/>
    <n v="232.95862690190123"/>
    <n v="-42.422280949155756"/>
    <n v="177.24922170121698"/>
    <n v="11.246350182229563"/>
  </r>
  <r>
    <x v="3"/>
    <x v="3"/>
    <x v="2"/>
    <x v="8"/>
    <x v="13"/>
    <n v="264.18786657676384"/>
    <n v="651.81441240509491"/>
    <n v="117.8711825571952"/>
    <n v="256.90319160585375"/>
    <n v="89.10949619772461"/>
    <n v="314.1530972885497"/>
  </r>
  <r>
    <x v="4"/>
    <x v="3"/>
    <x v="2"/>
    <x v="9"/>
    <x v="14"/>
    <n v="862.60047840696518"/>
    <n v="400.09444305578768"/>
    <n v="387.65039159376101"/>
    <n v="164.03210488118444"/>
    <n v="406.66021710126216"/>
    <n v="170.74196395195398"/>
  </r>
  <r>
    <x v="5"/>
    <x v="3"/>
    <x v="2"/>
    <x v="10"/>
    <x v="15"/>
    <n v="222.42036379164222"/>
    <n v="771.60642846754422"/>
    <n v="98.367921286454845"/>
    <n v="327.00166283672223"/>
    <n v="90.361018694772582"/>
    <n v="343.55746528754543"/>
  </r>
  <r>
    <x v="6"/>
    <x v="3"/>
    <x v="2"/>
    <x v="7"/>
    <x v="16"/>
    <n v="903.26230675644604"/>
    <n v="768.70344063024675"/>
    <n v="405.85564099333021"/>
    <n v="309.36022262464093"/>
    <n v="361.07523184809872"/>
    <n v="329.92790266730441"/>
  </r>
  <r>
    <x v="7"/>
    <x v="3"/>
    <x v="2"/>
    <x v="8"/>
    <x v="17"/>
    <n v="265.16638751172849"/>
    <n v="1027.2868373977742"/>
    <n v="119.13540598955028"/>
    <n v="446.41156134779266"/>
    <n v="115.7525553545226"/>
    <n v="468.02829205203551"/>
  </r>
  <r>
    <x v="8"/>
    <x v="3"/>
    <x v="2"/>
    <x v="9"/>
    <x v="12"/>
    <n v="435.11260101465615"/>
    <n v="95.12388254607589"/>
    <n v="194.55487340950762"/>
    <n v="4.2049292282830848"/>
    <n v="169.54448901892422"/>
    <n v="38.72467793463337"/>
  </r>
  <r>
    <x v="9"/>
    <x v="3"/>
    <x v="2"/>
    <x v="10"/>
    <x v="13"/>
    <n v="125.98790544720551"/>
    <n v="303.04118767989235"/>
    <n v="55.23178343164318"/>
    <n v="109.93101578865466"/>
    <n v="47.297170654915362"/>
    <n v="103.99444930846973"/>
  </r>
  <r>
    <x v="10"/>
    <x v="3"/>
    <x v="2"/>
    <x v="7"/>
    <x v="14"/>
    <n v="252.69369910766315"/>
    <n v="748.62478851598541"/>
    <n v="113.75626030319475"/>
    <n v="313.63051146330088"/>
    <n v="92.426760204320246"/>
    <n v="276.00649946315792"/>
  </r>
  <r>
    <x v="11"/>
    <x v="3"/>
    <x v="2"/>
    <x v="8"/>
    <x v="15"/>
    <n v="286.1214152690074"/>
    <n v="143.3281624096349"/>
    <n v="127.94400025813536"/>
    <n v="32.102983439645143"/>
    <n v="133.11517825827551"/>
    <n v="52.345843496594377"/>
  </r>
  <r>
    <x v="0"/>
    <x v="3"/>
    <x v="2"/>
    <x v="9"/>
    <x v="16"/>
    <n v="469.42014792749819"/>
    <n v="8.7154334663466457"/>
    <n v="209.64776279341962"/>
    <n v="-57.957262753246965"/>
    <n v="224.28206195415638"/>
    <n v="3.5318715378791268"/>
  </r>
  <r>
    <x v="1"/>
    <x v="3"/>
    <x v="2"/>
    <x v="10"/>
    <x v="17"/>
    <n v="877.45658064396264"/>
    <n v="820.36381489574387"/>
    <n v="393.02160515882429"/>
    <n v="295.45883399207003"/>
    <n v="431.89666996367924"/>
    <n v="282.59441465011133"/>
  </r>
  <r>
    <x v="2"/>
    <x v="3"/>
    <x v="2"/>
    <x v="7"/>
    <x v="12"/>
    <n v="662.19463791941723"/>
    <n v="22.415564896088558"/>
    <n v="298.08195246024047"/>
    <n v="-18.773410009353643"/>
    <n v="287.37752389016748"/>
    <n v="9.2598946819762791"/>
  </r>
  <r>
    <x v="3"/>
    <x v="3"/>
    <x v="2"/>
    <x v="8"/>
    <x v="13"/>
    <n v="730.5173584733875"/>
    <n v="950.92895556432688"/>
    <n v="327.83536712231961"/>
    <n v="354.55634874192828"/>
    <n v="355.9646489742413"/>
    <n v="463.29371922564218"/>
  </r>
  <r>
    <x v="4"/>
    <x v="3"/>
    <x v="2"/>
    <x v="9"/>
    <x v="14"/>
    <n v="844.86457892309045"/>
    <n v="725.484817765"/>
    <n v="379.76165015066124"/>
    <n v="273.17867445837885"/>
    <n v="382.62977984497724"/>
    <n v="297.0890941975681"/>
  </r>
  <r>
    <x v="5"/>
    <x v="3"/>
    <x v="2"/>
    <x v="10"/>
    <x v="15"/>
    <n v="642.83700377314096"/>
    <n v="767.84196691443526"/>
    <n v="289.06987297022619"/>
    <n v="299.66992136909391"/>
    <n v="223.9709237072444"/>
    <n v="340.48274331824859"/>
  </r>
  <r>
    <x v="6"/>
    <x v="3"/>
    <x v="2"/>
    <x v="7"/>
    <x v="16"/>
    <n v="85.022871299705656"/>
    <n v="134.5640258050571"/>
    <n v="36.410600444662528"/>
    <n v="-3.564607577072735"/>
    <n v="40.370603247549312"/>
    <n v="47.776673395583664"/>
  </r>
  <r>
    <x v="7"/>
    <x v="3"/>
    <x v="2"/>
    <x v="8"/>
    <x v="17"/>
    <n v="775.67984005033179"/>
    <n v="428.12224381280464"/>
    <n v="348.86208200948067"/>
    <n v="125.87474359056722"/>
    <n v="341.92534746628019"/>
    <n v="153.60502414761481"/>
  </r>
  <r>
    <x v="8"/>
    <x v="3"/>
    <x v="2"/>
    <x v="9"/>
    <x v="12"/>
    <n v="756.74366094062816"/>
    <n v="291.86252361721324"/>
    <n v="340.1528873059786"/>
    <n v="97.052588510004867"/>
    <n v="257.44843116165998"/>
    <n v="142.44842562319238"/>
  </r>
  <r>
    <x v="9"/>
    <x v="3"/>
    <x v="2"/>
    <x v="10"/>
    <x v="13"/>
    <n v="921.33119905438332"/>
    <n v="263.52319540734379"/>
    <n v="414.22047960008359"/>
    <n v="108.49861053901131"/>
    <n v="375.38080786722361"/>
    <n v="94.67963738537847"/>
  </r>
  <r>
    <x v="10"/>
    <x v="3"/>
    <x v="2"/>
    <x v="7"/>
    <x v="14"/>
    <n v="515.50321561132057"/>
    <n v="1035.7258301392085"/>
    <n v="231.50431814725138"/>
    <n v="451.97047041827102"/>
    <n v="240.69051755623997"/>
    <n v="412.06241127573668"/>
  </r>
  <r>
    <x v="11"/>
    <x v="3"/>
    <x v="2"/>
    <x v="8"/>
    <x v="15"/>
    <n v="320.47216133036403"/>
    <n v="767.56777637366258"/>
    <n v="142.97974560154321"/>
    <n v="335.7073888996016"/>
    <n v="130.23640639132057"/>
    <n v="283.91573329081518"/>
  </r>
  <r>
    <x v="0"/>
    <x v="3"/>
    <x v="2"/>
    <x v="9"/>
    <x v="16"/>
    <n v="51.131576827601279"/>
    <n v="658.20089315223481"/>
    <n v="21.5523330782692"/>
    <n v="287.84379519745897"/>
    <n v="21.8522566352365"/>
    <n v="308.11604737215225"/>
  </r>
  <r>
    <x v="1"/>
    <x v="3"/>
    <x v="2"/>
    <x v="10"/>
    <x v="17"/>
    <n v="956.11761513232852"/>
    <n v="76.295527200795973"/>
    <n v="430.21730130214911"/>
    <n v="-24.347694129774283"/>
    <n v="325.24670202120961"/>
    <n v="28.261735545037791"/>
  </r>
  <r>
    <x v="2"/>
    <x v="3"/>
    <x v="2"/>
    <x v="7"/>
    <x v="12"/>
    <n v="760.78289884131141"/>
    <n v="5.4285269306397765"/>
    <n v="342.05197110604007"/>
    <n v="-13.08859864365837"/>
    <n v="374.09990680778543"/>
    <n v="2.1314857986189102"/>
  </r>
  <r>
    <x v="3"/>
    <x v="3"/>
    <x v="2"/>
    <x v="8"/>
    <x v="13"/>
    <n v="837.50642898481772"/>
    <n v="88.00135324656641"/>
    <n v="375.39485883608921"/>
    <n v="13.039982896635451"/>
    <n v="321.43693142457158"/>
    <n v="30.310409940735909"/>
  </r>
  <r>
    <x v="4"/>
    <x v="3"/>
    <x v="2"/>
    <x v="9"/>
    <x v="14"/>
    <n v="591.42427916037036"/>
    <n v="523.34203260971913"/>
    <n v="265.98342358196862"/>
    <n v="211.87469798461001"/>
    <n v="204.64335640136741"/>
    <n v="244.52025200229673"/>
  </r>
  <r>
    <x v="5"/>
    <x v="4"/>
    <x v="2"/>
    <x v="10"/>
    <x v="15"/>
    <n v="641.3357908605617"/>
    <n v="713.5087539870226"/>
    <n v="288.25205321351444"/>
    <n v="252.17982065985683"/>
    <n v="220.36375741470658"/>
    <n v="258.10179715511498"/>
  </r>
  <r>
    <x v="6"/>
    <x v="4"/>
    <x v="2"/>
    <x v="7"/>
    <x v="16"/>
    <n v="375.08056343258909"/>
    <n v="589.92690404055497"/>
    <n v="167.80533539004887"/>
    <n v="188.04199675441458"/>
    <n v="131.79726435152853"/>
    <n v="218.45071745925947"/>
  </r>
  <r>
    <x v="7"/>
    <x v="4"/>
    <x v="2"/>
    <x v="8"/>
    <x v="17"/>
    <n v="776.99642835060195"/>
    <n v="19.711798258442943"/>
    <n v="347.98219820078219"/>
    <n v="-56.793841431635734"/>
    <n v="272.13714896684979"/>
    <n v="7.0764624959133204"/>
  </r>
  <r>
    <x v="8"/>
    <x v="4"/>
    <x v="2"/>
    <x v="9"/>
    <x v="12"/>
    <n v="539.07315202269524"/>
    <n v="456.15485704922554"/>
    <n v="241.39195226387193"/>
    <n v="185.96413966799105"/>
    <n v="264.27745741036171"/>
    <n v="218.57815476474585"/>
  </r>
  <r>
    <x v="9"/>
    <x v="4"/>
    <x v="2"/>
    <x v="10"/>
    <x v="13"/>
    <n v="266.94040048643154"/>
    <n v="116.67448508212929"/>
    <n v="119.94793119338898"/>
    <n v="15.120108418328464"/>
    <n v="93.969636296584468"/>
    <n v="41.442273815639787"/>
  </r>
  <r>
    <x v="10"/>
    <x v="4"/>
    <x v="2"/>
    <x v="7"/>
    <x v="14"/>
    <n v="125.42620309087482"/>
    <n v="1030.4683235164198"/>
    <n v="54.723923272538741"/>
    <n v="456.55813237559227"/>
    <n v="45.463750391356847"/>
    <n v="402.40405340491321"/>
  </r>
  <r>
    <x v="11"/>
    <x v="4"/>
    <x v="2"/>
    <x v="8"/>
    <x v="15"/>
    <n v="825.61853861176178"/>
    <n v="869.3693076411414"/>
    <n v="370.70000447574154"/>
    <n v="373.3132917340464"/>
    <n v="313.51149604110594"/>
    <n v="365.78877138612791"/>
  </r>
  <r>
    <x v="0"/>
    <x v="4"/>
    <x v="2"/>
    <x v="9"/>
    <x v="16"/>
    <n v="294.47125567637238"/>
    <n v="307.5742477262101"/>
    <n v="130.9098036138636"/>
    <n v="77.115825710510848"/>
    <n v="106.73910962288062"/>
    <n v="131.95368142145145"/>
  </r>
  <r>
    <x v="1"/>
    <x v="4"/>
    <x v="2"/>
    <x v="10"/>
    <x v="17"/>
    <n v="610.3690660310765"/>
    <n v="919.33061250499361"/>
    <n v="273.14934623235257"/>
    <n v="340.9811448346934"/>
    <n v="273.19945767324788"/>
    <n v="326.42425998199258"/>
  </r>
  <r>
    <x v="2"/>
    <x v="4"/>
    <x v="2"/>
    <x v="7"/>
    <x v="12"/>
    <n v="44.600140747723891"/>
    <n v="283.57915915767899"/>
    <n v="19.128862465963799"/>
    <n v="99.818028284012144"/>
    <n v="16.191130127190419"/>
    <n v="130.65158154124077"/>
  </r>
  <r>
    <x v="3"/>
    <x v="4"/>
    <x v="2"/>
    <x v="8"/>
    <x v="13"/>
    <n v="95.450343404257012"/>
    <n v="98.21402435253836"/>
    <n v="42.712786701559359"/>
    <n v="26.591673871715784"/>
    <n v="35.55719696766036"/>
    <n v="34.214762345644957"/>
  </r>
  <r>
    <x v="4"/>
    <x v="4"/>
    <x v="2"/>
    <x v="9"/>
    <x v="14"/>
    <n v="111.63584438985208"/>
    <n v="763.34899599244795"/>
    <n v="48.413313301459112"/>
    <n v="282.10669751221855"/>
    <n v="43.788667797908055"/>
    <n v="364.13988280468919"/>
  </r>
  <r>
    <x v="5"/>
    <x v="4"/>
    <x v="2"/>
    <x v="10"/>
    <x v="15"/>
    <n v="889.04165879571997"/>
    <n v="196.53347002413861"/>
    <n v="398.96490363629903"/>
    <n v="59.454574399848255"/>
    <n v="435.2367276922638"/>
    <n v="89.420551790732162"/>
  </r>
  <r>
    <x v="6"/>
    <x v="4"/>
    <x v="2"/>
    <x v="7"/>
    <x v="16"/>
    <n v="298.01262584244273"/>
    <n v="726.07363735327499"/>
    <n v="133.64787209902434"/>
    <n v="314.40718834979072"/>
    <n v="126.6942132299103"/>
    <n v="307.51169594304315"/>
  </r>
  <r>
    <x v="7"/>
    <x v="4"/>
    <x v="2"/>
    <x v="8"/>
    <x v="17"/>
    <n v="507.44601196558301"/>
    <n v="225.70339576977244"/>
    <n v="226.85863063336294"/>
    <n v="37.648493940020202"/>
    <n v="179.77688071295904"/>
    <n v="94.381213586774678"/>
  </r>
  <r>
    <x v="8"/>
    <x v="4"/>
    <x v="2"/>
    <x v="9"/>
    <x v="12"/>
    <n v="547.08974467619464"/>
    <n v="151.78004335931664"/>
    <n v="244.9387703777389"/>
    <n v="25.301198276817338"/>
    <n v="252.400942960653"/>
    <n v="57.379445762628578"/>
  </r>
  <r>
    <x v="9"/>
    <x v="4"/>
    <x v="2"/>
    <x v="10"/>
    <x v="13"/>
    <n v="440.22544119303598"/>
    <n v="1052.6865738462652"/>
    <n v="196.71831112199416"/>
    <n v="449.79107300527556"/>
    <n v="162.49682232725081"/>
    <n v="404.45345979715358"/>
  </r>
  <r>
    <x v="10"/>
    <x v="4"/>
    <x v="2"/>
    <x v="7"/>
    <x v="14"/>
    <n v="636.31173247937681"/>
    <n v="1060.0434688447083"/>
    <n v="285.2617123344628"/>
    <n v="451.49274537265029"/>
    <n v="235.17345819947712"/>
    <n v="526.7532929122475"/>
  </r>
  <r>
    <x v="11"/>
    <x v="4"/>
    <x v="2"/>
    <x v="8"/>
    <x v="15"/>
    <n v="216.33220911608487"/>
    <n v="832.78710990105901"/>
    <n v="96.129091649390446"/>
    <n v="355.20888047299081"/>
    <n v="103.6272307784338"/>
    <n v="329.01789994453458"/>
  </r>
  <r>
    <x v="0"/>
    <x v="4"/>
    <x v="2"/>
    <x v="9"/>
    <x v="16"/>
    <n v="806.92895304041019"/>
    <n v="128.18819491344672"/>
    <n v="362.22584997428021"/>
    <n v="10.142158953896949"/>
    <n v="330.70364126927859"/>
    <n v="45.623055468584717"/>
  </r>
  <r>
    <x v="1"/>
    <x v="4"/>
    <x v="2"/>
    <x v="10"/>
    <x v="17"/>
    <n v="500.61923264056406"/>
    <n v="446.41324647791521"/>
    <n v="223.94460426138457"/>
    <n v="172.84172097831257"/>
    <n v="199.3745581998798"/>
    <n v="199.66633293650759"/>
  </r>
  <r>
    <x v="0"/>
    <x v="5"/>
    <x v="2"/>
    <x v="9"/>
    <x v="16"/>
    <n v="64.913077292729326"/>
    <n v="490.89534779921377"/>
    <n v="27.984619672302859"/>
    <n v="183.26917064952065"/>
    <n v="21.88061046430655"/>
    <n v="232.23582168975736"/>
  </r>
  <r>
    <x v="1"/>
    <x v="5"/>
    <x v="2"/>
    <x v="10"/>
    <x v="17"/>
    <n v="119.82947908180391"/>
    <n v="531.52087276162865"/>
    <n v="52.915311833439937"/>
    <n v="180.04262478880861"/>
    <n v="45.372559210333797"/>
    <n v="205.10790567144761"/>
  </r>
  <r>
    <x v="2"/>
    <x v="5"/>
    <x v="2"/>
    <x v="7"/>
    <x v="12"/>
    <n v="391.93981121438878"/>
    <n v="434.03413836202481"/>
    <n v="175.67251701038734"/>
    <n v="159.06012112909147"/>
    <n v="153.45907984276189"/>
    <n v="181.91809049575167"/>
  </r>
  <r>
    <x v="3"/>
    <x v="5"/>
    <x v="2"/>
    <x v="8"/>
    <x v="13"/>
    <n v="388.97008092405241"/>
    <n v="931.53942048266845"/>
    <n v="173.82541845236361"/>
    <n v="355.48151513202424"/>
    <n v="133.82008748096217"/>
    <n v="363.57685734687891"/>
  </r>
  <r>
    <x v="4"/>
    <x v="5"/>
    <x v="2"/>
    <x v="9"/>
    <x v="14"/>
    <n v="178.80361906438068"/>
    <n v="715.81403097987993"/>
    <n v="78.97068400108752"/>
    <n v="246.43145781710342"/>
    <n v="84.627726014846289"/>
    <n v="315.23375479968388"/>
  </r>
  <r>
    <x v="5"/>
    <x v="5"/>
    <x v="2"/>
    <x v="10"/>
    <x v="15"/>
    <n v="530.56367655006056"/>
    <n v="151.26229518207967"/>
    <n v="237.25185732488313"/>
    <n v="7.1884643630820264"/>
    <n v="246.42301067601755"/>
    <n v="62.51715493755669"/>
  </r>
  <r>
    <x v="6"/>
    <x v="5"/>
    <x v="2"/>
    <x v="7"/>
    <x v="16"/>
    <n v="378.02677395350679"/>
    <n v="609.68090820222119"/>
    <n v="169.71707075515968"/>
    <n v="249.0063524234819"/>
    <n v="154.858580529249"/>
    <n v="259.53661365906135"/>
  </r>
  <r>
    <x v="7"/>
    <x v="5"/>
    <x v="2"/>
    <x v="8"/>
    <x v="17"/>
    <n v="430.91933793724201"/>
    <n v="334.63069497175644"/>
    <n v="193.00222897138423"/>
    <n v="123.62284470932337"/>
    <n v="151.0438980061445"/>
    <n v="113.60968212455477"/>
  </r>
  <r>
    <x v="8"/>
    <x v="5"/>
    <x v="2"/>
    <x v="9"/>
    <x v="12"/>
    <n v="300.40703961823476"/>
    <n v="831.31466625670282"/>
    <n v="134.66639112202782"/>
    <n v="321.68929523554112"/>
    <n v="125.47081592504499"/>
    <n v="410.28510804860474"/>
  </r>
  <r>
    <x v="9"/>
    <x v="5"/>
    <x v="2"/>
    <x v="10"/>
    <x v="13"/>
    <n v="538.96929073541094"/>
    <n v="859.7014482942908"/>
    <n v="241.42635899988338"/>
    <n v="325.13782768304799"/>
    <n v="224.44231947419689"/>
    <n v="414.01224912239212"/>
  </r>
  <r>
    <x v="10"/>
    <x v="5"/>
    <x v="2"/>
    <x v="7"/>
    <x v="14"/>
    <n v="870.73973857398187"/>
    <n v="680.96708243329203"/>
    <n v="391.88524155360415"/>
    <n v="286.75971678993244"/>
    <n v="330.23309822396385"/>
    <n v="255.79086224346705"/>
  </r>
  <r>
    <x v="11"/>
    <x v="5"/>
    <x v="2"/>
    <x v="8"/>
    <x v="15"/>
    <n v="66.981507230250145"/>
    <n v="808.94867208294033"/>
    <n v="30.064476520644799"/>
    <n v="295.80688723683051"/>
    <n v="24.785530826576462"/>
    <n v="277.69127672294229"/>
  </r>
  <r>
    <x v="0"/>
    <x v="5"/>
    <x v="2"/>
    <x v="9"/>
    <x v="16"/>
    <n v="5.284284828444008"/>
    <n v="781.7950353727158"/>
    <n v="1.67389617965749"/>
    <n v="296.73815089420998"/>
    <n v="1.7695740792390189"/>
    <n v="302.3667200783151"/>
  </r>
  <r>
    <x v="1"/>
    <x v="5"/>
    <x v="2"/>
    <x v="10"/>
    <x v="17"/>
    <n v="385.94457466638789"/>
    <n v="652.56840500180647"/>
    <n v="172.36891975704728"/>
    <n v="252.43840295457503"/>
    <n v="171.72628888589486"/>
    <n v="281.0273125228602"/>
  </r>
  <r>
    <x v="2"/>
    <x v="5"/>
    <x v="2"/>
    <x v="7"/>
    <x v="12"/>
    <n v="703.3747673442856"/>
    <n v="607.25554664500828"/>
    <n v="315.04101591493463"/>
    <n v="204.27892059361932"/>
    <n v="295.9596497507269"/>
    <n v="224.70210236982973"/>
  </r>
  <r>
    <x v="3"/>
    <x v="5"/>
    <x v="2"/>
    <x v="8"/>
    <x v="13"/>
    <n v="819.68650014903676"/>
    <n v="630.64694044650048"/>
    <n v="368.84037623021658"/>
    <n v="236.98590683172944"/>
    <n v="344.19793210521289"/>
    <n v="270.99003575058055"/>
  </r>
  <r>
    <x v="4"/>
    <x v="5"/>
    <x v="2"/>
    <x v="9"/>
    <x v="14"/>
    <n v="159.67620539952421"/>
    <n v="620.08466321348942"/>
    <n v="71.069382091876079"/>
    <n v="254.52100630042631"/>
    <n v="61.326142213762218"/>
    <n v="262.54250215704081"/>
  </r>
  <r>
    <x v="5"/>
    <x v="5"/>
    <x v="2"/>
    <x v="10"/>
    <x v="15"/>
    <n v="889.92006933919356"/>
    <n v="735.26281230618793"/>
    <n v="398.78973692028205"/>
    <n v="309.13941543778549"/>
    <n v="307.94730615825341"/>
    <n v="308.69703192209363"/>
  </r>
  <r>
    <x v="6"/>
    <x v="5"/>
    <x v="2"/>
    <x v="7"/>
    <x v="16"/>
    <n v="125.00467131113612"/>
    <n v="369.91594818631006"/>
    <n v="56.270323122549733"/>
    <n v="111.03479402921012"/>
    <n v="58.668514254703226"/>
    <n v="134.00572129255463"/>
  </r>
  <r>
    <x v="7"/>
    <x v="5"/>
    <x v="2"/>
    <x v="8"/>
    <x v="17"/>
    <n v="927.44841052629477"/>
    <n v="848.38711794490064"/>
    <n v="417.18933260786645"/>
    <n v="316.67363232067498"/>
    <n v="359.45678436735665"/>
    <n v="307.95889123614518"/>
  </r>
  <r>
    <x v="8"/>
    <x v="5"/>
    <x v="2"/>
    <x v="9"/>
    <x v="12"/>
    <n v="820.96981188296331"/>
    <n v="670.22105642045835"/>
    <n v="367.85058586702206"/>
    <n v="260.40007300409883"/>
    <n v="292.93313727815661"/>
    <n v="280.22196349779182"/>
  </r>
  <r>
    <x v="9"/>
    <x v="5"/>
    <x v="2"/>
    <x v="10"/>
    <x v="13"/>
    <n v="29.184329086383077"/>
    <n v="835.33044430929522"/>
    <n v="12.965499568211102"/>
    <n v="336.05753774410675"/>
    <n v="11.249759105164681"/>
    <n v="411.97338900088749"/>
  </r>
  <r>
    <x v="10"/>
    <x v="5"/>
    <x v="2"/>
    <x v="7"/>
    <x v="14"/>
    <n v="711.12887176797756"/>
    <n v="824.82698616438131"/>
    <n v="319.60539934520733"/>
    <n v="312.91614216114789"/>
    <n v="275.03233961699641"/>
    <n v="320.12773694510878"/>
  </r>
  <r>
    <x v="11"/>
    <x v="5"/>
    <x v="2"/>
    <x v="8"/>
    <x v="15"/>
    <n v="915.09703088710762"/>
    <n v="1095.4851241430943"/>
    <n v="411.07379451745618"/>
    <n v="484.23060221023843"/>
    <n v="356.60883438710414"/>
    <n v="369.49370769120424"/>
  </r>
  <r>
    <x v="0"/>
    <x v="5"/>
    <x v="2"/>
    <x v="9"/>
    <x v="16"/>
    <n v="752.64837635483946"/>
    <n v="779.40985089021456"/>
    <n v="337.66920979154736"/>
    <n v="290.43796950411468"/>
    <n v="270.47449405575037"/>
    <n v="376.20297595038431"/>
  </r>
  <r>
    <x v="1"/>
    <x v="5"/>
    <x v="2"/>
    <x v="10"/>
    <x v="17"/>
    <n v="648.21841653318484"/>
    <n v="1036.4285993275053"/>
    <n v="291.49154850376146"/>
    <n v="414.27988623708677"/>
    <n v="299.54695933027887"/>
    <n v="368.06689084054625"/>
  </r>
  <r>
    <x v="2"/>
    <x v="6"/>
    <x v="2"/>
    <x v="7"/>
    <x v="12"/>
    <n v="704.62046555846405"/>
    <n v="756.00586618666091"/>
    <n v="316.58507104458147"/>
    <n v="304.50179976253042"/>
    <n v="245.27112259988064"/>
    <n v="343.05577890002911"/>
  </r>
  <r>
    <x v="3"/>
    <x v="6"/>
    <x v="2"/>
    <x v="8"/>
    <x v="13"/>
    <n v="291.68157360727776"/>
    <n v="825.33843915891043"/>
    <n v="130.56829267153708"/>
    <n v="341.64752154857939"/>
    <n v="135.95567496097169"/>
    <n v="351.41728278514915"/>
  </r>
  <r>
    <x v="4"/>
    <x v="6"/>
    <x v="2"/>
    <x v="9"/>
    <x v="14"/>
    <n v="992.54966372419324"/>
    <n v="565.24171400589103"/>
    <n v="446.39706191051147"/>
    <n v="206.71968969444168"/>
    <n v="353.65045955985772"/>
    <n v="211.60674393172542"/>
  </r>
  <r>
    <x v="5"/>
    <x v="6"/>
    <x v="2"/>
    <x v="10"/>
    <x v="15"/>
    <n v="630.34533755448945"/>
    <n v="1095.334296941714"/>
    <n v="283.67249675037175"/>
    <n v="420.32172308982081"/>
    <n v="212.70475889234464"/>
    <n v="437.43022744779785"/>
  </r>
  <r>
    <x v="6"/>
    <x v="6"/>
    <x v="2"/>
    <x v="7"/>
    <x v="16"/>
    <n v="669.54706303206103"/>
    <n v="471.67112702133522"/>
    <n v="300.97177489400946"/>
    <n v="163.13414170499561"/>
    <n v="304.67781551229569"/>
    <n v="194.50612992046092"/>
  </r>
  <r>
    <x v="7"/>
    <x v="6"/>
    <x v="2"/>
    <x v="8"/>
    <x v="17"/>
    <n v="819.22857532827663"/>
    <n v="868.70137989651721"/>
    <n v="368.19126199574248"/>
    <n v="370.67900044468098"/>
    <n v="290.36694212973282"/>
    <n v="315.81510331618318"/>
  </r>
  <r>
    <x v="8"/>
    <x v="6"/>
    <x v="2"/>
    <x v="9"/>
    <x v="12"/>
    <n v="936.09896195347744"/>
    <n v="123.40706812627732"/>
    <n v="419.89087067666196"/>
    <n v="8.7551745893094548"/>
    <n v="376.40198412559522"/>
    <n v="45.620691169484743"/>
  </r>
  <r>
    <x v="9"/>
    <x v="6"/>
    <x v="2"/>
    <x v="10"/>
    <x v="13"/>
    <n v="739.79899478790355"/>
    <n v="693.91922686482951"/>
    <n v="332.74568256942194"/>
    <n v="293.50458993822963"/>
    <n v="275.69877607620128"/>
    <n v="278.98637541445277"/>
  </r>
  <r>
    <x v="10"/>
    <x v="6"/>
    <x v="2"/>
    <x v="7"/>
    <x v="14"/>
    <n v="672.20749125852876"/>
    <n v="177.28563164557823"/>
    <n v="302.26003395707119"/>
    <n v="30.161460741574494"/>
    <n v="235.16612785362628"/>
    <n v="60.75188797834646"/>
  </r>
  <r>
    <x v="11"/>
    <x v="6"/>
    <x v="2"/>
    <x v="8"/>
    <x v="15"/>
    <n v="119.42146400346093"/>
    <n v="655.74942163885385"/>
    <n v="51.933191337214552"/>
    <n v="236.01361690905054"/>
    <n v="43.140543718331678"/>
    <n v="246.47840551816114"/>
  </r>
  <r>
    <x v="0"/>
    <x v="6"/>
    <x v="2"/>
    <x v="9"/>
    <x v="16"/>
    <n v="928.00947614148834"/>
    <n v="764.47948865695878"/>
    <n v="416.62615962191836"/>
    <n v="291.76182595336206"/>
    <n v="340.20887430704255"/>
    <n v="296.27425242149144"/>
  </r>
  <r>
    <x v="1"/>
    <x v="6"/>
    <x v="2"/>
    <x v="10"/>
    <x v="17"/>
    <n v="638.88492655758444"/>
    <n v="862.84893588116176"/>
    <n v="287.3531835844629"/>
    <n v="368.00430516840845"/>
    <n v="262.02744778987818"/>
    <n v="404.43480697012183"/>
  </r>
  <r>
    <x v="2"/>
    <x v="6"/>
    <x v="2"/>
    <x v="7"/>
    <x v="12"/>
    <n v="145.08144307770809"/>
    <n v="1044.8506940314569"/>
    <n v="65.187923147439662"/>
    <n v="425.1276505979219"/>
    <n v="72.329970575159223"/>
    <n v="427.67904969808222"/>
  </r>
  <r>
    <x v="3"/>
    <x v="6"/>
    <x v="2"/>
    <x v="8"/>
    <x v="13"/>
    <n v="907.97630517379173"/>
    <n v="514.18957468859116"/>
    <n v="408.31792112501336"/>
    <n v="194.51518238459161"/>
    <n v="346.41801986448996"/>
    <n v="208.31151880830009"/>
  </r>
  <r>
    <x v="4"/>
    <x v="6"/>
    <x v="2"/>
    <x v="9"/>
    <x v="14"/>
    <n v="508.00904832171591"/>
    <n v="231.98023493678787"/>
    <n v="227.42530068740112"/>
    <n v="34.311270440026618"/>
    <n v="246.89560734803104"/>
    <n v="83.821899301434428"/>
  </r>
  <r>
    <x v="5"/>
    <x v="6"/>
    <x v="2"/>
    <x v="10"/>
    <x v="15"/>
    <n v="864.07826778867377"/>
    <n v="182.33175957746289"/>
    <n v="388.56689822970947"/>
    <n v="29.891478217881193"/>
    <n v="393.58722856751882"/>
    <n v="84.548656856070309"/>
  </r>
  <r>
    <x v="6"/>
    <x v="6"/>
    <x v="2"/>
    <x v="7"/>
    <x v="16"/>
    <n v="154.12817505338577"/>
    <n v="784.62817606841111"/>
    <n v="69.531901106870066"/>
    <n v="299.72425171014874"/>
    <n v="61.709560059385275"/>
    <n v="311.43963987026564"/>
  </r>
  <r>
    <x v="7"/>
    <x v="6"/>
    <x v="2"/>
    <x v="8"/>
    <x v="17"/>
    <n v="570.07182856442375"/>
    <n v="38.978245900618532"/>
    <n v="255.42415653700746"/>
    <n v="-12.190428808547207"/>
    <n v="201.19496587625275"/>
    <n v="16.756151950895248"/>
  </r>
  <r>
    <x v="8"/>
    <x v="6"/>
    <x v="2"/>
    <x v="9"/>
    <x v="12"/>
    <n v="446.26176446984431"/>
    <n v="722.88894600412391"/>
    <n v="199.51854253688282"/>
    <n v="244.71646977402315"/>
    <n v="155.411606971765"/>
    <n v="353.59128709734722"/>
  </r>
  <r>
    <x v="9"/>
    <x v="6"/>
    <x v="2"/>
    <x v="10"/>
    <x v="13"/>
    <n v="70.554498968413043"/>
    <n v="89.132815194783348"/>
    <n v="31.114382328296717"/>
    <n v="18.650766499299394"/>
    <n v="28.728654823229299"/>
    <n v="35.156047759572367"/>
  </r>
  <r>
    <x v="10"/>
    <x v="6"/>
    <x v="2"/>
    <x v="7"/>
    <x v="14"/>
    <n v="331.62369737452622"/>
    <n v="120.48673681252289"/>
    <n v="147.51998128421593"/>
    <n v="-8.2450357515023143"/>
    <n v="115.79101903580333"/>
    <n v="50.11392934670549"/>
  </r>
  <r>
    <x v="11"/>
    <x v="7"/>
    <x v="2"/>
    <x v="8"/>
    <x v="15"/>
    <n v="361.97369764908683"/>
    <n v="638.40185845058545"/>
    <n v="161.70370141969897"/>
    <n v="243.45597481719406"/>
    <n v="149.96533047242366"/>
    <n v="275.78469435699111"/>
  </r>
  <r>
    <x v="0"/>
    <x v="7"/>
    <x v="2"/>
    <x v="9"/>
    <x v="16"/>
    <n v="859.02314613727788"/>
    <n v="401.47329440964148"/>
    <n v="385.19305074612038"/>
    <n v="122.11092340487497"/>
    <n v="356.109292088438"/>
    <n v="139.52724759856324"/>
  </r>
  <r>
    <x v="1"/>
    <x v="7"/>
    <x v="2"/>
    <x v="10"/>
    <x v="17"/>
    <n v="974.52473703127214"/>
    <n v="599.99333098204011"/>
    <n v="438.19468305188627"/>
    <n v="230.89886612240622"/>
    <n v="326.22855199513242"/>
    <n v="203.50677594002832"/>
  </r>
  <r>
    <x v="2"/>
    <x v="7"/>
    <x v="2"/>
    <x v="7"/>
    <x v="12"/>
    <n v="71.61791542726553"/>
    <n v="845.81106244806267"/>
    <n v="31.685938247724977"/>
    <n v="317.04830576520681"/>
    <n v="32.691504280755488"/>
    <n v="373.03276247946656"/>
  </r>
  <r>
    <x v="3"/>
    <x v="7"/>
    <x v="2"/>
    <x v="8"/>
    <x v="13"/>
    <n v="811.51591073682994"/>
    <n v="603.16856746101746"/>
    <n v="363.27300054960574"/>
    <n v="211.71334544187002"/>
    <n v="359.61838730498829"/>
    <n v="261.24550423775116"/>
  </r>
  <r>
    <x v="4"/>
    <x v="7"/>
    <x v="2"/>
    <x v="9"/>
    <x v="14"/>
    <n v="470.75883401853889"/>
    <n v="15.028540411626423"/>
    <n v="211.40487866993669"/>
    <n v="-23.356599518840333"/>
    <n v="221.83527139410367"/>
    <n v="6.1265266391607964"/>
  </r>
  <r>
    <x v="5"/>
    <x v="7"/>
    <x v="2"/>
    <x v="10"/>
    <x v="15"/>
    <n v="286.47795331362835"/>
    <n v="1047.6357845300979"/>
    <n v="128.25863344433941"/>
    <n v="450.32764525820926"/>
    <n v="119.47788058537381"/>
    <n v="418.5534552880498"/>
  </r>
  <r>
    <x v="6"/>
    <x v="7"/>
    <x v="2"/>
    <x v="7"/>
    <x v="16"/>
    <n v="874.30687761571676"/>
    <n v="506.1838082155071"/>
    <n v="393.07134644879113"/>
    <n v="203.00328808685163"/>
    <n v="417.95415578286713"/>
    <n v="203.05329319777024"/>
  </r>
  <r>
    <x v="7"/>
    <x v="7"/>
    <x v="2"/>
    <x v="8"/>
    <x v="17"/>
    <n v="493.37420719384983"/>
    <n v="1005.8374690635152"/>
    <n v="221.43704918593878"/>
    <n v="409.14831165183415"/>
    <n v="189.20914805889808"/>
    <n v="488.7111369256188"/>
  </r>
  <r>
    <x v="8"/>
    <x v="7"/>
    <x v="2"/>
    <x v="9"/>
    <x v="12"/>
    <n v="22.385275292308826"/>
    <n v="158.4924636640113"/>
    <n v="8.3416011160186017"/>
    <n v="32.192199785055408"/>
    <n v="10.015748866032244"/>
    <n v="71.347533709842281"/>
  </r>
  <r>
    <x v="9"/>
    <x v="7"/>
    <x v="2"/>
    <x v="10"/>
    <x v="13"/>
    <n v="111.53238886331663"/>
    <n v="216.99321411987631"/>
    <n v="49.954223006686078"/>
    <n v="74.070244585375164"/>
    <n v="40.920702613603176"/>
    <n v="104.81939101614169"/>
  </r>
  <r>
    <x v="10"/>
    <x v="7"/>
    <x v="2"/>
    <x v="7"/>
    <x v="14"/>
    <n v="821.98680795370467"/>
    <n v="1051.6042383124025"/>
    <n v="368.87116192948338"/>
    <n v="412.95129064580681"/>
    <n v="360.34131510336937"/>
    <n v="472.02371721092271"/>
  </r>
  <r>
    <x v="11"/>
    <x v="7"/>
    <x v="2"/>
    <x v="8"/>
    <x v="15"/>
    <n v="480.59545861700514"/>
    <n v="586.0087018475781"/>
    <n v="216.20713067875099"/>
    <n v="218.77974868738744"/>
    <n v="233.84664871829449"/>
    <n v="282.92637840489579"/>
  </r>
  <r>
    <x v="0"/>
    <x v="7"/>
    <x v="2"/>
    <x v="9"/>
    <x v="16"/>
    <n v="414.66616003132037"/>
    <n v="134.69222379345803"/>
    <n v="185.27318440078599"/>
    <n v="-4.7065394673222087"/>
    <n v="144.54675689166044"/>
    <n v="65.848345166250184"/>
  </r>
  <r>
    <x v="1"/>
    <x v="7"/>
    <x v="2"/>
    <x v="10"/>
    <x v="17"/>
    <n v="646.2556260041099"/>
    <n v="868.58538236022014"/>
    <n v="289.81076930416725"/>
    <n v="376.53834383269748"/>
    <n v="216.6916702012052"/>
    <n v="412.15708963557205"/>
  </r>
  <r>
    <x v="9"/>
    <x v="0"/>
    <x v="2"/>
    <x v="10"/>
    <x v="13"/>
    <n v="845.98366119096033"/>
    <n v="471.14607884735335"/>
    <n v="379.01669939479393"/>
    <n v="192.64790057045309"/>
    <n v="399.32445524805559"/>
    <n v="199.30995659403837"/>
  </r>
  <r>
    <x v="10"/>
    <x v="0"/>
    <x v="2"/>
    <x v="7"/>
    <x v="14"/>
    <n v="666.49777859592075"/>
    <n v="793.47033686057523"/>
    <n v="298.54845684426743"/>
    <n v="295.57026128056748"/>
    <n v="226.79039556297349"/>
    <n v="326.12036988052853"/>
  </r>
  <r>
    <x v="11"/>
    <x v="0"/>
    <x v="2"/>
    <x v="8"/>
    <x v="15"/>
    <n v="711.21219118926058"/>
    <n v="85.888442445248103"/>
    <n v="318.11313324378153"/>
    <n v="-33.772037507812186"/>
    <n v="310.45530450223418"/>
    <n v="30.369367464758046"/>
  </r>
  <r>
    <x v="0"/>
    <x v="0"/>
    <x v="2"/>
    <x v="9"/>
    <x v="16"/>
    <n v="810.29873615666247"/>
    <n v="633.40705115671835"/>
    <n v="363.03270534955385"/>
    <n v="270.34752972715256"/>
    <n v="359.93552090795964"/>
    <n v="246.36683683811748"/>
  </r>
  <r>
    <x v="1"/>
    <x v="0"/>
    <x v="2"/>
    <x v="10"/>
    <x v="17"/>
    <n v="806.3911787323799"/>
    <n v="755.62061386262042"/>
    <n v="361.18602598394835"/>
    <n v="301.52794083444667"/>
    <n v="276.24101837338992"/>
    <n v="334.04303701618448"/>
  </r>
  <r>
    <x v="2"/>
    <x v="0"/>
    <x v="2"/>
    <x v="7"/>
    <x v="12"/>
    <n v="952.63275800629094"/>
    <n v="535.65584268204645"/>
    <n v="428.43683515296948"/>
    <n v="220.02523548557386"/>
    <n v="344.89454696386753"/>
    <n v="192.54074193863417"/>
  </r>
  <r>
    <x v="3"/>
    <x v="0"/>
    <x v="2"/>
    <x v="8"/>
    <x v="13"/>
    <n v="744.93790000465992"/>
    <n v="580.24708934416867"/>
    <n v="333.50922943042337"/>
    <n v="248.39534970239802"/>
    <n v="284.78272184908383"/>
    <n v="276.91209128596819"/>
  </r>
  <r>
    <x v="4"/>
    <x v="0"/>
    <x v="2"/>
    <x v="9"/>
    <x v="14"/>
    <n v="64.298017444905042"/>
    <n v="735.46956602373564"/>
    <n v="28.924711638087963"/>
    <n v="285.05915351194"/>
    <n v="27.601025051788547"/>
    <n v="268.4682725788"/>
  </r>
  <r>
    <x v="5"/>
    <x v="0"/>
    <x v="2"/>
    <x v="10"/>
    <x v="15"/>
    <n v="50.497236800263856"/>
    <n v="228.84373408331007"/>
    <n v="22.158384920201865"/>
    <n v="82.073433024296548"/>
    <n v="17.609262031686285"/>
    <n v="94.471659538174364"/>
  </r>
  <r>
    <x v="6"/>
    <x v="0"/>
    <x v="2"/>
    <x v="7"/>
    <x v="16"/>
    <n v="946.88174559391871"/>
    <n v="662.16723620102812"/>
    <n v="425.06730343758892"/>
    <n v="237.01999464220276"/>
    <n v="441.87710010228125"/>
    <n v="292.83473354652557"/>
  </r>
  <r>
    <x v="7"/>
    <x v="0"/>
    <x v="2"/>
    <x v="8"/>
    <x v="17"/>
    <n v="485.5378573669189"/>
    <n v="1077.5602352978408"/>
    <n v="216.98347352879324"/>
    <n v="448.21017270807693"/>
    <n v="175.30603626146433"/>
    <n v="531.42626930083668"/>
  </r>
  <r>
    <x v="8"/>
    <x v="0"/>
    <x v="2"/>
    <x v="9"/>
    <x v="12"/>
    <n v="649.17308359537526"/>
    <n v="581.71472123224339"/>
    <n v="291.30940122175713"/>
    <n v="204.99611021363637"/>
    <n v="321.96661122777806"/>
    <n v="284.64288437074975"/>
  </r>
  <r>
    <x v="9"/>
    <x v="0"/>
    <x v="2"/>
    <x v="10"/>
    <x v="13"/>
    <n v="419.79028006148411"/>
    <n v="1053.4543228169034"/>
    <n v="188.45890790714594"/>
    <n v="408.22957354824263"/>
    <n v="205.17462061102421"/>
    <n v="496.62480130459443"/>
  </r>
  <r>
    <x v="10"/>
    <x v="0"/>
    <x v="2"/>
    <x v="7"/>
    <x v="14"/>
    <n v="686.48781330865563"/>
    <n v="405.94487549821889"/>
    <n v="308.77055689440499"/>
    <n v="128.24175366102702"/>
    <n v="246.11332864917588"/>
    <n v="194.9332127215585"/>
  </r>
  <r>
    <x v="11"/>
    <x v="0"/>
    <x v="2"/>
    <x v="8"/>
    <x v="15"/>
    <n v="631.33409661249959"/>
    <n v="907.45685167803413"/>
    <n v="284.02757769573702"/>
    <n v="367.29903536585493"/>
    <n v="278.67597884383571"/>
    <n v="368.34204190988038"/>
  </r>
  <r>
    <x v="0"/>
    <x v="0"/>
    <x v="2"/>
    <x v="9"/>
    <x v="16"/>
    <n v="75.412784687179041"/>
    <n v="719.80256211100686"/>
    <n v="33.525705159370808"/>
    <n v="303.54396130974413"/>
    <n v="30.43927847002541"/>
    <n v="280.23568014061777"/>
  </r>
  <r>
    <x v="1"/>
    <x v="0"/>
    <x v="2"/>
    <x v="10"/>
    <x v="17"/>
    <n v="592.55389115180094"/>
    <n v="943.66474186117443"/>
    <n v="264.79369205284451"/>
    <n v="382.68268451646429"/>
    <n v="288.59612183872514"/>
    <n v="317.50473445126374"/>
  </r>
  <r>
    <x v="2"/>
    <x v="0"/>
    <x v="2"/>
    <x v="7"/>
    <x v="12"/>
    <n v="901.29255556694955"/>
    <n v="193.96541460160526"/>
    <n v="404.14618920067255"/>
    <n v="76.256175288495015"/>
    <n v="363.22561464307586"/>
    <n v="73.974729969497261"/>
  </r>
  <r>
    <x v="3"/>
    <x v="0"/>
    <x v="2"/>
    <x v="8"/>
    <x v="13"/>
    <n v="764.46311720906658"/>
    <n v="635.6137635173485"/>
    <n v="343.73290737732714"/>
    <n v="229.19337936886762"/>
    <n v="323.80020227660827"/>
    <n v="234.72740497479805"/>
  </r>
  <r>
    <x v="4"/>
    <x v="0"/>
    <x v="2"/>
    <x v="9"/>
    <x v="14"/>
    <n v="452.82999827054942"/>
    <n v="234.31645872419114"/>
    <n v="202.72849560705538"/>
    <n v="66.986516425770986"/>
    <n v="196.39165124553219"/>
    <n v="78.642953528386982"/>
  </r>
  <r>
    <x v="5"/>
    <x v="1"/>
    <x v="2"/>
    <x v="10"/>
    <x v="15"/>
    <n v="548.19444636289199"/>
    <n v="957.39596154559126"/>
    <n v="246.08980632790482"/>
    <n v="357.88297781106081"/>
    <n v="192.1339298957933"/>
    <n v="401.91536368782704"/>
  </r>
  <r>
    <x v="6"/>
    <x v="1"/>
    <x v="2"/>
    <x v="7"/>
    <x v="16"/>
    <n v="686.73017773711047"/>
    <n v="1004.1141681693287"/>
    <n v="307.83376777008237"/>
    <n v="379.13871313173905"/>
    <n v="258.80065386093025"/>
    <n v="430.00664097112781"/>
  </r>
  <r>
    <x v="7"/>
    <x v="1"/>
    <x v="2"/>
    <x v="8"/>
    <x v="17"/>
    <n v="669.20216411209151"/>
    <n v="246.42440067826081"/>
    <n v="300.81644489301931"/>
    <n v="70.621743280658407"/>
    <n v="283.83494529284405"/>
    <n v="105.34548331596677"/>
  </r>
  <r>
    <x v="8"/>
    <x v="1"/>
    <x v="2"/>
    <x v="9"/>
    <x v="12"/>
    <n v="378.90312705635807"/>
    <n v="659.62826590483473"/>
    <n v="169.36611086259666"/>
    <n v="224.93542072040475"/>
    <n v="150.50945577274084"/>
    <n v="288.05959279253227"/>
  </r>
  <r>
    <x v="9"/>
    <x v="1"/>
    <x v="2"/>
    <x v="10"/>
    <x v="13"/>
    <n v="242.71401676650939"/>
    <n v="1045.255256051898"/>
    <n v="109.25203600568875"/>
    <n v="439.48834068157953"/>
    <n v="103.73137968339223"/>
    <n v="386.72535417189368"/>
  </r>
  <r>
    <x v="10"/>
    <x v="1"/>
    <x v="2"/>
    <x v="7"/>
    <x v="14"/>
    <n v="392.14233449605638"/>
    <n v="196.28768079879322"/>
    <n v="174.96606744949906"/>
    <n v="19.901005492580929"/>
    <n v="141.83037249283694"/>
    <n v="65.752975939483903"/>
  </r>
  <r>
    <x v="11"/>
    <x v="1"/>
    <x v="2"/>
    <x v="8"/>
    <x v="15"/>
    <n v="595.79410566383558"/>
    <n v="176.92466554128367"/>
    <n v="267.5005509581373"/>
    <n v="49.90317529770963"/>
    <n v="277.90583399064735"/>
    <n v="81.794954026466058"/>
  </r>
  <r>
    <x v="0"/>
    <x v="1"/>
    <x v="2"/>
    <x v="9"/>
    <x v="16"/>
    <n v="285.33870942745307"/>
    <n v="609.81557186163889"/>
    <n v="128.34510480660356"/>
    <n v="214.3393540038744"/>
    <n v="124.27242301683155"/>
    <n v="206.26590736970346"/>
  </r>
  <r>
    <x v="1"/>
    <x v="1"/>
    <x v="2"/>
    <x v="10"/>
    <x v="17"/>
    <n v="235.28239989591438"/>
    <n v="368.64644178960617"/>
    <n v="105.88469756617957"/>
    <n v="103.77802404078895"/>
    <n v="92.57489885292199"/>
    <n v="140.04585199842847"/>
  </r>
  <r>
    <x v="2"/>
    <x v="1"/>
    <x v="2"/>
    <x v="7"/>
    <x v="12"/>
    <n v="942.88055259915018"/>
    <n v="408.30887623819513"/>
    <n v="424.10965770985916"/>
    <n v="158.19761451609637"/>
    <n v="411.32636748600447"/>
    <n v="144.74558591776065"/>
  </r>
  <r>
    <x v="3"/>
    <x v="1"/>
    <x v="2"/>
    <x v="8"/>
    <x v="13"/>
    <n v="900.6942920410936"/>
    <n v="482.02829075963029"/>
    <n v="404.73398288082745"/>
    <n v="147.26798975574164"/>
    <n v="449.80344974388396"/>
    <n v="163.20935593100165"/>
  </r>
  <r>
    <x v="4"/>
    <x v="1"/>
    <x v="2"/>
    <x v="9"/>
    <x v="14"/>
    <n v="984.25561843854575"/>
    <n v="1009.6998740433312"/>
    <n v="443.02106092238756"/>
    <n v="385.42177893666781"/>
    <n v="339.34335841048278"/>
    <n v="368.71667594437002"/>
  </r>
  <r>
    <x v="5"/>
    <x v="1"/>
    <x v="2"/>
    <x v="10"/>
    <x v="15"/>
    <n v="880.0869254455215"/>
    <n v="957.47231841264716"/>
    <n v="394.53056095257716"/>
    <n v="407.66559284785728"/>
    <n v="399.86373532028858"/>
    <n v="329.11827299016477"/>
  </r>
  <r>
    <x v="6"/>
    <x v="1"/>
    <x v="2"/>
    <x v="7"/>
    <x v="16"/>
    <n v="937.3409941142512"/>
    <n v="713.99076723458973"/>
    <n v="421.49287396470589"/>
    <n v="261.28508616435676"/>
    <n v="373.82148358090092"/>
    <n v="242.96975882002573"/>
  </r>
  <r>
    <x v="7"/>
    <x v="1"/>
    <x v="2"/>
    <x v="8"/>
    <x v="17"/>
    <n v="67.368640111727274"/>
    <n v="541.16101994614701"/>
    <n v="29.432200403505771"/>
    <n v="209.65982808603229"/>
    <n v="30.688846260551607"/>
    <n v="223.09734436126863"/>
  </r>
  <r>
    <x v="8"/>
    <x v="1"/>
    <x v="2"/>
    <x v="9"/>
    <x v="12"/>
    <n v="911.47362600742724"/>
    <n v="219.8691387708993"/>
    <n v="409.74673285147713"/>
    <n v="37.566260876152157"/>
    <n v="332.93020886595826"/>
    <n v="88.817634242174009"/>
  </r>
  <r>
    <x v="9"/>
    <x v="1"/>
    <x v="2"/>
    <x v="10"/>
    <x v="13"/>
    <n v="460.4898815425309"/>
    <n v="647.2612668512345"/>
    <n v="206.28344844528698"/>
    <n v="272.23053240904272"/>
    <n v="207.72511280986996"/>
    <n v="245.77999173833837"/>
  </r>
  <r>
    <x v="10"/>
    <x v="1"/>
    <x v="2"/>
    <x v="7"/>
    <x v="14"/>
    <n v="333.83692154362046"/>
    <n v="107.61637353881399"/>
    <n v="149.23348694927137"/>
    <n v="9.8763959409453292"/>
    <n v="119.17701327121159"/>
    <n v="40.54683105576018"/>
  </r>
  <r>
    <x v="11"/>
    <x v="1"/>
    <x v="2"/>
    <x v="8"/>
    <x v="15"/>
    <n v="629.10036567334043"/>
    <n v="1008.5174206340904"/>
    <n v="281.30882583582195"/>
    <n v="422.75398056981982"/>
    <n v="264.69249763466098"/>
    <n v="336.87323679854228"/>
  </r>
  <r>
    <x v="0"/>
    <x v="1"/>
    <x v="2"/>
    <x v="9"/>
    <x v="16"/>
    <n v="21.260846483677653"/>
    <n v="759.5856211415786"/>
    <n v="9.1739041398078651"/>
    <n v="326.38062041993334"/>
    <n v="7.27504748571869"/>
    <n v="311.80053858431523"/>
  </r>
  <r>
    <x v="1"/>
    <x v="1"/>
    <x v="2"/>
    <x v="10"/>
    <x v="17"/>
    <n v="356.84672912991908"/>
    <n v="2.8037369897390363"/>
    <n v="160.2877085527231"/>
    <n v="-40.104361161336534"/>
    <n v="147.96024527658582"/>
    <n v="1.2474726820291506"/>
  </r>
  <r>
    <x v="2"/>
    <x v="2"/>
    <x v="2"/>
    <x v="7"/>
    <x v="12"/>
    <n v="612.96447827940506"/>
    <n v="708.77706216906768"/>
    <n v="275.38885356458519"/>
    <n v="301.23785801259351"/>
    <n v="273.57661605497827"/>
    <n v="258.79896389395691"/>
  </r>
  <r>
    <x v="3"/>
    <x v="2"/>
    <x v="2"/>
    <x v="8"/>
    <x v="13"/>
    <n v="253.96714629285833"/>
    <n v="286.75434615666251"/>
    <n v="113.92781869801688"/>
    <n v="111.14287066391657"/>
    <n v="118.19497535487812"/>
    <n v="105.14599662944971"/>
  </r>
  <r>
    <x v="4"/>
    <x v="2"/>
    <x v="2"/>
    <x v="9"/>
    <x v="14"/>
    <n v="156.00363877926159"/>
    <n v="19.228582743263757"/>
    <n v="69.636473637996843"/>
    <n v="-23.906331863328845"/>
    <n v="75.739954052697158"/>
    <n v="6.8881445935257606"/>
  </r>
  <r>
    <x v="5"/>
    <x v="2"/>
    <x v="2"/>
    <x v="10"/>
    <x v="15"/>
    <n v="427.54415294604797"/>
    <n v="905.36213884655797"/>
    <n v="190.96167049577781"/>
    <n v="388.82885836477556"/>
    <n v="142.55199380114661"/>
    <n v="361.13378763681919"/>
  </r>
  <r>
    <x v="6"/>
    <x v="2"/>
    <x v="2"/>
    <x v="7"/>
    <x v="16"/>
    <n v="959.13573232949204"/>
    <n v="696.30350751487697"/>
    <n v="431.40195211394996"/>
    <n v="239.50217122195303"/>
    <n v="391.31267085666997"/>
    <n v="317.29521401380509"/>
  </r>
  <r>
    <x v="7"/>
    <x v="2"/>
    <x v="2"/>
    <x v="8"/>
    <x v="17"/>
    <n v="158.58374530281606"/>
    <n v="613.44224798601022"/>
    <n v="70.147621601367419"/>
    <n v="228.18844581727453"/>
    <n v="66.917538232442325"/>
    <n v="256.31550753325331"/>
  </r>
  <r>
    <x v="8"/>
    <x v="2"/>
    <x v="2"/>
    <x v="9"/>
    <x v="12"/>
    <n v="520.95657169675587"/>
    <n v="292.93983466856741"/>
    <n v="234.10226573510664"/>
    <n v="107.28534690832375"/>
    <n v="179.61341406116588"/>
    <n v="124.21864414081351"/>
  </r>
  <r>
    <x v="9"/>
    <x v="2"/>
    <x v="2"/>
    <x v="10"/>
    <x v="13"/>
    <n v="511.96298476652305"/>
    <n v="496.07475929157414"/>
    <n v="230.02065208976629"/>
    <n v="174.07912080453212"/>
    <n v="190.97356778035413"/>
    <n v="206.54040444368806"/>
  </r>
  <r>
    <x v="10"/>
    <x v="2"/>
    <x v="2"/>
    <x v="7"/>
    <x v="14"/>
    <n v="946.75403831517292"/>
    <n v="1071.7130910389651"/>
    <n v="425.23642787422324"/>
    <n v="427.72095886688948"/>
    <n v="367.64532995035347"/>
    <n v="514.13579529571803"/>
  </r>
  <r>
    <x v="11"/>
    <x v="2"/>
    <x v="2"/>
    <x v="8"/>
    <x v="15"/>
    <n v="560.27309011430498"/>
    <n v="783.96519696256962"/>
    <n v="251.30183478359109"/>
    <n v="305.9649689039818"/>
    <n v="276.13086524920772"/>
    <n v="365.12670383232859"/>
  </r>
  <r>
    <x v="0"/>
    <x v="2"/>
    <x v="2"/>
    <x v="9"/>
    <x v="16"/>
    <n v="126.52749047845279"/>
    <n v="388.35372273807405"/>
    <n v="55.793309169111808"/>
    <n v="125.46137058561374"/>
    <n v="43.259639743972158"/>
    <n v="188.77819388671239"/>
  </r>
  <r>
    <x v="1"/>
    <x v="2"/>
    <x v="2"/>
    <x v="10"/>
    <x v="17"/>
    <n v="733.82613663050745"/>
    <n v="298.04643618742421"/>
    <n v="328.36588093441361"/>
    <n v="71.136333896608448"/>
    <n v="250.27608173878082"/>
    <n v="146.29685857085778"/>
  </r>
  <r>
    <x v="2"/>
    <x v="2"/>
    <x v="2"/>
    <x v="7"/>
    <x v="12"/>
    <n v="92.933383392385551"/>
    <n v="174.92759906806157"/>
    <n v="41.564585904443945"/>
    <n v="28.967786682995538"/>
    <n v="41.197871081472577"/>
    <n v="78.142560358726499"/>
  </r>
  <r>
    <x v="3"/>
    <x v="2"/>
    <x v="2"/>
    <x v="8"/>
    <x v="13"/>
    <n v="160.47057829659738"/>
    <n v="496.04623358660433"/>
    <n v="71.595075971304112"/>
    <n v="165.90129788991746"/>
    <n v="72.668072579277961"/>
    <n v="189.96726075034869"/>
  </r>
  <r>
    <x v="4"/>
    <x v="2"/>
    <x v="2"/>
    <x v="9"/>
    <x v="14"/>
    <n v="708.14921863250709"/>
    <n v="135.79999547801265"/>
    <n v="317.1293914786624"/>
    <n v="3.4764125893508933"/>
    <n v="236.1312301854438"/>
    <n v="66.456987938535534"/>
  </r>
  <r>
    <x v="5"/>
    <x v="2"/>
    <x v="2"/>
    <x v="10"/>
    <x v="15"/>
    <n v="137.10771859267456"/>
    <n v="1043.802220454374"/>
    <n v="61.33206662799499"/>
    <n v="414.79188546062869"/>
    <n v="50.654756565221881"/>
    <n v="371.87880544892812"/>
  </r>
  <r>
    <x v="6"/>
    <x v="2"/>
    <x v="2"/>
    <x v="7"/>
    <x v="16"/>
    <n v="893.02702052704672"/>
    <n v="496.95420960631458"/>
    <n v="401.33734667765992"/>
    <n v="193.71330020478132"/>
    <n v="418.89139875924303"/>
    <n v="205.00081146732006"/>
  </r>
  <r>
    <x v="7"/>
    <x v="2"/>
    <x v="2"/>
    <x v="8"/>
    <x v="17"/>
    <n v="381.1311322301878"/>
    <n v="270.64014430187495"/>
    <n v="170.11415396036622"/>
    <n v="67.71547016503709"/>
    <n v="133.26366789662731"/>
    <n v="131.80499161616063"/>
  </r>
  <r>
    <x v="8"/>
    <x v="2"/>
    <x v="2"/>
    <x v="9"/>
    <x v="12"/>
    <n v="739.65796294984455"/>
    <n v="904.42977500766108"/>
    <n v="332.01863370799248"/>
    <n v="383.37399947796933"/>
    <n v="362.60708655349305"/>
    <n v="374.83213412145744"/>
  </r>
  <r>
    <x v="9"/>
    <x v="2"/>
    <x v="2"/>
    <x v="10"/>
    <x v="13"/>
    <n v="872.5755456102695"/>
    <n v="1050.0523932292058"/>
    <n v="391.68660473852174"/>
    <n v="414.93959624643429"/>
    <n v="390.9439255379325"/>
    <n v="437.60341080012955"/>
  </r>
  <r>
    <x v="10"/>
    <x v="2"/>
    <x v="2"/>
    <x v="7"/>
    <x v="14"/>
    <n v="2.7862629615935663"/>
    <n v="443.52264449556827"/>
    <n v="1.3476439415711874"/>
    <n v="159.57935609523227"/>
    <n v="1.2566519781460896"/>
    <n v="181.5135154124782"/>
  </r>
  <r>
    <x v="11"/>
    <x v="2"/>
    <x v="2"/>
    <x v="8"/>
    <x v="15"/>
    <n v="464.08034042039674"/>
    <n v="742.84767134308913"/>
    <n v="208.22529871804988"/>
    <n v="292.64852776565175"/>
    <n v="184.14521122461596"/>
    <n v="250.41950900634859"/>
  </r>
  <r>
    <x v="0"/>
    <x v="2"/>
    <x v="2"/>
    <x v="9"/>
    <x v="16"/>
    <n v="429.37414181387368"/>
    <n v="1082.8021141529484"/>
    <n v="192.72010579953582"/>
    <n v="445.81505724478217"/>
    <n v="182.49595754605852"/>
    <n v="369.07609744393085"/>
  </r>
  <r>
    <x v="1"/>
    <x v="3"/>
    <x v="2"/>
    <x v="10"/>
    <x v="17"/>
    <n v="843.94568666593898"/>
    <n v="688.45732589223473"/>
    <n v="377.92669835429552"/>
    <n v="295.34433299678716"/>
    <n v="377.04198072750557"/>
    <n v="238.68486779722801"/>
  </r>
  <r>
    <x v="2"/>
    <x v="3"/>
    <x v="2"/>
    <x v="7"/>
    <x v="12"/>
    <n v="129.89234956657026"/>
    <n v="967.75268292233636"/>
    <n v="58.262414816440668"/>
    <n v="409.78163928746676"/>
    <n v="48.370327741346031"/>
    <n v="429.16218459948033"/>
  </r>
  <r>
    <x v="3"/>
    <x v="3"/>
    <x v="2"/>
    <x v="8"/>
    <x v="13"/>
    <n v="63.871446105421725"/>
    <n v="1091.5117692270535"/>
    <n v="28.315987239311109"/>
    <n v="471.59461122358124"/>
    <n v="26.811260042415793"/>
    <n v="453.57226967771038"/>
  </r>
  <r>
    <x v="4"/>
    <x v="3"/>
    <x v="2"/>
    <x v="9"/>
    <x v="14"/>
    <n v="396.9488211235568"/>
    <n v="686.075461407538"/>
    <n v="177.02545073953598"/>
    <n v="239.0232580466535"/>
    <n v="177.72379439511721"/>
    <n v="267.42530981051954"/>
  </r>
  <r>
    <x v="5"/>
    <x v="3"/>
    <x v="2"/>
    <x v="10"/>
    <x v="15"/>
    <n v="501.77015627207402"/>
    <n v="373.0369371613935"/>
    <n v="224.59484555885268"/>
    <n v="121.39302810670802"/>
    <n v="177.07535136687508"/>
    <n v="147.99962612874018"/>
  </r>
  <r>
    <x v="6"/>
    <x v="3"/>
    <x v="2"/>
    <x v="7"/>
    <x v="16"/>
    <n v="706.16231627881371"/>
    <n v="369.79042364039765"/>
    <n v="316.67221273719957"/>
    <n v="104.11186541090116"/>
    <n v="307.12534880298017"/>
    <n v="161.8384937339126"/>
  </r>
  <r>
    <x v="7"/>
    <x v="3"/>
    <x v="2"/>
    <x v="8"/>
    <x v="17"/>
    <n v="474.13127753691509"/>
    <n v="81.583604131882396"/>
    <n v="212.39498604079955"/>
    <n v="-37.6620294770184"/>
    <n v="185.42124684224945"/>
    <n v="27.25876548472921"/>
  </r>
  <r>
    <x v="8"/>
    <x v="3"/>
    <x v="2"/>
    <x v="9"/>
    <x v="12"/>
    <n v="772.57226355886917"/>
    <n v="323.44054484892479"/>
    <n v="347.2743982744376"/>
    <n v="117.3892364404395"/>
    <n v="277.24163343408793"/>
    <n v="115.93061299185993"/>
  </r>
  <r>
    <x v="9"/>
    <x v="3"/>
    <x v="2"/>
    <x v="10"/>
    <x v="13"/>
    <n v="829.09475922020533"/>
    <n v="399.28501384384782"/>
    <n v="372.17890514476147"/>
    <n v="135.96450822833287"/>
    <n v="359.78099359048707"/>
    <n v="186.13563071123539"/>
  </r>
  <r>
    <x v="10"/>
    <x v="3"/>
    <x v="2"/>
    <x v="7"/>
    <x v="14"/>
    <n v="495.56888907732281"/>
    <n v="507.54483284872731"/>
    <n v="221.78548250134361"/>
    <n v="208.96653077821261"/>
    <n v="196.09674250975613"/>
    <n v="202.8526509779565"/>
  </r>
  <r>
    <x v="11"/>
    <x v="3"/>
    <x v="2"/>
    <x v="8"/>
    <x v="15"/>
    <n v="133.12453759150955"/>
    <n v="12.843952489987398"/>
    <n v="59.055667496026061"/>
    <n v="-40.125896349538351"/>
    <n v="49.006980337600652"/>
    <n v="5.4153722246894054"/>
  </r>
  <r>
    <x v="0"/>
    <x v="3"/>
    <x v="2"/>
    <x v="9"/>
    <x v="16"/>
    <n v="592.12701509473754"/>
    <n v="870.01116743026614"/>
    <n v="266.24540105266988"/>
    <n v="350.37537838288506"/>
    <n v="263.5407541020158"/>
    <n v="400.90817250033075"/>
  </r>
  <r>
    <x v="1"/>
    <x v="3"/>
    <x v="2"/>
    <x v="10"/>
    <x v="17"/>
    <n v="918.74117681867949"/>
    <n v="339.56727778326996"/>
    <n v="411.47551986019647"/>
    <n v="109.60148630231242"/>
    <n v="331.45869427679622"/>
    <n v="156.00109434136763"/>
  </r>
  <r>
    <x v="2"/>
    <x v="3"/>
    <x v="2"/>
    <x v="7"/>
    <x v="12"/>
    <n v="16.530675785452864"/>
    <n v="79.651227536369618"/>
    <n v="6.6951504525346159"/>
    <n v="-11.041867908564345"/>
    <n v="6.450059562854852"/>
    <n v="36.616025621780878"/>
  </r>
  <r>
    <x v="3"/>
    <x v="3"/>
    <x v="2"/>
    <x v="8"/>
    <x v="13"/>
    <n v="893.82877395339813"/>
    <n v="226.73957457150573"/>
    <n v="402.30631515972681"/>
    <n v="46.625288413608047"/>
    <n v="304.39333375501474"/>
    <n v="79.281535685916552"/>
  </r>
  <r>
    <x v="4"/>
    <x v="3"/>
    <x v="2"/>
    <x v="9"/>
    <x v="14"/>
    <n v="510.96984380950869"/>
    <n v="1076.5395640518032"/>
    <n v="228.95018367937769"/>
    <n v="429.89255412221024"/>
    <n v="198.39941651749027"/>
    <n v="383.3730565722384"/>
  </r>
  <r>
    <x v="5"/>
    <x v="3"/>
    <x v="2"/>
    <x v="10"/>
    <x v="15"/>
    <n v="444.74549262674401"/>
    <n v="157.51330204913288"/>
    <n v="199.4484018681805"/>
    <n v="41.950284003904059"/>
    <n v="193.60703169149804"/>
    <n v="61.116460896865753"/>
  </r>
  <r>
    <x v="6"/>
    <x v="3"/>
    <x v="2"/>
    <x v="7"/>
    <x v="16"/>
    <n v="624.05613510273292"/>
    <n v="641.32677095267331"/>
    <n v="279.1169175194396"/>
    <n v="254.92418198966163"/>
    <n v="246.78779663405271"/>
    <n v="235.21181633773085"/>
  </r>
  <r>
    <x v="7"/>
    <x v="3"/>
    <x v="2"/>
    <x v="8"/>
    <x v="17"/>
    <n v="932.2711438328339"/>
    <n v="266.06293566703016"/>
    <n v="418.59494601726857"/>
    <n v="46.926035239467019"/>
    <n v="449.04315801764767"/>
    <n v="92.835804587721157"/>
  </r>
  <r>
    <x v="8"/>
    <x v="3"/>
    <x v="2"/>
    <x v="9"/>
    <x v="12"/>
    <n v="271.55468563866947"/>
    <n v="359.43276463959893"/>
    <n v="120.25904736673425"/>
    <n v="89.956782922528845"/>
    <n v="99.713002203438876"/>
    <n v="152.44058653963506"/>
  </r>
  <r>
    <x v="9"/>
    <x v="3"/>
    <x v="2"/>
    <x v="10"/>
    <x v="13"/>
    <n v="882.66849788508409"/>
    <n v="881.33599492754968"/>
    <n v="396.28355586167532"/>
    <n v="372.50274262199241"/>
    <n v="326.5445342509343"/>
    <n v="300.34749978621812"/>
  </r>
  <r>
    <x v="10"/>
    <x v="3"/>
    <x v="2"/>
    <x v="7"/>
    <x v="14"/>
    <n v="397.00110163650049"/>
    <n v="204.47120320551889"/>
    <n v="178.65083274083031"/>
    <n v="51.815446809946991"/>
    <n v="140.16097479723126"/>
    <n v="71.660646884118535"/>
  </r>
  <r>
    <x v="11"/>
    <x v="3"/>
    <x v="2"/>
    <x v="8"/>
    <x v="15"/>
    <n v="903.70130776639178"/>
    <n v="266.45480355990225"/>
    <n v="405.05011768945104"/>
    <n v="54.458503501465209"/>
    <n v="331.24411455578996"/>
    <n v="91.98980969527922"/>
  </r>
  <r>
    <x v="0"/>
    <x v="3"/>
    <x v="2"/>
    <x v="9"/>
    <x v="16"/>
    <n v="687.98185088282571"/>
    <n v="376.64021044776996"/>
    <n v="308.60043479166029"/>
    <n v="116.07333099428139"/>
    <n v="285.16933422100527"/>
    <n v="137.11589785351626"/>
  </r>
  <r>
    <x v="1"/>
    <x v="4"/>
    <x v="2"/>
    <x v="10"/>
    <x v="17"/>
    <n v="945.0275789413389"/>
    <n v="488.37223502553798"/>
    <n v="423.75818263344354"/>
    <n v="184.93843533810309"/>
    <n v="416.46503039796426"/>
    <n v="182.64336450470708"/>
  </r>
  <r>
    <x v="2"/>
    <x v="4"/>
    <x v="2"/>
    <x v="7"/>
    <x v="12"/>
    <n v="322.83474944969993"/>
    <n v="158.33530257405675"/>
    <n v="145.33862471832308"/>
    <n v="48.314046829066783"/>
    <n v="119.63746832324561"/>
    <n v="60.697896489964037"/>
  </r>
  <r>
    <x v="3"/>
    <x v="4"/>
    <x v="2"/>
    <x v="8"/>
    <x v="13"/>
    <n v="649.8124809079942"/>
    <n v="775.10792587562707"/>
    <n v="291.41028314583787"/>
    <n v="283.1295314838909"/>
    <n v="313.48330869251424"/>
    <n v="263.57548257631561"/>
  </r>
  <r>
    <x v="4"/>
    <x v="4"/>
    <x v="2"/>
    <x v="9"/>
    <x v="14"/>
    <n v="59.231216927155828"/>
    <n v="459.06512068023619"/>
    <n v="26.338978430601944"/>
    <n v="147.59560487847597"/>
    <n v="26.270300989479928"/>
    <n v="186.68718574582132"/>
  </r>
  <r>
    <x v="5"/>
    <x v="4"/>
    <x v="2"/>
    <x v="10"/>
    <x v="15"/>
    <n v="873.35771945629313"/>
    <n v="240.30477272309793"/>
    <n v="391.14413494869058"/>
    <n v="73.246419753849722"/>
    <n v="411.89456164187226"/>
    <n v="114.47502919874472"/>
  </r>
  <r>
    <x v="6"/>
    <x v="4"/>
    <x v="2"/>
    <x v="7"/>
    <x v="16"/>
    <n v="918.50665805248786"/>
    <n v="544.55009513593745"/>
    <n v="412.25303886867908"/>
    <n v="171.69196643890749"/>
    <n v="390.71395077981526"/>
    <n v="192.56282610568158"/>
  </r>
  <r>
    <x v="7"/>
    <x v="4"/>
    <x v="2"/>
    <x v="8"/>
    <x v="17"/>
    <n v="474.34430773658517"/>
    <n v="298.89170055521589"/>
    <n v="212.56969465930553"/>
    <n v="85.901815480278202"/>
    <n v="225.57013920523661"/>
    <n v="120.45048008195072"/>
  </r>
  <r>
    <x v="8"/>
    <x v="4"/>
    <x v="2"/>
    <x v="9"/>
    <x v="12"/>
    <n v="977.89527887178542"/>
    <n v="203.76606711524266"/>
    <n v="438.8627376946892"/>
    <n v="30.254145125447074"/>
    <n v="388.03866782641308"/>
    <n v="97.545681796447624"/>
  </r>
  <r>
    <x v="9"/>
    <x v="4"/>
    <x v="2"/>
    <x v="10"/>
    <x v="13"/>
    <n v="980.89230571650751"/>
    <n v="595.48183156684991"/>
    <n v="441.35172251575102"/>
    <n v="199.99770443119181"/>
    <n v="378.80511019633707"/>
    <n v="286.17152781464137"/>
  </r>
  <r>
    <x v="10"/>
    <x v="4"/>
    <x v="2"/>
    <x v="7"/>
    <x v="14"/>
    <n v="229.28572659493085"/>
    <n v="1051.6473667937044"/>
    <n v="102.06153689318958"/>
    <n v="427.42902020147875"/>
    <n v="99.636507744722749"/>
    <n v="418.50253559418411"/>
  </r>
  <r>
    <x v="11"/>
    <x v="4"/>
    <x v="2"/>
    <x v="8"/>
    <x v="15"/>
    <n v="144.27436463647149"/>
    <n v="645.65588647311733"/>
    <n v="64.127267340882511"/>
    <n v="235.57422740778105"/>
    <n v="64.912737916596782"/>
    <n v="285.43093273707188"/>
  </r>
  <r>
    <x v="0"/>
    <x v="4"/>
    <x v="2"/>
    <x v="9"/>
    <x v="16"/>
    <n v="684.69987341797412"/>
    <n v="1009.1391743352345"/>
    <n v="307.29868137959022"/>
    <n v="421.21027413848941"/>
    <n v="253.98542005700347"/>
    <n v="348.66639724034349"/>
  </r>
  <r>
    <x v="1"/>
    <x v="4"/>
    <x v="2"/>
    <x v="10"/>
    <x v="17"/>
    <n v="669.87417090619772"/>
    <n v="715.96754849749266"/>
    <n v="300.18287224184672"/>
    <n v="279.58649182348074"/>
    <n v="226.0637611901995"/>
    <n v="248.00737290137084"/>
  </r>
  <r>
    <x v="2"/>
    <x v="4"/>
    <x v="2"/>
    <x v="7"/>
    <x v="12"/>
    <n v="510.47550104085724"/>
    <n v="670.65053784689428"/>
    <n v="228.50533127592391"/>
    <n v="260.08170756254054"/>
    <n v="225.7991717504359"/>
    <n v="329.05683784158629"/>
  </r>
  <r>
    <x v="3"/>
    <x v="4"/>
    <x v="2"/>
    <x v="8"/>
    <x v="13"/>
    <n v="538.41281312935769"/>
    <n v="418.73936580926517"/>
    <n v="240.68153962734181"/>
    <n v="133.87083658070264"/>
    <n v="225.71576452123961"/>
    <n v="149.10969219723168"/>
  </r>
  <r>
    <x v="4"/>
    <x v="4"/>
    <x v="2"/>
    <x v="9"/>
    <x v="14"/>
    <n v="544.11149241276564"/>
    <n v="691.41739123665855"/>
    <n v="244.87340293663377"/>
    <n v="252.94395512424779"/>
    <n v="250.61631949645152"/>
    <n v="274.17914180617117"/>
  </r>
  <r>
    <x v="5"/>
    <x v="4"/>
    <x v="2"/>
    <x v="10"/>
    <x v="15"/>
    <n v="533.49512133859128"/>
    <n v="1067.4881535166376"/>
    <n v="238.65518356583962"/>
    <n v="444.30129091584166"/>
    <n v="210.20101791331686"/>
    <n v="498.81829247821378"/>
  </r>
  <r>
    <x v="6"/>
    <x v="4"/>
    <x v="2"/>
    <x v="7"/>
    <x v="16"/>
    <n v="517.43128820363268"/>
    <n v="526.12295845072993"/>
    <n v="232.19420429946695"/>
    <n v="202.27323857613291"/>
    <n v="208.12285685931917"/>
    <n v="262.51437606657896"/>
  </r>
  <r>
    <x v="7"/>
    <x v="4"/>
    <x v="2"/>
    <x v="8"/>
    <x v="17"/>
    <n v="435.1859037000425"/>
    <n v="308.10180695599951"/>
    <n v="195.36580031347481"/>
    <n v="83.182979075364983"/>
    <n v="202.69574558124685"/>
    <n v="109.71870596062952"/>
  </r>
  <r>
    <x v="8"/>
    <x v="4"/>
    <x v="2"/>
    <x v="9"/>
    <x v="12"/>
    <n v="941.6977729462086"/>
    <n v="945.57144294780414"/>
    <n v="422.63539321947951"/>
    <n v="358.17139198301351"/>
    <n v="358.76011246838618"/>
    <n v="464.5601753883048"/>
  </r>
  <r>
    <x v="9"/>
    <x v="4"/>
    <x v="2"/>
    <x v="10"/>
    <x v="13"/>
    <n v="457.09469337560552"/>
    <n v="836.15436176811397"/>
    <n v="205.38212485373634"/>
    <n v="341.27188914623048"/>
    <n v="152.6486564794842"/>
    <n v="342.3302770252987"/>
  </r>
  <r>
    <x v="10"/>
    <x v="4"/>
    <x v="2"/>
    <x v="7"/>
    <x v="14"/>
    <n v="820.69123967780922"/>
    <n v="826.69276925672523"/>
    <n v="369.12818928924344"/>
    <n v="347.14854909617867"/>
    <n v="346.71780742193596"/>
    <n v="294.51625123317797"/>
  </r>
  <r>
    <x v="11"/>
    <x v="4"/>
    <x v="2"/>
    <x v="8"/>
    <x v="15"/>
    <n v="630.84236340879784"/>
    <n v="169.21989655819277"/>
    <n v="283.53901833099093"/>
    <n v="43.628649459804649"/>
    <n v="276.70015941292939"/>
    <n v="58.664163185592052"/>
  </r>
  <r>
    <x v="0"/>
    <x v="4"/>
    <x v="2"/>
    <x v="9"/>
    <x v="16"/>
    <n v="836.38178830360528"/>
    <n v="209.99732710336855"/>
    <n v="375.64008451861457"/>
    <n v="62.903966817256062"/>
    <n v="347.36522837785736"/>
    <n v="100.18295030637205"/>
  </r>
  <r>
    <x v="11"/>
    <x v="5"/>
    <x v="2"/>
    <x v="8"/>
    <x v="15"/>
    <n v="748.0344666335659"/>
    <n v="768.84261057256765"/>
    <n v="335.70424375995248"/>
    <n v="293.37281830544669"/>
    <n v="313.46365059710416"/>
    <n v="299.17894425722523"/>
  </r>
  <r>
    <x v="0"/>
    <x v="5"/>
    <x v="2"/>
    <x v="9"/>
    <x v="16"/>
    <n v="196.9688394356952"/>
    <n v="253.84490025804655"/>
    <n v="88.698662180443534"/>
    <n v="43.737860630942954"/>
    <n v="74.909743672395379"/>
    <n v="93.991127891817371"/>
  </r>
  <r>
    <x v="1"/>
    <x v="5"/>
    <x v="2"/>
    <x v="10"/>
    <x v="17"/>
    <n v="42.275833762309922"/>
    <n v="115.660050967478"/>
    <n v="18.701871103342867"/>
    <n v="41.949253463054234"/>
    <n v="20.075107156830327"/>
    <n v="55.296489844442227"/>
  </r>
  <r>
    <x v="2"/>
    <x v="5"/>
    <x v="2"/>
    <x v="7"/>
    <x v="12"/>
    <n v="815.5915252772719"/>
    <n v="977.99895756322917"/>
    <n v="365.58449311389825"/>
    <n v="386.39200905675619"/>
    <n v="378.52556730492375"/>
    <n v="473.46882333397105"/>
  </r>
  <r>
    <x v="3"/>
    <x v="5"/>
    <x v="2"/>
    <x v="8"/>
    <x v="13"/>
    <n v="65.472034007016504"/>
    <n v="1058.4113658628173"/>
    <n v="27.887128262973629"/>
    <n v="459.33686819155054"/>
    <n v="26.132859441186888"/>
    <n v="463.86665019340421"/>
  </r>
  <r>
    <x v="4"/>
    <x v="5"/>
    <x v="2"/>
    <x v="9"/>
    <x v="14"/>
    <n v="431.12714048582393"/>
    <n v="312.55999148911582"/>
    <n v="194.00255928562419"/>
    <n v="90.054985951774228"/>
    <n v="147.06033358737338"/>
    <n v="111.89706839013719"/>
  </r>
  <r>
    <x v="5"/>
    <x v="5"/>
    <x v="2"/>
    <x v="10"/>
    <x v="15"/>
    <n v="939.31022917512894"/>
    <n v="428.90422845885297"/>
    <n v="421.78152702566058"/>
    <n v="157.74775521604352"/>
    <n v="463.34831963610424"/>
    <n v="167.18721308382791"/>
  </r>
  <r>
    <x v="6"/>
    <x v="5"/>
    <x v="2"/>
    <x v="7"/>
    <x v="16"/>
    <n v="43.236411830891001"/>
    <n v="902.43998188871512"/>
    <n v="19.149830643961341"/>
    <n v="367.72958831316953"/>
    <n v="20.287910148183176"/>
    <n v="418.9194707889755"/>
  </r>
  <r>
    <x v="7"/>
    <x v="5"/>
    <x v="2"/>
    <x v="8"/>
    <x v="17"/>
    <n v="502.13001185555697"/>
    <n v="159.07833107463833"/>
    <n v="224.66655973806235"/>
    <n v="52.948822970787688"/>
    <n v="186.29962887211394"/>
    <n v="61.788548700487048"/>
  </r>
  <r>
    <x v="8"/>
    <x v="5"/>
    <x v="2"/>
    <x v="9"/>
    <x v="12"/>
    <n v="118.35999158883138"/>
    <n v="456.80758031556434"/>
    <n v="52.979937629741976"/>
    <n v="127.39117583552397"/>
    <n v="39.906902311681563"/>
    <n v="195.02494668168254"/>
  </r>
  <r>
    <x v="9"/>
    <x v="5"/>
    <x v="2"/>
    <x v="10"/>
    <x v="13"/>
    <n v="440.80091556274061"/>
    <n v="697.93789298596175"/>
    <n v="196.66302566296835"/>
    <n v="270.42330979603992"/>
    <n v="148.30577289538721"/>
    <n v="266.61332059898882"/>
  </r>
  <r>
    <x v="10"/>
    <x v="5"/>
    <x v="2"/>
    <x v="7"/>
    <x v="14"/>
    <n v="80.826356267515109"/>
    <n v="750.62787171563411"/>
    <n v="35.034720560278068"/>
    <n v="329.71823219472452"/>
    <n v="31.889250409567872"/>
    <n v="303.22492337313474"/>
  </r>
  <r>
    <x v="11"/>
    <x v="5"/>
    <x v="2"/>
    <x v="8"/>
    <x v="15"/>
    <n v="979.66589419835429"/>
    <n v="712.04685983220941"/>
    <n v="440.78521680007759"/>
    <n v="268.79173180532388"/>
    <n v="335.37752182827563"/>
    <n v="327.11598777838128"/>
  </r>
  <r>
    <x v="0"/>
    <x v="5"/>
    <x v="2"/>
    <x v="9"/>
    <x v="16"/>
    <n v="125.11901190978404"/>
    <n v="792.43557511695019"/>
    <n v="55.17281093209256"/>
    <n v="329.77522019509274"/>
    <n v="41.88765266450951"/>
    <n v="295.96585499304177"/>
  </r>
  <r>
    <x v="1"/>
    <x v="5"/>
    <x v="2"/>
    <x v="10"/>
    <x v="17"/>
    <n v="0.19277811185491878"/>
    <n v="545.75678653294813"/>
    <n v="-1.4578180918301333"/>
    <n v="236.84784631937458"/>
    <n v="7.6883805531024418E-2"/>
    <n v="232.92843364443797"/>
  </r>
  <r>
    <x v="2"/>
    <x v="5"/>
    <x v="2"/>
    <x v="7"/>
    <x v="12"/>
    <n v="608.97960220786956"/>
    <n v="235.52223235145175"/>
    <n v="272.95649764263499"/>
    <n v="62.987812509601021"/>
    <n v="297.81689901140612"/>
    <n v="101.91014746562155"/>
  </r>
  <r>
    <x v="3"/>
    <x v="5"/>
    <x v="2"/>
    <x v="8"/>
    <x v="13"/>
    <n v="209.40649949152234"/>
    <n v="1021.2584717740226"/>
    <n v="92.828596397563587"/>
    <n v="432.19666783777302"/>
    <n v="90.972476975388943"/>
    <n v="359.28507800330482"/>
  </r>
  <r>
    <x v="4"/>
    <x v="5"/>
    <x v="2"/>
    <x v="9"/>
    <x v="14"/>
    <n v="191.19888254222795"/>
    <n v="123.1022692389641"/>
    <n v="85.159578338513342"/>
    <n v="-2.6054953554344848"/>
    <n v="89.016413958604787"/>
    <n v="44.037917597409951"/>
  </r>
  <r>
    <x v="5"/>
    <x v="5"/>
    <x v="2"/>
    <x v="10"/>
    <x v="15"/>
    <n v="853.63909483794532"/>
    <n v="691.13702847847799"/>
    <n v="384.01240861708015"/>
    <n v="272.76575324115646"/>
    <n v="336.19764778567929"/>
    <n v="255.77534813359284"/>
  </r>
  <r>
    <x v="6"/>
    <x v="5"/>
    <x v="2"/>
    <x v="7"/>
    <x v="16"/>
    <n v="296.90702899487496"/>
    <n v="646.35545712753799"/>
    <n v="132.69651170801501"/>
    <n v="223.77753637103052"/>
    <n v="106.66746839214983"/>
    <n v="231.44293097354685"/>
  </r>
  <r>
    <x v="7"/>
    <x v="5"/>
    <x v="2"/>
    <x v="8"/>
    <x v="17"/>
    <n v="609.64766764709657"/>
    <n v="538.17074267263661"/>
    <n v="273.027949874532"/>
    <n v="167.09093202383809"/>
    <n v="241.82563725405345"/>
    <n v="248.58044253685114"/>
  </r>
  <r>
    <x v="8"/>
    <x v="5"/>
    <x v="2"/>
    <x v="9"/>
    <x v="12"/>
    <n v="414.94090286893942"/>
    <n v="692.8745589032003"/>
    <n v="186.42529009814206"/>
    <n v="244.18635447199102"/>
    <n v="169.87543699267323"/>
    <n v="319.4968088158368"/>
  </r>
  <r>
    <x v="9"/>
    <x v="5"/>
    <x v="2"/>
    <x v="10"/>
    <x v="13"/>
    <n v="347.60162657717706"/>
    <n v="1091.2908308071599"/>
    <n v="154.71661620902626"/>
    <n v="447.27695080423302"/>
    <n v="141.56108765647446"/>
    <n v="425.59581906263827"/>
  </r>
  <r>
    <x v="10"/>
    <x v="5"/>
    <x v="2"/>
    <x v="7"/>
    <x v="14"/>
    <n v="704.64512403903882"/>
    <n v="52.863199810443277"/>
    <n v="317.09693108217249"/>
    <n v="-11.187317760261696"/>
    <n v="259.76877117145455"/>
    <n v="20.992995355384334"/>
  </r>
  <r>
    <x v="11"/>
    <x v="5"/>
    <x v="2"/>
    <x v="8"/>
    <x v="15"/>
    <n v="213.34678801406136"/>
    <n v="878.39901169638597"/>
    <n v="95.580804618286308"/>
    <n v="354.52105897942005"/>
    <n v="75.741466815690373"/>
    <n v="316.66803151596815"/>
  </r>
  <r>
    <x v="0"/>
    <x v="5"/>
    <x v="2"/>
    <x v="9"/>
    <x v="16"/>
    <n v="917.8842755955809"/>
    <n v="480.47370001260322"/>
    <n v="411.67825347810054"/>
    <n v="159.687975755092"/>
    <n v="369.59733651770654"/>
    <n v="201.85862468624998"/>
  </r>
  <r>
    <x v="1"/>
    <x v="6"/>
    <x v="2"/>
    <x v="10"/>
    <x v="17"/>
    <n v="756.55518479425336"/>
    <n v="391.96508771610814"/>
    <n v="339.91567261085197"/>
    <n v="154.15554419629672"/>
    <n v="287.401332751815"/>
    <n v="195.11698167116597"/>
  </r>
  <r>
    <x v="2"/>
    <x v="6"/>
    <x v="2"/>
    <x v="7"/>
    <x v="12"/>
    <n v="481.94186961289586"/>
    <n v="683.44505501569859"/>
    <n v="215.10394425347135"/>
    <n v="249.62995584283291"/>
    <n v="205.46808837600022"/>
    <n v="317.29361551495606"/>
  </r>
  <r>
    <x v="3"/>
    <x v="6"/>
    <x v="2"/>
    <x v="8"/>
    <x v="13"/>
    <n v="806.17710923191521"/>
    <n v="271.36138099693363"/>
    <n v="362.45124379996139"/>
    <n v="104.15116075471785"/>
    <n v="325.28038538757517"/>
    <n v="102.62461718321286"/>
  </r>
  <r>
    <x v="4"/>
    <x v="6"/>
    <x v="2"/>
    <x v="9"/>
    <x v="14"/>
    <n v="422.64205972928704"/>
    <n v="1019.8404060959141"/>
    <n v="188.9949633981856"/>
    <n v="432.90137554743899"/>
    <n v="208.15034570608773"/>
    <n v="422.94178997469152"/>
  </r>
  <r>
    <x v="5"/>
    <x v="6"/>
    <x v="2"/>
    <x v="10"/>
    <x v="15"/>
    <n v="983.0846867816723"/>
    <n v="186.70521278708821"/>
    <n v="441.12416508319569"/>
    <n v="63.633958660653846"/>
    <n v="376.8368109557357"/>
    <n v="91.126514761785202"/>
  </r>
  <r>
    <x v="6"/>
    <x v="6"/>
    <x v="2"/>
    <x v="7"/>
    <x v="16"/>
    <n v="598.02486931753936"/>
    <n v="955.05184725133836"/>
    <n v="268.58585470703758"/>
    <n v="384.68347008368823"/>
    <n v="293.50124391818082"/>
    <n v="468.8406214620166"/>
  </r>
  <r>
    <x v="7"/>
    <x v="6"/>
    <x v="2"/>
    <x v="8"/>
    <x v="17"/>
    <n v="133.98657184369006"/>
    <n v="1072.1821432927063"/>
    <n v="60.228985171239586"/>
    <n v="474.15502944758367"/>
    <n v="64.397449629709882"/>
    <n v="360.66995823688461"/>
  </r>
  <r>
    <x v="8"/>
    <x v="6"/>
    <x v="2"/>
    <x v="9"/>
    <x v="12"/>
    <n v="785.00853316021949"/>
    <n v="967.46468131402162"/>
    <n v="353.34296749544734"/>
    <n v="416.81233194148842"/>
    <n v="301.53538779972763"/>
    <n v="331.37835546219594"/>
  </r>
  <r>
    <x v="9"/>
    <x v="6"/>
    <x v="2"/>
    <x v="10"/>
    <x v="13"/>
    <n v="24.841220173399847"/>
    <n v="44.49366809134159"/>
    <n v="9.7795457294342825"/>
    <n v="-6.3080600027250835"/>
    <n v="8.9165124556812767"/>
    <n v="19.218217389449855"/>
  </r>
  <r>
    <x v="10"/>
    <x v="6"/>
    <x v="2"/>
    <x v="7"/>
    <x v="14"/>
    <n v="925.59988228309908"/>
    <n v="494.29451116928334"/>
    <n v="415.02513629216406"/>
    <n v="190.77801229677385"/>
    <n v="354.32687259748371"/>
    <n v="207.49926488010522"/>
  </r>
  <r>
    <x v="11"/>
    <x v="6"/>
    <x v="2"/>
    <x v="8"/>
    <x v="15"/>
    <n v="251.40734208680126"/>
    <n v="1012.4962994462098"/>
    <n v="111.58337963720017"/>
    <n v="422.20372494727036"/>
    <n v="108.69426282075547"/>
    <n v="342.11251350847033"/>
  </r>
  <r>
    <x v="0"/>
    <x v="6"/>
    <x v="2"/>
    <x v="9"/>
    <x v="16"/>
    <n v="732.46137413329041"/>
    <n v="156.87590920998264"/>
    <n v="327.97946742537931"/>
    <n v="17.082196323373481"/>
    <n v="255.05418558660816"/>
    <n v="77.107020358691898"/>
  </r>
  <r>
    <x v="1"/>
    <x v="6"/>
    <x v="2"/>
    <x v="10"/>
    <x v="17"/>
    <n v="678.36993059267229"/>
    <n v="13.734136445259804"/>
    <n v="303.48371162398934"/>
    <n v="-44.318923532943899"/>
    <n v="301.58709025158043"/>
    <n v="4.7112925688745948"/>
  </r>
  <r>
    <x v="2"/>
    <x v="6"/>
    <x v="2"/>
    <x v="7"/>
    <x v="12"/>
    <n v="191.5374480294094"/>
    <n v="488.5781630707703"/>
    <n v="85.811188130531903"/>
    <n v="153.46655210462143"/>
    <n v="65.498324481292372"/>
    <n v="170.45905578883145"/>
  </r>
  <r>
    <x v="3"/>
    <x v="6"/>
    <x v="2"/>
    <x v="8"/>
    <x v="13"/>
    <n v="850.34547626033839"/>
    <n v="433.64275532431151"/>
    <n v="381.3810295748824"/>
    <n v="164.84196170631168"/>
    <n v="321.31021167863929"/>
    <n v="178.69440459730455"/>
  </r>
  <r>
    <x v="4"/>
    <x v="6"/>
    <x v="2"/>
    <x v="9"/>
    <x v="14"/>
    <n v="486.42441836543247"/>
    <n v="657.11563195167514"/>
    <n v="218.08525964805384"/>
    <n v="287.90429847981466"/>
    <n v="230.61740415625127"/>
    <n v="224.41616068038439"/>
  </r>
  <r>
    <x v="5"/>
    <x v="6"/>
    <x v="2"/>
    <x v="10"/>
    <x v="15"/>
    <n v="267.1975306435865"/>
    <n v="917.98075533400993"/>
    <n v="119.54993813629099"/>
    <n v="355.95254146578969"/>
    <n v="121.54434491698795"/>
    <n v="408.22848233859952"/>
  </r>
  <r>
    <x v="6"/>
    <x v="6"/>
    <x v="2"/>
    <x v="7"/>
    <x v="16"/>
    <n v="608.96390446239957"/>
    <n v="147.97359020782386"/>
    <n v="273.87126307669638"/>
    <n v="32.253002775591597"/>
    <n v="231.48485665939108"/>
    <n v="68.01246096903931"/>
  </r>
  <r>
    <x v="7"/>
    <x v="6"/>
    <x v="2"/>
    <x v="8"/>
    <x v="17"/>
    <n v="644.37784110576365"/>
    <n v="663.98046442702935"/>
    <n v="288.43905639129923"/>
    <n v="264.84609236683013"/>
    <n v="247.91993123315473"/>
    <n v="284.38360047223193"/>
  </r>
  <r>
    <x v="8"/>
    <x v="6"/>
    <x v="2"/>
    <x v="9"/>
    <x v="12"/>
    <n v="997.53479562115888"/>
    <n v="725.96990003939163"/>
    <n v="447.71260075016039"/>
    <n v="276.71390487863209"/>
    <n v="426.55984844368089"/>
    <n v="332.10250389015192"/>
  </r>
  <r>
    <x v="9"/>
    <x v="7"/>
    <x v="2"/>
    <x v="10"/>
    <x v="13"/>
    <n v="438.67154683370921"/>
    <n v="741.98557775934876"/>
    <n v="196.27019003369881"/>
    <n v="271.80637037966471"/>
    <n v="160.4056255117487"/>
    <n v="318.50359092547973"/>
  </r>
  <r>
    <x v="10"/>
    <x v="7"/>
    <x v="2"/>
    <x v="7"/>
    <x v="14"/>
    <n v="896.93345442751672"/>
    <n v="1071.9593203082852"/>
    <n v="403.27238272995504"/>
    <n v="456.83280206276055"/>
    <n v="407.5166884612305"/>
    <n v="360.61236609531107"/>
  </r>
  <r>
    <x v="11"/>
    <x v="7"/>
    <x v="2"/>
    <x v="8"/>
    <x v="15"/>
    <n v="847.16386603157366"/>
    <n v="653.38883661187583"/>
    <n v="380.40560167896331"/>
    <n v="238.80041367047437"/>
    <n v="385.48574007300442"/>
    <n v="276.77176056795008"/>
  </r>
  <r>
    <x v="0"/>
    <x v="7"/>
    <x v="2"/>
    <x v="9"/>
    <x v="16"/>
    <n v="160.91304456330934"/>
    <n v="247.99405443543972"/>
    <n v="71.285706874985379"/>
    <n v="36.660118626882451"/>
    <n v="75.417510476113875"/>
    <n v="95.781215411188413"/>
  </r>
  <r>
    <x v="1"/>
    <x v="7"/>
    <x v="2"/>
    <x v="10"/>
    <x v="17"/>
    <n v="386.66969383450891"/>
    <n v="898.67524826719273"/>
    <n v="174.08718574116295"/>
    <n v="377.63397189569469"/>
    <n v="156.4888077592841"/>
    <n v="446.15081825431616"/>
  </r>
  <r>
    <x v="2"/>
    <x v="7"/>
    <x v="2"/>
    <x v="7"/>
    <x v="12"/>
    <n v="827.93259364065625"/>
    <n v="132.94481280925879"/>
    <n v="371.16609590852107"/>
    <n v="-3.5382136735498833"/>
    <n v="329.59658242479748"/>
    <n v="61.963606574636998"/>
  </r>
  <r>
    <x v="3"/>
    <x v="7"/>
    <x v="2"/>
    <x v="8"/>
    <x v="13"/>
    <n v="231.80850498995719"/>
    <n v="89.357461886400102"/>
    <n v="102.99675015013077"/>
    <n v="-18.525946557653075"/>
    <n v="93.957549398056983"/>
    <n v="40.427346695737427"/>
  </r>
  <r>
    <x v="4"/>
    <x v="7"/>
    <x v="2"/>
    <x v="9"/>
    <x v="14"/>
    <n v="178.81490911318886"/>
    <n v="658.88962308142845"/>
    <n v="80.526430137645221"/>
    <n v="282.54484323991494"/>
    <n v="64.191387766868957"/>
    <n v="312.87010236818776"/>
  </r>
  <r>
    <x v="5"/>
    <x v="7"/>
    <x v="2"/>
    <x v="10"/>
    <x v="15"/>
    <n v="326.45262249222372"/>
    <n v="421.26863412298474"/>
    <n v="146.5843014386808"/>
    <n v="181.19800056583748"/>
    <n v="117.75252031260395"/>
    <n v="163.32393526959137"/>
  </r>
  <r>
    <x v="6"/>
    <x v="7"/>
    <x v="2"/>
    <x v="7"/>
    <x v="16"/>
    <n v="81.4704738501284"/>
    <n v="151.66361350177385"/>
    <n v="35.453256497798407"/>
    <n v="25.645959355043537"/>
    <n v="27.616626776555268"/>
    <n v="56.84470409213133"/>
  </r>
  <r>
    <x v="7"/>
    <x v="7"/>
    <x v="2"/>
    <x v="8"/>
    <x v="17"/>
    <n v="442.59513300538987"/>
    <n v="625.71335021085406"/>
    <n v="198.89387962740031"/>
    <n v="253.68821718545965"/>
    <n v="148.77075790803539"/>
    <n v="221.34880222833252"/>
  </r>
  <r>
    <x v="8"/>
    <x v="7"/>
    <x v="2"/>
    <x v="9"/>
    <x v="12"/>
    <n v="843.59823501901406"/>
    <n v="225.9131418823041"/>
    <n v="378.29422974753811"/>
    <n v="43.505386208759411"/>
    <n v="349.1317389670034"/>
    <n v="92.342002307231525"/>
  </r>
  <r>
    <x v="9"/>
    <x v="7"/>
    <x v="2"/>
    <x v="10"/>
    <x v="13"/>
    <n v="856.76746492061875"/>
    <n v="338.56193707057338"/>
    <n v="384.2394112850024"/>
    <n v="108.19217064240698"/>
    <n v="403.90800543708411"/>
    <n v="137.45212671037862"/>
  </r>
  <r>
    <x v="10"/>
    <x v="7"/>
    <x v="2"/>
    <x v="7"/>
    <x v="14"/>
    <n v="49.585239772614642"/>
    <n v="256.67076395127401"/>
    <n v="21.794392523212039"/>
    <n v="83.466750657246877"/>
    <n v="19.264501785321777"/>
    <n v="96.643238302019711"/>
  </r>
  <r>
    <x v="11"/>
    <x v="7"/>
    <x v="2"/>
    <x v="8"/>
    <x v="15"/>
    <n v="152.09363758006501"/>
    <n v="463.65612715619523"/>
    <n v="68.240726617838732"/>
    <n v="181.78562152920148"/>
    <n v="63.439588232307592"/>
    <n v="176.34869146398634"/>
  </r>
  <r>
    <x v="6"/>
    <x v="0"/>
    <x v="2"/>
    <x v="7"/>
    <x v="16"/>
    <n v="186.85813866707866"/>
    <n v="556.2642336984004"/>
    <n v="82.840004631950023"/>
    <n v="219.78413665933172"/>
    <n v="72.069625617127357"/>
    <n v="217.55717874191686"/>
  </r>
  <r>
    <x v="7"/>
    <x v="0"/>
    <x v="2"/>
    <x v="8"/>
    <x v="17"/>
    <n v="176.98645289203219"/>
    <n v="291.03894274644773"/>
    <n v="78.925990580676597"/>
    <n v="59.559441048438238"/>
    <n v="81.265406713516029"/>
    <n v="132.96711172122033"/>
  </r>
  <r>
    <x v="8"/>
    <x v="0"/>
    <x v="2"/>
    <x v="9"/>
    <x v="12"/>
    <n v="325.0458462239294"/>
    <n v="1034.7305472692422"/>
    <n v="144.90890171557081"/>
    <n v="402.3303265946538"/>
    <n v="132.39237705324578"/>
    <n v="424.0886758471359"/>
  </r>
  <r>
    <x v="9"/>
    <x v="0"/>
    <x v="2"/>
    <x v="10"/>
    <x v="13"/>
    <n v="262.12616644075393"/>
    <n v="447.16146403635724"/>
    <n v="116.35738927058411"/>
    <n v="145.5574430263396"/>
    <n v="109.66746846479936"/>
    <n v="196.59939335181929"/>
  </r>
  <r>
    <x v="10"/>
    <x v="0"/>
    <x v="2"/>
    <x v="7"/>
    <x v="14"/>
    <n v="529.11650530851966"/>
    <n v="569.34685654898419"/>
    <n v="237.20739164795472"/>
    <n v="209.16152072411722"/>
    <n v="183.51736726390536"/>
    <n v="274.06335293010562"/>
  </r>
  <r>
    <x v="11"/>
    <x v="0"/>
    <x v="2"/>
    <x v="8"/>
    <x v="15"/>
    <n v="609.32467343684584"/>
    <n v="42.279890399047183"/>
    <n v="272.44397462691302"/>
    <n v="-34.170466560822362"/>
    <n v="231.61530260701755"/>
    <n v="14.46828692112668"/>
  </r>
  <r>
    <x v="0"/>
    <x v="0"/>
    <x v="2"/>
    <x v="9"/>
    <x v="16"/>
    <n v="764.92527741234403"/>
    <n v="959.97636174732088"/>
    <n v="344.28358472104605"/>
    <n v="361.69044139263207"/>
    <n v="295.66530582153109"/>
    <n v="393.73393991582594"/>
  </r>
  <r>
    <x v="1"/>
    <x v="0"/>
    <x v="2"/>
    <x v="10"/>
    <x v="17"/>
    <n v="655.86984522201089"/>
    <n v="941.39215023086774"/>
    <n v="293.35660138795163"/>
    <n v="371.87142417094458"/>
    <n v="307.67114841422716"/>
    <n v="328.15866825435717"/>
  </r>
  <r>
    <x v="2"/>
    <x v="0"/>
    <x v="2"/>
    <x v="7"/>
    <x v="12"/>
    <n v="718.47201447711768"/>
    <n v="936.6429077521135"/>
    <n v="322.22061659856024"/>
    <n v="359.46677674852759"/>
    <n v="255.21709236639981"/>
    <n v="345.90893657247"/>
  </r>
  <r>
    <x v="3"/>
    <x v="0"/>
    <x v="2"/>
    <x v="8"/>
    <x v="13"/>
    <n v="690.94497354045802"/>
    <n v="627.50839032060503"/>
    <n v="309.90216677338532"/>
    <n v="224.95725090480744"/>
    <n v="306.98038628771525"/>
    <n v="297.28184283209208"/>
  </r>
  <r>
    <x v="4"/>
    <x v="0"/>
    <x v="2"/>
    <x v="9"/>
    <x v="14"/>
    <n v="554.74581437324218"/>
    <n v="754.93038255337376"/>
    <n v="249.03169746486503"/>
    <n v="302.74348160314992"/>
    <n v="215.66458197784084"/>
    <n v="314.99069723980966"/>
  </r>
  <r>
    <x v="5"/>
    <x v="0"/>
    <x v="2"/>
    <x v="10"/>
    <x v="15"/>
    <n v="935.77917013981721"/>
    <n v="592.97219334871011"/>
    <n v="420.99415989613652"/>
    <n v="232.23577306885991"/>
    <n v="316.3380247711973"/>
    <n v="255.39766633247098"/>
  </r>
  <r>
    <x v="6"/>
    <x v="0"/>
    <x v="2"/>
    <x v="7"/>
    <x v="16"/>
    <n v="930.82101039952579"/>
    <n v="1003.7615383127406"/>
    <n v="417.73301252202805"/>
    <n v="398.72612738576896"/>
    <n v="419.20881723672778"/>
    <n v="335.90776005424004"/>
  </r>
  <r>
    <x v="7"/>
    <x v="0"/>
    <x v="2"/>
    <x v="8"/>
    <x v="17"/>
    <n v="787.94266086250354"/>
    <n v="533.44861441836429"/>
    <n v="353.1321152099236"/>
    <n v="192.50517318793374"/>
    <n v="330.91317101452057"/>
    <n v="247.88495971289385"/>
  </r>
  <r>
    <x v="8"/>
    <x v="0"/>
    <x v="2"/>
    <x v="9"/>
    <x v="12"/>
    <n v="862.22423936566804"/>
    <n v="374.31375213362645"/>
    <n v="387.85757268758442"/>
    <n v="118.38296008812735"/>
    <n v="428.86003052689796"/>
    <n v="158.73422135476542"/>
  </r>
  <r>
    <x v="9"/>
    <x v="0"/>
    <x v="2"/>
    <x v="10"/>
    <x v="13"/>
    <n v="533.48161473989092"/>
    <n v="254.57537371098741"/>
    <n v="239.03183422418658"/>
    <n v="44.669506774569669"/>
    <n v="234.87447543511072"/>
    <n v="120.21183296876576"/>
  </r>
  <r>
    <x v="10"/>
    <x v="0"/>
    <x v="2"/>
    <x v="7"/>
    <x v="14"/>
    <n v="638.12352588009037"/>
    <n v="148.54953999491747"/>
    <n v="285.69506007358962"/>
    <n v="30.364896534436149"/>
    <n v="269.27996077578467"/>
    <n v="61.156145751189555"/>
  </r>
  <r>
    <x v="11"/>
    <x v="0"/>
    <x v="2"/>
    <x v="8"/>
    <x v="15"/>
    <n v="37.540290355428496"/>
    <n v="306.13846326961152"/>
    <n v="15.833168727013947"/>
    <n v="87.090188694683718"/>
    <n v="14.312051084709605"/>
    <n v="120.3559391156427"/>
  </r>
  <r>
    <x v="0"/>
    <x v="0"/>
    <x v="2"/>
    <x v="9"/>
    <x v="16"/>
    <n v="754.66451467077889"/>
    <n v="400.47157320755514"/>
    <n v="338.43114328492175"/>
    <n v="128.56863416652897"/>
    <n v="251.8567427216129"/>
    <n v="138.39994106173788"/>
  </r>
  <r>
    <x v="1"/>
    <x v="1"/>
    <x v="2"/>
    <x v="10"/>
    <x v="17"/>
    <n v="379.56637187100296"/>
    <n v="1007.2889455635757"/>
    <n v="169.30703820015606"/>
    <n v="398.61690126786948"/>
    <n v="182.50220002068596"/>
    <n v="355.24910783911326"/>
  </r>
  <r>
    <x v="2"/>
    <x v="1"/>
    <x v="2"/>
    <x v="7"/>
    <x v="12"/>
    <n v="814.10742568674084"/>
    <n v="499.98958318032646"/>
    <n v="365.91687887679217"/>
    <n v="170.58803471395919"/>
    <n v="386.43881602878025"/>
    <n v="246.30159804580276"/>
  </r>
  <r>
    <x v="3"/>
    <x v="1"/>
    <x v="2"/>
    <x v="8"/>
    <x v="13"/>
    <n v="86.959237380158655"/>
    <n v="641.20517409622266"/>
    <n v="38.712958195097571"/>
    <n v="257.30883321317208"/>
    <n v="31.792312002975063"/>
    <n v="221.84928887856239"/>
  </r>
  <r>
    <x v="4"/>
    <x v="1"/>
    <x v="2"/>
    <x v="9"/>
    <x v="14"/>
    <n v="873.19491477108556"/>
    <n v="411.71487642517565"/>
    <n v="391.1732515925018"/>
    <n v="145.61351901569586"/>
    <n v="337.17513690766503"/>
    <n v="204.01797422843089"/>
  </r>
  <r>
    <x v="5"/>
    <x v="1"/>
    <x v="2"/>
    <x v="10"/>
    <x v="15"/>
    <n v="509.49488529219212"/>
    <n v="241.21549165332797"/>
    <n v="227.84737650834538"/>
    <n v="96.926943342067275"/>
    <n v="220.82338410969479"/>
    <n v="88.699736509094961"/>
  </r>
  <r>
    <x v="6"/>
    <x v="1"/>
    <x v="2"/>
    <x v="7"/>
    <x v="16"/>
    <n v="99.959405841403282"/>
    <n v="400.7791356916793"/>
    <n v="43.853900901603367"/>
    <n v="148.18147460040765"/>
    <n v="49.005801804934812"/>
    <n v="156.5343711083629"/>
  </r>
  <r>
    <x v="7"/>
    <x v="1"/>
    <x v="2"/>
    <x v="8"/>
    <x v="17"/>
    <n v="588.04710572013084"/>
    <n v="225.10773566784047"/>
    <n v="263.21693935265921"/>
    <n v="53.951329984799806"/>
    <n v="269.71961551546815"/>
    <n v="106.39677537849518"/>
  </r>
  <r>
    <x v="8"/>
    <x v="1"/>
    <x v="2"/>
    <x v="9"/>
    <x v="12"/>
    <n v="881.11373661449966"/>
    <n v="993.73881401878191"/>
    <n v="396.18573868955878"/>
    <n v="410.79087111143218"/>
    <n v="306.21355585153816"/>
    <n v="377.41203208032039"/>
  </r>
  <r>
    <x v="9"/>
    <x v="1"/>
    <x v="2"/>
    <x v="10"/>
    <x v="13"/>
    <n v="502.00393342685243"/>
    <n v="685.12624789801998"/>
    <n v="225.45548230150837"/>
    <n v="282.43540456577546"/>
    <n v="224.02055803956685"/>
    <n v="234.11258375582071"/>
  </r>
  <r>
    <x v="10"/>
    <x v="1"/>
    <x v="2"/>
    <x v="7"/>
    <x v="14"/>
    <n v="974.19035661183102"/>
    <n v="958.67524609446946"/>
    <n v="437.23576713421471"/>
    <n v="413.06545239166059"/>
    <n v="444.74573872769622"/>
    <n v="375.11181428732112"/>
  </r>
  <r>
    <x v="11"/>
    <x v="1"/>
    <x v="2"/>
    <x v="8"/>
    <x v="15"/>
    <n v="55.602052723651596"/>
    <n v="135.05778594886942"/>
    <n v="24.219544861361314"/>
    <n v="19.11964514525501"/>
    <n v="19.908164183086047"/>
    <n v="52.982557418095972"/>
  </r>
  <r>
    <x v="0"/>
    <x v="1"/>
    <x v="2"/>
    <x v="9"/>
    <x v="16"/>
    <n v="478.98452413625597"/>
    <n v="675.56461582283862"/>
    <n v="214.65993289608465"/>
    <n v="275.22296583313221"/>
    <n v="164.43320640742814"/>
    <n v="303.96156813310529"/>
  </r>
  <r>
    <x v="1"/>
    <x v="1"/>
    <x v="2"/>
    <x v="10"/>
    <x v="17"/>
    <n v="947.87915921497222"/>
    <n v="199.58623263177759"/>
    <n v="425.95469151750399"/>
    <n v="60.81779426856712"/>
    <n v="350.0399264251231"/>
    <n v="74.842252498957237"/>
  </r>
  <r>
    <x v="2"/>
    <x v="1"/>
    <x v="2"/>
    <x v="7"/>
    <x v="12"/>
    <n v="738.19013669731942"/>
    <n v="1082.7513972525237"/>
    <n v="331.23941720604176"/>
    <n v="462.57154733662037"/>
    <n v="301.40909993806036"/>
    <n v="510.90890730623391"/>
  </r>
  <r>
    <x v="3"/>
    <x v="1"/>
    <x v="2"/>
    <x v="8"/>
    <x v="13"/>
    <n v="799.80099475479813"/>
    <n v="1090.8970343261519"/>
    <n v="359.06132801447177"/>
    <n v="424.49200580598153"/>
    <n v="318.20166666805176"/>
    <n v="468.40726761070198"/>
  </r>
  <r>
    <x v="4"/>
    <x v="1"/>
    <x v="2"/>
    <x v="9"/>
    <x v="14"/>
    <n v="182.5252864735445"/>
    <n v="75.104764443672067"/>
    <n v="80.912239523885034"/>
    <n v="5.4601870476177474"/>
    <n v="64.547286660546561"/>
    <n v="26.801870200205677"/>
  </r>
  <r>
    <x v="5"/>
    <x v="1"/>
    <x v="2"/>
    <x v="10"/>
    <x v="15"/>
    <n v="307.80890948598926"/>
    <n v="232.87211841123104"/>
    <n v="137.88754923792814"/>
    <n v="74.800670082610552"/>
    <n v="108.99329955464896"/>
    <n v="83.724018715997289"/>
  </r>
  <r>
    <x v="6"/>
    <x v="1"/>
    <x v="2"/>
    <x v="7"/>
    <x v="16"/>
    <n v="483.57301142867823"/>
    <n v="636.46697815832135"/>
    <n v="216.79753844290667"/>
    <n v="244.00825662539813"/>
    <n v="186.64261723827565"/>
    <n v="257.19345453542621"/>
  </r>
  <r>
    <x v="7"/>
    <x v="1"/>
    <x v="2"/>
    <x v="8"/>
    <x v="17"/>
    <n v="446.95083702420658"/>
    <n v="122.58079918409726"/>
    <n v="200.65455558937313"/>
    <n v="2.7574800136845639"/>
    <n v="155.67705152919785"/>
    <n v="50.447023057521172"/>
  </r>
  <r>
    <x v="8"/>
    <x v="1"/>
    <x v="2"/>
    <x v="9"/>
    <x v="12"/>
    <n v="443.53701366949673"/>
    <n v="969.3880434486199"/>
    <n v="199.34040438663226"/>
    <n v="370.10779504270477"/>
    <n v="203.73356831001678"/>
    <n v="327.06698173261242"/>
  </r>
  <r>
    <x v="9"/>
    <x v="2"/>
    <x v="2"/>
    <x v="10"/>
    <x v="13"/>
    <n v="482.53587866431963"/>
    <n v="7.36558024782481"/>
    <n v="215.28016215784771"/>
    <n v="-69.26417093406161"/>
    <n v="193.04857859233184"/>
    <n v="3.1233671306811863"/>
  </r>
  <r>
    <x v="10"/>
    <x v="2"/>
    <x v="2"/>
    <x v="7"/>
    <x v="14"/>
    <n v="788.38671703418765"/>
    <n v="669.93394812977454"/>
    <n v="354.46733906260658"/>
    <n v="278.63373046163861"/>
    <n v="347.42403823460319"/>
    <n v="283.11779919824693"/>
  </r>
  <r>
    <x v="11"/>
    <x v="2"/>
    <x v="2"/>
    <x v="8"/>
    <x v="15"/>
    <n v="319.52571151642496"/>
    <n v="749.6834304265692"/>
    <n v="143.19938048908313"/>
    <n v="301.53451655535906"/>
    <n v="134.45110581002072"/>
    <n v="372.60203959151352"/>
  </r>
  <r>
    <x v="0"/>
    <x v="2"/>
    <x v="2"/>
    <x v="9"/>
    <x v="16"/>
    <n v="897.90681791224131"/>
    <n v="956.16954205267939"/>
    <n v="404.06223254651286"/>
    <n v="401.01738993132597"/>
    <n v="394.24563874439298"/>
    <n v="335.83796528925899"/>
  </r>
  <r>
    <x v="1"/>
    <x v="2"/>
    <x v="2"/>
    <x v="10"/>
    <x v="17"/>
    <n v="720.17241699954252"/>
    <n v="159.83326574590083"/>
    <n v="324.02769395992055"/>
    <n v="32.587999174920412"/>
    <n v="263.3585076776219"/>
    <n v="65.81246351535485"/>
  </r>
  <r>
    <x v="2"/>
    <x v="2"/>
    <x v="2"/>
    <x v="7"/>
    <x v="12"/>
    <n v="563.69174737135631"/>
    <n v="200.87947005978631"/>
    <n v="252.89150446117176"/>
    <n v="32.493387596056429"/>
    <n v="212.02645244814772"/>
    <n v="89.697583865426466"/>
  </r>
  <r>
    <x v="3"/>
    <x v="2"/>
    <x v="2"/>
    <x v="8"/>
    <x v="13"/>
    <n v="546.76198264107563"/>
    <n v="902.80555092572456"/>
    <n v="245.99052457917324"/>
    <n v="392.32027349340046"/>
    <n v="216.08124997170728"/>
    <n v="320.75078501166837"/>
  </r>
  <r>
    <x v="4"/>
    <x v="2"/>
    <x v="2"/>
    <x v="9"/>
    <x v="14"/>
    <n v="938.26270139302449"/>
    <n v="217.05722953343943"/>
    <n v="420.54925299782678"/>
    <n v="70.18640458613595"/>
    <n v="463.96098993530597"/>
    <n v="103.31597891598707"/>
  </r>
  <r>
    <x v="5"/>
    <x v="2"/>
    <x v="2"/>
    <x v="10"/>
    <x v="15"/>
    <n v="928.61737272423863"/>
    <n v="617.21499850979217"/>
    <n v="417.80849333479341"/>
    <n v="211.08803205805964"/>
    <n v="419.09604775395974"/>
    <n v="278.47747365882037"/>
  </r>
  <r>
    <x v="6"/>
    <x v="2"/>
    <x v="2"/>
    <x v="7"/>
    <x v="16"/>
    <n v="146.59528166846326"/>
    <n v="848.85588247404905"/>
    <n v="65.625139764998522"/>
    <n v="316.74051919184001"/>
    <n v="61.376146130346804"/>
    <n v="352.68085533963801"/>
  </r>
  <r>
    <x v="7"/>
    <x v="2"/>
    <x v="2"/>
    <x v="8"/>
    <x v="17"/>
    <n v="816.95596307373637"/>
    <n v="769.31416159085654"/>
    <n v="367.18268777994734"/>
    <n v="322.55158844470293"/>
    <n v="398.26160116169945"/>
    <n v="370.48923490551806"/>
  </r>
  <r>
    <x v="8"/>
    <x v="2"/>
    <x v="2"/>
    <x v="9"/>
    <x v="12"/>
    <n v="522.55938474779566"/>
    <n v="942.06547345738932"/>
    <n v="233.43054879495853"/>
    <n v="373.38907202749141"/>
    <n v="223.38255887056266"/>
    <n v="376.60661269024865"/>
  </r>
  <r>
    <x v="9"/>
    <x v="2"/>
    <x v="2"/>
    <x v="10"/>
    <x v="13"/>
    <n v="172.5181123843964"/>
    <n v="773.01005077977379"/>
    <n v="77.13061072886407"/>
    <n v="288.25366789097092"/>
    <n v="85.134646492000471"/>
    <n v="293.73872055620188"/>
  </r>
  <r>
    <x v="10"/>
    <x v="2"/>
    <x v="2"/>
    <x v="7"/>
    <x v="14"/>
    <n v="663.99656625992031"/>
    <n v="755.21055625964095"/>
    <n v="297.8980307361702"/>
    <n v="279.5459028162233"/>
    <n v="277.03645251812605"/>
    <n v="372.38537953839034"/>
  </r>
  <r>
    <x v="11"/>
    <x v="2"/>
    <x v="2"/>
    <x v="8"/>
    <x v="15"/>
    <n v="595.60099814321177"/>
    <n v="600.97838388751779"/>
    <n v="266.95959802990308"/>
    <n v="235.36778683723273"/>
    <n v="234.2716774178553"/>
    <n v="227.00649177693302"/>
  </r>
  <r>
    <x v="0"/>
    <x v="2"/>
    <x v="2"/>
    <x v="9"/>
    <x v="16"/>
    <n v="129.09636810720215"/>
    <n v="927.76304989636139"/>
    <n v="57.398067547772854"/>
    <n v="384.72993048442214"/>
    <n v="54.078807311210674"/>
    <n v="331.26115755608208"/>
  </r>
  <r>
    <x v="1"/>
    <x v="2"/>
    <x v="2"/>
    <x v="10"/>
    <x v="17"/>
    <n v="132.78390717419518"/>
    <n v="563.96963574755273"/>
    <n v="59.7374566116765"/>
    <n v="205.73997371856228"/>
    <n v="46.044274912542782"/>
    <n v="243.55887138869866"/>
  </r>
  <r>
    <x v="2"/>
    <x v="2"/>
    <x v="2"/>
    <x v="7"/>
    <x v="12"/>
    <n v="135.50129553824908"/>
    <n v="183.26254885609831"/>
    <n v="60.409386832624627"/>
    <n v="41.855585334374666"/>
    <n v="64.447173449362765"/>
    <n v="90.122166694506689"/>
  </r>
  <r>
    <x v="3"/>
    <x v="2"/>
    <x v="2"/>
    <x v="8"/>
    <x v="13"/>
    <n v="177.46026896727375"/>
    <n v="871.3061656250909"/>
    <n v="78.440654368901434"/>
    <n v="321.21936428822539"/>
    <n v="83.737544271194039"/>
    <n v="378.10757765858887"/>
  </r>
  <r>
    <x v="4"/>
    <x v="2"/>
    <x v="2"/>
    <x v="9"/>
    <x v="14"/>
    <n v="117.81587396745175"/>
    <n v="176.16883723655559"/>
    <n v="52.015409992367154"/>
    <n v="46.867980144030987"/>
    <n v="45.392181453211052"/>
    <n v="64.818766060850393"/>
  </r>
  <r>
    <x v="5"/>
    <x v="2"/>
    <x v="2"/>
    <x v="10"/>
    <x v="15"/>
    <n v="482.94180557808915"/>
    <n v="534.62847002759588"/>
    <n v="216.92528271205288"/>
    <n v="192.70261150042307"/>
    <n v="201.98237886204743"/>
    <n v="230.78701842075796"/>
  </r>
  <r>
    <x v="6"/>
    <x v="2"/>
    <x v="2"/>
    <x v="7"/>
    <x v="16"/>
    <n v="936.40213746270717"/>
    <n v="9.7181351107634484"/>
    <n v="420.0655648713601"/>
    <n v="-40.406300190653077"/>
    <n v="312.35078244973209"/>
    <n v="3.5117891344839953"/>
  </r>
  <r>
    <x v="7"/>
    <x v="2"/>
    <x v="2"/>
    <x v="8"/>
    <x v="17"/>
    <n v="441.20026878637032"/>
    <n v="74.786810185941178"/>
    <n v="198.29199083620654"/>
    <n v="-12.879433549094124"/>
    <n v="160.10639911270744"/>
    <n v="28.346627305567051"/>
  </r>
  <r>
    <x v="8"/>
    <x v="2"/>
    <x v="2"/>
    <x v="9"/>
    <x v="12"/>
    <n v="910.44274185521431"/>
    <n v="351.30210492571274"/>
    <n v="408.75326104510088"/>
    <n v="124.21559173437711"/>
    <n v="311.56637566067963"/>
    <n v="134.25083254031267"/>
  </r>
  <r>
    <x v="9"/>
    <x v="3"/>
    <x v="2"/>
    <x v="10"/>
    <x v="13"/>
    <n v="769.86777046555585"/>
    <n v="456.84802314121066"/>
    <n v="344.61400705682985"/>
    <n v="195.72997081231827"/>
    <n v="320.28368517429379"/>
    <n v="227.67674773125816"/>
  </r>
  <r>
    <x v="10"/>
    <x v="3"/>
    <x v="2"/>
    <x v="7"/>
    <x v="14"/>
    <n v="616.32581689003541"/>
    <n v="675.21320611404587"/>
    <n v="276.55772178385416"/>
    <n v="268.75448978669391"/>
    <n v="230.07090787489051"/>
    <n v="305.14362992606368"/>
  </r>
  <r>
    <x v="11"/>
    <x v="3"/>
    <x v="2"/>
    <x v="8"/>
    <x v="15"/>
    <n v="53.660733989000065"/>
    <n v="1065.4502405497381"/>
    <n v="22.941039322857559"/>
    <n v="460.68808547176792"/>
    <n v="18.876333075723153"/>
    <n v="370.08685013050479"/>
  </r>
  <r>
    <x v="0"/>
    <x v="3"/>
    <x v="2"/>
    <x v="9"/>
    <x v="16"/>
    <n v="821.94237040775863"/>
    <n v="950.40035514453052"/>
    <n v="369.41779131061594"/>
    <n v="393.1061079920218"/>
    <n v="395.25998102487466"/>
    <n v="320.87089931440198"/>
  </r>
  <r>
    <x v="1"/>
    <x v="3"/>
    <x v="2"/>
    <x v="10"/>
    <x v="17"/>
    <n v="218.17110958743856"/>
    <n v="506.81083005131364"/>
    <n v="98.317332491640968"/>
    <n v="175.93721487684994"/>
    <n v="89.997971392170939"/>
    <n v="245.51684280615683"/>
  </r>
  <r>
    <x v="2"/>
    <x v="3"/>
    <x v="2"/>
    <x v="7"/>
    <x v="12"/>
    <n v="71.38794342241917"/>
    <n v="549.64673892684152"/>
    <n v="31.526636587293865"/>
    <n v="225.15947617557191"/>
    <n v="30.796256432534097"/>
    <n v="183.36147494120382"/>
  </r>
  <r>
    <x v="3"/>
    <x v="3"/>
    <x v="2"/>
    <x v="8"/>
    <x v="13"/>
    <n v="925.14674477766687"/>
    <n v="453.31666969012014"/>
    <n v="416.10257787412871"/>
    <n v="168.90045351459469"/>
    <n v="334.17017464001964"/>
    <n v="177.74459419118705"/>
  </r>
  <r>
    <x v="4"/>
    <x v="3"/>
    <x v="2"/>
    <x v="9"/>
    <x v="14"/>
    <n v="572.82574894650918"/>
    <n v="304.74225044087706"/>
    <n v="256.9314728521299"/>
    <n v="70.875478105390457"/>
    <n v="227.66894468081969"/>
    <n v="132.02533482995759"/>
  </r>
  <r>
    <x v="5"/>
    <x v="3"/>
    <x v="2"/>
    <x v="10"/>
    <x v="15"/>
    <n v="684.66285859688594"/>
    <n v="838.59384700408305"/>
    <n v="306.35824146043956"/>
    <n v="340.08481001794399"/>
    <n v="319.09643679399437"/>
    <n v="343.31146329275805"/>
  </r>
  <r>
    <x v="6"/>
    <x v="3"/>
    <x v="2"/>
    <x v="7"/>
    <x v="16"/>
    <n v="847.96268050959281"/>
    <n v="968.85265818940502"/>
    <n v="379.8798654466824"/>
    <n v="375.47376695135989"/>
    <n v="326.85625382696122"/>
    <n v="343.97463623916394"/>
  </r>
  <r>
    <x v="7"/>
    <x v="3"/>
    <x v="2"/>
    <x v="8"/>
    <x v="17"/>
    <n v="936.19716487806511"/>
    <n v="1083.1665894798377"/>
    <n v="420.7430909678082"/>
    <n v="433.06345182360644"/>
    <n v="385.10485343654096"/>
    <n v="481.91498545529214"/>
  </r>
  <r>
    <x v="8"/>
    <x v="3"/>
    <x v="2"/>
    <x v="9"/>
    <x v="12"/>
    <n v="379.5571649070597"/>
    <n v="973.77883251370838"/>
    <n v="170.12791941803081"/>
    <n v="367.21502144441757"/>
    <n v="173.6487428589416"/>
    <n v="359.01640797582655"/>
  </r>
  <r>
    <x v="9"/>
    <x v="3"/>
    <x v="2"/>
    <x v="10"/>
    <x v="13"/>
    <n v="997.92521063248091"/>
    <n v="1083.116858797868"/>
    <n v="448.86002558766046"/>
    <n v="422.61918527091859"/>
    <n v="449.67117863366968"/>
    <n v="470.79218406285474"/>
  </r>
  <r>
    <x v="10"/>
    <x v="3"/>
    <x v="2"/>
    <x v="7"/>
    <x v="14"/>
    <n v="810.66961257070511"/>
    <n v="399.20954364717954"/>
    <n v="364.52269182528545"/>
    <n v="112.44125181936317"/>
    <n v="304.56071968933878"/>
    <n v="164.75293314978171"/>
  </r>
  <r>
    <x v="11"/>
    <x v="3"/>
    <x v="2"/>
    <x v="8"/>
    <x v="15"/>
    <n v="991.47495628941761"/>
    <n v="867.12352769550273"/>
    <n v="444.74527324659613"/>
    <n v="339.59012352761619"/>
    <n v="434.78345759833473"/>
    <n v="298.86845886185222"/>
  </r>
  <r>
    <x v="0"/>
    <x v="3"/>
    <x v="2"/>
    <x v="9"/>
    <x v="16"/>
    <n v="58.65878498185689"/>
    <n v="206.66166982294311"/>
    <n v="25.051238234041161"/>
    <n v="25.236384897684353"/>
    <n v="24.241415989975472"/>
    <n v="73.110355550751919"/>
  </r>
  <r>
    <x v="1"/>
    <x v="3"/>
    <x v="2"/>
    <x v="10"/>
    <x v="17"/>
    <n v="63.694883878720134"/>
    <n v="225.67000853346482"/>
    <n v="27.239899061762998"/>
    <n v="78.821801234839327"/>
    <n v="27.497852873850753"/>
    <n v="104.10714496383585"/>
  </r>
  <r>
    <x v="2"/>
    <x v="3"/>
    <x v="2"/>
    <x v="7"/>
    <x v="12"/>
    <n v="31.557725774252031"/>
    <n v="785.44280513905414"/>
    <n v="14.101635218236897"/>
    <n v="275.64798111628232"/>
    <n v="10.861969620337623"/>
    <n v="306.17083130996286"/>
  </r>
  <r>
    <x v="3"/>
    <x v="3"/>
    <x v="2"/>
    <x v="8"/>
    <x v="13"/>
    <n v="239.63678382237364"/>
    <n v="607.35149025899966"/>
    <n v="107.41849780764633"/>
    <n v="250.88560279047411"/>
    <n v="87.043544358988925"/>
    <n v="290.49935846686617"/>
  </r>
  <r>
    <x v="4"/>
    <x v="3"/>
    <x v="2"/>
    <x v="9"/>
    <x v="14"/>
    <n v="508.22321633371462"/>
    <n v="168.0418401570451"/>
    <n v="228.78664323451315"/>
    <n v="44.639265734651985"/>
    <n v="238.87891515199996"/>
    <n v="61.529786308314954"/>
  </r>
  <r>
    <x v="5"/>
    <x v="3"/>
    <x v="2"/>
    <x v="10"/>
    <x v="15"/>
    <n v="523.37832837137114"/>
    <n v="704.41904387515899"/>
    <n v="235.50106421092212"/>
    <n v="244.13753382367804"/>
    <n v="174.47198936608581"/>
    <n v="336.62498440839443"/>
  </r>
  <r>
    <x v="6"/>
    <x v="3"/>
    <x v="2"/>
    <x v="7"/>
    <x v="16"/>
    <n v="200.18275798223883"/>
    <n v="257.60897509987433"/>
    <n v="88.613309540834223"/>
    <n v="67.355265851408632"/>
    <n v="78.015033317406449"/>
    <n v="106.59288004886102"/>
  </r>
  <r>
    <x v="7"/>
    <x v="3"/>
    <x v="2"/>
    <x v="8"/>
    <x v="17"/>
    <n v="952.24950500530633"/>
    <n v="1048.0750659435462"/>
    <n v="426.75902971581905"/>
    <n v="398.10428268739901"/>
    <n v="438.55606983229808"/>
    <n v="369.91750986910694"/>
  </r>
  <r>
    <x v="8"/>
    <x v="4"/>
    <x v="2"/>
    <x v="9"/>
    <x v="12"/>
    <n v="682.39820181713196"/>
    <n v="1093.1649144319879"/>
    <n v="305.6729998820486"/>
    <n v="447.29192505517585"/>
    <n v="250.29872344697256"/>
    <n v="428.92710733055299"/>
  </r>
  <r>
    <x v="9"/>
    <x v="4"/>
    <x v="2"/>
    <x v="10"/>
    <x v="13"/>
    <n v="241.57180490409246"/>
    <n v="313.33228063952032"/>
    <n v="107.66459181785464"/>
    <n v="98.862688370534542"/>
    <n v="118.33438745121121"/>
    <n v="146.99603736827277"/>
  </r>
  <r>
    <x v="10"/>
    <x v="4"/>
    <x v="2"/>
    <x v="7"/>
    <x v="14"/>
    <n v="89.127200284219839"/>
    <n v="32.805061164834726"/>
    <n v="39.818853979650022"/>
    <n v="-39.263741297005225"/>
    <n v="37.828184351056386"/>
    <n v="12.99066012663611"/>
  </r>
  <r>
    <x v="11"/>
    <x v="4"/>
    <x v="2"/>
    <x v="8"/>
    <x v="15"/>
    <n v="930.59231519883633"/>
    <n v="873.00079434786403"/>
    <n v="418.05151764401984"/>
    <n v="339.89444184736766"/>
    <n v="311.08205451257248"/>
    <n v="359.53411475742774"/>
  </r>
  <r>
    <x v="0"/>
    <x v="4"/>
    <x v="2"/>
    <x v="9"/>
    <x v="16"/>
    <n v="389.67832069528629"/>
    <n v="20.13759250464058"/>
    <n v="173.81192762690861"/>
    <n v="-47.00571745426717"/>
    <n v="193.0282663998143"/>
    <n v="8.1112467373028263"/>
  </r>
  <r>
    <x v="1"/>
    <x v="4"/>
    <x v="2"/>
    <x v="10"/>
    <x v="17"/>
    <n v="742.79298701133996"/>
    <n v="320.67665647311821"/>
    <n v="333.39587174907143"/>
    <n v="110.0326043915441"/>
    <n v="289.45837936384231"/>
    <n v="136.51662371127722"/>
  </r>
  <r>
    <x v="2"/>
    <x v="4"/>
    <x v="2"/>
    <x v="7"/>
    <x v="12"/>
    <n v="942.78319314762382"/>
    <n v="938.71748505917981"/>
    <n v="424.26075721423979"/>
    <n v="405.89974917302197"/>
    <n v="352.29591553429611"/>
    <n v="407.51003770584492"/>
  </r>
  <r>
    <x v="3"/>
    <x v="4"/>
    <x v="2"/>
    <x v="8"/>
    <x v="13"/>
    <n v="250.4711835573581"/>
    <n v="571.54551121068653"/>
    <n v="112.092377020662"/>
    <n v="199.86419935594841"/>
    <n v="107.89867211658242"/>
    <n v="254.65585181501731"/>
  </r>
  <r>
    <x v="4"/>
    <x v="4"/>
    <x v="2"/>
    <x v="9"/>
    <x v="14"/>
    <n v="727.12044775732409"/>
    <n v="982.10395986606829"/>
    <n v="326.73469176539669"/>
    <n v="392.67333795903971"/>
    <n v="315.27871590006441"/>
    <n v="452.56142686116408"/>
  </r>
  <r>
    <x v="5"/>
    <x v="4"/>
    <x v="2"/>
    <x v="10"/>
    <x v="15"/>
    <n v="747.6706988403912"/>
    <n v="608.13066752978716"/>
    <n v="335.85490043880583"/>
    <n v="200.81524746584537"/>
    <n v="269.69633095824292"/>
    <n v="228.42276345046258"/>
  </r>
  <r>
    <x v="6"/>
    <x v="4"/>
    <x v="2"/>
    <x v="7"/>
    <x v="16"/>
    <n v="633.73981524422175"/>
    <n v="326.76831009926576"/>
    <n v="285.03318889541833"/>
    <n v="86.774197928342318"/>
    <n v="235.44815011999066"/>
    <n v="119.6572557491854"/>
  </r>
  <r>
    <x v="7"/>
    <x v="4"/>
    <x v="2"/>
    <x v="8"/>
    <x v="17"/>
    <n v="511.24408530558486"/>
    <n v="143.76534422485554"/>
    <n v="229.16959595242164"/>
    <n v="30.793650412396488"/>
    <n v="246.09841546308201"/>
    <n v="61.800559347048157"/>
  </r>
  <r>
    <x v="8"/>
    <x v="4"/>
    <x v="2"/>
    <x v="9"/>
    <x v="12"/>
    <n v="177.02570889457371"/>
    <n v="644.76223556338152"/>
    <n v="78.340249025658878"/>
    <n v="256.40774199135001"/>
    <n v="68.151882745689264"/>
    <n v="265.24578777302628"/>
  </r>
  <r>
    <x v="9"/>
    <x v="4"/>
    <x v="2"/>
    <x v="10"/>
    <x v="13"/>
    <n v="89.985761116097677"/>
    <n v="1071.8180655846238"/>
    <n v="39.904778661150743"/>
    <n v="419.84866373349587"/>
    <n v="40.886615408027446"/>
    <n v="373.69913360179726"/>
  </r>
  <r>
    <x v="10"/>
    <x v="4"/>
    <x v="2"/>
    <x v="7"/>
    <x v="14"/>
    <n v="114.07474906225801"/>
    <n v="30.152782967882441"/>
    <n v="49.725526597728511"/>
    <n v="-50.736496385037924"/>
    <n v="53.662831328663074"/>
    <n v="12.65641130343896"/>
  </r>
  <r>
    <x v="11"/>
    <x v="4"/>
    <x v="2"/>
    <x v="8"/>
    <x v="15"/>
    <n v="434.77790807983087"/>
    <n v="296.78448457262567"/>
    <n v="194.44419325765239"/>
    <n v="109.8666272264952"/>
    <n v="151.1168665845554"/>
    <n v="135.9798991361198"/>
  </r>
  <r>
    <x v="0"/>
    <x v="4"/>
    <x v="2"/>
    <x v="9"/>
    <x v="16"/>
    <n v="539.39650808736235"/>
    <n v="843.80241989846138"/>
    <n v="241.21508580469791"/>
    <n v="311.38222306643479"/>
    <n v="251.20496151979617"/>
    <n v="379.61557008771848"/>
  </r>
  <r>
    <x v="1"/>
    <x v="4"/>
    <x v="2"/>
    <x v="10"/>
    <x v="17"/>
    <n v="653.74455967138272"/>
    <n v="799.4196630743279"/>
    <n v="292.83859538155252"/>
    <n v="321.98811666359853"/>
    <n v="304.45836351542448"/>
    <n v="357.60687924763818"/>
  </r>
  <r>
    <x v="2"/>
    <x v="4"/>
    <x v="2"/>
    <x v="7"/>
    <x v="12"/>
    <n v="489.29514232846395"/>
    <n v="861.0358232355793"/>
    <n v="219.82386291458312"/>
    <n v="343.02799895335363"/>
    <n v="176.76598404092667"/>
    <n v="405.65085909805282"/>
  </r>
  <r>
    <x v="3"/>
    <x v="4"/>
    <x v="2"/>
    <x v="8"/>
    <x v="13"/>
    <n v="767.60022487746403"/>
    <n v="16.812820089397107"/>
    <n v="344.78670832207365"/>
    <n v="-36.058363872452347"/>
    <n v="334.08263619746799"/>
    <n v="7.3337959010418228"/>
  </r>
  <r>
    <x v="4"/>
    <x v="4"/>
    <x v="2"/>
    <x v="9"/>
    <x v="14"/>
    <n v="483.41959402036116"/>
    <n v="172.09415293741631"/>
    <n v="217.57900018429061"/>
    <n v="32.533008716781225"/>
    <n v="162.31127165890442"/>
    <n v="66.815315721543527"/>
  </r>
  <r>
    <x v="5"/>
    <x v="4"/>
    <x v="2"/>
    <x v="10"/>
    <x v="15"/>
    <n v="194.68486130755736"/>
    <n v="966.58081920838094"/>
    <n v="86.874795755531892"/>
    <n v="406.35778088705968"/>
    <n v="68.098881016232539"/>
    <n v="475.84261319785963"/>
  </r>
  <r>
    <x v="6"/>
    <x v="4"/>
    <x v="2"/>
    <x v="7"/>
    <x v="16"/>
    <n v="748.43067496564527"/>
    <n v="881.36190388767102"/>
    <n v="336.70627972926161"/>
    <n v="350.91875885379966"/>
    <n v="283.05621358063098"/>
    <n v="295.97548290060899"/>
  </r>
  <r>
    <x v="7"/>
    <x v="4"/>
    <x v="2"/>
    <x v="8"/>
    <x v="17"/>
    <n v="189.80463830881899"/>
    <n v="450.94101849951261"/>
    <n v="85.154731142934907"/>
    <n v="133.66582648343751"/>
    <n v="79.486078370927402"/>
    <n v="163.59539686059799"/>
  </r>
  <r>
    <x v="6"/>
    <x v="5"/>
    <x v="2"/>
    <x v="7"/>
    <x v="16"/>
    <n v="749.1546800174051"/>
    <n v="622.79210647592424"/>
    <n v="336.09489687547438"/>
    <n v="252.8836172558851"/>
    <n v="338.07571346932588"/>
    <n v="212.24205490394465"/>
  </r>
  <r>
    <x v="7"/>
    <x v="5"/>
    <x v="2"/>
    <x v="8"/>
    <x v="17"/>
    <n v="461.33237542051029"/>
    <n v="926.72849792451427"/>
    <n v="206.42887372402205"/>
    <n v="382.06484952708968"/>
    <n v="188.63156675469043"/>
    <n v="415.44017987348116"/>
  </r>
  <r>
    <x v="8"/>
    <x v="5"/>
    <x v="2"/>
    <x v="9"/>
    <x v="12"/>
    <n v="815.32460592119378"/>
    <n v="1069.655212369682"/>
    <n v="366.25233577064887"/>
    <n v="424.52315925913581"/>
    <n v="395.79568979036975"/>
    <n v="506.66688778714968"/>
  </r>
  <r>
    <x v="9"/>
    <x v="5"/>
    <x v="2"/>
    <x v="10"/>
    <x v="13"/>
    <n v="198.65242014989292"/>
    <n v="29.524768681499513"/>
    <n v="88.714031882825196"/>
    <n v="-48.515225410289737"/>
    <n v="68.022682840325729"/>
    <n v="12.769928140082685"/>
  </r>
  <r>
    <x v="10"/>
    <x v="5"/>
    <x v="2"/>
    <x v="7"/>
    <x v="14"/>
    <n v="835.05173366256452"/>
    <n v="776.75042284049243"/>
    <n v="374.30729385051171"/>
    <n v="320.39585831688953"/>
    <n v="288.17790790619847"/>
    <n v="313.75568953107222"/>
  </r>
  <r>
    <x v="11"/>
    <x v="5"/>
    <x v="2"/>
    <x v="8"/>
    <x v="15"/>
    <n v="227.04718886772591"/>
    <n v="465.73850650758402"/>
    <n v="100.60654367007096"/>
    <n v="134.1439212141548"/>
    <n v="87.125610674437553"/>
    <n v="186.69218997434029"/>
  </r>
  <r>
    <x v="0"/>
    <x v="5"/>
    <x v="2"/>
    <x v="9"/>
    <x v="16"/>
    <n v="858.29241699698969"/>
    <n v="52.774417909510341"/>
    <n v="385.03329248137248"/>
    <n v="-8.2805096628467467"/>
    <n v="339.44416317645505"/>
    <n v="18.602456716269476"/>
  </r>
  <r>
    <x v="1"/>
    <x v="5"/>
    <x v="2"/>
    <x v="10"/>
    <x v="17"/>
    <n v="490.12056877492125"/>
    <n v="933.0376289812906"/>
    <n v="219.44452080056939"/>
    <n v="383.94728067450035"/>
    <n v="163.84190217306897"/>
    <n v="312.61131610813737"/>
  </r>
  <r>
    <x v="2"/>
    <x v="5"/>
    <x v="2"/>
    <x v="7"/>
    <x v="12"/>
    <n v="603.8360295368177"/>
    <n v="145.15198675136381"/>
    <n v="270.3642861686082"/>
    <n v="40.57947733294057"/>
    <n v="238.65960153288677"/>
    <n v="58.952759015752669"/>
  </r>
  <r>
    <x v="3"/>
    <x v="5"/>
    <x v="2"/>
    <x v="8"/>
    <x v="13"/>
    <n v="87.770362210469074"/>
    <n v="251.13331547681142"/>
    <n v="39.044419389891551"/>
    <n v="84.023338422709799"/>
    <n v="39.390277594823637"/>
    <n v="96.615468092705115"/>
  </r>
  <r>
    <x v="4"/>
    <x v="5"/>
    <x v="2"/>
    <x v="9"/>
    <x v="14"/>
    <n v="327.28068095537719"/>
    <n v="342.99095825374934"/>
    <n v="146.65279322697529"/>
    <n v="108.11224977289575"/>
    <n v="162.76491642971303"/>
    <n v="120.13809032593775"/>
  </r>
  <r>
    <x v="5"/>
    <x v="5"/>
    <x v="2"/>
    <x v="10"/>
    <x v="15"/>
    <n v="897.53938008711214"/>
    <n v="815.17779108716479"/>
    <n v="403.91592009647786"/>
    <n v="328.37525158412404"/>
    <n v="309.77321977000418"/>
    <n v="307.09272536332531"/>
  </r>
  <r>
    <x v="6"/>
    <x v="5"/>
    <x v="2"/>
    <x v="7"/>
    <x v="16"/>
    <n v="43.092771785828042"/>
    <n v="489.37276263356807"/>
    <n v="17.586173822480969"/>
    <n v="154.606994274312"/>
    <n v="20.911963136484381"/>
    <n v="232.34779986754663"/>
  </r>
  <r>
    <x v="7"/>
    <x v="5"/>
    <x v="2"/>
    <x v="8"/>
    <x v="17"/>
    <n v="259.08143323510433"/>
    <n v="741.97755241378024"/>
    <n v="116.11013775812175"/>
    <n v="323.87420978691716"/>
    <n v="113.69540368866754"/>
    <n v="280.51146122096321"/>
  </r>
  <r>
    <x v="8"/>
    <x v="5"/>
    <x v="2"/>
    <x v="9"/>
    <x v="12"/>
    <n v="205.15179761637458"/>
    <n v="273.58349034223249"/>
    <n v="91.227253227748079"/>
    <n v="57.011553172910489"/>
    <n v="78.230186393953716"/>
    <n v="93.633795268443862"/>
  </r>
  <r>
    <x v="9"/>
    <x v="5"/>
    <x v="2"/>
    <x v="10"/>
    <x v="13"/>
    <n v="133.25955634867714"/>
    <n v="931.01626000228759"/>
    <n v="58.469329311511537"/>
    <n v="368.79355406104469"/>
    <n v="50.159511758202783"/>
    <n v="330.73009641085184"/>
  </r>
  <r>
    <x v="10"/>
    <x v="5"/>
    <x v="2"/>
    <x v="7"/>
    <x v="14"/>
    <n v="545.98245683091659"/>
    <n v="1061.8633296940711"/>
    <n v="243.94031159116739"/>
    <n v="462.4143247948985"/>
    <n v="205.71149531136746"/>
    <n v="462.04035264494297"/>
  </r>
  <r>
    <x v="11"/>
    <x v="5"/>
    <x v="2"/>
    <x v="8"/>
    <x v="15"/>
    <n v="301.11133705954086"/>
    <n v="749.56821897919394"/>
    <n v="133.64309612975666"/>
    <n v="305.59222114435562"/>
    <n v="104.5487904301297"/>
    <n v="276.81983023663673"/>
  </r>
  <r>
    <x v="0"/>
    <x v="5"/>
    <x v="2"/>
    <x v="9"/>
    <x v="16"/>
    <n v="734.95598934615282"/>
    <n v="958.54516287543015"/>
    <n v="330.40486370113774"/>
    <n v="394.24900403124775"/>
    <n v="312.10161795534833"/>
    <n v="416.19177474261744"/>
  </r>
  <r>
    <x v="1"/>
    <x v="5"/>
    <x v="2"/>
    <x v="10"/>
    <x v="17"/>
    <n v="881.07824403319523"/>
    <n v="628.64092735450834"/>
    <n v="396.50598562516512"/>
    <n v="271.98390407992184"/>
    <n v="385.74247054559828"/>
    <n v="255.97355527836109"/>
  </r>
  <r>
    <x v="2"/>
    <x v="5"/>
    <x v="2"/>
    <x v="7"/>
    <x v="12"/>
    <n v="562.40768879455686"/>
    <n v="123.33401910566435"/>
    <n v="251.35145297923847"/>
    <n v="20.09219027904809"/>
    <n v="231.2972500185175"/>
    <n v="52.920047326689122"/>
  </r>
  <r>
    <x v="3"/>
    <x v="5"/>
    <x v="2"/>
    <x v="8"/>
    <x v="13"/>
    <n v="533.31611017972818"/>
    <n v="1076.6906205808564"/>
    <n v="239.33067162550086"/>
    <n v="456.15111633769504"/>
    <n v="192.80459933328754"/>
    <n v="526.71121917253151"/>
  </r>
  <r>
    <x v="4"/>
    <x v="5"/>
    <x v="2"/>
    <x v="9"/>
    <x v="14"/>
    <n v="636.13963000107105"/>
    <n v="361.22035366260263"/>
    <n v="285.47730986179744"/>
    <n v="146.67963824430609"/>
    <n v="307.71258351578444"/>
    <n v="154.5546674048461"/>
  </r>
  <r>
    <x v="5"/>
    <x v="5"/>
    <x v="2"/>
    <x v="10"/>
    <x v="15"/>
    <n v="255.15749942597799"/>
    <n v="274.87449557600075"/>
    <n v="112.96977996549141"/>
    <n v="107.20267118687499"/>
    <n v="100.19679153749398"/>
    <n v="136.60572774800426"/>
  </r>
  <r>
    <x v="6"/>
    <x v="5"/>
    <x v="2"/>
    <x v="7"/>
    <x v="16"/>
    <n v="214.84012939560461"/>
    <n v="684.97457562451643"/>
    <n v="96.47714295865589"/>
    <n v="257.95443614927956"/>
    <n v="77.494674101685916"/>
    <n v="314.49389644923929"/>
  </r>
  <r>
    <x v="7"/>
    <x v="6"/>
    <x v="2"/>
    <x v="8"/>
    <x v="17"/>
    <n v="792.06078456709156"/>
    <n v="1013.4864045429944"/>
    <n v="355.94162162465818"/>
    <n v="407.95690799510089"/>
    <n v="308.93573474747012"/>
    <n v="382.17775469378842"/>
  </r>
  <r>
    <x v="8"/>
    <x v="6"/>
    <x v="2"/>
    <x v="9"/>
    <x v="12"/>
    <n v="784.63352445128635"/>
    <n v="576.55836693108472"/>
    <n v="351.17148201037014"/>
    <n v="224.81986831480222"/>
    <n v="349.63850626449744"/>
    <n v="206.55059419400433"/>
  </r>
  <r>
    <x v="9"/>
    <x v="6"/>
    <x v="2"/>
    <x v="10"/>
    <x v="13"/>
    <n v="332.0940299743196"/>
    <n v="713.60553142583399"/>
    <n v="148.79364277781693"/>
    <n v="259.04712443184292"/>
    <n v="149.61116138082036"/>
    <n v="352.36653606724326"/>
  </r>
  <r>
    <x v="10"/>
    <x v="6"/>
    <x v="2"/>
    <x v="7"/>
    <x v="14"/>
    <n v="176.44066359019317"/>
    <n v="849.70877068208108"/>
    <n v="78.100131312439203"/>
    <n v="356.14680513206281"/>
    <n v="70.562681298599529"/>
    <n v="348.53140421714397"/>
  </r>
  <r>
    <x v="11"/>
    <x v="6"/>
    <x v="2"/>
    <x v="8"/>
    <x v="15"/>
    <n v="188.2373458232216"/>
    <n v="935.95320361754648"/>
    <n v="84.248900368820927"/>
    <n v="403.05906206524384"/>
    <n v="75.138501208858827"/>
    <n v="330.81586122137469"/>
  </r>
  <r>
    <x v="0"/>
    <x v="6"/>
    <x v="2"/>
    <x v="9"/>
    <x v="16"/>
    <n v="898.70394875580837"/>
    <n v="842.65624285976037"/>
    <n v="404.25530032993674"/>
    <n v="311.65509478590911"/>
    <n v="438.22263709800467"/>
    <n v="411.03165604642163"/>
  </r>
  <r>
    <x v="1"/>
    <x v="6"/>
    <x v="2"/>
    <x v="10"/>
    <x v="17"/>
    <n v="640.35360632628442"/>
    <n v="1040.2421132980189"/>
    <n v="287.98855441829738"/>
    <n v="413.92749239931135"/>
    <n v="284.69319636796308"/>
    <n v="442.2723357331455"/>
  </r>
  <r>
    <x v="2"/>
    <x v="6"/>
    <x v="2"/>
    <x v="7"/>
    <x v="12"/>
    <n v="619.0187005314956"/>
    <n v="810.94698332489986"/>
    <n v="277.35515209470003"/>
    <n v="360.85308166904127"/>
    <n v="238.66270423179577"/>
    <n v="278.87328039780755"/>
  </r>
  <r>
    <x v="3"/>
    <x v="6"/>
    <x v="2"/>
    <x v="8"/>
    <x v="13"/>
    <n v="276.04814245285161"/>
    <n v="448.39330990522257"/>
    <n v="123.9025155342964"/>
    <n v="153.75787743287469"/>
    <n v="131.59655016487216"/>
    <n v="173.91829019758384"/>
  </r>
  <r>
    <x v="4"/>
    <x v="6"/>
    <x v="2"/>
    <x v="9"/>
    <x v="14"/>
    <n v="300.25239599254405"/>
    <n v="68.656604079867648"/>
    <n v="134.2915842187227"/>
    <n v="-22.16896036817575"/>
    <n v="117.56383087599055"/>
    <n v="26.660978092347822"/>
  </r>
  <r>
    <x v="5"/>
    <x v="6"/>
    <x v="2"/>
    <x v="10"/>
    <x v="15"/>
    <n v="918.91414667239667"/>
    <n v="664.53202008229687"/>
    <n v="411.68906950443755"/>
    <n v="219.77857124229985"/>
    <n v="308.83025304935984"/>
    <n v="292.72038724543302"/>
  </r>
  <r>
    <x v="6"/>
    <x v="6"/>
    <x v="2"/>
    <x v="7"/>
    <x v="16"/>
    <n v="423.60356562153913"/>
    <n v="146.15576912756234"/>
    <n v="190.23087267770092"/>
    <n v="26.477531222816744"/>
    <n v="152.09998886607042"/>
    <n v="72.16096609847601"/>
  </r>
  <r>
    <x v="7"/>
    <x v="6"/>
    <x v="2"/>
    <x v="8"/>
    <x v="17"/>
    <n v="414.04688827076484"/>
    <n v="106.9290541766959"/>
    <n v="185.84978227651109"/>
    <n v="6.5910227469180995"/>
    <n v="148.20196022793192"/>
    <n v="50.017981271600085"/>
  </r>
  <r>
    <x v="8"/>
    <x v="6"/>
    <x v="2"/>
    <x v="9"/>
    <x v="12"/>
    <n v="942.46844859962221"/>
    <n v="109.26426825776916"/>
    <n v="423.54113314691779"/>
    <n v="-19.988324242528925"/>
    <n v="353.56058836413365"/>
    <n v="42.836878733343809"/>
  </r>
  <r>
    <x v="9"/>
    <x v="6"/>
    <x v="2"/>
    <x v="10"/>
    <x v="13"/>
    <n v="91.824317746934"/>
    <n v="565.31013671953838"/>
    <n v="41.207750753412512"/>
    <n v="181.20587764442803"/>
    <n v="34.117245528068658"/>
    <n v="202.94405235230408"/>
  </r>
  <r>
    <x v="10"/>
    <x v="6"/>
    <x v="2"/>
    <x v="7"/>
    <x v="14"/>
    <n v="185.2381132906371"/>
    <n v="826.83169273119472"/>
    <n v="82.100028821799256"/>
    <n v="332.19765381789301"/>
    <n v="89.68042249396305"/>
    <n v="291.41174643108405"/>
  </r>
  <r>
    <x v="11"/>
    <x v="6"/>
    <x v="2"/>
    <x v="8"/>
    <x v="15"/>
    <n v="951.43818151852713"/>
    <n v="161.24286034766698"/>
    <n v="427.47687817136801"/>
    <n v="22.422900782452086"/>
    <n v="360.00968580586147"/>
    <n v="70.870556610763785"/>
  </r>
  <r>
    <x v="0"/>
    <x v="6"/>
    <x v="2"/>
    <x v="9"/>
    <x v="16"/>
    <n v="996.71259003065552"/>
    <n v="277.9116717778935"/>
    <n v="448.04530371864723"/>
    <n v="99.758599552847301"/>
    <n v="369.57378609680882"/>
    <n v="102.67841199384101"/>
  </r>
  <r>
    <x v="1"/>
    <x v="6"/>
    <x v="2"/>
    <x v="10"/>
    <x v="17"/>
    <n v="981.70302517663458"/>
    <n v="96.750266347797535"/>
    <n v="440.71060064083014"/>
    <n v="-3.5304754647558028"/>
    <n v="332.98565286623989"/>
    <n v="41.561176206336214"/>
  </r>
  <r>
    <x v="2"/>
    <x v="6"/>
    <x v="2"/>
    <x v="7"/>
    <x v="12"/>
    <n v="432.46553429900968"/>
    <n v="108.99788783594246"/>
    <n v="194.67685546228327"/>
    <n v="16.928080158237957"/>
    <n v="171.7337284049826"/>
    <n v="39.247758013488003"/>
  </r>
  <r>
    <x v="3"/>
    <x v="6"/>
    <x v="2"/>
    <x v="8"/>
    <x v="13"/>
    <n v="877.8537489287321"/>
    <n v="481.21895586977115"/>
    <n v="393.948516991605"/>
    <n v="181.71394516283115"/>
    <n v="308.46590062993891"/>
    <n v="192.69604292337158"/>
  </r>
  <r>
    <x v="4"/>
    <x v="6"/>
    <x v="2"/>
    <x v="9"/>
    <x v="14"/>
    <n v="527.91068660261419"/>
    <n v="926.56024493276846"/>
    <n v="236.89103350769761"/>
    <n v="353.18620183897929"/>
    <n v="245.51951047062016"/>
    <n v="438.93466619722898"/>
  </r>
  <r>
    <x v="5"/>
    <x v="6"/>
    <x v="2"/>
    <x v="10"/>
    <x v="15"/>
    <n v="774.90802455292226"/>
    <n v="230.12161434598477"/>
    <n v="347.43253735160908"/>
    <n v="91.426141777181002"/>
    <n v="292.15395219248796"/>
    <n v="96.118842602278576"/>
  </r>
  <r>
    <x v="6"/>
    <x v="7"/>
    <x v="2"/>
    <x v="7"/>
    <x v="16"/>
    <n v="182.78046481046673"/>
    <n v="593.66141318004509"/>
    <n v="80.368854392476919"/>
    <n v="243.04344103235627"/>
    <n v="90.290755813592199"/>
    <n v="248.05358704458669"/>
  </r>
  <r>
    <x v="7"/>
    <x v="7"/>
    <x v="2"/>
    <x v="8"/>
    <x v="17"/>
    <n v="257.57549692198324"/>
    <n v="47.859350001198479"/>
    <n v="115.18648492885507"/>
    <n v="-14.85442987577645"/>
    <n v="98.942127589560172"/>
    <n v="22.089139228634568"/>
  </r>
  <r>
    <x v="8"/>
    <x v="7"/>
    <x v="2"/>
    <x v="9"/>
    <x v="12"/>
    <n v="279.74758670478826"/>
    <n v="391.92482304419525"/>
    <n v="124.25841334944857"/>
    <n v="163.28434569489079"/>
    <n v="98.369371418041496"/>
    <n v="148.05364995658988"/>
  </r>
  <r>
    <x v="9"/>
    <x v="7"/>
    <x v="2"/>
    <x v="10"/>
    <x v="13"/>
    <n v="927.5907842492868"/>
    <n v="8.1711968090180829"/>
    <n v="415.58573153378148"/>
    <n v="-38.21874478279662"/>
    <n v="426.11608942587753"/>
    <n v="3.9770248207170735"/>
  </r>
  <r>
    <x v="10"/>
    <x v="7"/>
    <x v="2"/>
    <x v="7"/>
    <x v="14"/>
    <n v="208.01443756397231"/>
    <n v="785.73681708025447"/>
    <n v="93.626789052246721"/>
    <n v="307.19102996438568"/>
    <n v="85.185184028163988"/>
    <n v="357.77766727210519"/>
  </r>
  <r>
    <x v="11"/>
    <x v="7"/>
    <x v="2"/>
    <x v="8"/>
    <x v="15"/>
    <n v="286.7341876390841"/>
    <n v="303.6666953210692"/>
    <n v="128.04188137636947"/>
    <n v="116.65907634837163"/>
    <n v="106.44947645702878"/>
    <n v="136.16257747171804"/>
  </r>
  <r>
    <x v="0"/>
    <x v="7"/>
    <x v="2"/>
    <x v="9"/>
    <x v="16"/>
    <n v="60.559706356247077"/>
    <n v="1027.6361741849489"/>
    <n v="25.521343533160625"/>
    <n v="410.91995011335473"/>
    <n v="21.760441201693315"/>
    <n v="459.96209120414431"/>
  </r>
  <r>
    <x v="1"/>
    <x v="7"/>
    <x v="2"/>
    <x v="10"/>
    <x v="17"/>
    <n v="567.94839378292863"/>
    <n v="458.5120925716904"/>
    <n v="253.93662918431102"/>
    <n v="195.19186102533166"/>
    <n v="276.79385011087896"/>
    <n v="166.90700429167657"/>
  </r>
  <r>
    <x v="2"/>
    <x v="7"/>
    <x v="2"/>
    <x v="7"/>
    <x v="12"/>
    <n v="337.17625210300196"/>
    <n v="380.44498832833364"/>
    <n v="151.69573394661475"/>
    <n v="122.56791064448718"/>
    <n v="130.18713802126828"/>
    <n v="128.31269980707165"/>
  </r>
  <r>
    <x v="3"/>
    <x v="7"/>
    <x v="2"/>
    <x v="8"/>
    <x v="13"/>
    <n v="846.96577815636419"/>
    <n v="675.54139884491917"/>
    <n v="380.55321970044218"/>
    <n v="242.84137689843965"/>
    <n v="366.57308219451465"/>
    <n v="260.19978014467466"/>
  </r>
  <r>
    <x v="4"/>
    <x v="7"/>
    <x v="2"/>
    <x v="9"/>
    <x v="14"/>
    <n v="197.96444952186576"/>
    <n v="941.18136930677622"/>
    <n v="87.927230025291209"/>
    <n v="379.72617730735243"/>
    <n v="68.345922792524377"/>
    <n v="335.25046653082399"/>
  </r>
  <r>
    <x v="5"/>
    <x v="7"/>
    <x v="2"/>
    <x v="10"/>
    <x v="15"/>
    <n v="672.71520597099448"/>
    <n v="309.57497998034677"/>
    <n v="302.49944214512141"/>
    <n v="105.24637395026018"/>
    <n v="252.5613298155896"/>
    <n v="144.06795101417379"/>
  </r>
  <r>
    <x v="6"/>
    <x v="7"/>
    <x v="2"/>
    <x v="7"/>
    <x v="16"/>
    <n v="164.37453118392887"/>
    <n v="742.39229370950147"/>
    <n v="72.642862349604442"/>
    <n v="262.67870615587731"/>
    <n v="60.956867132379635"/>
    <n v="331.88531026756453"/>
  </r>
  <r>
    <x v="7"/>
    <x v="7"/>
    <x v="2"/>
    <x v="8"/>
    <x v="17"/>
    <n v="245.56934659824935"/>
    <n v="374.25471364558496"/>
    <n v="108.70970759124289"/>
    <n v="118.89813743398207"/>
    <n v="89.352483984938758"/>
    <n v="151.14713716675737"/>
  </r>
  <r>
    <x v="8"/>
    <x v="7"/>
    <x v="2"/>
    <x v="9"/>
    <x v="12"/>
    <n v="821.96419787828654"/>
    <n v="184.89086934687532"/>
    <n v="368.36922696948318"/>
    <n v="9.0969579342899323"/>
    <n v="279.28339473027654"/>
    <n v="71.645047959528554"/>
  </r>
  <r>
    <x v="9"/>
    <x v="7"/>
    <x v="2"/>
    <x v="10"/>
    <x v="13"/>
    <n v="299.94896600784136"/>
    <n v="683.19891517704991"/>
    <n v="133.46880811535962"/>
    <n v="237.29476798668804"/>
    <n v="107.68458198068898"/>
    <n v="338.25854437216361"/>
  </r>
  <r>
    <x v="6"/>
    <x v="0"/>
    <x v="2"/>
    <x v="7"/>
    <x v="16"/>
    <n v="360.89612589668809"/>
    <n v="644.07477135556496"/>
    <n v="161.9197635472936"/>
    <n v="235.61460036780531"/>
    <n v="163.19037474702458"/>
    <n v="269.52495393690145"/>
  </r>
  <r>
    <x v="7"/>
    <x v="0"/>
    <x v="2"/>
    <x v="8"/>
    <x v="17"/>
    <n v="702.75089285189904"/>
    <n v="642.32517332931798"/>
    <n v="315.74018167106271"/>
    <n v="230.90599125995516"/>
    <n v="330.44504695221684"/>
    <n v="274.94286471888984"/>
  </r>
  <r>
    <x v="8"/>
    <x v="0"/>
    <x v="2"/>
    <x v="9"/>
    <x v="12"/>
    <n v="520.42261994962064"/>
    <n v="583.55245605878861"/>
    <n v="233.2401566688248"/>
    <n v="233.75898189558717"/>
    <n v="240.71300350033596"/>
    <n v="258.38432222793034"/>
  </r>
  <r>
    <x v="9"/>
    <x v="0"/>
    <x v="2"/>
    <x v="10"/>
    <x v="13"/>
    <n v="760.55125560847102"/>
    <n v="596.57810081405853"/>
    <n v="342.10952582083308"/>
    <n v="235.53793502622122"/>
    <n v="290.79824147559083"/>
    <n v="200.76849523020351"/>
  </r>
  <r>
    <x v="10"/>
    <x v="0"/>
    <x v="2"/>
    <x v="7"/>
    <x v="14"/>
    <n v="144.17555560224659"/>
    <n v="279.3336352833353"/>
    <n v="64.428521933612146"/>
    <n v="73.530929142536394"/>
    <n v="70.514372903411555"/>
    <n v="112.26324544437611"/>
  </r>
  <r>
    <x v="11"/>
    <x v="0"/>
    <x v="2"/>
    <x v="8"/>
    <x v="15"/>
    <n v="965.63700482603565"/>
    <n v="697.83118719462732"/>
    <n v="432.90664957345882"/>
    <n v="293.82338808461435"/>
    <n v="339.59808339245797"/>
    <n v="238.05144339400093"/>
  </r>
  <r>
    <x v="0"/>
    <x v="0"/>
    <x v="2"/>
    <x v="9"/>
    <x v="16"/>
    <n v="725.04388038767684"/>
    <n v="804.91983531365406"/>
    <n v="325.28041694962621"/>
    <n v="311.91625836532103"/>
    <n v="260.13414196890648"/>
    <n v="361.43428490419888"/>
  </r>
  <r>
    <x v="1"/>
    <x v="0"/>
    <x v="2"/>
    <x v="10"/>
    <x v="17"/>
    <n v="796.87201168413685"/>
    <n v="656.15532521026773"/>
    <n v="358.5216213074325"/>
    <n v="253.0716415204212"/>
    <n v="291.60156202253449"/>
    <n v="264.95990300936251"/>
  </r>
  <r>
    <x v="2"/>
    <x v="0"/>
    <x v="2"/>
    <x v="7"/>
    <x v="12"/>
    <n v="44.293159307122743"/>
    <n v="298.43454778862565"/>
    <n v="18.105943866886491"/>
    <n v="56.620721909680313"/>
    <n v="19.639694326841596"/>
    <n v="124.81794780511605"/>
  </r>
  <r>
    <x v="3"/>
    <x v="0"/>
    <x v="2"/>
    <x v="8"/>
    <x v="13"/>
    <n v="143.90761752470559"/>
    <n v="87.449145346475717"/>
    <n v="64.301203029889976"/>
    <n v="3.9224401107360016"/>
    <n v="51.105392682228782"/>
    <n v="40.59598057955936"/>
  </r>
  <r>
    <x v="4"/>
    <x v="0"/>
    <x v="2"/>
    <x v="9"/>
    <x v="14"/>
    <n v="974.13330492505781"/>
    <n v="131.88029302918565"/>
    <n v="438.39328869487673"/>
    <n v="30.699559938209816"/>
    <n v="329.93881059422012"/>
    <n v="55.286290607159891"/>
  </r>
  <r>
    <x v="5"/>
    <x v="0"/>
    <x v="2"/>
    <x v="10"/>
    <x v="15"/>
    <n v="226.83311654575667"/>
    <n v="782.1254100805487"/>
    <n v="102.11222986742625"/>
    <n v="337.21884820087064"/>
    <n v="98.992581286826407"/>
    <n v="355.33271829482248"/>
  </r>
  <r>
    <x v="6"/>
    <x v="0"/>
    <x v="2"/>
    <x v="7"/>
    <x v="16"/>
    <n v="854.00390784430977"/>
    <n v="646.08894898732001"/>
    <n v="383.44851634671841"/>
    <n v="257.31282978690183"/>
    <n v="373.69628500261297"/>
    <n v="317.96881172074632"/>
  </r>
  <r>
    <x v="7"/>
    <x v="0"/>
    <x v="2"/>
    <x v="8"/>
    <x v="17"/>
    <n v="196.85936391584403"/>
    <n v="102.78279888731952"/>
    <n v="86.910801034469941"/>
    <n v="0.54040782816502286"/>
    <n v="71.532139204073616"/>
    <n v="51.294134180012975"/>
  </r>
  <r>
    <x v="8"/>
    <x v="0"/>
    <x v="2"/>
    <x v="9"/>
    <x v="12"/>
    <n v="46.861723882234863"/>
    <n v="623.71539574386907"/>
    <n v="19.637864467150685"/>
    <n v="253.99526658459686"/>
    <n v="19.07277700378059"/>
    <n v="264.01907163743306"/>
  </r>
  <r>
    <x v="9"/>
    <x v="0"/>
    <x v="2"/>
    <x v="10"/>
    <x v="13"/>
    <n v="856.17480476441358"/>
    <n v="28.708031531276657"/>
    <n v="384.5470082070056"/>
    <n v="-13.784026857420287"/>
    <n v="385.578343970785"/>
    <n v="10.659339156656428"/>
  </r>
  <r>
    <x v="10"/>
    <x v="0"/>
    <x v="2"/>
    <x v="7"/>
    <x v="14"/>
    <n v="321.32489896157955"/>
    <n v="1081.0328424493478"/>
    <n v="143.82591314551794"/>
    <n v="461.59343205986573"/>
    <n v="133.64587112035835"/>
    <n v="379.14274101858217"/>
  </r>
  <r>
    <x v="11"/>
    <x v="0"/>
    <x v="2"/>
    <x v="8"/>
    <x v="15"/>
    <n v="601.31312099003242"/>
    <n v="498.69882470835989"/>
    <n v="270.72374844730257"/>
    <n v="161.58874336869553"/>
    <n v="251.38208037260628"/>
    <n v="214.58451929922504"/>
  </r>
  <r>
    <x v="0"/>
    <x v="0"/>
    <x v="2"/>
    <x v="9"/>
    <x v="16"/>
    <n v="642.35994836726547"/>
    <n v="803.51851359924149"/>
    <n v="287.81753319462251"/>
    <n v="317.07358426532494"/>
    <n v="265.7906565309047"/>
    <n v="321.8464457258396"/>
  </r>
  <r>
    <x v="1"/>
    <x v="0"/>
    <x v="2"/>
    <x v="10"/>
    <x v="17"/>
    <n v="761.00590711216159"/>
    <n v="668.60023601881983"/>
    <n v="341.25593615097137"/>
    <n v="221.07002458660415"/>
    <n v="343.02208756624918"/>
    <n v="275.55398938108408"/>
  </r>
  <r>
    <x v="2"/>
    <x v="0"/>
    <x v="2"/>
    <x v="7"/>
    <x v="12"/>
    <n v="542.06389797509667"/>
    <n v="1062.4986268759026"/>
    <n v="243.78372745886674"/>
    <n v="446.94962724388512"/>
    <n v="197.5125499612007"/>
    <n v="427.80099551672424"/>
  </r>
  <r>
    <x v="3"/>
    <x v="1"/>
    <x v="2"/>
    <x v="8"/>
    <x v="13"/>
    <n v="491.86514857075571"/>
    <n v="143.2327816321461"/>
    <n v="220.42300440032733"/>
    <n v="44.349739339747899"/>
    <n v="168.2097199104449"/>
    <n v="48.083955995916583"/>
  </r>
  <r>
    <x v="4"/>
    <x v="1"/>
    <x v="2"/>
    <x v="9"/>
    <x v="14"/>
    <n v="132.45563869020444"/>
    <n v="382.16506299677582"/>
    <n v="59.505601990391419"/>
    <n v="115.72797389524061"/>
    <n v="64.10976657062389"/>
    <n v="178.41684237791105"/>
  </r>
  <r>
    <x v="5"/>
    <x v="1"/>
    <x v="2"/>
    <x v="10"/>
    <x v="15"/>
    <n v="312.82363853553807"/>
    <n v="69.952188025140487"/>
    <n v="139.65595860566685"/>
    <n v="-0.731863605608428"/>
    <n v="121.08901906665402"/>
    <n v="23.580178345866372"/>
  </r>
  <r>
    <x v="6"/>
    <x v="1"/>
    <x v="2"/>
    <x v="7"/>
    <x v="16"/>
    <n v="478.73996357419821"/>
    <n v="273.6701821842824"/>
    <n v="215.56331865169588"/>
    <n v="90.80050635397572"/>
    <n v="166.83043850320877"/>
    <n v="99.538709302969707"/>
  </r>
  <r>
    <x v="7"/>
    <x v="1"/>
    <x v="2"/>
    <x v="8"/>
    <x v="17"/>
    <n v="592.44479659028036"/>
    <n v="511.23202131561351"/>
    <n v="266.11280682810508"/>
    <n v="184.99573801773715"/>
    <n v="203.15140070704697"/>
    <n v="175.00182669223969"/>
  </r>
  <r>
    <x v="8"/>
    <x v="1"/>
    <x v="2"/>
    <x v="9"/>
    <x v="12"/>
    <n v="363.29075151388503"/>
    <n v="125.10525427462598"/>
    <n v="163.34502573397481"/>
    <n v="20.102748296489668"/>
    <n v="161.25545738577486"/>
    <n v="44.041624716983605"/>
  </r>
  <r>
    <x v="9"/>
    <x v="1"/>
    <x v="2"/>
    <x v="10"/>
    <x v="13"/>
    <n v="939.80459135428009"/>
    <n v="694.19379375245956"/>
    <n v="422.30133016491226"/>
    <n v="252.35102543467022"/>
    <n v="326.1974515658211"/>
    <n v="288.3432098305276"/>
  </r>
  <r>
    <x v="10"/>
    <x v="1"/>
    <x v="2"/>
    <x v="7"/>
    <x v="14"/>
    <n v="705.57379532514392"/>
    <n v="317.92243407045635"/>
    <n v="315.89420535015273"/>
    <n v="113.57591605392096"/>
    <n v="279.45446154771628"/>
    <n v="125.95306602246183"/>
  </r>
  <r>
    <x v="11"/>
    <x v="1"/>
    <x v="2"/>
    <x v="8"/>
    <x v="15"/>
    <n v="604.50623173379904"/>
    <n v="551.91167326981679"/>
    <n v="270.6840115153247"/>
    <n v="217.02229971057136"/>
    <n v="221.21024302938332"/>
    <n v="242.06255711953946"/>
  </r>
  <r>
    <x v="0"/>
    <x v="1"/>
    <x v="2"/>
    <x v="9"/>
    <x v="16"/>
    <n v="688.88397683632707"/>
    <n v="255.03991595415388"/>
    <n v="308.67648216734216"/>
    <n v="84.098840519873036"/>
    <n v="280.2366221150001"/>
    <n v="105.6177058007785"/>
  </r>
  <r>
    <x v="1"/>
    <x v="1"/>
    <x v="2"/>
    <x v="10"/>
    <x v="17"/>
    <n v="408.5636395219301"/>
    <n v="620.47966344685381"/>
    <n v="183.80978060175423"/>
    <n v="245.54044965836655"/>
    <n v="168.11629829097527"/>
    <n v="235.16501564478344"/>
  </r>
  <r>
    <x v="2"/>
    <x v="1"/>
    <x v="2"/>
    <x v="7"/>
    <x v="12"/>
    <n v="961.46867753805054"/>
    <n v="1055.9008129662457"/>
    <n v="431.60534826227757"/>
    <n v="424.22451654432723"/>
    <n v="345.24087298884098"/>
    <n v="361.12878031588633"/>
  </r>
  <r>
    <x v="3"/>
    <x v="1"/>
    <x v="2"/>
    <x v="8"/>
    <x v="13"/>
    <n v="930.29733041959514"/>
    <n v="1000.5768745726764"/>
    <n v="417.7720482235917"/>
    <n v="399.96818590557643"/>
    <n v="340.19901606639871"/>
    <n v="416.33582069075618"/>
  </r>
  <r>
    <x v="4"/>
    <x v="1"/>
    <x v="2"/>
    <x v="9"/>
    <x v="14"/>
    <n v="771.91730765111538"/>
    <n v="505.96589973463546"/>
    <n v="346.5913988776565"/>
    <n v="199.78591099753564"/>
    <n v="261.68622924337711"/>
    <n v="250.53271877120923"/>
  </r>
  <r>
    <x v="5"/>
    <x v="1"/>
    <x v="2"/>
    <x v="10"/>
    <x v="15"/>
    <n v="477.25486035583396"/>
    <n v="13.512590603985132"/>
    <n v="213.74164561341877"/>
    <n v="-42.150805688075039"/>
    <n v="206.44817092204204"/>
    <n v="4.7793872713834817"/>
  </r>
  <r>
    <x v="6"/>
    <x v="1"/>
    <x v="2"/>
    <x v="7"/>
    <x v="16"/>
    <n v="238.29562598902942"/>
    <n v="155.98938479769319"/>
    <n v="106.86169002327028"/>
    <n v="47.905756302744265"/>
    <n v="85.92845071468065"/>
    <n v="58.277046159678328"/>
  </r>
  <r>
    <x v="7"/>
    <x v="1"/>
    <x v="2"/>
    <x v="8"/>
    <x v="17"/>
    <n v="961.13207367053997"/>
    <n v="912.86793776338823"/>
    <n v="432.25200867041991"/>
    <n v="361.49361733312685"/>
    <n v="325.83019145281611"/>
    <n v="426.15232961179919"/>
  </r>
  <r>
    <x v="8"/>
    <x v="1"/>
    <x v="2"/>
    <x v="9"/>
    <x v="12"/>
    <n v="981.73924597957102"/>
    <n v="724.15714177810946"/>
    <n v="440.04495738107812"/>
    <n v="271.26305332847119"/>
    <n v="334.20952813094777"/>
    <n v="306.54706527794895"/>
  </r>
  <r>
    <x v="9"/>
    <x v="1"/>
    <x v="2"/>
    <x v="10"/>
    <x v="13"/>
    <n v="134.90766038604019"/>
    <n v="929.01866608644264"/>
    <n v="60.640080722382528"/>
    <n v="381.18652031770034"/>
    <n v="56.400279170073652"/>
    <n v="340.4737598646837"/>
  </r>
  <r>
    <x v="10"/>
    <x v="1"/>
    <x v="2"/>
    <x v="7"/>
    <x v="14"/>
    <n v="173.00752037914435"/>
    <n v="112.98272332494439"/>
    <n v="76.140801448086052"/>
    <n v="11.724969430191166"/>
    <n v="60.734114338960019"/>
    <n v="47.792218831976555"/>
  </r>
  <r>
    <x v="11"/>
    <x v="1"/>
    <x v="2"/>
    <x v="8"/>
    <x v="15"/>
    <n v="892.36599326535691"/>
    <n v="25.552923232744519"/>
    <n v="400.91639747150356"/>
    <n v="-24.924171540478113"/>
    <n v="364.31054358577228"/>
    <n v="10.607648739413486"/>
  </r>
  <r>
    <x v="0"/>
    <x v="2"/>
    <x v="2"/>
    <x v="9"/>
    <x v="16"/>
    <n v="834.98902433158321"/>
    <n v="289.49124367379852"/>
    <n v="373.9383644103084"/>
    <n v="55.573955318266869"/>
    <n v="385.73312433675756"/>
    <n v="113.98018727634054"/>
  </r>
  <r>
    <x v="1"/>
    <x v="2"/>
    <x v="2"/>
    <x v="10"/>
    <x v="17"/>
    <n v="384.6723672107135"/>
    <n v="646.32567538476655"/>
    <n v="172.91856237169026"/>
    <n v="270.90965649868485"/>
    <n v="129.81874439581421"/>
    <n v="280.51671157204146"/>
  </r>
  <r>
    <x v="2"/>
    <x v="2"/>
    <x v="2"/>
    <x v="7"/>
    <x v="12"/>
    <n v="237.03417264563021"/>
    <n v="431.43254313359421"/>
    <n v="104.70004562397978"/>
    <n v="120.50835122859741"/>
    <n v="101.88436395138417"/>
    <n v="154.79636898675352"/>
  </r>
  <r>
    <x v="3"/>
    <x v="2"/>
    <x v="2"/>
    <x v="8"/>
    <x v="13"/>
    <n v="962.02645344352834"/>
    <n v="642.8551641017466"/>
    <n v="431.58147279783219"/>
    <n v="233.26172221869052"/>
    <n v="419.37023281213976"/>
    <n v="270.35429575999115"/>
  </r>
  <r>
    <x v="4"/>
    <x v="2"/>
    <x v="2"/>
    <x v="9"/>
    <x v="14"/>
    <n v="58.342538559164048"/>
    <n v="632.44122882404668"/>
    <n v="25.230227140965368"/>
    <n v="257.71494260972378"/>
    <n v="20.621366946073554"/>
    <n v="307.8088432189694"/>
  </r>
  <r>
    <x v="5"/>
    <x v="2"/>
    <x v="2"/>
    <x v="10"/>
    <x v="15"/>
    <n v="956.18248530190897"/>
    <n v="1022.5771833504764"/>
    <n v="430.29135962487703"/>
    <n v="449.08122469079763"/>
    <n v="320.21538066623748"/>
    <n v="442.47184908898038"/>
  </r>
  <r>
    <x v="6"/>
    <x v="2"/>
    <x v="2"/>
    <x v="7"/>
    <x v="16"/>
    <n v="666.68915032393625"/>
    <n v="1006.6028113470219"/>
    <n v="298.955108783642"/>
    <n v="408.53832281656503"/>
    <n v="318.76848618812232"/>
    <n v="425.36931554919607"/>
  </r>
  <r>
    <x v="7"/>
    <x v="2"/>
    <x v="2"/>
    <x v="8"/>
    <x v="17"/>
    <n v="45.392384925570404"/>
    <n v="908.29518861620647"/>
    <n v="19.223118822496076"/>
    <n v="328.38152979858779"/>
    <n v="16.037682086788699"/>
    <n v="420.67031826887728"/>
  </r>
  <r>
    <x v="8"/>
    <x v="2"/>
    <x v="2"/>
    <x v="9"/>
    <x v="12"/>
    <n v="537.89679995570566"/>
    <n v="942.57956690374658"/>
    <n v="241.16158309518164"/>
    <n v="365.68947986790664"/>
    <n v="230.14640695131064"/>
    <n v="337.41434654427735"/>
  </r>
  <r>
    <x v="9"/>
    <x v="2"/>
    <x v="2"/>
    <x v="10"/>
    <x v="13"/>
    <n v="774.48709442157599"/>
    <n v="702.80619572370767"/>
    <n v="348.55225558484705"/>
    <n v="266.27810207807676"/>
    <n v="304.76322203479253"/>
    <n v="339.34237032826837"/>
  </r>
  <r>
    <x v="10"/>
    <x v="2"/>
    <x v="2"/>
    <x v="7"/>
    <x v="14"/>
    <n v="749.24589307570159"/>
    <n v="276.9945004444682"/>
    <n v="335.47618626735533"/>
    <n v="59.607027993855688"/>
    <n v="323.37867223549489"/>
    <n v="99.449019618242303"/>
  </r>
  <r>
    <x v="11"/>
    <x v="2"/>
    <x v="2"/>
    <x v="8"/>
    <x v="15"/>
    <n v="29.834330419620247"/>
    <n v="786.09823524294245"/>
    <n v="13.30073295014855"/>
    <n v="298.19985338517489"/>
    <n v="11.66177474765194"/>
    <n v="343.90470753637521"/>
  </r>
  <r>
    <x v="0"/>
    <x v="2"/>
    <x v="2"/>
    <x v="9"/>
    <x v="16"/>
    <n v="758.95757628521835"/>
    <n v="1010.8081551839763"/>
    <n v="341.56106093411353"/>
    <n v="425.86111005460918"/>
    <n v="365.31611138419407"/>
    <n v="374.67119501745657"/>
  </r>
  <r>
    <x v="1"/>
    <x v="2"/>
    <x v="2"/>
    <x v="10"/>
    <x v="17"/>
    <n v="41.920582924173111"/>
    <n v="480.41426926659875"/>
    <n v="18.801685014742446"/>
    <n v="156.98272615781306"/>
    <n v="14.788085837751161"/>
    <n v="206.3047605785741"/>
  </r>
  <r>
    <x v="2"/>
    <x v="2"/>
    <x v="2"/>
    <x v="7"/>
    <x v="12"/>
    <n v="650.41856481499667"/>
    <n v="807.94034247740217"/>
    <n v="291.84335347611102"/>
    <n v="321.94109299033914"/>
    <n v="323.43630178639472"/>
    <n v="280.25565361903045"/>
  </r>
  <r>
    <x v="3"/>
    <x v="2"/>
    <x v="2"/>
    <x v="8"/>
    <x v="13"/>
    <n v="961.23439345945098"/>
    <n v="860.5906035062734"/>
    <n v="432.17526849505805"/>
    <n v="319.60217868946029"/>
    <n v="335.15764850134099"/>
    <n v="296.1957369166538"/>
  </r>
  <r>
    <x v="4"/>
    <x v="2"/>
    <x v="2"/>
    <x v="9"/>
    <x v="14"/>
    <n v="266.1592970422131"/>
    <n v="93.10478654290813"/>
    <n v="118.43889629479635"/>
    <n v="-27.151460246203143"/>
    <n v="91.018484113457063"/>
    <n v="44.163750495646376"/>
  </r>
  <r>
    <x v="5"/>
    <x v="2"/>
    <x v="2"/>
    <x v="10"/>
    <x v="15"/>
    <n v="371.00565698510388"/>
    <n v="541.8084959874285"/>
    <n v="165.62200373672408"/>
    <n v="180.27169140872763"/>
    <n v="144.38812509851599"/>
    <n v="235.98314407132949"/>
  </r>
  <r>
    <x v="6"/>
    <x v="2"/>
    <x v="2"/>
    <x v="7"/>
    <x v="16"/>
    <n v="989.36471995698309"/>
    <n v="205.74229231516659"/>
    <n v="444.63560863408975"/>
    <n v="59.389892566534201"/>
    <n v="345.81352461783825"/>
    <n v="71.648553098493593"/>
  </r>
  <r>
    <x v="7"/>
    <x v="2"/>
    <x v="2"/>
    <x v="8"/>
    <x v="17"/>
    <n v="666.35439511621314"/>
    <n v="101.28051422281517"/>
    <n v="298.7380313061218"/>
    <n v="-8.0466648853745006"/>
    <n v="247.83025621423351"/>
    <n v="41.229089039891456"/>
  </r>
  <r>
    <x v="8"/>
    <x v="2"/>
    <x v="2"/>
    <x v="9"/>
    <x v="12"/>
    <n v="208.63041044176623"/>
    <n v="611.12707024674239"/>
    <n v="93.192960123065845"/>
    <n v="236.45083548059594"/>
    <n v="74.584098025977241"/>
    <n v="304.17363703501377"/>
  </r>
  <r>
    <x v="9"/>
    <x v="2"/>
    <x v="2"/>
    <x v="10"/>
    <x v="13"/>
    <n v="231.65643061412533"/>
    <n v="217.03139870585559"/>
    <n v="103.20965934173918"/>
    <n v="20.380690478561505"/>
    <n v="78.15831408885434"/>
    <n v="105.83641300565365"/>
  </r>
  <r>
    <x v="10"/>
    <x v="2"/>
    <x v="2"/>
    <x v="7"/>
    <x v="14"/>
    <n v="986.76175515699867"/>
    <n v="1011.3716811125112"/>
    <n v="442.51476347007952"/>
    <n v="399.50721625498488"/>
    <n v="401.85347959532692"/>
    <n v="344.66995284029997"/>
  </r>
  <r>
    <x v="11"/>
    <x v="3"/>
    <x v="2"/>
    <x v="8"/>
    <x v="15"/>
    <n v="65.523868044586209"/>
    <n v="506.99992071567578"/>
    <n v="28.518924325982965"/>
    <n v="197.54818365806088"/>
    <n v="30.324121323967894"/>
    <n v="223.50954425027476"/>
  </r>
  <r>
    <x v="0"/>
    <x v="3"/>
    <x v="2"/>
    <x v="9"/>
    <x v="16"/>
    <n v="235.48955310976805"/>
    <n v="753.9499275930591"/>
    <n v="105.98574994601211"/>
    <n v="274.92195729990982"/>
    <n v="85.119408080925282"/>
    <n v="271.00067238708846"/>
  </r>
  <r>
    <x v="1"/>
    <x v="3"/>
    <x v="2"/>
    <x v="10"/>
    <x v="17"/>
    <n v="43.02379258856881"/>
    <n v="286.57434848762097"/>
    <n v="18.537563882691231"/>
    <n v="111.50165267430782"/>
    <n v="19.757191623970886"/>
    <n v="106.71451418168627"/>
  </r>
  <r>
    <x v="2"/>
    <x v="3"/>
    <x v="2"/>
    <x v="7"/>
    <x v="12"/>
    <n v="299.13609491959647"/>
    <n v="600.11469185029614"/>
    <n v="132.89886908807281"/>
    <n v="246.60397279448679"/>
    <n v="106.13314965371893"/>
    <n v="223.71571242741356"/>
  </r>
  <r>
    <x v="3"/>
    <x v="3"/>
    <x v="2"/>
    <x v="8"/>
    <x v="13"/>
    <n v="438.38230061820104"/>
    <n v="315.36455815751668"/>
    <n v="196.87393674278783"/>
    <n v="104.79379622201995"/>
    <n v="149.87415101951578"/>
    <n v="118.4191794307325"/>
  </r>
  <r>
    <x v="4"/>
    <x v="3"/>
    <x v="2"/>
    <x v="9"/>
    <x v="14"/>
    <n v="647.7537113966107"/>
    <n v="201.6542744783541"/>
    <n v="289.88583165369346"/>
    <n v="39.771307185059975"/>
    <n v="238.24075734251886"/>
    <n v="78.587076670132703"/>
  </r>
  <r>
    <x v="5"/>
    <x v="3"/>
    <x v="2"/>
    <x v="10"/>
    <x v="15"/>
    <n v="244.53169297473477"/>
    <n v="583.43178194720088"/>
    <n v="108.98646473820946"/>
    <n v="206.61600399576361"/>
    <n v="85.00128863509417"/>
    <n v="257.87157196865979"/>
  </r>
  <r>
    <x v="6"/>
    <x v="3"/>
    <x v="2"/>
    <x v="7"/>
    <x v="16"/>
    <n v="611.13443636648969"/>
    <n v="403.39920847628395"/>
    <n v="274.03623133377317"/>
    <n v="165.81731028170339"/>
    <n v="287.87497382333987"/>
    <n v="170.1377382595785"/>
  </r>
  <r>
    <x v="7"/>
    <x v="3"/>
    <x v="2"/>
    <x v="8"/>
    <x v="17"/>
    <n v="194.99589872754663"/>
    <n v="79.964693443813317"/>
    <n v="87.690759300674785"/>
    <n v="14.004435185929225"/>
    <n v="66.006284986410606"/>
    <n v="32.919328738190245"/>
  </r>
  <r>
    <x v="8"/>
    <x v="3"/>
    <x v="2"/>
    <x v="9"/>
    <x v="12"/>
    <n v="736.15319388158423"/>
    <n v="761.57565691165109"/>
    <n v="330.79083890484054"/>
    <n v="269.15160416330406"/>
    <n v="293.58723291832717"/>
    <n v="271.30495463404003"/>
  </r>
  <r>
    <x v="9"/>
    <x v="3"/>
    <x v="2"/>
    <x v="10"/>
    <x v="13"/>
    <n v="3.8344554354319271"/>
    <n v="777.33144839735837"/>
    <n v="1.1767352822010795"/>
    <n v="299.29631715713907"/>
    <n v="1.4872548869427291"/>
    <n v="276.45083662097983"/>
  </r>
  <r>
    <x v="10"/>
    <x v="3"/>
    <x v="2"/>
    <x v="7"/>
    <x v="14"/>
    <n v="682.34981457906611"/>
    <n v="1040.5081263476045"/>
    <n v="305.38259854333404"/>
    <n v="402.0215963159896"/>
    <n v="317.77013678797482"/>
    <n v="358.00157776485088"/>
  </r>
  <r>
    <x v="11"/>
    <x v="3"/>
    <x v="2"/>
    <x v="8"/>
    <x v="15"/>
    <n v="620.44156841622851"/>
    <n v="273.65841933307564"/>
    <n v="279.15498060404769"/>
    <n v="90.234139375515028"/>
    <n v="269.25751766329864"/>
    <n v="112.5926544747593"/>
  </r>
  <r>
    <x v="0"/>
    <x v="3"/>
    <x v="2"/>
    <x v="9"/>
    <x v="16"/>
    <n v="182.43854952996318"/>
    <n v="124.34239434845136"/>
    <n v="80.830242250057111"/>
    <n v="-12.171542191070628"/>
    <n v="78.505616267333195"/>
    <n v="57.789375186626756"/>
  </r>
  <r>
    <x v="1"/>
    <x v="3"/>
    <x v="2"/>
    <x v="10"/>
    <x v="17"/>
    <n v="579.00763508231591"/>
    <n v="893.27322837901875"/>
    <n v="259.04091932277447"/>
    <n v="358.30683053200028"/>
    <n v="227.3763882065405"/>
    <n v="422.53243041055526"/>
  </r>
  <r>
    <x v="2"/>
    <x v="3"/>
    <x v="2"/>
    <x v="7"/>
    <x v="12"/>
    <n v="879.08080361068346"/>
    <n v="402.56104320552203"/>
    <n v="395.35214398960886"/>
    <n v="109.11686753275617"/>
    <n v="322.31510478081844"/>
    <n v="135.83205387846203"/>
  </r>
  <r>
    <x v="3"/>
    <x v="3"/>
    <x v="2"/>
    <x v="8"/>
    <x v="13"/>
    <n v="784.94107566369337"/>
    <n v="512.92192612719361"/>
    <n v="352.54203346350323"/>
    <n v="202.40264789539054"/>
    <n v="328.45190039821819"/>
    <n v="194.42240256256034"/>
  </r>
  <r>
    <x v="4"/>
    <x v="3"/>
    <x v="2"/>
    <x v="9"/>
    <x v="14"/>
    <n v="425.26586068122452"/>
    <n v="972.53173052317186"/>
    <n v="189.51926227971191"/>
    <n v="388.83988798005231"/>
    <n v="151.39196698622825"/>
    <n v="350.05448325796584"/>
  </r>
  <r>
    <x v="5"/>
    <x v="3"/>
    <x v="2"/>
    <x v="10"/>
    <x v="15"/>
    <n v="513.99574842671507"/>
    <n v="720.36052357388473"/>
    <n v="230.44045011373265"/>
    <n v="315.64385554171247"/>
    <n v="233.17576957014671"/>
    <n v="247.44736911410689"/>
  </r>
  <r>
    <x v="6"/>
    <x v="3"/>
    <x v="2"/>
    <x v="7"/>
    <x v="16"/>
    <n v="703.36654286897101"/>
    <n v="313.08227817243841"/>
    <n v="316.14859247592045"/>
    <n v="75.285900937276509"/>
    <n v="253.11904849145211"/>
    <n v="112.6127684739366"/>
  </r>
  <r>
    <x v="7"/>
    <x v="3"/>
    <x v="2"/>
    <x v="8"/>
    <x v="17"/>
    <n v="954.39530423876204"/>
    <n v="735.28240778749102"/>
    <n v="427.76491998346785"/>
    <n v="285.0911269407502"/>
    <n v="428.11514445420642"/>
    <n v="345.91329380013866"/>
  </r>
  <r>
    <x v="8"/>
    <x v="3"/>
    <x v="2"/>
    <x v="9"/>
    <x v="12"/>
    <n v="328.79200784434471"/>
    <n v="962.35596255103758"/>
    <n v="147.049694067736"/>
    <n v="377.03189672017277"/>
    <n v="110.05268139333123"/>
    <n v="417.05537440670122"/>
  </r>
  <r>
    <x v="9"/>
    <x v="3"/>
    <x v="2"/>
    <x v="10"/>
    <x v="13"/>
    <n v="796.12776383116238"/>
    <n v="409.28314680437933"/>
    <n v="357.90492197573155"/>
    <n v="127.14713490050397"/>
    <n v="364.36324121394875"/>
    <n v="139.36326229581522"/>
  </r>
  <r>
    <x v="10"/>
    <x v="4"/>
    <x v="2"/>
    <x v="7"/>
    <x v="14"/>
    <n v="523.05310449610909"/>
    <n v="147.21299802946535"/>
    <n v="235.33512658533522"/>
    <n v="5.3179160091222926"/>
    <n v="200.94861686181929"/>
    <n v="59.23445023044814"/>
  </r>
  <r>
    <x v="11"/>
    <x v="4"/>
    <x v="2"/>
    <x v="8"/>
    <x v="15"/>
    <n v="128.04028262338818"/>
    <n v="267.34028669161302"/>
    <n v="56.985490357598323"/>
    <n v="100.11812440563878"/>
    <n v="43.435306466551928"/>
    <n v="91.043788015332382"/>
  </r>
  <r>
    <x v="0"/>
    <x v="4"/>
    <x v="2"/>
    <x v="9"/>
    <x v="16"/>
    <n v="101.91328550194572"/>
    <n v="50.01961235921943"/>
    <n v="45.326085374226594"/>
    <n v="-35.025868042656988"/>
    <n v="40.425207994551528"/>
    <n v="21.967967397080898"/>
  </r>
  <r>
    <x v="1"/>
    <x v="4"/>
    <x v="2"/>
    <x v="10"/>
    <x v="17"/>
    <n v="19.317217323775449"/>
    <n v="760.22396982095631"/>
    <n v="7.5032570934235032"/>
    <n v="321.05368190964265"/>
    <n v="6.4815124238833857"/>
    <n v="331.69016706979357"/>
  </r>
  <r>
    <x v="2"/>
    <x v="4"/>
    <x v="2"/>
    <x v="7"/>
    <x v="12"/>
    <n v="114.11549084743999"/>
    <n v="721.32104766236273"/>
    <n v="50.833085216733011"/>
    <n v="281.87443208689814"/>
    <n v="43.055909180477713"/>
    <n v="256.27605354387481"/>
  </r>
  <r>
    <x v="3"/>
    <x v="4"/>
    <x v="2"/>
    <x v="8"/>
    <x v="13"/>
    <n v="984.06051726718522"/>
    <n v="12.90273478871482"/>
    <n v="441.07351612125598"/>
    <n v="-60.958473222044717"/>
    <n v="371.93745498866849"/>
    <n v="5.5933499822298289"/>
  </r>
  <r>
    <x v="4"/>
    <x v="4"/>
    <x v="2"/>
    <x v="9"/>
    <x v="14"/>
    <n v="840.02422561975436"/>
    <n v="774.69017314076314"/>
    <n v="376.99480673258194"/>
    <n v="277.29982289325591"/>
    <n v="367.55549297997305"/>
    <n v="313.70775163345246"/>
  </r>
  <r>
    <x v="5"/>
    <x v="4"/>
    <x v="2"/>
    <x v="10"/>
    <x v="15"/>
    <n v="964.766713648836"/>
    <n v="301.49547249713993"/>
    <n v="433.39382959603273"/>
    <n v="95.415317963662346"/>
    <n v="341.78654583608636"/>
    <n v="142.5127355011636"/>
  </r>
  <r>
    <x v="6"/>
    <x v="4"/>
    <x v="2"/>
    <x v="7"/>
    <x v="16"/>
    <n v="267.07446795970804"/>
    <n v="206.24664433073741"/>
    <n v="118.5260672786595"/>
    <n v="30.40995849314406"/>
    <n v="120.80253181078547"/>
    <n v="73.083492453952431"/>
  </r>
  <r>
    <x v="7"/>
    <x v="4"/>
    <x v="2"/>
    <x v="8"/>
    <x v="17"/>
    <n v="103.88554707201524"/>
    <n v="769.22058929032153"/>
    <n v="46.674184334496168"/>
    <n v="326.8458994563303"/>
    <n v="37.78925301112772"/>
    <n v="266.0239070839404"/>
  </r>
  <r>
    <x v="8"/>
    <x v="4"/>
    <x v="2"/>
    <x v="9"/>
    <x v="12"/>
    <n v="759.49786668682066"/>
    <n v="33.972132454319649"/>
    <n v="339.88510993541081"/>
    <n v="-15.458261599733618"/>
    <n v="362.89357462968809"/>
    <n v="13.451581175423804"/>
  </r>
  <r>
    <x v="9"/>
    <x v="4"/>
    <x v="2"/>
    <x v="10"/>
    <x v="13"/>
    <n v="28.649881187878368"/>
    <n v="185.64961032553225"/>
    <n v="12.239989812005499"/>
    <n v="53.810425335591191"/>
    <n v="12.639432176147981"/>
    <n v="73.251866795446901"/>
  </r>
  <r>
    <x v="10"/>
    <x v="4"/>
    <x v="2"/>
    <x v="7"/>
    <x v="14"/>
    <n v="496.29605393723875"/>
    <n v="1095.915439233265"/>
    <n v="222.4085836776236"/>
    <n v="452.28509767710557"/>
    <n v="193.53794424498412"/>
    <n v="431.15829009275132"/>
  </r>
  <r>
    <x v="11"/>
    <x v="4"/>
    <x v="2"/>
    <x v="8"/>
    <x v="15"/>
    <n v="360.57572458990171"/>
    <n v="248.09830029482151"/>
    <n v="161.26925876393872"/>
    <n v="47.140915951271545"/>
    <n v="166.35033137597321"/>
    <n v="85.528760994832226"/>
  </r>
  <r>
    <x v="0"/>
    <x v="4"/>
    <x v="2"/>
    <x v="9"/>
    <x v="16"/>
    <n v="46.581670005469974"/>
    <n v="878.91106651949099"/>
    <n v="19.878517546175704"/>
    <n v="355.91762566822536"/>
    <n v="18.175842253249478"/>
    <n v="313.23317183925315"/>
  </r>
  <r>
    <x v="1"/>
    <x v="4"/>
    <x v="2"/>
    <x v="10"/>
    <x v="17"/>
    <n v="765.8773375405483"/>
    <n v="16.748386258658154"/>
    <n v="342.84245839561606"/>
    <n v="-54.122034239232974"/>
    <n v="337.06400447723962"/>
    <n v="6.6932320639358238"/>
  </r>
  <r>
    <x v="2"/>
    <x v="4"/>
    <x v="2"/>
    <x v="7"/>
    <x v="12"/>
    <n v="688.43393901645027"/>
    <n v="182.16017243195554"/>
    <n v="309.26055698155625"/>
    <n v="61.251386173499839"/>
    <n v="317.24877898985795"/>
    <n v="62.643265358173245"/>
  </r>
  <r>
    <x v="3"/>
    <x v="4"/>
    <x v="2"/>
    <x v="8"/>
    <x v="13"/>
    <n v="762.86131467141115"/>
    <n v="499.17433595940958"/>
    <n v="342.88687226094152"/>
    <n v="179.00836233793422"/>
    <n v="285.80371102991262"/>
    <n v="224.8491673667516"/>
  </r>
  <r>
    <x v="4"/>
    <x v="4"/>
    <x v="2"/>
    <x v="9"/>
    <x v="14"/>
    <n v="215.70740520387676"/>
    <n v="158.97412887527426"/>
    <n v="96.467285611662334"/>
    <n v="39.571748749322431"/>
    <n v="96.622107026535829"/>
    <n v="64.978293350631986"/>
  </r>
  <r>
    <x v="5"/>
    <x v="4"/>
    <x v="2"/>
    <x v="10"/>
    <x v="15"/>
    <n v="286.71876140599204"/>
    <n v="422.83336040608617"/>
    <n v="128.34947006184683"/>
    <n v="131.47398359487696"/>
    <n v="143.11850570915442"/>
    <n v="186.2938574495449"/>
  </r>
  <r>
    <x v="6"/>
    <x v="4"/>
    <x v="2"/>
    <x v="7"/>
    <x v="16"/>
    <n v="30.208181989500147"/>
    <n v="507.73880294606653"/>
    <n v="12.428972652295352"/>
    <n v="223.71060986768305"/>
    <n v="14.731441156062637"/>
    <n v="244.13297685921867"/>
  </r>
  <r>
    <x v="7"/>
    <x v="4"/>
    <x v="2"/>
    <x v="8"/>
    <x v="17"/>
    <n v="143.83484285770476"/>
    <n v="895.76728622425514"/>
    <n v="63.806162977293866"/>
    <n v="338.32706379183094"/>
    <n v="56.041225805326604"/>
    <n v="332.93575080369561"/>
  </r>
  <r>
    <x v="8"/>
    <x v="4"/>
    <x v="2"/>
    <x v="9"/>
    <x v="12"/>
    <n v="33.212718337337407"/>
    <n v="137.04715169023672"/>
    <n v="14.511487150383941"/>
    <n v="2.840430894815114"/>
    <n v="12.212997949511323"/>
    <n v="45.759202944441185"/>
  </r>
  <r>
    <x v="9"/>
    <x v="4"/>
    <x v="2"/>
    <x v="10"/>
    <x v="13"/>
    <n v="375.39393700507293"/>
    <n v="62.654585030667405"/>
    <n v="167.2802498285684"/>
    <n v="-4.2658477816355287"/>
    <n v="136.51632680512864"/>
    <n v="29.926168543352222"/>
  </r>
  <r>
    <x v="9"/>
    <x v="5"/>
    <x v="2"/>
    <x v="10"/>
    <x v="13"/>
    <n v="839.44483563045219"/>
    <n v="392.98670499524854"/>
    <n v="375.83687653674724"/>
    <n v="124.80968372028354"/>
    <n v="295.87719443970332"/>
    <n v="142.53970127187316"/>
  </r>
  <r>
    <x v="10"/>
    <x v="5"/>
    <x v="2"/>
    <x v="7"/>
    <x v="14"/>
    <n v="638.02728692725896"/>
    <n v="760.78282007614746"/>
    <n v="286.40154116446689"/>
    <n v="311.81563938807426"/>
    <n v="313.44909963715548"/>
    <n v="261.58516203349137"/>
  </r>
  <r>
    <x v="11"/>
    <x v="5"/>
    <x v="2"/>
    <x v="8"/>
    <x v="15"/>
    <n v="157.50326881715537"/>
    <n v="434.91832069141867"/>
    <n v="69.610509783675582"/>
    <n v="148.94703884242921"/>
    <n v="72.339591911008569"/>
    <n v="194.11800362348737"/>
  </r>
  <r>
    <x v="0"/>
    <x v="5"/>
    <x v="2"/>
    <x v="9"/>
    <x v="16"/>
    <n v="743.77569502959443"/>
    <n v="534.15112848313652"/>
    <n v="333.40129518265286"/>
    <n v="204.41410498238545"/>
    <n v="370.64850074657926"/>
    <n v="184.90548299489157"/>
  </r>
  <r>
    <x v="1"/>
    <x v="5"/>
    <x v="2"/>
    <x v="10"/>
    <x v="17"/>
    <n v="876.20468382711465"/>
    <n v="816.94679373614463"/>
    <n v="393.52269640116225"/>
    <n v="337.04005730564216"/>
    <n v="300.82631135383144"/>
    <n v="334.46215510680969"/>
  </r>
  <r>
    <x v="2"/>
    <x v="5"/>
    <x v="2"/>
    <x v="7"/>
    <x v="12"/>
    <n v="694.02778617188176"/>
    <n v="154.86193050039316"/>
    <n v="311.44663846840018"/>
    <n v="18.870460919071185"/>
    <n v="259.10110333932943"/>
    <n v="56.81636139091831"/>
  </r>
  <r>
    <x v="3"/>
    <x v="5"/>
    <x v="2"/>
    <x v="8"/>
    <x v="13"/>
    <n v="626.48770174197477"/>
    <n v="163.02739384700962"/>
    <n v="280.83713046596637"/>
    <n v="4.0816904483555518"/>
    <n v="216.64844552551"/>
    <n v="57.374796727538111"/>
  </r>
  <r>
    <x v="4"/>
    <x v="5"/>
    <x v="2"/>
    <x v="9"/>
    <x v="14"/>
    <n v="449.66210839257849"/>
    <n v="845.48356543190152"/>
    <n v="202.19134022199501"/>
    <n v="317.86910924804448"/>
    <n v="218.9497539527751"/>
    <n v="299.47238064116317"/>
  </r>
  <r>
    <x v="5"/>
    <x v="5"/>
    <x v="2"/>
    <x v="10"/>
    <x v="15"/>
    <n v="670.03394974327523"/>
    <n v="710.40675486287455"/>
    <n v="299.65149861727031"/>
    <n v="257.15492618143094"/>
    <n v="292.66051483456187"/>
    <n v="238.54342641581599"/>
  </r>
  <r>
    <x v="6"/>
    <x v="5"/>
    <x v="2"/>
    <x v="7"/>
    <x v="16"/>
    <n v="696.25847924862057"/>
    <n v="44.967564670862338"/>
    <n v="313.26865983167073"/>
    <n v="-6.1117980313387665"/>
    <n v="323.06455906394791"/>
    <n v="21.224376595654196"/>
  </r>
  <r>
    <x v="7"/>
    <x v="5"/>
    <x v="2"/>
    <x v="8"/>
    <x v="17"/>
    <n v="918.61596872867904"/>
    <n v="806.1539924203787"/>
    <n v="413.34846410587983"/>
    <n v="314.51038833130963"/>
    <n v="337.41937899717857"/>
    <n v="305.07023869107451"/>
  </r>
  <r>
    <x v="8"/>
    <x v="5"/>
    <x v="2"/>
    <x v="9"/>
    <x v="12"/>
    <n v="225.83405113314825"/>
    <n v="894.1729626472835"/>
    <n v="101.24685547722709"/>
    <n v="341.96150521267856"/>
    <n v="94.359588199425446"/>
    <n v="416.13574349967467"/>
  </r>
  <r>
    <x v="9"/>
    <x v="5"/>
    <x v="2"/>
    <x v="10"/>
    <x v="13"/>
    <n v="885.01878251494009"/>
    <n v="605.76458772268222"/>
    <n v="396.58200610040666"/>
    <n v="242.03434033812044"/>
    <n v="418.37434949091113"/>
    <n v="261.94569732596403"/>
  </r>
  <r>
    <x v="10"/>
    <x v="5"/>
    <x v="2"/>
    <x v="7"/>
    <x v="14"/>
    <n v="64.136034737250824"/>
    <n v="116.43361481406504"/>
    <n v="27.612479287970341"/>
    <n v="-22.261272505689988"/>
    <n v="22.56473368032454"/>
    <n v="45.361351700791062"/>
  </r>
  <r>
    <x v="11"/>
    <x v="5"/>
    <x v="2"/>
    <x v="8"/>
    <x v="15"/>
    <n v="735.452552758769"/>
    <n v="468.6411929768372"/>
    <n v="329.33062753563371"/>
    <n v="177.3670154052937"/>
    <n v="265.01016518452013"/>
    <n v="202.43873376806775"/>
  </r>
  <r>
    <x v="0"/>
    <x v="5"/>
    <x v="2"/>
    <x v="9"/>
    <x v="16"/>
    <n v="71.331105355337371"/>
    <n v="387.31255221699791"/>
    <n v="31.692961576269539"/>
    <n v="167.51283531431011"/>
    <n v="27.338351449434285"/>
    <n v="182.61100146826743"/>
  </r>
  <r>
    <x v="1"/>
    <x v="5"/>
    <x v="2"/>
    <x v="10"/>
    <x v="17"/>
    <n v="77.656294662777455"/>
    <n v="847.56792187507108"/>
    <n v="33.791360808195321"/>
    <n v="329.23394376479871"/>
    <n v="34.317410999772044"/>
    <n v="283.67987588688021"/>
  </r>
  <r>
    <x v="2"/>
    <x v="5"/>
    <x v="2"/>
    <x v="7"/>
    <x v="12"/>
    <n v="700.13868851691893"/>
    <n v="158.74550651214008"/>
    <n v="313.22564523345284"/>
    <n v="43.165664290348332"/>
    <n v="346.45929043967794"/>
    <n v="55.157895496956165"/>
  </r>
  <r>
    <x v="3"/>
    <x v="5"/>
    <x v="2"/>
    <x v="8"/>
    <x v="13"/>
    <n v="838.04372888251203"/>
    <n v="826.93922431354019"/>
    <n v="376.97305589135357"/>
    <n v="322.42711388040749"/>
    <n v="373.75853810062148"/>
    <n v="283.3074445172856"/>
  </r>
  <r>
    <x v="4"/>
    <x v="5"/>
    <x v="2"/>
    <x v="9"/>
    <x v="14"/>
    <n v="715.61015532377348"/>
    <n v="764.60886455120317"/>
    <n v="320.96186036206007"/>
    <n v="308.6738683253551"/>
    <n v="287.40695300968156"/>
    <n v="322.85213432721577"/>
  </r>
  <r>
    <x v="5"/>
    <x v="5"/>
    <x v="2"/>
    <x v="10"/>
    <x v="15"/>
    <n v="792.57226902936577"/>
    <n v="705.8451547379525"/>
    <n v="355.88049903798697"/>
    <n v="259.96804487261369"/>
    <n v="355.49365156252099"/>
    <n v="334.84490077547218"/>
  </r>
  <r>
    <x v="6"/>
    <x v="5"/>
    <x v="2"/>
    <x v="7"/>
    <x v="16"/>
    <n v="839.64521964051755"/>
    <n v="884.41672185486311"/>
    <n v="377.47172081268246"/>
    <n v="381.56492403761729"/>
    <n v="317.1183584125522"/>
    <n v="338.61079593723548"/>
  </r>
  <r>
    <x v="7"/>
    <x v="5"/>
    <x v="2"/>
    <x v="8"/>
    <x v="17"/>
    <n v="851.45841141548124"/>
    <n v="287.57835599803144"/>
    <n v="381.59613166811022"/>
    <n v="79.486992145525846"/>
    <n v="320.39123931933227"/>
    <n v="137.47732113188809"/>
  </r>
  <r>
    <x v="8"/>
    <x v="5"/>
    <x v="2"/>
    <x v="9"/>
    <x v="12"/>
    <n v="366.00738702776471"/>
    <n v="169.06871154158853"/>
    <n v="163.15740595057761"/>
    <n v="11.386485507174349"/>
    <n v="181.68110580735748"/>
    <n v="76.863355755425061"/>
  </r>
  <r>
    <x v="9"/>
    <x v="5"/>
    <x v="2"/>
    <x v="10"/>
    <x v="13"/>
    <n v="378.72715502589125"/>
    <n v="811.98108303873369"/>
    <n v="169.49147546571865"/>
    <n v="354.67471568087956"/>
    <n v="151.95215822098237"/>
    <n v="373.34661658010452"/>
  </r>
  <r>
    <x v="10"/>
    <x v="6"/>
    <x v="2"/>
    <x v="7"/>
    <x v="14"/>
    <n v="937.86340555231538"/>
    <n v="328.37810775293798"/>
    <n v="421.15934720807218"/>
    <n v="122.83081422056519"/>
    <n v="356.77543180635695"/>
    <n v="113.6449792739665"/>
  </r>
  <r>
    <x v="11"/>
    <x v="6"/>
    <x v="2"/>
    <x v="8"/>
    <x v="15"/>
    <n v="483.32926401132198"/>
    <n v="706.98523723848291"/>
    <n v="215.77694316185756"/>
    <n v="244.16247232050912"/>
    <n v="233.2588775619231"/>
    <n v="347.65215878826609"/>
  </r>
  <r>
    <x v="0"/>
    <x v="6"/>
    <x v="2"/>
    <x v="9"/>
    <x v="16"/>
    <n v="461.54025207711345"/>
    <n v="1067.3146915467203"/>
    <n v="206.62676835999625"/>
    <n v="455.46825572131411"/>
    <n v="210.60679717842783"/>
    <n v="392.2603590945759"/>
  </r>
  <r>
    <x v="1"/>
    <x v="6"/>
    <x v="2"/>
    <x v="10"/>
    <x v="17"/>
    <n v="734.67274876525425"/>
    <n v="813.2113009766166"/>
    <n v="329.13979097674337"/>
    <n v="343.62278590614488"/>
    <n v="292.962420870843"/>
    <n v="301.41739995353004"/>
  </r>
  <r>
    <x v="2"/>
    <x v="6"/>
    <x v="2"/>
    <x v="7"/>
    <x v="12"/>
    <n v="966.03033142203026"/>
    <n v="866.09077056290903"/>
    <n v="433.51209831229949"/>
    <n v="361.26617975502251"/>
    <n v="338.85917144958654"/>
    <n v="389.1668260988373"/>
  </r>
  <r>
    <x v="3"/>
    <x v="6"/>
    <x v="2"/>
    <x v="8"/>
    <x v="13"/>
    <n v="119.29881244489681"/>
    <n v="663.27854793426559"/>
    <n v="51.884920756783231"/>
    <n v="241.62027284660471"/>
    <n v="41.906229441387921"/>
    <n v="248.30122073049014"/>
  </r>
  <r>
    <x v="4"/>
    <x v="6"/>
    <x v="2"/>
    <x v="9"/>
    <x v="14"/>
    <n v="380.86332244524016"/>
    <n v="490.24637894044315"/>
    <n v="170.09160651656458"/>
    <n v="156.95649945057761"/>
    <n v="140.42029229889559"/>
    <n v="174.77587810182848"/>
  </r>
  <r>
    <x v="5"/>
    <x v="6"/>
    <x v="2"/>
    <x v="10"/>
    <x v="15"/>
    <n v="146.21687306764676"/>
    <n v="538.78710574622653"/>
    <n v="64.626734618551041"/>
    <n v="187.22358007139638"/>
    <n v="69.015041441129199"/>
    <n v="243.73959461648812"/>
  </r>
  <r>
    <x v="6"/>
    <x v="6"/>
    <x v="2"/>
    <x v="7"/>
    <x v="16"/>
    <n v="393.52706745157741"/>
    <n v="548.06763923427741"/>
    <n v="176.61797172794343"/>
    <n v="174.8057114135778"/>
    <n v="153.64257134600956"/>
    <n v="189.72108409834362"/>
  </r>
  <r>
    <x v="7"/>
    <x v="6"/>
    <x v="2"/>
    <x v="8"/>
    <x v="17"/>
    <n v="663.06466566332699"/>
    <n v="1069.2049590070326"/>
    <n v="298.03503524135908"/>
    <n v="455.88353422405692"/>
    <n v="303.16754286339108"/>
    <n v="363.05670417229521"/>
  </r>
  <r>
    <x v="8"/>
    <x v="6"/>
    <x v="2"/>
    <x v="9"/>
    <x v="12"/>
    <n v="329.74819976160074"/>
    <n v="590.56371597305929"/>
    <n v="148.29001935983501"/>
    <n v="235.25238146699593"/>
    <n v="154.33756875253434"/>
    <n v="273.5844147297417"/>
  </r>
  <r>
    <x v="9"/>
    <x v="6"/>
    <x v="2"/>
    <x v="10"/>
    <x v="13"/>
    <n v="786.6538842162347"/>
    <n v="381.73027672478338"/>
    <n v="353.49300538707519"/>
    <n v="127.37566899993863"/>
    <n v="263.99408066562899"/>
    <n v="127.75716201595482"/>
  </r>
  <r>
    <x v="10"/>
    <x v="6"/>
    <x v="2"/>
    <x v="7"/>
    <x v="14"/>
    <n v="655.24868482104148"/>
    <n v="734.0840878260409"/>
    <n v="293.19115321668204"/>
    <n v="303.48688982706875"/>
    <n v="239.59101485372733"/>
    <n v="318.57707365539795"/>
  </r>
  <r>
    <x v="11"/>
    <x v="6"/>
    <x v="2"/>
    <x v="8"/>
    <x v="15"/>
    <n v="232.38026764261144"/>
    <n v="831.65514491554745"/>
    <n v="103.05645779116723"/>
    <n v="347.55413857058522"/>
    <n v="99.353460436889776"/>
    <n v="297.94549858841032"/>
  </r>
  <r>
    <x v="0"/>
    <x v="6"/>
    <x v="2"/>
    <x v="9"/>
    <x v="16"/>
    <n v="958.57156847301337"/>
    <n v="965.34613450201664"/>
    <n v="430.59228129540975"/>
    <n v="407.33499397560649"/>
    <n v="373.78541241020059"/>
    <n v="451.8657200656192"/>
  </r>
  <r>
    <x v="1"/>
    <x v="6"/>
    <x v="2"/>
    <x v="10"/>
    <x v="17"/>
    <n v="57.594026226189143"/>
    <n v="35.989217582290408"/>
    <n v="24.206171596197532"/>
    <n v="-34.651923985039062"/>
    <n v="24.346395848904223"/>
    <n v="12.643499065175215"/>
  </r>
  <r>
    <x v="2"/>
    <x v="6"/>
    <x v="2"/>
    <x v="7"/>
    <x v="12"/>
    <n v="462.70763240018198"/>
    <n v="203.57620865373019"/>
    <n v="206.41614037077417"/>
    <n v="64.035813989059761"/>
    <n v="201.39627582719973"/>
    <n v="69.157843978400976"/>
  </r>
  <r>
    <x v="3"/>
    <x v="6"/>
    <x v="2"/>
    <x v="8"/>
    <x v="13"/>
    <n v="493.51594410397138"/>
    <n v="801.53035045679258"/>
    <n v="221.93962558843839"/>
    <n v="281.58462847871402"/>
    <n v="178.91456734590315"/>
    <n v="341.36332594700195"/>
  </r>
  <r>
    <x v="4"/>
    <x v="6"/>
    <x v="2"/>
    <x v="9"/>
    <x v="14"/>
    <n v="312.88757296027291"/>
    <n v="736.28360849624369"/>
    <n v="140.71305640665611"/>
    <n v="282.42787656741308"/>
    <n v="143.14758187438571"/>
    <n v="277.79413749615202"/>
  </r>
  <r>
    <x v="5"/>
    <x v="6"/>
    <x v="2"/>
    <x v="10"/>
    <x v="15"/>
    <n v="284.98277095595006"/>
    <n v="618.56399245545106"/>
    <n v="126.27606318623752"/>
    <n v="255.90843985409828"/>
    <n v="117.42055052730043"/>
    <n v="303.63785178370091"/>
  </r>
  <r>
    <x v="6"/>
    <x v="7"/>
    <x v="2"/>
    <x v="7"/>
    <x v="16"/>
    <n v="891.46387145890401"/>
    <n v="587.14363700457102"/>
    <n v="399.6309398608027"/>
    <n v="230.7118044468011"/>
    <n v="383.45039186484206"/>
    <n v="230.84965960071605"/>
  </r>
  <r>
    <x v="7"/>
    <x v="7"/>
    <x v="2"/>
    <x v="8"/>
    <x v="17"/>
    <n v="698.57036644624077"/>
    <n v="307.61702827259671"/>
    <n v="313.4973559758842"/>
    <n v="102.96409438856745"/>
    <n v="235.30424825344912"/>
    <n v="111.48948669533951"/>
  </r>
  <r>
    <x v="8"/>
    <x v="7"/>
    <x v="2"/>
    <x v="9"/>
    <x v="12"/>
    <n v="765.8364179144055"/>
    <n v="257.14410980438061"/>
    <n v="344.41527488021768"/>
    <n v="80.522027883304858"/>
    <n v="264.54472916991915"/>
    <n v="114.66489370184576"/>
  </r>
  <r>
    <x v="9"/>
    <x v="7"/>
    <x v="2"/>
    <x v="10"/>
    <x v="13"/>
    <n v="855.39456372625148"/>
    <n v="204.04506881795649"/>
    <n v="383.16612587221823"/>
    <n v="68.998345524449832"/>
    <n v="342.65646947119836"/>
    <n v="68.430350688324893"/>
  </r>
  <r>
    <x v="10"/>
    <x v="7"/>
    <x v="2"/>
    <x v="7"/>
    <x v="14"/>
    <n v="875.1370546708896"/>
    <n v="804.68287870628558"/>
    <n v="393.39818615666104"/>
    <n v="351.47436732430884"/>
    <n v="366.1557251877237"/>
    <n v="389.03119081955072"/>
  </r>
  <r>
    <x v="11"/>
    <x v="7"/>
    <x v="2"/>
    <x v="8"/>
    <x v="15"/>
    <n v="571.0455351604287"/>
    <n v="26.350067714148206"/>
    <n v="256.46368111155181"/>
    <n v="-54.892764198226068"/>
    <n v="254.99343538679526"/>
    <n v="9.1859898738339592"/>
  </r>
  <r>
    <x v="0"/>
    <x v="7"/>
    <x v="2"/>
    <x v="9"/>
    <x v="16"/>
    <n v="391.53745371913516"/>
    <n v="212.2423912849973"/>
    <n v="175.52863844099988"/>
    <n v="31.273632100629527"/>
    <n v="139.36481141179212"/>
    <n v="77.229579788254526"/>
  </r>
  <r>
    <x v="1"/>
    <x v="7"/>
    <x v="2"/>
    <x v="10"/>
    <x v="17"/>
    <n v="223.02909203402831"/>
    <n v="861.13816021392711"/>
    <n v="99.218411290783948"/>
    <n v="351.35095687213368"/>
    <n v="97.342836465259651"/>
    <n v="307.27149326472761"/>
  </r>
  <r>
    <x v="2"/>
    <x v="7"/>
    <x v="2"/>
    <x v="7"/>
    <x v="12"/>
    <n v="49.810601585252634"/>
    <n v="924.14239725882885"/>
    <n v="20.854557575252393"/>
    <n v="373.24075195404049"/>
    <n v="17.312990875157595"/>
    <n v="322.2771928203444"/>
  </r>
  <r>
    <x v="3"/>
    <x v="7"/>
    <x v="2"/>
    <x v="8"/>
    <x v="13"/>
    <n v="8.5638618218395468"/>
    <n v="665.88764293023564"/>
    <n v="2.5154967288490289"/>
    <n v="266.68737275952407"/>
    <n v="3.7054120183554837"/>
    <n v="292.38483792506196"/>
  </r>
  <r>
    <x v="4"/>
    <x v="7"/>
    <x v="2"/>
    <x v="9"/>
    <x v="14"/>
    <n v="414.97622702343608"/>
    <n v="788.35213928429016"/>
    <n v="184.91065909697377"/>
    <n v="335.0291197456562"/>
    <n v="142.77554956525412"/>
    <n v="273.22264173895167"/>
  </r>
  <r>
    <x v="5"/>
    <x v="7"/>
    <x v="2"/>
    <x v="10"/>
    <x v="15"/>
    <n v="345.32678796077175"/>
    <n v="181.04313101624277"/>
    <n v="155.10294419734782"/>
    <n v="47.499685661599607"/>
    <n v="134.68231445316977"/>
    <n v="76.955134429445579"/>
  </r>
  <r>
    <x v="6"/>
    <x v="7"/>
    <x v="2"/>
    <x v="7"/>
    <x v="16"/>
    <n v="467.92765342389055"/>
    <n v="953.55576804528391"/>
    <n v="210.24180968326797"/>
    <n v="372.9569589022434"/>
    <n v="161.23376166813864"/>
    <n v="394.87728221290064"/>
  </r>
  <r>
    <x v="7"/>
    <x v="7"/>
    <x v="2"/>
    <x v="8"/>
    <x v="17"/>
    <n v="413.14874476214845"/>
    <n v="354.96040717609895"/>
    <n v="186.05717779025409"/>
    <n v="86.633137187246547"/>
    <n v="195.43337508103943"/>
    <n v="120.9210356088538"/>
  </r>
  <r>
    <x v="8"/>
    <x v="7"/>
    <x v="2"/>
    <x v="9"/>
    <x v="12"/>
    <n v="150.45380989424874"/>
    <n v="763.75231200753842"/>
    <n v="67.14596539922303"/>
    <n v="283.81025411129315"/>
    <n v="60.438094625358744"/>
    <n v="307.77678372717753"/>
  </r>
  <r>
    <x v="9"/>
    <x v="7"/>
    <x v="2"/>
    <x v="10"/>
    <x v="13"/>
    <n v="118.88117039474744"/>
    <n v="192.31978262028827"/>
    <n v="53.561982942025594"/>
    <n v="19.582730332735132"/>
    <n v="55.099137123476844"/>
    <n v="66.982580427229337"/>
  </r>
  <r>
    <x v="10"/>
    <x v="7"/>
    <x v="2"/>
    <x v="7"/>
    <x v="14"/>
    <n v="706.88775515819646"/>
    <n v="436.38135934815637"/>
    <n v="316.64130063643427"/>
    <n v="143.67903617950503"/>
    <n v="324.52581992037238"/>
    <n v="175.7173667610495"/>
  </r>
  <r>
    <x v="4"/>
    <x v="0"/>
    <x v="2"/>
    <x v="9"/>
    <x v="14"/>
    <n v="347.87046616055807"/>
    <n v="130.46138403612434"/>
    <n v="155.33543066934175"/>
    <n v="-18.290530382502155"/>
    <n v="117.76893952214036"/>
    <n v="45.576893077803447"/>
  </r>
  <r>
    <x v="5"/>
    <x v="0"/>
    <x v="2"/>
    <x v="10"/>
    <x v="15"/>
    <n v="73.765828479912983"/>
    <n v="403.41128743957455"/>
    <n v="32.856549991646162"/>
    <n v="159.50270733225062"/>
    <n v="32.19711508510418"/>
    <n v="143.82257667811515"/>
  </r>
  <r>
    <x v="6"/>
    <x v="0"/>
    <x v="2"/>
    <x v="7"/>
    <x v="16"/>
    <n v="322.87093598981278"/>
    <n v="450.55097521773206"/>
    <n v="143.45033536530602"/>
    <n v="135.97708668700034"/>
    <n v="136.66812336351452"/>
    <n v="161.8077477803995"/>
  </r>
  <r>
    <x v="7"/>
    <x v="0"/>
    <x v="2"/>
    <x v="8"/>
    <x v="17"/>
    <n v="321.3309809796101"/>
    <n v="666.39053125730356"/>
    <n v="142.92277521409468"/>
    <n v="235.50264668982948"/>
    <n v="122.5499154293574"/>
    <n v="291.98801428602906"/>
  </r>
  <r>
    <x v="8"/>
    <x v="0"/>
    <x v="2"/>
    <x v="9"/>
    <x v="12"/>
    <n v="510.92239020538608"/>
    <n v="1079.872088502208"/>
    <n v="228.38103660514716"/>
    <n v="412.25798217887376"/>
    <n v="230.31475239248113"/>
    <n v="388.06451003847991"/>
  </r>
  <r>
    <x v="9"/>
    <x v="0"/>
    <x v="2"/>
    <x v="10"/>
    <x v="13"/>
    <n v="431.04000236159391"/>
    <n v="697.63600674160944"/>
    <n v="192.68541607842988"/>
    <n v="238.41474668887193"/>
    <n v="192.94811646298419"/>
    <n v="346.15998012386132"/>
  </r>
  <r>
    <x v="10"/>
    <x v="0"/>
    <x v="2"/>
    <x v="7"/>
    <x v="14"/>
    <n v="585.90126550276887"/>
    <n v="589.62084527835805"/>
    <n v="262.9507383799338"/>
    <n v="231.73694121454341"/>
    <n v="288.00499045477483"/>
    <n v="235.36292939575745"/>
  </r>
  <r>
    <x v="11"/>
    <x v="0"/>
    <x v="2"/>
    <x v="8"/>
    <x v="15"/>
    <n v="420.37840855100052"/>
    <n v="165.95683634129799"/>
    <n v="187.88603005125844"/>
    <n v="48.489146828241502"/>
    <n v="179.03621865004274"/>
    <n v="55.423837691168238"/>
  </r>
  <r>
    <x v="0"/>
    <x v="0"/>
    <x v="2"/>
    <x v="9"/>
    <x v="16"/>
    <n v="729.26778488349782"/>
    <n v="1035.4919474434066"/>
    <n v="326.5734517854815"/>
    <n v="450.70731181047387"/>
    <n v="297.51450807498338"/>
    <n v="421.98183154199018"/>
  </r>
  <r>
    <x v="1"/>
    <x v="0"/>
    <x v="2"/>
    <x v="10"/>
    <x v="17"/>
    <n v="626.50426962701306"/>
    <n v="169.98709557421293"/>
    <n v="280.9382951098587"/>
    <n v="40.225275061015559"/>
    <n v="228.02658983434503"/>
    <n v="69.069114896726504"/>
  </r>
  <r>
    <x v="2"/>
    <x v="0"/>
    <x v="2"/>
    <x v="7"/>
    <x v="12"/>
    <n v="664.51664120372641"/>
    <n v="1073.9939235202464"/>
    <n v="297.8089160692096"/>
    <n v="450.58288699640764"/>
    <n v="234.77864244901104"/>
    <n v="423.65371450544944"/>
  </r>
  <r>
    <x v="3"/>
    <x v="0"/>
    <x v="2"/>
    <x v="8"/>
    <x v="13"/>
    <n v="331.18097541482177"/>
    <n v="740.21682020499406"/>
    <n v="148.89846392245397"/>
    <n v="307.97637599662335"/>
    <n v="151.74295522811136"/>
    <n v="277.05915943550605"/>
  </r>
  <r>
    <x v="4"/>
    <x v="0"/>
    <x v="2"/>
    <x v="9"/>
    <x v="14"/>
    <n v="736.79556180000486"/>
    <n v="428.06070940271019"/>
    <n v="330.35152260757371"/>
    <n v="113.70241834886251"/>
    <n v="253.95276451833061"/>
    <n v="144.04684322644741"/>
  </r>
  <r>
    <x v="5"/>
    <x v="0"/>
    <x v="2"/>
    <x v="10"/>
    <x v="15"/>
    <n v="193.61153747182118"/>
    <n v="664.50904750544441"/>
    <n v="86.958953294115062"/>
    <n v="248.40938443231181"/>
    <n v="94.334080653594214"/>
    <n v="232.35625392257887"/>
  </r>
  <r>
    <x v="6"/>
    <x v="0"/>
    <x v="2"/>
    <x v="7"/>
    <x v="16"/>
    <n v="103.67224977400652"/>
    <n v="813.51458932313767"/>
    <n v="45.197624041363795"/>
    <n v="323.4556573874151"/>
    <n v="51.574786642994887"/>
    <n v="296.82811855652562"/>
  </r>
  <r>
    <x v="7"/>
    <x v="0"/>
    <x v="2"/>
    <x v="8"/>
    <x v="17"/>
    <n v="402.42440108646082"/>
    <n v="535.46434050976211"/>
    <n v="180.78840066019146"/>
    <n v="199.68156565725326"/>
    <n v="157.68536814863086"/>
    <n v="253.80998152228904"/>
  </r>
  <r>
    <x v="8"/>
    <x v="0"/>
    <x v="2"/>
    <x v="9"/>
    <x v="12"/>
    <n v="130.96266465318251"/>
    <n v="1049.831211734788"/>
    <n v="57.298086833678127"/>
    <n v="433.69037591811258"/>
    <n v="49.794377116002543"/>
    <n v="494.6587937359987"/>
  </r>
  <r>
    <x v="9"/>
    <x v="0"/>
    <x v="2"/>
    <x v="10"/>
    <x v="13"/>
    <n v="996.8153187655189"/>
    <n v="713.67328564060779"/>
    <n v="448.74503300699507"/>
    <n v="303.4468583448259"/>
    <n v="375.55532053365891"/>
    <n v="281.18881654885826"/>
  </r>
  <r>
    <x v="10"/>
    <x v="0"/>
    <x v="2"/>
    <x v="7"/>
    <x v="14"/>
    <n v="114.89637626727961"/>
    <n v="713.10478785288944"/>
    <n v="51.223593031083965"/>
    <n v="277.1126774835044"/>
    <n v="46.505969346189467"/>
    <n v="263.58627742801934"/>
  </r>
  <r>
    <x v="11"/>
    <x v="1"/>
    <x v="2"/>
    <x v="8"/>
    <x v="15"/>
    <n v="140.41508791866519"/>
    <n v="517.81806989540416"/>
    <n v="61.439390484009287"/>
    <n v="154.97479463351419"/>
    <n v="48.623069821941684"/>
    <n v="201.07459212760241"/>
  </r>
  <r>
    <x v="0"/>
    <x v="1"/>
    <x v="2"/>
    <x v="9"/>
    <x v="16"/>
    <n v="297.51434806837887"/>
    <n v="826.95090157797927"/>
    <n v="132.62050847700581"/>
    <n v="338.59018193892894"/>
    <n v="107.13276951307354"/>
    <n v="302.06287073950847"/>
  </r>
  <r>
    <x v="1"/>
    <x v="1"/>
    <x v="2"/>
    <x v="10"/>
    <x v="17"/>
    <n v="621.05420009764623"/>
    <n v="907.31781547653929"/>
    <n v="279.48875384362873"/>
    <n v="333.02241603531377"/>
    <n v="210.68383847502378"/>
    <n v="352.64550996219924"/>
  </r>
  <r>
    <x v="2"/>
    <x v="1"/>
    <x v="2"/>
    <x v="7"/>
    <x v="12"/>
    <n v="870.49727476463715"/>
    <n v="538.75914921974493"/>
    <n v="390.11830739668108"/>
    <n v="172.62280260748335"/>
    <n v="340.5804600270439"/>
    <n v="184.09040446909947"/>
  </r>
  <r>
    <x v="3"/>
    <x v="1"/>
    <x v="2"/>
    <x v="8"/>
    <x v="13"/>
    <n v="62.583050561889173"/>
    <n v="673.74384854665004"/>
    <n v="27.5679054866714"/>
    <n v="240.95520166899766"/>
    <n v="26.528624542171194"/>
    <n v="249.52656249080306"/>
  </r>
  <r>
    <x v="4"/>
    <x v="1"/>
    <x v="2"/>
    <x v="9"/>
    <x v="14"/>
    <n v="384.26607642763156"/>
    <n v="13.531157319008075"/>
    <n v="171.37151848877195"/>
    <n v="-27.742892337821225"/>
    <n v="138.10973378119371"/>
    <n v="5.5940443370916153"/>
  </r>
  <r>
    <x v="5"/>
    <x v="1"/>
    <x v="2"/>
    <x v="10"/>
    <x v="15"/>
    <n v="236.07619718408262"/>
    <n v="774.08894415289058"/>
    <n v="105.16618196437197"/>
    <n v="307.61439556513017"/>
    <n v="86.072817281356464"/>
    <n v="280.8211386619497"/>
  </r>
  <r>
    <x v="6"/>
    <x v="1"/>
    <x v="2"/>
    <x v="7"/>
    <x v="16"/>
    <n v="998.41337295492986"/>
    <n v="260.69030069405005"/>
    <n v="447.41412524650821"/>
    <n v="62.302723655802005"/>
    <n v="333.99390102513996"/>
    <n v="114.06028457114718"/>
  </r>
  <r>
    <x v="7"/>
    <x v="1"/>
    <x v="2"/>
    <x v="8"/>
    <x v="17"/>
    <n v="900.01658612450001"/>
    <n v="351.28973277059907"/>
    <n v="403.17746107764538"/>
    <n v="141.77480054861405"/>
    <n v="348.55382157590441"/>
    <n v="142.82484699971286"/>
  </r>
  <r>
    <x v="8"/>
    <x v="1"/>
    <x v="2"/>
    <x v="9"/>
    <x v="12"/>
    <n v="933.8566048446819"/>
    <n v="211.6334645135293"/>
    <n v="418.85831698948658"/>
    <n v="62.154474422410644"/>
    <n v="335.02049989705102"/>
    <n v="73.827220318009324"/>
  </r>
  <r>
    <x v="9"/>
    <x v="1"/>
    <x v="2"/>
    <x v="10"/>
    <x v="13"/>
    <n v="286.73124741489619"/>
    <n v="753.98038303276564"/>
    <n v="127.60884841601336"/>
    <n v="308.44625550495147"/>
    <n v="134.16723527975734"/>
    <n v="264.58370696768532"/>
  </r>
  <r>
    <x v="10"/>
    <x v="1"/>
    <x v="2"/>
    <x v="7"/>
    <x v="14"/>
    <n v="487.85946542974744"/>
    <n v="897.22829224317491"/>
    <n v="218.60401680243569"/>
    <n v="357.74922650123301"/>
    <n v="164.05658524751578"/>
    <n v="411.13895292085033"/>
  </r>
  <r>
    <x v="11"/>
    <x v="1"/>
    <x v="2"/>
    <x v="8"/>
    <x v="15"/>
    <n v="408.15644766193861"/>
    <n v="85.907420825115651"/>
    <n v="183.80456355221025"/>
    <n v="-15.747481076883577"/>
    <n v="158.58240657523095"/>
    <n v="37.054455181087349"/>
  </r>
  <r>
    <x v="0"/>
    <x v="1"/>
    <x v="2"/>
    <x v="9"/>
    <x v="16"/>
    <n v="904.36518897695862"/>
    <n v="1033.9695960714414"/>
    <n v="406.37072319944224"/>
    <n v="395.13561500287108"/>
    <n v="390.43440335573291"/>
    <n v="391.14485970995383"/>
  </r>
  <r>
    <x v="1"/>
    <x v="1"/>
    <x v="2"/>
    <x v="10"/>
    <x v="17"/>
    <n v="265.64500919226128"/>
    <n v="1069.0365007518783"/>
    <n v="118.73218102199344"/>
    <n v="418.36641319867368"/>
    <n v="107.26862895811969"/>
    <n v="447.04384882115926"/>
  </r>
  <r>
    <x v="2"/>
    <x v="1"/>
    <x v="2"/>
    <x v="7"/>
    <x v="12"/>
    <n v="291.08190837028758"/>
    <n v="895.71154279434597"/>
    <n v="130.71139197314733"/>
    <n v="342.106938103885"/>
    <n v="111.10095452623071"/>
    <n v="447.37292371668929"/>
  </r>
  <r>
    <x v="3"/>
    <x v="1"/>
    <x v="2"/>
    <x v="8"/>
    <x v="13"/>
    <n v="244.49718904867558"/>
    <n v="611.93176748783594"/>
    <n v="110.00475516953892"/>
    <n v="238.56840960464416"/>
    <n v="101.41520075374275"/>
    <n v="277.73487268142725"/>
  </r>
  <r>
    <x v="4"/>
    <x v="1"/>
    <x v="2"/>
    <x v="9"/>
    <x v="14"/>
    <n v="41.920564000275547"/>
    <n v="672.64087158688051"/>
    <n v="18.753620960453123"/>
    <n v="240.37199296856309"/>
    <n v="15.142626246492393"/>
    <n v="270.73418232257507"/>
  </r>
  <r>
    <x v="5"/>
    <x v="1"/>
    <x v="2"/>
    <x v="10"/>
    <x v="15"/>
    <n v="312.49721438627989"/>
    <n v="866.98178087043846"/>
    <n v="140.04523502342059"/>
    <n v="329.93558790046603"/>
    <n v="122.50164545186088"/>
    <n v="390.02102451715484"/>
  </r>
  <r>
    <x v="6"/>
    <x v="1"/>
    <x v="2"/>
    <x v="7"/>
    <x v="16"/>
    <n v="176.31085485476515"/>
    <n v="500.48994454969557"/>
    <n v="79.392955108489176"/>
    <n v="188.15464191632066"/>
    <n v="73.033940848516167"/>
    <n v="245.80901229592004"/>
  </r>
  <r>
    <x v="7"/>
    <x v="1"/>
    <x v="2"/>
    <x v="8"/>
    <x v="17"/>
    <n v="609.9712401809993"/>
    <n v="792.60785663944012"/>
    <n v="274.16807925350815"/>
    <n v="291.01285399216488"/>
    <n v="227.7631865831712"/>
    <n v="285.80735039378197"/>
  </r>
  <r>
    <x v="8"/>
    <x v="1"/>
    <x v="2"/>
    <x v="9"/>
    <x v="12"/>
    <n v="276.98436349772402"/>
    <n v="922.05892074962753"/>
    <n v="124.32234742347541"/>
    <n v="378.47916944828819"/>
    <n v="135.37467948977587"/>
    <n v="362.87787497352173"/>
  </r>
  <r>
    <x v="9"/>
    <x v="2"/>
    <x v="2"/>
    <x v="10"/>
    <x v="13"/>
    <n v="134.30201816300701"/>
    <n v="457.63860753105791"/>
    <n v="58.754947908216529"/>
    <n v="153.81157849327877"/>
    <n v="44.768301241382652"/>
    <n v="177.49557205966175"/>
  </r>
  <r>
    <x v="10"/>
    <x v="2"/>
    <x v="2"/>
    <x v="7"/>
    <x v="14"/>
    <n v="959.94718623125493"/>
    <n v="19.806203563502667"/>
    <n v="430.97240287308404"/>
    <n v="-45.645109368013912"/>
    <n v="343.60045059322266"/>
    <n v="9.8349122010529513"/>
  </r>
  <r>
    <x v="11"/>
    <x v="2"/>
    <x v="2"/>
    <x v="8"/>
    <x v="15"/>
    <n v="343.03155028834334"/>
    <n v="887.14873605426305"/>
    <n v="152.58147121663015"/>
    <n v="369.02700778036854"/>
    <n v="143.07466856123523"/>
    <n v="322.8958192007442"/>
  </r>
  <r>
    <x v="0"/>
    <x v="2"/>
    <x v="2"/>
    <x v="9"/>
    <x v="16"/>
    <n v="892.88851144856721"/>
    <n v="1065.3061880565876"/>
    <n v="401.35591807475669"/>
    <n v="450.71961251033406"/>
    <n v="409.60361828417763"/>
    <n v="373.08599876864099"/>
  </r>
  <r>
    <x v="1"/>
    <x v="2"/>
    <x v="2"/>
    <x v="10"/>
    <x v="17"/>
    <n v="770.14646101088681"/>
    <n v="755.94305014693782"/>
    <n v="345.49526175326002"/>
    <n v="307.84048155893765"/>
    <n v="384.94292712361869"/>
    <n v="264.30149653787771"/>
  </r>
  <r>
    <x v="2"/>
    <x v="2"/>
    <x v="2"/>
    <x v="7"/>
    <x v="12"/>
    <n v="350.55537114161893"/>
    <n v="752.30721183836306"/>
    <n v="156.42377382194857"/>
    <n v="329.170748579774"/>
    <n v="125.8151295993441"/>
    <n v="341.31816527507169"/>
  </r>
  <r>
    <x v="3"/>
    <x v="2"/>
    <x v="2"/>
    <x v="8"/>
    <x v="13"/>
    <n v="690.91170500781823"/>
    <n v="827.84678260826513"/>
    <n v="309.87184542961865"/>
    <n v="311.13971308384237"/>
    <n v="237.98927502593656"/>
    <n v="299.46289888159049"/>
  </r>
  <r>
    <x v="4"/>
    <x v="2"/>
    <x v="2"/>
    <x v="9"/>
    <x v="14"/>
    <n v="760.93079474944261"/>
    <n v="953.84280302489344"/>
    <n v="340.80975136967641"/>
    <n v="398.25134959466993"/>
    <n v="275.46524708276661"/>
    <n v="428.07828965887802"/>
  </r>
  <r>
    <x v="5"/>
    <x v="2"/>
    <x v="2"/>
    <x v="10"/>
    <x v="15"/>
    <n v="694.62304168206686"/>
    <n v="824.62316811526819"/>
    <n v="311.0147442325129"/>
    <n v="340.64623901445157"/>
    <n v="297.47888247731129"/>
    <n v="320.6713704586075"/>
  </r>
  <r>
    <x v="6"/>
    <x v="2"/>
    <x v="2"/>
    <x v="7"/>
    <x v="16"/>
    <n v="399.79739629661015"/>
    <n v="564.3966796422925"/>
    <n v="178.90436515258483"/>
    <n v="188.05789675114602"/>
    <n v="164.8321960361846"/>
    <n v="197.17534245177185"/>
  </r>
  <r>
    <x v="7"/>
    <x v="2"/>
    <x v="2"/>
    <x v="8"/>
    <x v="17"/>
    <n v="912.99605383202493"/>
    <n v="517.92254837389737"/>
    <n v="410.88143286502918"/>
    <n v="203.30111315631126"/>
    <n v="310.50926022916002"/>
    <n v="249.34277704052525"/>
  </r>
  <r>
    <x v="8"/>
    <x v="2"/>
    <x v="2"/>
    <x v="9"/>
    <x v="12"/>
    <n v="354.32457721057563"/>
    <n v="332.43771819417469"/>
    <n v="158.72016287464575"/>
    <n v="128.06396543622287"/>
    <n v="121.78961388483837"/>
    <n v="127.26242144938159"/>
  </r>
  <r>
    <x v="9"/>
    <x v="2"/>
    <x v="2"/>
    <x v="10"/>
    <x v="13"/>
    <n v="40.349437928024926"/>
    <n v="324.67029638075087"/>
    <n v="17.979885241955976"/>
    <n v="100.66660859340908"/>
    <n v="14.181491827791087"/>
    <n v="154.69564896200984"/>
  </r>
  <r>
    <x v="10"/>
    <x v="2"/>
    <x v="2"/>
    <x v="7"/>
    <x v="14"/>
    <n v="961.06521097986433"/>
    <n v="865.58727421457911"/>
    <n v="431.33598842447606"/>
    <n v="366.4669108540192"/>
    <n v="434.27458009585962"/>
    <n v="355.28321465872705"/>
  </r>
  <r>
    <x v="11"/>
    <x v="2"/>
    <x v="2"/>
    <x v="8"/>
    <x v="15"/>
    <n v="709.81474762821529"/>
    <n v="873.87880036482045"/>
    <n v="318.43491283713792"/>
    <n v="360.88481205751555"/>
    <n v="294.33721309083978"/>
    <n v="390.33636346674507"/>
  </r>
  <r>
    <x v="0"/>
    <x v="2"/>
    <x v="2"/>
    <x v="9"/>
    <x v="16"/>
    <n v="182.71988929712023"/>
    <n v="998.57483298944601"/>
    <n v="81.317914502027762"/>
    <n v="424.78769081929948"/>
    <n v="79.13820901536107"/>
    <n v="379.66740054433222"/>
  </r>
  <r>
    <x v="1"/>
    <x v="2"/>
    <x v="2"/>
    <x v="10"/>
    <x v="17"/>
    <n v="411.12690582634491"/>
    <n v="913.8357354250752"/>
    <n v="185.04646404202254"/>
    <n v="357.18713805858755"/>
    <n v="150.95194675523445"/>
    <n v="395.85482478837145"/>
  </r>
  <r>
    <x v="2"/>
    <x v="2"/>
    <x v="2"/>
    <x v="7"/>
    <x v="12"/>
    <n v="36.052636761835174"/>
    <n v="58.195097130871851"/>
    <n v="14.853402981597862"/>
    <n v="-43.663104356483053"/>
    <n v="17.080815602047572"/>
    <n v="23.394043191435756"/>
  </r>
  <r>
    <x v="3"/>
    <x v="2"/>
    <x v="2"/>
    <x v="8"/>
    <x v="13"/>
    <n v="557.85384943023917"/>
    <n v="12.151982728731969"/>
    <n v="250.8672043478696"/>
    <n v="-34.714974542934854"/>
    <n v="188.30297238362735"/>
    <n v="5.3958950235648944"/>
  </r>
  <r>
    <x v="4"/>
    <x v="2"/>
    <x v="2"/>
    <x v="9"/>
    <x v="14"/>
    <n v="141.41486161719996"/>
    <n v="752.95604659801472"/>
    <n v="62.882462221754373"/>
    <n v="287.16166016433817"/>
    <n v="49.089578363024863"/>
    <n v="363.95254648034711"/>
  </r>
  <r>
    <x v="5"/>
    <x v="2"/>
    <x v="2"/>
    <x v="10"/>
    <x v="15"/>
    <n v="906.22093463866759"/>
    <n v="436.28319595502336"/>
    <n v="406.47486182066115"/>
    <n v="159.95275170299965"/>
    <n v="413.14833629741707"/>
    <n v="207.67416327849318"/>
  </r>
  <r>
    <x v="6"/>
    <x v="2"/>
    <x v="2"/>
    <x v="7"/>
    <x v="16"/>
    <n v="20.943952227163276"/>
    <n v="651.98143298170294"/>
    <n v="7.8537939029187749"/>
    <n v="260.49240473026885"/>
    <n v="9.3908359113548432"/>
    <n v="256.80034461465493"/>
  </r>
  <r>
    <x v="7"/>
    <x v="3"/>
    <x v="2"/>
    <x v="8"/>
    <x v="17"/>
    <n v="840.33033555686325"/>
    <n v="695.71516055372479"/>
    <n v="377.62908105119544"/>
    <n v="282.05999238306833"/>
    <n v="349.3387732623878"/>
    <n v="276.95376349482598"/>
  </r>
  <r>
    <x v="8"/>
    <x v="3"/>
    <x v="2"/>
    <x v="9"/>
    <x v="12"/>
    <n v="735.65712775995792"/>
    <n v="112.68367276483771"/>
    <n v="330.26234798338481"/>
    <n v="-6.9094482485774051"/>
    <n v="260.64702048431906"/>
    <n v="49.758291615382127"/>
  </r>
  <r>
    <x v="9"/>
    <x v="3"/>
    <x v="2"/>
    <x v="10"/>
    <x v="13"/>
    <n v="40.652827528181"/>
    <n v="925.43884686535307"/>
    <n v="18.21171115367698"/>
    <n v="399.08683976767975"/>
    <n v="19.789177172691275"/>
    <n v="377.36780006467222"/>
  </r>
  <r>
    <x v="10"/>
    <x v="3"/>
    <x v="2"/>
    <x v="7"/>
    <x v="14"/>
    <n v="472.74832741172725"/>
    <n v="783.19047270412511"/>
    <n v="211.47924807095561"/>
    <n v="291.07521186306951"/>
    <n v="170.99556149551228"/>
    <n v="363.95346288029191"/>
  </r>
  <r>
    <x v="11"/>
    <x v="3"/>
    <x v="2"/>
    <x v="8"/>
    <x v="15"/>
    <n v="457.49186587213319"/>
    <n v="943.86544101191839"/>
    <n v="204.89606621771242"/>
    <n v="357.66860069269183"/>
    <n v="152.76857025876461"/>
    <n v="326.38744420970187"/>
  </r>
  <r>
    <x v="0"/>
    <x v="3"/>
    <x v="2"/>
    <x v="9"/>
    <x v="16"/>
    <n v="940.12548871605281"/>
    <n v="920.23774217819653"/>
    <n v="421.18091531458771"/>
    <n v="358.43213911060548"/>
    <n v="441.85823175669663"/>
    <n v="307.63000355322242"/>
  </r>
  <r>
    <x v="1"/>
    <x v="3"/>
    <x v="2"/>
    <x v="10"/>
    <x v="17"/>
    <n v="506.81113281664227"/>
    <n v="897.02934629530318"/>
    <n v="227.01619609878099"/>
    <n v="364.57768122671661"/>
    <n v="199.65666819813137"/>
    <n v="302.24428205553613"/>
  </r>
  <r>
    <x v="2"/>
    <x v="3"/>
    <x v="2"/>
    <x v="7"/>
    <x v="12"/>
    <n v="96.591977958493999"/>
    <n v="79.329535748579076"/>
    <n v="43.492093360927775"/>
    <n v="-39.505398959811394"/>
    <n v="33.194969889890807"/>
    <n v="29.076517374677156"/>
  </r>
  <r>
    <x v="3"/>
    <x v="3"/>
    <x v="2"/>
    <x v="8"/>
    <x v="13"/>
    <n v="776.0966503749969"/>
    <n v="655.29844939187478"/>
    <n v="349.13189558875496"/>
    <n v="242.71295659937488"/>
    <n v="270.37764105226745"/>
    <n v="254.05679033743539"/>
  </r>
  <r>
    <x v="4"/>
    <x v="3"/>
    <x v="2"/>
    <x v="9"/>
    <x v="14"/>
    <n v="24.686297519401101"/>
    <n v="477.70082066057142"/>
    <n v="10.94546848141554"/>
    <n v="194.67406768770621"/>
    <n v="8.5292632989732802"/>
    <n v="218.12159214739728"/>
  </r>
  <r>
    <x v="5"/>
    <x v="3"/>
    <x v="2"/>
    <x v="10"/>
    <x v="15"/>
    <n v="508.41862002421067"/>
    <n v="261.28584810496204"/>
    <n v="228.58763843260755"/>
    <n v="88.664434003386916"/>
    <n v="178.03524308754521"/>
    <n v="117.3117995252928"/>
  </r>
  <r>
    <x v="6"/>
    <x v="3"/>
    <x v="2"/>
    <x v="7"/>
    <x v="16"/>
    <n v="684.82997436789606"/>
    <n v="461.51078531308281"/>
    <n v="307.25767504188372"/>
    <n v="150.99734944971158"/>
    <n v="298.1842334772075"/>
    <n v="165.96645331256957"/>
  </r>
  <r>
    <x v="7"/>
    <x v="3"/>
    <x v="2"/>
    <x v="8"/>
    <x v="17"/>
    <n v="732.84823882827868"/>
    <n v="35.240617061310964"/>
    <n v="329.41655006889039"/>
    <n v="-29.53348915521315"/>
    <n v="249.9782891673963"/>
    <n v="12.060818823073511"/>
  </r>
  <r>
    <x v="8"/>
    <x v="3"/>
    <x v="2"/>
    <x v="9"/>
    <x v="12"/>
    <n v="418.942058715408"/>
    <n v="305.40063548888156"/>
    <n v="186.65452450214786"/>
    <n v="94.037994605759096"/>
    <n v="183.64661100913625"/>
    <n v="134.37317498785862"/>
  </r>
  <r>
    <x v="9"/>
    <x v="3"/>
    <x v="2"/>
    <x v="10"/>
    <x v="13"/>
    <n v="304.33914342565237"/>
    <n v="212.72889428101308"/>
    <n v="135.54565525420094"/>
    <n v="46.929177444548522"/>
    <n v="139.50427396534064"/>
    <n v="86.23219641711998"/>
  </r>
  <r>
    <x v="10"/>
    <x v="3"/>
    <x v="2"/>
    <x v="7"/>
    <x v="14"/>
    <n v="592.95485481709511"/>
    <n v="683.93765337436616"/>
    <n v="265.18764832671843"/>
    <n v="270.75623186048148"/>
    <n v="201.51596871078615"/>
    <n v="308.48161455228768"/>
  </r>
  <r>
    <x v="11"/>
    <x v="3"/>
    <x v="2"/>
    <x v="8"/>
    <x v="15"/>
    <n v="639.89231926406819"/>
    <n v="953.74069532489591"/>
    <n v="287.52665695749909"/>
    <n v="371.47937972957374"/>
    <n v="261.39071638296662"/>
    <n v="412.1430423769076"/>
  </r>
  <r>
    <x v="0"/>
    <x v="3"/>
    <x v="2"/>
    <x v="9"/>
    <x v="16"/>
    <n v="516.3806953134806"/>
    <n v="714.75617583852249"/>
    <n v="230.92235203856922"/>
    <n v="288.40307403165502"/>
    <n v="172.19073193510445"/>
    <n v="312.25921523404708"/>
  </r>
  <r>
    <x v="1"/>
    <x v="3"/>
    <x v="2"/>
    <x v="10"/>
    <x v="17"/>
    <n v="905.59434204543265"/>
    <n v="288.34090364957916"/>
    <n v="405.57324932431675"/>
    <n v="105.55212757979095"/>
    <n v="390.71436439524399"/>
    <n v="128.75987609108515"/>
  </r>
  <r>
    <x v="2"/>
    <x v="3"/>
    <x v="2"/>
    <x v="7"/>
    <x v="12"/>
    <n v="345.41787219456575"/>
    <n v="467.32071907782569"/>
    <n v="154.28393966023629"/>
    <n v="181.02751827070767"/>
    <n v="167.96688713084134"/>
    <n v="170.23292019024893"/>
  </r>
  <r>
    <x v="3"/>
    <x v="3"/>
    <x v="2"/>
    <x v="8"/>
    <x v="13"/>
    <n v="68.924841129680559"/>
    <n v="281.98767910376995"/>
    <n v="29.731393758811407"/>
    <n v="74.212214456966819"/>
    <n v="25.861631347927133"/>
    <n v="110.97516078198781"/>
  </r>
  <r>
    <x v="4"/>
    <x v="3"/>
    <x v="2"/>
    <x v="9"/>
    <x v="14"/>
    <n v="277.80460130783968"/>
    <n v="494.0390473497269"/>
    <n v="124.81544951033338"/>
    <n v="214.84494690619394"/>
    <n v="118.00210288835261"/>
    <n v="230.14366896609397"/>
  </r>
  <r>
    <x v="5"/>
    <x v="3"/>
    <x v="2"/>
    <x v="10"/>
    <x v="15"/>
    <n v="245.22745293972309"/>
    <n v="1098.9679161595282"/>
    <n v="109.38455945771123"/>
    <n v="464.09842812564494"/>
    <n v="97.714190137392336"/>
    <n v="460.38673411398315"/>
  </r>
  <r>
    <x v="6"/>
    <x v="4"/>
    <x v="2"/>
    <x v="7"/>
    <x v="16"/>
    <n v="751.16071191010917"/>
    <n v="480.19073813175248"/>
    <n v="337.80579486770273"/>
    <n v="211.98627603810658"/>
    <n v="304.48660015476111"/>
    <n v="202.69939337858807"/>
  </r>
  <r>
    <x v="7"/>
    <x v="4"/>
    <x v="2"/>
    <x v="8"/>
    <x v="17"/>
    <n v="619.34313976154522"/>
    <n v="619.45761692995518"/>
    <n v="277.49592198178948"/>
    <n v="244.51652118298986"/>
    <n v="209.20383829664928"/>
    <n v="301.38221389726561"/>
  </r>
  <r>
    <x v="8"/>
    <x v="4"/>
    <x v="2"/>
    <x v="9"/>
    <x v="12"/>
    <n v="168.23975552997615"/>
    <n v="497.20136156436831"/>
    <n v="74.1244299361678"/>
    <n v="199.21627486442802"/>
    <n v="77.018578556055161"/>
    <n v="220.85761619028517"/>
  </r>
  <r>
    <x v="9"/>
    <x v="4"/>
    <x v="2"/>
    <x v="10"/>
    <x v="13"/>
    <n v="572.75970631839118"/>
    <n v="363.83976196516278"/>
    <n v="255.96678569708874"/>
    <n v="95.276010144901647"/>
    <n v="225.1164700753593"/>
    <n v="139.85682041428817"/>
  </r>
  <r>
    <x v="10"/>
    <x v="4"/>
    <x v="2"/>
    <x v="7"/>
    <x v="14"/>
    <n v="597.87956536100978"/>
    <n v="5.5619304291384175"/>
    <n v="269.11481310478939"/>
    <n v="-17.526424053386492"/>
    <n v="221.40565802515167"/>
    <n v="2.0987132599461833"/>
  </r>
  <r>
    <x v="11"/>
    <x v="4"/>
    <x v="2"/>
    <x v="8"/>
    <x v="15"/>
    <n v="146.33073294607968"/>
    <n v="558.21626067695763"/>
    <n v="65.466888440395621"/>
    <n v="239.75432343142083"/>
    <n v="59.63611154375652"/>
    <n v="246.61479655210599"/>
  </r>
  <r>
    <x v="0"/>
    <x v="4"/>
    <x v="2"/>
    <x v="9"/>
    <x v="16"/>
    <n v="73.503636278306743"/>
    <n v="433.13416305067642"/>
    <n v="32.366516210961557"/>
    <n v="169.17203752602293"/>
    <n v="33.54912213274504"/>
    <n v="188.86733192105609"/>
  </r>
  <r>
    <x v="1"/>
    <x v="4"/>
    <x v="2"/>
    <x v="10"/>
    <x v="17"/>
    <n v="247.48902453430244"/>
    <n v="214.74919907262731"/>
    <n v="111.1814858554082"/>
    <n v="62.554351262766737"/>
    <n v="83.736087997339993"/>
    <n v="71.588951487014057"/>
  </r>
  <r>
    <x v="2"/>
    <x v="4"/>
    <x v="2"/>
    <x v="7"/>
    <x v="12"/>
    <n v="338.94873716945375"/>
    <n v="162.97641249467557"/>
    <n v="150.71598060644527"/>
    <n v="26.52319635003537"/>
    <n v="121.51943592515106"/>
    <n v="65.501025037605018"/>
  </r>
  <r>
    <x v="3"/>
    <x v="4"/>
    <x v="2"/>
    <x v="8"/>
    <x v="13"/>
    <n v="217.40250902016211"/>
    <n v="404.04050083802582"/>
    <n v="97.334434358106094"/>
    <n v="122.54839145688487"/>
    <n v="92.985267889572285"/>
    <n v="199.90255529991484"/>
  </r>
  <r>
    <x v="4"/>
    <x v="4"/>
    <x v="2"/>
    <x v="9"/>
    <x v="14"/>
    <n v="65.148365101652672"/>
    <n v="479.22772997073332"/>
    <n v="27.63093972379643"/>
    <n v="179.62606116545672"/>
    <n v="28.429871739051709"/>
    <n v="192.71264413716207"/>
  </r>
  <r>
    <x v="5"/>
    <x v="4"/>
    <x v="2"/>
    <x v="10"/>
    <x v="15"/>
    <n v="526.04317878769086"/>
    <n v="992.19416362123866"/>
    <n v="236.26506562052546"/>
    <n v="376.73471193656331"/>
    <n v="205.42431182393341"/>
    <n v="400.98435123572898"/>
  </r>
  <r>
    <x v="6"/>
    <x v="4"/>
    <x v="2"/>
    <x v="7"/>
    <x v="16"/>
    <n v="880.66347698803952"/>
    <n v="487.79163491995001"/>
    <n v="396.06220992549663"/>
    <n v="202.95717911450092"/>
    <n v="390.25786799160142"/>
    <n v="197.44800416021442"/>
  </r>
  <r>
    <x v="7"/>
    <x v="4"/>
    <x v="2"/>
    <x v="8"/>
    <x v="17"/>
    <n v="172.66313663976106"/>
    <n v="646.97692089248903"/>
    <n v="76.976835398597586"/>
    <n v="209.98481649392784"/>
    <n v="61.450073448470292"/>
    <n v="272.72824996528135"/>
  </r>
  <r>
    <x v="8"/>
    <x v="4"/>
    <x v="2"/>
    <x v="9"/>
    <x v="12"/>
    <n v="835.59046103936919"/>
    <n v="67.289352760020819"/>
    <n v="374.62796270862816"/>
    <n v="9.2962361786161054"/>
    <n v="280.17134152919277"/>
    <n v="25.65409088063522"/>
  </r>
  <r>
    <x v="9"/>
    <x v="4"/>
    <x v="2"/>
    <x v="10"/>
    <x v="13"/>
    <n v="300.40580984672795"/>
    <n v="155.94568700801804"/>
    <n v="134.84806950082142"/>
    <n v="1.6823041801729417"/>
    <n v="137.41742724167815"/>
    <n v="57.208612288884744"/>
  </r>
  <r>
    <x v="10"/>
    <x v="4"/>
    <x v="2"/>
    <x v="7"/>
    <x v="14"/>
    <n v="378.40356579683032"/>
    <n v="986.23368339541275"/>
    <n v="168.60965203085607"/>
    <n v="405.42619262175992"/>
    <n v="157.62360989315087"/>
    <n v="434.07476633468735"/>
  </r>
  <r>
    <x v="11"/>
    <x v="4"/>
    <x v="2"/>
    <x v="8"/>
    <x v="15"/>
    <n v="77.826150655911704"/>
    <n v="800.50318904645258"/>
    <n v="33.324188734177376"/>
    <n v="338.50321165509672"/>
    <n v="27.01239586631128"/>
    <n v="289.79024519095361"/>
  </r>
  <r>
    <x v="0"/>
    <x v="4"/>
    <x v="2"/>
    <x v="9"/>
    <x v="16"/>
    <n v="27.011451021314635"/>
    <n v="258.68846429989304"/>
    <n v="11.403417908325006"/>
    <n v="51.649850511978237"/>
    <n v="11.805014156155787"/>
    <n v="87.022973940961307"/>
  </r>
  <r>
    <x v="1"/>
    <x v="4"/>
    <x v="2"/>
    <x v="10"/>
    <x v="17"/>
    <n v="530.95792800962818"/>
    <n v="544.99907352455079"/>
    <n v="237.86353384551956"/>
    <n v="202.06096510981175"/>
    <n v="207.0670235399181"/>
    <n v="264.38166965378451"/>
  </r>
  <r>
    <x v="2"/>
    <x v="4"/>
    <x v="2"/>
    <x v="7"/>
    <x v="12"/>
    <n v="548.84125943245476"/>
    <n v="342.17124003120682"/>
    <n v="246.92630927746706"/>
    <n v="74.142635737473"/>
    <n v="236.46626751429864"/>
    <n v="118.84635764044106"/>
  </r>
  <r>
    <x v="3"/>
    <x v="4"/>
    <x v="2"/>
    <x v="8"/>
    <x v="13"/>
    <n v="992.44018163452608"/>
    <n v="817.14023162029491"/>
    <n v="446.1281655912349"/>
    <n v="352.26783156956651"/>
    <n v="341.09274558190265"/>
    <n v="355.47178896372174"/>
  </r>
  <r>
    <x v="4"/>
    <x v="4"/>
    <x v="2"/>
    <x v="9"/>
    <x v="14"/>
    <n v="38.330533139137479"/>
    <n v="888.45014154238982"/>
    <n v="15.804425764239987"/>
    <n v="351.92006980317683"/>
    <n v="17.26547883760556"/>
    <n v="355.81872817570923"/>
  </r>
  <r>
    <x v="3"/>
    <x v="5"/>
    <x v="2"/>
    <x v="8"/>
    <x v="13"/>
    <n v="906.97798699121711"/>
    <n v="705.28517455744679"/>
    <n v="407.71734544457462"/>
    <n v="253.90636666183838"/>
    <n v="371.44633524813975"/>
    <n v="270.3342470681078"/>
  </r>
  <r>
    <x v="4"/>
    <x v="5"/>
    <x v="2"/>
    <x v="9"/>
    <x v="14"/>
    <n v="720.25492649964758"/>
    <n v="390.48899844973744"/>
    <n v="322.75808952028189"/>
    <n v="135.60872335554711"/>
    <n v="278.38784599947485"/>
    <n v="159.28739799945561"/>
  </r>
  <r>
    <x v="5"/>
    <x v="5"/>
    <x v="2"/>
    <x v="10"/>
    <x v="15"/>
    <n v="552.45128120496292"/>
    <n v="306.98537173833546"/>
    <n v="246.88102170609557"/>
    <n v="75.564127842483174"/>
    <n v="257.83633743157691"/>
    <n v="145.46130661475965"/>
  </r>
  <r>
    <x v="6"/>
    <x v="5"/>
    <x v="2"/>
    <x v="7"/>
    <x v="16"/>
    <n v="800.43597606323362"/>
    <n v="258.41202607628082"/>
    <n v="358.71804898093615"/>
    <n v="92.852728942379116"/>
    <n v="295.54577567903937"/>
    <n v="94.435465830922183"/>
  </r>
  <r>
    <x v="7"/>
    <x v="5"/>
    <x v="2"/>
    <x v="8"/>
    <x v="17"/>
    <n v="411.97809908633798"/>
    <n v="173.76868660055752"/>
    <n v="184.59704872566377"/>
    <n v="32.722581091724109"/>
    <n v="181.26952611450747"/>
    <n v="62.755141768455175"/>
  </r>
  <r>
    <x v="8"/>
    <x v="5"/>
    <x v="2"/>
    <x v="9"/>
    <x v="12"/>
    <n v="457.89683955121063"/>
    <n v="435.55356849046808"/>
    <n v="205.09036016528492"/>
    <n v="122.99380344974362"/>
    <n v="182.19469257205799"/>
    <n v="165.89390085090145"/>
  </r>
  <r>
    <x v="9"/>
    <x v="5"/>
    <x v="2"/>
    <x v="10"/>
    <x v="13"/>
    <n v="604.46576033383531"/>
    <n v="1047.8701769594413"/>
    <n v="271.32355250531128"/>
    <n v="405.36027536152318"/>
    <n v="275.32915809072017"/>
    <n v="415.06297480094753"/>
  </r>
  <r>
    <x v="10"/>
    <x v="5"/>
    <x v="2"/>
    <x v="7"/>
    <x v="14"/>
    <n v="263.58426258841041"/>
    <n v="831.51873752341294"/>
    <n v="117.62112898418052"/>
    <n v="333.83065371599554"/>
    <n v="111.69941666532073"/>
    <n v="338.89754361799322"/>
  </r>
  <r>
    <x v="11"/>
    <x v="5"/>
    <x v="2"/>
    <x v="8"/>
    <x v="15"/>
    <n v="257.31806174428959"/>
    <n v="984.71422899465801"/>
    <n v="115.56641352453532"/>
    <n v="403.47615326307812"/>
    <n v="128.08627511687334"/>
    <n v="481.92662508336139"/>
  </r>
  <r>
    <x v="0"/>
    <x v="5"/>
    <x v="2"/>
    <x v="9"/>
    <x v="16"/>
    <n v="734.04503569827909"/>
    <n v="586.09196287002783"/>
    <n v="329.25361169273435"/>
    <n v="213.44264366911841"/>
    <n v="315.13459937886057"/>
    <n v="251.60938335651713"/>
  </r>
  <r>
    <x v="1"/>
    <x v="5"/>
    <x v="2"/>
    <x v="10"/>
    <x v="17"/>
    <n v="46.985274233938057"/>
    <n v="275.66224076257384"/>
    <n v="19.574581265089137"/>
    <n v="75.848382742635039"/>
    <n v="15.777215994189357"/>
    <n v="105.99837874258246"/>
  </r>
  <r>
    <x v="2"/>
    <x v="5"/>
    <x v="2"/>
    <x v="7"/>
    <x v="12"/>
    <n v="606.68822313280702"/>
    <n v="28.178315622106666"/>
    <n v="271.57085594264754"/>
    <n v="-37.548811512147637"/>
    <n v="204.36603956940885"/>
    <n v="12.938671794157303"/>
  </r>
  <r>
    <x v="3"/>
    <x v="5"/>
    <x v="2"/>
    <x v="8"/>
    <x v="13"/>
    <n v="884.42524772924355"/>
    <n v="1000.1311745320191"/>
    <n v="397.74467499525497"/>
    <n v="422.7169820193393"/>
    <n v="322.01029286718972"/>
    <n v="431.25015981266688"/>
  </r>
  <r>
    <x v="4"/>
    <x v="5"/>
    <x v="2"/>
    <x v="9"/>
    <x v="14"/>
    <n v="155.01260540037532"/>
    <n v="907.92660332094533"/>
    <n v="68.803518119070702"/>
    <n v="355.62293557471253"/>
    <n v="61.42759261942367"/>
    <n v="360.73410794603205"/>
  </r>
  <r>
    <x v="5"/>
    <x v="5"/>
    <x v="2"/>
    <x v="10"/>
    <x v="15"/>
    <n v="625.15996067930348"/>
    <n v="894.07182183302837"/>
    <n v="280.85048701235883"/>
    <n v="351.816758900644"/>
    <n v="245.34210662696898"/>
    <n v="397.17287951374158"/>
  </r>
  <r>
    <x v="6"/>
    <x v="5"/>
    <x v="2"/>
    <x v="7"/>
    <x v="16"/>
    <n v="486.87031089903331"/>
    <n v="926.54133956631779"/>
    <n v="218.14634708755818"/>
    <n v="363.28738213199443"/>
    <n v="224.94991783267579"/>
    <n v="404.46783957711455"/>
  </r>
  <r>
    <x v="7"/>
    <x v="5"/>
    <x v="2"/>
    <x v="8"/>
    <x v="17"/>
    <n v="82.926190873750187"/>
    <n v="17.515057494078512"/>
    <n v="37.37306892189288"/>
    <n v="-55.50343203865161"/>
    <n v="29.321097552092208"/>
    <n v="8.5375035372522046"/>
  </r>
  <r>
    <x v="8"/>
    <x v="5"/>
    <x v="2"/>
    <x v="9"/>
    <x v="12"/>
    <n v="238.82692535918704"/>
    <n v="55.486472568943768"/>
    <n v="107.59028036093025"/>
    <n v="-29.228001622750757"/>
    <n v="98.799590275656655"/>
    <n v="23.28433488752291"/>
  </r>
  <r>
    <x v="9"/>
    <x v="5"/>
    <x v="2"/>
    <x v="10"/>
    <x v="13"/>
    <n v="405.76230873307838"/>
    <n v="541.16868860786406"/>
    <n v="181.73130013057749"/>
    <n v="175.77919659772209"/>
    <n v="155.27313846983256"/>
    <n v="207.39285436751112"/>
  </r>
  <r>
    <x v="10"/>
    <x v="5"/>
    <x v="2"/>
    <x v="7"/>
    <x v="14"/>
    <n v="327.90485272671521"/>
    <n v="1048.3991072127028"/>
    <n v="147.45462994408587"/>
    <n v="455.40158672172026"/>
    <n v="162.0615192381153"/>
    <n v="438.4865651600943"/>
  </r>
  <r>
    <x v="11"/>
    <x v="5"/>
    <x v="2"/>
    <x v="8"/>
    <x v="15"/>
    <n v="811.28763779274493"/>
    <n v="172.6702819627759"/>
    <n v="364.10117172539969"/>
    <n v="15.913608382974594"/>
    <n v="297.88060709407654"/>
    <n v="85.140069119886505"/>
  </r>
  <r>
    <x v="0"/>
    <x v="5"/>
    <x v="2"/>
    <x v="9"/>
    <x v="16"/>
    <n v="304.11692832241056"/>
    <n v="102.45532408335372"/>
    <n v="135.68624256292867"/>
    <n v="-3.858461319347839E-2"/>
    <n v="104.25613837607209"/>
    <n v="45.834856151445123"/>
  </r>
  <r>
    <x v="1"/>
    <x v="5"/>
    <x v="2"/>
    <x v="10"/>
    <x v="17"/>
    <n v="853.02665457524984"/>
    <n v="566.47671898974863"/>
    <n v="383.04953407980634"/>
    <n v="229.44292224513373"/>
    <n v="381.46006569313198"/>
    <n v="272.71997446655178"/>
  </r>
  <r>
    <x v="2"/>
    <x v="5"/>
    <x v="2"/>
    <x v="7"/>
    <x v="12"/>
    <n v="404.28919587741865"/>
    <n v="825.46179371420351"/>
    <n v="180.41949291054016"/>
    <n v="315.85425699440447"/>
    <n v="145.81057045488734"/>
    <n v="283.33976762279013"/>
  </r>
  <r>
    <x v="3"/>
    <x v="5"/>
    <x v="2"/>
    <x v="8"/>
    <x v="13"/>
    <n v="173.11754153999121"/>
    <n v="955.05127825695433"/>
    <n v="76.80531558042172"/>
    <n v="378.34553690905574"/>
    <n v="86.144951930264583"/>
    <n v="372.10892385067126"/>
  </r>
  <r>
    <x v="4"/>
    <x v="6"/>
    <x v="2"/>
    <x v="9"/>
    <x v="14"/>
    <n v="242.46870150734452"/>
    <n v="872.07686976305035"/>
    <n v="108.34152669973543"/>
    <n v="338.64364112822727"/>
    <n v="89.87213701992178"/>
    <n v="338.24536952420254"/>
  </r>
  <r>
    <x v="5"/>
    <x v="6"/>
    <x v="2"/>
    <x v="10"/>
    <x v="15"/>
    <n v="287.91890772456895"/>
    <n v="1040.9512764622177"/>
    <n v="128.02798586562662"/>
    <n v="427.50747045799369"/>
    <n v="138.35235401430771"/>
    <n v="461.41338454842173"/>
  </r>
  <r>
    <x v="6"/>
    <x v="6"/>
    <x v="2"/>
    <x v="7"/>
    <x v="16"/>
    <n v="650.46323717055475"/>
    <n v="521.79717934062978"/>
    <n v="291.05340308130997"/>
    <n v="207.66634473711358"/>
    <n v="266.1045963376929"/>
    <n v="203.90811572363091"/>
  </r>
  <r>
    <x v="7"/>
    <x v="6"/>
    <x v="2"/>
    <x v="8"/>
    <x v="17"/>
    <n v="231.47289063186437"/>
    <n v="430.54780908550453"/>
    <n v="102.7070052852923"/>
    <n v="157.82855174322296"/>
    <n v="77.867250711284839"/>
    <n v="158.94051296175013"/>
  </r>
  <r>
    <x v="8"/>
    <x v="6"/>
    <x v="2"/>
    <x v="9"/>
    <x v="12"/>
    <n v="230.4987766255766"/>
    <n v="118.06735218591511"/>
    <n v="103.08614577218884"/>
    <n v="-26.499544790381179"/>
    <n v="78.442735966206399"/>
    <n v="45.969007559565448"/>
  </r>
  <r>
    <x v="9"/>
    <x v="6"/>
    <x v="2"/>
    <x v="10"/>
    <x v="13"/>
    <n v="829.97338517202706"/>
    <n v="692.24665552130421"/>
    <n v="372.38142725312542"/>
    <n v="285.35587843599137"/>
    <n v="320.96008655169044"/>
    <n v="286.3170059532402"/>
  </r>
  <r>
    <x v="10"/>
    <x v="6"/>
    <x v="2"/>
    <x v="7"/>
    <x v="14"/>
    <n v="472.38828092505258"/>
    <n v="542.84635871454782"/>
    <n v="212.09575601066229"/>
    <n v="188.6120397969666"/>
    <n v="229.14957843781289"/>
    <n v="264.85388593373426"/>
  </r>
  <r>
    <x v="11"/>
    <x v="6"/>
    <x v="2"/>
    <x v="8"/>
    <x v="15"/>
    <n v="606.00879097355789"/>
    <n v="447.84963640356796"/>
    <n v="272.42124712102066"/>
    <n v="166.30963762739231"/>
    <n v="252.40510778232687"/>
    <n v="159.10977362748804"/>
  </r>
  <r>
    <x v="0"/>
    <x v="6"/>
    <x v="2"/>
    <x v="9"/>
    <x v="16"/>
    <n v="10.368572496012085"/>
    <n v="696.61991296340818"/>
    <n v="3.9289647670960157"/>
    <n v="285.36135201094646"/>
    <n v="4.0076262027690888"/>
    <n v="315.86829714989153"/>
  </r>
  <r>
    <x v="1"/>
    <x v="6"/>
    <x v="2"/>
    <x v="10"/>
    <x v="17"/>
    <n v="750.66952313237857"/>
    <n v="304.04948758686885"/>
    <n v="337.77684152955453"/>
    <n v="116.65679206053693"/>
    <n v="292.29677477289977"/>
    <n v="134.14803341263521"/>
  </r>
  <r>
    <x v="2"/>
    <x v="6"/>
    <x v="2"/>
    <x v="7"/>
    <x v="12"/>
    <n v="692.66460485577943"/>
    <n v="572.65167809195964"/>
    <n v="311.17413848231234"/>
    <n v="239.84837486440244"/>
    <n v="254.16545904149962"/>
    <n v="197.54606719013611"/>
  </r>
  <r>
    <x v="3"/>
    <x v="6"/>
    <x v="2"/>
    <x v="8"/>
    <x v="13"/>
    <n v="502.92535991804232"/>
    <n v="97.403652475456411"/>
    <n v="224.94626714197759"/>
    <n v="7.7884439386706248"/>
    <n v="194.81236376442001"/>
    <n v="32.553776090697966"/>
  </r>
  <r>
    <x v="4"/>
    <x v="6"/>
    <x v="2"/>
    <x v="9"/>
    <x v="14"/>
    <n v="728.44170328635016"/>
    <n v="753.80676859486618"/>
    <n v="326.45583868857079"/>
    <n v="332.32720551353941"/>
    <n v="294.4039784931075"/>
    <n v="336.088121356572"/>
  </r>
  <r>
    <x v="5"/>
    <x v="6"/>
    <x v="2"/>
    <x v="10"/>
    <x v="15"/>
    <n v="336.14813324795921"/>
    <n v="202.28958889948561"/>
    <n v="149.9598159042238"/>
    <n v="55.439694990804554"/>
    <n v="130.39243560642882"/>
    <n v="81.543413799284707"/>
  </r>
  <r>
    <x v="6"/>
    <x v="6"/>
    <x v="2"/>
    <x v="7"/>
    <x v="16"/>
    <n v="946.89066415124046"/>
    <n v="896.52934229849689"/>
    <n v="425.69305095755158"/>
    <n v="361.94414523654228"/>
    <n v="344.42071046091309"/>
    <n v="378.57000260485944"/>
  </r>
  <r>
    <x v="7"/>
    <x v="6"/>
    <x v="2"/>
    <x v="8"/>
    <x v="17"/>
    <n v="909.31914105830811"/>
    <n v="802.15819143481838"/>
    <n v="407.68491272223133"/>
    <n v="328.89978712153294"/>
    <n v="395.36468851166006"/>
    <n v="396.44077272662412"/>
  </r>
  <r>
    <x v="8"/>
    <x v="6"/>
    <x v="2"/>
    <x v="9"/>
    <x v="12"/>
    <n v="716.30032216105394"/>
    <n v="764.70370714267654"/>
    <n v="320.65816251119998"/>
    <n v="318.54542079794777"/>
    <n v="354.4216528042765"/>
    <n v="268.81220197824535"/>
  </r>
  <r>
    <x v="9"/>
    <x v="6"/>
    <x v="2"/>
    <x v="10"/>
    <x v="13"/>
    <n v="939.40984266232783"/>
    <n v="345.47083487710898"/>
    <n v="420.80132974252467"/>
    <n v="101.23748580179034"/>
    <n v="374.53218603260473"/>
    <n v="140.49778919100527"/>
  </r>
  <r>
    <x v="10"/>
    <x v="7"/>
    <x v="2"/>
    <x v="7"/>
    <x v="14"/>
    <n v="590.04049853940592"/>
    <n v="11.634937409052615"/>
    <n v="265.10508280498777"/>
    <n v="-32.540575395598566"/>
    <n v="277.58531468962832"/>
    <n v="3.9965254329937761"/>
  </r>
  <r>
    <x v="11"/>
    <x v="7"/>
    <x v="2"/>
    <x v="8"/>
    <x v="15"/>
    <n v="708.34888779024982"/>
    <n v="683.36793552872291"/>
    <n v="318.69260406760969"/>
    <n v="280.10452582247717"/>
    <n v="259.73628123439039"/>
    <n v="236.04105371162208"/>
  </r>
  <r>
    <x v="0"/>
    <x v="7"/>
    <x v="2"/>
    <x v="9"/>
    <x v="16"/>
    <n v="686.25012555249396"/>
    <n v="989.82212709287808"/>
    <n v="307.0550845679611"/>
    <n v="380.16960276912505"/>
    <n v="309.61358640775262"/>
    <n v="451.61573618738583"/>
  </r>
  <r>
    <x v="1"/>
    <x v="7"/>
    <x v="2"/>
    <x v="10"/>
    <x v="17"/>
    <n v="3.8571731816645638"/>
    <n v="967.62161205124141"/>
    <n v="0.86206561207562893"/>
    <n v="423.61758746500146"/>
    <n v="1.7195054001486865"/>
    <n v="378.46668322344556"/>
  </r>
  <r>
    <x v="2"/>
    <x v="7"/>
    <x v="2"/>
    <x v="7"/>
    <x v="12"/>
    <n v="288.38712053980163"/>
    <n v="30.767979395653413"/>
    <n v="129.27249049229312"/>
    <n v="-27.17946813065069"/>
    <n v="117.50966721891389"/>
    <n v="12.391992712348427"/>
  </r>
  <r>
    <x v="3"/>
    <x v="7"/>
    <x v="2"/>
    <x v="8"/>
    <x v="13"/>
    <n v="117.5728345540179"/>
    <n v="563.95278654558638"/>
    <n v="51.369874986527059"/>
    <n v="176.16587296751439"/>
    <n v="43.650235711284132"/>
    <n v="247.03671180302416"/>
  </r>
  <r>
    <x v="4"/>
    <x v="7"/>
    <x v="2"/>
    <x v="9"/>
    <x v="14"/>
    <n v="735.57503994589558"/>
    <n v="621.75537304303202"/>
    <n v="330.66317429488049"/>
    <n v="218.86680312054406"/>
    <n v="322.46417053838064"/>
    <n v="210.33925709354463"/>
  </r>
  <r>
    <x v="5"/>
    <x v="7"/>
    <x v="2"/>
    <x v="10"/>
    <x v="15"/>
    <n v="865.35474392695494"/>
    <n v="984.0392687721303"/>
    <n v="388.01271429032101"/>
    <n v="421.7700351996038"/>
    <n v="315.99586070795533"/>
    <n v="486.59554483679312"/>
  </r>
  <r>
    <x v="6"/>
    <x v="7"/>
    <x v="2"/>
    <x v="7"/>
    <x v="16"/>
    <n v="742.17539642063809"/>
    <n v="460.4035055966574"/>
    <n v="332.68679986942476"/>
    <n v="156.41478609558172"/>
    <n v="343.43043183945804"/>
    <n v="227.00942339436335"/>
  </r>
  <r>
    <x v="7"/>
    <x v="7"/>
    <x v="2"/>
    <x v="8"/>
    <x v="17"/>
    <n v="379.56902566006346"/>
    <n v="966.99734142060299"/>
    <n v="170.93951525151371"/>
    <n v="381.01902357483004"/>
    <n v="156.345092116107"/>
    <n v="423.36984115277392"/>
  </r>
  <r>
    <x v="8"/>
    <x v="7"/>
    <x v="2"/>
    <x v="9"/>
    <x v="12"/>
    <n v="946.1494540779878"/>
    <n v="649.7168644066835"/>
    <n v="424.92890288550018"/>
    <n v="236.07048716643283"/>
    <n v="331.5458358559539"/>
    <n v="223.60630215022314"/>
  </r>
  <r>
    <x v="9"/>
    <x v="7"/>
    <x v="2"/>
    <x v="10"/>
    <x v="13"/>
    <n v="148.47115783792225"/>
    <n v="942.58422323078128"/>
    <n v="65.133229247626446"/>
    <n v="360.80301223236705"/>
    <n v="62.129406688151477"/>
    <n v="371.62529088973724"/>
  </r>
  <r>
    <x v="10"/>
    <x v="7"/>
    <x v="2"/>
    <x v="7"/>
    <x v="14"/>
    <n v="58.347157214118539"/>
    <n v="59.007967818878384"/>
    <n v="25.738138930439256"/>
    <n v="9.1455477698199203"/>
    <n v="28.702645356880154"/>
    <n v="23.757666807409258"/>
  </r>
  <r>
    <x v="11"/>
    <x v="7"/>
    <x v="2"/>
    <x v="8"/>
    <x v="15"/>
    <n v="45.969580234421215"/>
    <n v="540.44890305585136"/>
    <n v="19.349394588299898"/>
    <n v="208.79837850231118"/>
    <n v="22.278597743686692"/>
    <n v="191.09367931908793"/>
  </r>
  <r>
    <x v="0"/>
    <x v="7"/>
    <x v="2"/>
    <x v="9"/>
    <x v="16"/>
    <n v="886.47400251339195"/>
    <n v="538.61475890938709"/>
    <n v="397.83203491135509"/>
    <n v="202.83918902438245"/>
    <n v="311.22211654916174"/>
    <n v="179.64215672100769"/>
  </r>
  <r>
    <x v="1"/>
    <x v="7"/>
    <x v="2"/>
    <x v="10"/>
    <x v="17"/>
    <n v="389.73337809768367"/>
    <n v="458.85431482065115"/>
    <n v="174.74272485547311"/>
    <n v="167.53167331820748"/>
    <n v="179.58934174932335"/>
    <n v="216.28906265824997"/>
  </r>
  <r>
    <x v="2"/>
    <x v="7"/>
    <x v="2"/>
    <x v="7"/>
    <x v="12"/>
    <n v="641.16522982610923"/>
    <n v="757.63194238745075"/>
    <n v="287.60251838237548"/>
    <n v="299.22239339654197"/>
    <n v="275.21223426796411"/>
    <n v="327.64623392522662"/>
  </r>
  <r>
    <x v="9"/>
    <x v="0"/>
    <x v="2"/>
    <x v="10"/>
    <x v="13"/>
    <n v="626.57948891482192"/>
    <n v="229.2019983189868"/>
    <n v="281.67040598740294"/>
    <n v="64.82385118232466"/>
    <n v="225.72126262043088"/>
    <n v="98.875291831126304"/>
  </r>
  <r>
    <x v="10"/>
    <x v="0"/>
    <x v="2"/>
    <x v="7"/>
    <x v="14"/>
    <n v="871.19840531530099"/>
    <n v="1058.6400347335311"/>
    <n v="391.40231149619103"/>
    <n v="415.92999053480884"/>
    <n v="397.73332739907693"/>
    <n v="478.62656578343984"/>
  </r>
  <r>
    <x v="11"/>
    <x v="0"/>
    <x v="2"/>
    <x v="8"/>
    <x v="15"/>
    <n v="957.75760316921583"/>
    <n v="289.00623361643568"/>
    <n v="430.19663574967268"/>
    <n v="85.155914723552002"/>
    <n v="370.9047484465811"/>
    <n v="131.81857443736448"/>
  </r>
  <r>
    <x v="0"/>
    <x v="0"/>
    <x v="2"/>
    <x v="9"/>
    <x v="16"/>
    <n v="921.09221245583274"/>
    <n v="543.80115766868778"/>
    <n v="414.43052086767506"/>
    <n v="223.29584987694886"/>
    <n v="399.17561959528393"/>
    <n v="267.51636434995993"/>
  </r>
  <r>
    <x v="1"/>
    <x v="0"/>
    <x v="2"/>
    <x v="10"/>
    <x v="17"/>
    <n v="885.891945165999"/>
    <n v="957.56615675410671"/>
    <n v="396.85044138872598"/>
    <n v="413.40700667046764"/>
    <n v="418.68337604866537"/>
    <n v="389.2077028029201"/>
  </r>
  <r>
    <x v="2"/>
    <x v="0"/>
    <x v="2"/>
    <x v="7"/>
    <x v="12"/>
    <n v="27.848112996647245"/>
    <n v="1089.3511782478283"/>
    <n v="10.946503062083112"/>
    <n v="444.34766276365127"/>
    <n v="10.023064588656128"/>
    <n v="374.67467396422808"/>
  </r>
  <r>
    <x v="3"/>
    <x v="0"/>
    <x v="2"/>
    <x v="8"/>
    <x v="13"/>
    <n v="842.66477642547886"/>
    <n v="240.72413446416388"/>
    <n v="379.08870588136972"/>
    <n v="92.833471911817"/>
    <n v="356.42559584676809"/>
    <n v="113.93957490848065"/>
  </r>
  <r>
    <x v="4"/>
    <x v="0"/>
    <x v="2"/>
    <x v="9"/>
    <x v="14"/>
    <n v="96.545861465593845"/>
    <n v="46.479156116296515"/>
    <n v="43.033414875437735"/>
    <n v="-30.758147502051855"/>
    <n v="40.525696028432137"/>
    <n v="21.697702329863443"/>
  </r>
  <r>
    <x v="5"/>
    <x v="0"/>
    <x v="2"/>
    <x v="10"/>
    <x v="15"/>
    <n v="809.58893849080346"/>
    <n v="156.48100188184168"/>
    <n v="362.92307890412502"/>
    <n v="24.298666219726556"/>
    <n v="403.71610913915038"/>
    <n v="58.458635621775777"/>
  </r>
  <r>
    <x v="6"/>
    <x v="0"/>
    <x v="2"/>
    <x v="7"/>
    <x v="16"/>
    <n v="753.09261040466799"/>
    <n v="1088.2762727746244"/>
    <n v="338.2733099781646"/>
    <n v="459.17564960491774"/>
    <n v="261.15459374506861"/>
    <n v="525.55696361591424"/>
  </r>
  <r>
    <x v="7"/>
    <x v="0"/>
    <x v="2"/>
    <x v="8"/>
    <x v="17"/>
    <n v="181.96242250991725"/>
    <n v="759.19784575583708"/>
    <n v="80.797931454757659"/>
    <n v="273.63405656488197"/>
    <n v="68.452972650832194"/>
    <n v="303.87993042475898"/>
  </r>
  <r>
    <x v="8"/>
    <x v="0"/>
    <x v="2"/>
    <x v="9"/>
    <x v="12"/>
    <n v="786.47916265330537"/>
    <n v="105.24391138237175"/>
    <n v="353.09849102694017"/>
    <n v="-21.421000622933839"/>
    <n v="316.11112297536209"/>
    <n v="39.061483589029102"/>
  </r>
  <r>
    <x v="9"/>
    <x v="0"/>
    <x v="2"/>
    <x v="10"/>
    <x v="13"/>
    <n v="431.66026033535144"/>
    <n v="859.90298898214007"/>
    <n v="192.50192947373489"/>
    <n v="333.99186445991768"/>
    <n v="208.38493778610606"/>
    <n v="288.35025916328135"/>
  </r>
  <r>
    <x v="10"/>
    <x v="0"/>
    <x v="2"/>
    <x v="7"/>
    <x v="14"/>
    <n v="698.63757065623759"/>
    <n v="289.15680316582979"/>
    <n v="312.66817636192184"/>
    <n v="106.44502196931091"/>
    <n v="242.46492991421755"/>
    <n v="120.22413971193377"/>
  </r>
  <r>
    <x v="11"/>
    <x v="0"/>
    <x v="2"/>
    <x v="8"/>
    <x v="15"/>
    <n v="412.320856868833"/>
    <n v="930.2279953569639"/>
    <n v="184.78272921362563"/>
    <n v="403.79515989706118"/>
    <n v="190.3538137453894"/>
    <n v="414.31112967893114"/>
  </r>
  <r>
    <x v="0"/>
    <x v="0"/>
    <x v="2"/>
    <x v="9"/>
    <x v="16"/>
    <n v="606.08280864081098"/>
    <n v="618.4339212828346"/>
    <n v="271.27057911123671"/>
    <n v="240.52249686810106"/>
    <n v="223.22387660509403"/>
    <n v="242.95244607578476"/>
  </r>
  <r>
    <x v="1"/>
    <x v="0"/>
    <x v="2"/>
    <x v="10"/>
    <x v="17"/>
    <n v="773.21466545758085"/>
    <n v="295.14086283756677"/>
    <n v="347.93308343977083"/>
    <n v="74.620412418914725"/>
    <n v="308.6721319407103"/>
    <n v="116.69440563205853"/>
  </r>
  <r>
    <x v="2"/>
    <x v="0"/>
    <x v="2"/>
    <x v="7"/>
    <x v="12"/>
    <n v="747.59796995734405"/>
    <n v="774.00016993644965"/>
    <n v="336.31843937950066"/>
    <n v="299.71658625342616"/>
    <n v="330.3038982026535"/>
    <n v="285.64080829083923"/>
  </r>
  <r>
    <x v="3"/>
    <x v="0"/>
    <x v="2"/>
    <x v="8"/>
    <x v="13"/>
    <n v="948.99164605062401"/>
    <n v="888.058904398403"/>
    <n v="425.52159948340784"/>
    <n v="332.2286324502611"/>
    <n v="441.39419165718834"/>
    <n v="398.08836292547483"/>
  </r>
  <r>
    <x v="4"/>
    <x v="1"/>
    <x v="2"/>
    <x v="9"/>
    <x v="14"/>
    <n v="796.93022442803226"/>
    <n v="367.91234988723937"/>
    <n v="357.54774747746404"/>
    <n v="128.93217428528379"/>
    <n v="267.28084897840495"/>
    <n v="135.64330257693757"/>
  </r>
  <r>
    <x v="5"/>
    <x v="1"/>
    <x v="2"/>
    <x v="10"/>
    <x v="15"/>
    <n v="68.094325159609781"/>
    <n v="325.55161554917822"/>
    <n v="30.335931153079422"/>
    <n v="113.34943950905084"/>
    <n v="30.701895190884265"/>
    <n v="135.84242973016973"/>
  </r>
  <r>
    <x v="6"/>
    <x v="1"/>
    <x v="2"/>
    <x v="7"/>
    <x v="16"/>
    <n v="263.39906829613648"/>
    <n v="427.30022966271918"/>
    <n v="117.01524403325004"/>
    <n v="161.49241318287844"/>
    <n v="100.68249967684604"/>
    <n v="187.51745552130706"/>
  </r>
  <r>
    <x v="7"/>
    <x v="1"/>
    <x v="2"/>
    <x v="8"/>
    <x v="17"/>
    <n v="536.28309808916288"/>
    <n v="20.12665333013884"/>
    <n v="239.37811044428406"/>
    <n v="-58.022410611756925"/>
    <n v="210.78701568388803"/>
    <n v="7.3392031230907095"/>
  </r>
  <r>
    <x v="8"/>
    <x v="1"/>
    <x v="2"/>
    <x v="9"/>
    <x v="12"/>
    <n v="555.78612525117774"/>
    <n v="873.12690639432958"/>
    <n v="248.32190415291325"/>
    <n v="357.74950863261734"/>
    <n v="197.30969942822622"/>
    <n v="394.83291057402164"/>
  </r>
  <r>
    <x v="9"/>
    <x v="1"/>
    <x v="2"/>
    <x v="10"/>
    <x v="13"/>
    <n v="357.2022202648597"/>
    <n v="932.8784069813687"/>
    <n v="160.09017106024999"/>
    <n v="360.62234736928588"/>
    <n v="161.86744733757516"/>
    <n v="335.83878111475212"/>
  </r>
  <r>
    <x v="10"/>
    <x v="1"/>
    <x v="2"/>
    <x v="7"/>
    <x v="14"/>
    <n v="433.95914180834285"/>
    <n v="650.99880643427957"/>
    <n v="194.97405587869767"/>
    <n v="267.80667426692861"/>
    <n v="169.55705285195845"/>
    <n v="234.27871972585302"/>
  </r>
  <r>
    <x v="11"/>
    <x v="1"/>
    <x v="2"/>
    <x v="8"/>
    <x v="15"/>
    <n v="534.83963304172732"/>
    <n v="955.19560250265113"/>
    <n v="240.22687527892975"/>
    <n v="405.13501674237767"/>
    <n v="245.16842529828941"/>
    <n v="328.06200063894312"/>
  </r>
  <r>
    <x v="0"/>
    <x v="1"/>
    <x v="2"/>
    <x v="9"/>
    <x v="16"/>
    <n v="122.52618947504268"/>
    <n v="775.07604349324049"/>
    <n v="54.416799610418479"/>
    <n v="308.85671052843128"/>
    <n v="52.300903059560092"/>
    <n v="381.76481197859783"/>
  </r>
  <r>
    <x v="1"/>
    <x v="1"/>
    <x v="2"/>
    <x v="10"/>
    <x v="17"/>
    <n v="494.81928590900083"/>
    <n v="776.46763594162269"/>
    <n v="222.73457236697845"/>
    <n v="296.0330835623829"/>
    <n v="220.31130240053324"/>
    <n v="355.88123117199166"/>
  </r>
  <r>
    <x v="2"/>
    <x v="1"/>
    <x v="2"/>
    <x v="7"/>
    <x v="12"/>
    <n v="432.89806143360374"/>
    <n v="246.40931599447765"/>
    <n v="194.36530634079602"/>
    <n v="57.91413332202697"/>
    <n v="152.76454078714076"/>
    <n v="95.903852225093473"/>
  </r>
  <r>
    <x v="3"/>
    <x v="1"/>
    <x v="2"/>
    <x v="8"/>
    <x v="13"/>
    <n v="698.41337750876642"/>
    <n v="413.83981823458242"/>
    <n v="313.06262130546816"/>
    <n v="146.00652932295026"/>
    <n v="261.57735103311148"/>
    <n v="176.04248023704966"/>
  </r>
  <r>
    <x v="4"/>
    <x v="1"/>
    <x v="2"/>
    <x v="9"/>
    <x v="14"/>
    <n v="213.60717609857733"/>
    <n v="836.82301996749254"/>
    <n v="94.279687618410961"/>
    <n v="339.82811760098633"/>
    <n v="90.090643231627041"/>
    <n v="408.44470116343604"/>
  </r>
  <r>
    <x v="5"/>
    <x v="1"/>
    <x v="2"/>
    <x v="10"/>
    <x v="15"/>
    <n v="228.0198238199338"/>
    <n v="54.655734421249491"/>
    <n v="101.77287738249308"/>
    <n v="-53.508810858867093"/>
    <n v="90.751109995492513"/>
    <n v="23.734671893611132"/>
  </r>
  <r>
    <x v="6"/>
    <x v="1"/>
    <x v="2"/>
    <x v="7"/>
    <x v="16"/>
    <n v="233.14260653387797"/>
    <n v="987.85111263243562"/>
    <n v="103.12321254584245"/>
    <n v="378.41138961359837"/>
    <n v="82.778294740626933"/>
    <n v="357.15415675522212"/>
  </r>
  <r>
    <x v="7"/>
    <x v="1"/>
    <x v="2"/>
    <x v="8"/>
    <x v="17"/>
    <n v="215.17517774340877"/>
    <n v="791.65190562980797"/>
    <n v="96.136148186652221"/>
    <n v="299.35950606435409"/>
    <n v="103.84561664653015"/>
    <n v="264.67642242203851"/>
  </r>
  <r>
    <x v="8"/>
    <x v="1"/>
    <x v="2"/>
    <x v="9"/>
    <x v="12"/>
    <n v="980.64342964345758"/>
    <n v="1029.759929928777"/>
    <n v="440.5593709386572"/>
    <n v="426.76642064490619"/>
    <n v="327.13253271032829"/>
    <n v="400.67244028268351"/>
  </r>
  <r>
    <x v="9"/>
    <x v="1"/>
    <x v="2"/>
    <x v="10"/>
    <x v="13"/>
    <n v="273.47356411224604"/>
    <n v="79.160932878663189"/>
    <n v="122.87137697545958"/>
    <n v="-8.5722899534296459E-2"/>
    <n v="92.397005209136481"/>
    <n v="38.085895096037483"/>
  </r>
  <r>
    <x v="10"/>
    <x v="1"/>
    <x v="2"/>
    <x v="7"/>
    <x v="14"/>
    <n v="57.076791173003016"/>
    <n v="721.77701753563599"/>
    <n v="25.692633275827628"/>
    <n v="269.64920634703913"/>
    <n v="28.465977073226039"/>
    <n v="330.89128430843914"/>
  </r>
  <r>
    <x v="11"/>
    <x v="1"/>
    <x v="2"/>
    <x v="8"/>
    <x v="15"/>
    <n v="97.616615588836495"/>
    <n v="509.13466667329504"/>
    <n v="43.32333034450663"/>
    <n v="180.93491968455689"/>
    <n v="33.975278503266438"/>
    <n v="197.73965003306878"/>
  </r>
  <r>
    <x v="0"/>
    <x v="2"/>
    <x v="2"/>
    <x v="9"/>
    <x v="16"/>
    <n v="603.33398740790847"/>
    <n v="158.35057599501434"/>
    <n v="270.0137685769493"/>
    <n v="42.036313639125822"/>
    <n v="293.63432746547073"/>
    <n v="62.385679187576237"/>
  </r>
  <r>
    <x v="1"/>
    <x v="2"/>
    <x v="2"/>
    <x v="10"/>
    <x v="17"/>
    <n v="879.47103556495779"/>
    <n v="37.859540361266575"/>
    <n v="395.28260418519557"/>
    <n v="-24.65347857629574"/>
    <n v="368.84676814945897"/>
    <n v="17.11505691660782"/>
  </r>
  <r>
    <x v="2"/>
    <x v="2"/>
    <x v="2"/>
    <x v="7"/>
    <x v="12"/>
    <n v="234.85403499005187"/>
    <n v="732.23690858348323"/>
    <n v="104.6271797735412"/>
    <n v="287.90882321887966"/>
    <n v="82.205205449092404"/>
    <n v="354.90359328048794"/>
  </r>
  <r>
    <x v="3"/>
    <x v="2"/>
    <x v="2"/>
    <x v="8"/>
    <x v="13"/>
    <n v="770.52797430693238"/>
    <n v="465.6225124731356"/>
    <n v="346.20499755174984"/>
    <n v="154.25479015948514"/>
    <n v="266.30485956726426"/>
    <n v="198.32202093032856"/>
  </r>
  <r>
    <x v="4"/>
    <x v="2"/>
    <x v="2"/>
    <x v="9"/>
    <x v="14"/>
    <n v="75.232078169697346"/>
    <n v="156.12613884830304"/>
    <n v="32.027406241571484"/>
    <n v="48.606715611980555"/>
    <n v="36.560888360898346"/>
    <n v="75.013048498709722"/>
  </r>
  <r>
    <x v="5"/>
    <x v="2"/>
    <x v="2"/>
    <x v="10"/>
    <x v="15"/>
    <n v="58.674197024659371"/>
    <n v="781.94437583241779"/>
    <n v="26.033568090814924"/>
    <n v="274.52032004060135"/>
    <n v="20.569204444932076"/>
    <n v="272.23645572891371"/>
  </r>
  <r>
    <x v="6"/>
    <x v="2"/>
    <x v="2"/>
    <x v="7"/>
    <x v="16"/>
    <n v="106.07378612007511"/>
    <n v="903.83998801144844"/>
    <n v="46.395218808892587"/>
    <n v="333.52675731691471"/>
    <n v="51.608807105060968"/>
    <n v="330.8093100809121"/>
  </r>
  <r>
    <x v="7"/>
    <x v="2"/>
    <x v="2"/>
    <x v="8"/>
    <x v="17"/>
    <n v="182.08466738528273"/>
    <n v="503.70171772497895"/>
    <n v="81.736200026399629"/>
    <n v="165.60513366215298"/>
    <n v="81.638190027052715"/>
    <n v="177.91201208019658"/>
  </r>
  <r>
    <x v="8"/>
    <x v="2"/>
    <x v="2"/>
    <x v="9"/>
    <x v="12"/>
    <n v="680.86681570621295"/>
    <n v="745.61200930396888"/>
    <n v="306.05614453051993"/>
    <n v="272.54152594665692"/>
    <n v="299.47027402315132"/>
    <n v="252.89065635782939"/>
  </r>
  <r>
    <x v="9"/>
    <x v="2"/>
    <x v="2"/>
    <x v="10"/>
    <x v="13"/>
    <n v="736.95653550810403"/>
    <n v="695.02356598330607"/>
    <n v="331.43354041694499"/>
    <n v="274.10345188188012"/>
    <n v="363.3485983528663"/>
    <n v="276.63421991284031"/>
  </r>
  <r>
    <x v="10"/>
    <x v="2"/>
    <x v="2"/>
    <x v="7"/>
    <x v="14"/>
    <n v="183.05585366578825"/>
    <n v="392.54226928236909"/>
    <n v="82.10853432468619"/>
    <n v="137.54648912392463"/>
    <n v="66.158418366403041"/>
    <n v="174.32314761435606"/>
  </r>
  <r>
    <x v="11"/>
    <x v="2"/>
    <x v="2"/>
    <x v="8"/>
    <x v="15"/>
    <n v="882.02682172449795"/>
    <n v="908.45146664851143"/>
    <n v="396.70277796071866"/>
    <n v="384.6275159718154"/>
    <n v="397.6122384314001"/>
    <n v="408.4067554504594"/>
  </r>
  <r>
    <x v="0"/>
    <x v="2"/>
    <x v="2"/>
    <x v="9"/>
    <x v="16"/>
    <n v="569.87796384353135"/>
    <n v="426.16948886155643"/>
    <n v="256.64116600276412"/>
    <n v="160.14519201332931"/>
    <n v="200.743146196456"/>
    <n v="172.31579680036745"/>
  </r>
  <r>
    <x v="1"/>
    <x v="2"/>
    <x v="2"/>
    <x v="10"/>
    <x v="17"/>
    <n v="28.906624182445828"/>
    <n v="610.07194214097672"/>
    <n v="11.894768391923339"/>
    <n v="223.97553246146822"/>
    <n v="12.054620378569011"/>
    <n v="227.66341083787893"/>
  </r>
  <r>
    <x v="2"/>
    <x v="2"/>
    <x v="2"/>
    <x v="7"/>
    <x v="12"/>
    <n v="723.18591822789608"/>
    <n v="538.26705331476455"/>
    <n v="325.4065323833795"/>
    <n v="234.78345149379373"/>
    <n v="273.49376764177595"/>
    <n v="225.08374013953159"/>
  </r>
  <r>
    <x v="3"/>
    <x v="2"/>
    <x v="2"/>
    <x v="8"/>
    <x v="13"/>
    <n v="285.85295770095252"/>
    <n v="934.93129380801531"/>
    <n v="127.6184454392135"/>
    <n v="375.75665775955576"/>
    <n v="128.23456738227546"/>
    <n v="358.61325208979576"/>
  </r>
  <r>
    <x v="4"/>
    <x v="2"/>
    <x v="2"/>
    <x v="9"/>
    <x v="14"/>
    <n v="92.479219738025975"/>
    <n v="162.37549966614222"/>
    <n v="41.25396862468925"/>
    <n v="45.1225943370397"/>
    <n v="40.466880534483693"/>
    <n v="73.634429701103329"/>
  </r>
  <r>
    <x v="5"/>
    <x v="2"/>
    <x v="2"/>
    <x v="10"/>
    <x v="15"/>
    <n v="973.06148702120777"/>
    <n v="105.03294866249453"/>
    <n v="436.13558780262309"/>
    <n v="19.316933447234312"/>
    <n v="472.10765008560458"/>
    <n v="46.007673402563228"/>
  </r>
  <r>
    <x v="6"/>
    <x v="2"/>
    <x v="2"/>
    <x v="7"/>
    <x v="16"/>
    <n v="445.38110685200218"/>
    <n v="475.7595628160916"/>
    <n v="199.90084174646924"/>
    <n v="188.97380338458595"/>
    <n v="222.048363730305"/>
    <n v="235.72575717813547"/>
  </r>
  <r>
    <x v="7"/>
    <x v="2"/>
    <x v="2"/>
    <x v="8"/>
    <x v="17"/>
    <n v="889.13922208464146"/>
    <n v="392.71093870484293"/>
    <n v="398.76940001144408"/>
    <n v="151.60326136434125"/>
    <n v="329.70422628254795"/>
    <n v="172.87977560740967"/>
  </r>
  <r>
    <x v="8"/>
    <x v="2"/>
    <x v="2"/>
    <x v="9"/>
    <x v="12"/>
    <n v="436.61945364783651"/>
    <n v="108.27599794398728"/>
    <n v="194.81963023109088"/>
    <n v="-5.6506837009683508"/>
    <n v="179.07737458605246"/>
    <n v="45.311861708299915"/>
  </r>
  <r>
    <x v="9"/>
    <x v="2"/>
    <x v="2"/>
    <x v="10"/>
    <x v="13"/>
    <n v="920.1661606567111"/>
    <n v="999.09445295941475"/>
    <n v="412.45141092504917"/>
    <n v="390.20319754653798"/>
    <n v="416.92531996974839"/>
    <n v="409.37886191113944"/>
  </r>
  <r>
    <x v="10"/>
    <x v="3"/>
    <x v="2"/>
    <x v="7"/>
    <x v="14"/>
    <n v="598.98858606247995"/>
    <n v="346.74677971363275"/>
    <n v="267.72644834135781"/>
    <n v="105.80196684923085"/>
    <n v="240.56300032551181"/>
    <n v="117.18470985704123"/>
  </r>
  <r>
    <x v="11"/>
    <x v="3"/>
    <x v="2"/>
    <x v="8"/>
    <x v="15"/>
    <n v="120.66425099193928"/>
    <n v="1031.4731000627733"/>
    <n v="54.248953323604326"/>
    <n v="416.73454044461022"/>
    <n v="52.064015259388661"/>
    <n v="414.09022945406434"/>
  </r>
  <r>
    <x v="0"/>
    <x v="3"/>
    <x v="2"/>
    <x v="9"/>
    <x v="16"/>
    <n v="324.3864532650058"/>
    <n v="158.35041711377946"/>
    <n v="144.15465650068802"/>
    <n v="2.7777892990805597"/>
    <n v="119.53607942198035"/>
    <n v="61.528730881609704"/>
  </r>
  <r>
    <x v="1"/>
    <x v="3"/>
    <x v="2"/>
    <x v="10"/>
    <x v="17"/>
    <n v="948.18068992561689"/>
    <n v="477.29867508654155"/>
    <n v="426.50151866077141"/>
    <n v="201.69351277843833"/>
    <n v="371.98890956956774"/>
    <n v="195.80433374794268"/>
  </r>
  <r>
    <x v="2"/>
    <x v="3"/>
    <x v="2"/>
    <x v="7"/>
    <x v="12"/>
    <n v="907.15107516794012"/>
    <n v="383.99486818472741"/>
    <n v="406.88389656134433"/>
    <n v="163.74992817505009"/>
    <n v="415.4702072668008"/>
    <n v="142.21705955444278"/>
  </r>
  <r>
    <x v="3"/>
    <x v="3"/>
    <x v="2"/>
    <x v="8"/>
    <x v="13"/>
    <n v="353.74211260341991"/>
    <n v="442.25024262449386"/>
    <n v="158.9252458079423"/>
    <n v="124.06346578879044"/>
    <n v="140.39983906154723"/>
    <n v="173.37311264315906"/>
  </r>
  <r>
    <x v="4"/>
    <x v="3"/>
    <x v="2"/>
    <x v="9"/>
    <x v="14"/>
    <n v="593.6827540906346"/>
    <n v="1091.5704916120894"/>
    <n v="266.1099072079204"/>
    <n v="450.79777466103866"/>
    <n v="271.00778318703334"/>
    <n v="424.93250311631732"/>
  </r>
  <r>
    <x v="5"/>
    <x v="3"/>
    <x v="2"/>
    <x v="10"/>
    <x v="15"/>
    <n v="391.393462024455"/>
    <n v="990.11954633220319"/>
    <n v="176.11662858874556"/>
    <n v="412.70385624685821"/>
    <n v="157.45513824328674"/>
    <n v="363.79150506639877"/>
  </r>
  <r>
    <x v="6"/>
    <x v="3"/>
    <x v="2"/>
    <x v="7"/>
    <x v="16"/>
    <n v="815.37132422774778"/>
    <n v="53.276329633000245"/>
    <n v="366.32493210753148"/>
    <n v="8.5856699233421025"/>
    <n v="301.02384619753673"/>
    <n v="17.977089101076018"/>
  </r>
  <r>
    <x v="7"/>
    <x v="3"/>
    <x v="2"/>
    <x v="8"/>
    <x v="17"/>
    <n v="953.87732201252186"/>
    <n v="248.06755539092816"/>
    <n v="427.86219074413532"/>
    <n v="58.086474385820097"/>
    <n v="395.03857240116832"/>
    <n v="102.28901342376814"/>
  </r>
  <r>
    <x v="8"/>
    <x v="3"/>
    <x v="2"/>
    <x v="9"/>
    <x v="12"/>
    <n v="220.46270282944008"/>
    <n v="336.67696793657967"/>
    <n v="97.902360692038144"/>
    <n v="83.249532279120146"/>
    <n v="80.474812016741836"/>
    <n v="161.90678300899646"/>
  </r>
  <r>
    <x v="9"/>
    <x v="3"/>
    <x v="2"/>
    <x v="10"/>
    <x v="13"/>
    <n v="31.225515508184642"/>
    <n v="391.41911707174739"/>
    <n v="13.377639283239192"/>
    <n v="147.99421416677765"/>
    <n v="12.569661812129121"/>
    <n v="155.97176958513492"/>
  </r>
  <r>
    <x v="10"/>
    <x v="3"/>
    <x v="2"/>
    <x v="7"/>
    <x v="14"/>
    <n v="770.14670651538711"/>
    <n v="403.29419000683959"/>
    <n v="345.66977660273443"/>
    <n v="141.72459807049358"/>
    <n v="306.57214573792527"/>
    <n v="145.91598465662142"/>
  </r>
  <r>
    <x v="11"/>
    <x v="3"/>
    <x v="2"/>
    <x v="8"/>
    <x v="15"/>
    <n v="789.79534786090881"/>
    <n v="1020.0119984385227"/>
    <n v="354.32638541670076"/>
    <n v="407.08666237502365"/>
    <n v="347.72673323715702"/>
    <n v="370.80148575844169"/>
  </r>
  <r>
    <x v="0"/>
    <x v="3"/>
    <x v="2"/>
    <x v="9"/>
    <x v="16"/>
    <n v="830.05248378158149"/>
    <n v="936.81162448923294"/>
    <n v="372.97019994349182"/>
    <n v="356.7878908665441"/>
    <n v="392.15197543084463"/>
    <n v="319.59160599918619"/>
  </r>
  <r>
    <x v="1"/>
    <x v="3"/>
    <x v="2"/>
    <x v="10"/>
    <x v="17"/>
    <n v="394.25954909161231"/>
    <n v="932.16167422016701"/>
    <n v="175.99714735336727"/>
    <n v="339.73711695436441"/>
    <n v="172.47980422937886"/>
    <n v="396.676098670344"/>
  </r>
  <r>
    <x v="2"/>
    <x v="3"/>
    <x v="2"/>
    <x v="7"/>
    <x v="12"/>
    <n v="672.44144419183272"/>
    <n v="438.99224704963734"/>
    <n v="301.52045192113076"/>
    <n v="163.90610086573142"/>
    <n v="232.76315584630197"/>
    <n v="168.64894118917286"/>
  </r>
  <r>
    <x v="3"/>
    <x v="3"/>
    <x v="2"/>
    <x v="8"/>
    <x v="13"/>
    <n v="572.98831899968889"/>
    <n v="539.520384205695"/>
    <n v="256.30824358647214"/>
    <n v="213.08625281804987"/>
    <n v="258.19731016908918"/>
    <n v="188.99734140964119"/>
  </r>
  <r>
    <x v="4"/>
    <x v="3"/>
    <x v="2"/>
    <x v="9"/>
    <x v="14"/>
    <n v="942.65167407653803"/>
    <n v="627.59717350778772"/>
    <n v="423.74731330788268"/>
    <n v="241.316562483393"/>
    <n v="351.28565321859406"/>
    <n v="283.8152552004824"/>
  </r>
  <r>
    <x v="5"/>
    <x v="3"/>
    <x v="2"/>
    <x v="10"/>
    <x v="15"/>
    <n v="390.75513895434267"/>
    <n v="370.89685115362096"/>
    <n v="174.73182384613767"/>
    <n v="150.64310877984934"/>
    <n v="172.32832862258326"/>
    <n v="156.75535718164491"/>
  </r>
  <r>
    <x v="6"/>
    <x v="3"/>
    <x v="2"/>
    <x v="7"/>
    <x v="16"/>
    <n v="103.10304048026796"/>
    <n v="375.56361265355298"/>
    <n v="44.748942484695128"/>
    <n v="129.98462652937849"/>
    <n v="40.366768162496271"/>
    <n v="145.4753363689689"/>
  </r>
  <r>
    <x v="7"/>
    <x v="4"/>
    <x v="2"/>
    <x v="8"/>
    <x v="17"/>
    <n v="895.40182612880369"/>
    <n v="328.94867051413109"/>
    <n v="402.90457281752964"/>
    <n v="99.138814287117853"/>
    <n v="371.89716239734054"/>
    <n v="115.92272333010347"/>
  </r>
  <r>
    <x v="8"/>
    <x v="4"/>
    <x v="2"/>
    <x v="9"/>
    <x v="12"/>
    <n v="522.27078370694846"/>
    <n v="766.69859737781667"/>
    <n v="233.67734999338347"/>
    <n v="282.5471019979185"/>
    <n v="185.27023128302241"/>
    <n v="334.45763779507041"/>
  </r>
  <r>
    <x v="9"/>
    <x v="4"/>
    <x v="2"/>
    <x v="10"/>
    <x v="13"/>
    <n v="243.72823988554293"/>
    <n v="924.10144418640994"/>
    <n v="109.17042513221216"/>
    <n v="377.57766862940184"/>
    <n v="96.84543001987528"/>
    <n v="376.7378462638714"/>
  </r>
  <r>
    <x v="10"/>
    <x v="4"/>
    <x v="2"/>
    <x v="7"/>
    <x v="14"/>
    <n v="92.727479254919302"/>
    <n v="313.18773935335128"/>
    <n v="41.73200006578449"/>
    <n v="81.810534773255256"/>
    <n v="42.672245518014911"/>
    <n v="130.32810592174803"/>
  </r>
  <r>
    <x v="11"/>
    <x v="4"/>
    <x v="2"/>
    <x v="8"/>
    <x v="15"/>
    <n v="178.16377278650063"/>
    <n v="188.44346841857086"/>
    <n v="79.442366752244041"/>
    <n v="38.061842503430206"/>
    <n v="64.198545813814576"/>
    <n v="77.050945949750982"/>
  </r>
  <r>
    <x v="0"/>
    <x v="4"/>
    <x v="2"/>
    <x v="9"/>
    <x v="16"/>
    <n v="237.5123660797147"/>
    <n v="137.41381768287093"/>
    <n v="107.02820102939882"/>
    <n v="1.5276307397645112"/>
    <n v="97.854807163604676"/>
    <n v="51.658516232751673"/>
  </r>
  <r>
    <x v="10"/>
    <x v="0"/>
    <x v="3"/>
    <x v="11"/>
    <x v="18"/>
    <n v="996.62562914340617"/>
    <n v="767.34306355424508"/>
    <n v="446.82652507802607"/>
    <n v="294.96474960345353"/>
    <n v="401.40725049742292"/>
    <n v="369.52423872177405"/>
  </r>
  <r>
    <x v="11"/>
    <x v="0"/>
    <x v="3"/>
    <x v="12"/>
    <x v="19"/>
    <n v="405.61186810208596"/>
    <n v="204.6692835154326"/>
    <n v="181.71660531919872"/>
    <n v="46.687682881060717"/>
    <n v="183.67129404054901"/>
    <n v="82.205981328072184"/>
  </r>
  <r>
    <x v="0"/>
    <x v="0"/>
    <x v="3"/>
    <x v="13"/>
    <x v="20"/>
    <n v="312.94957095301078"/>
    <n v="552.51482654411188"/>
    <n v="140.95787448451401"/>
    <n v="170.72727217483828"/>
    <n v="116.74243272678969"/>
    <n v="250.13774132599758"/>
  </r>
  <r>
    <x v="1"/>
    <x v="0"/>
    <x v="3"/>
    <x v="14"/>
    <x v="21"/>
    <n v="383.7399684745908"/>
    <n v="909.08833301311449"/>
    <n v="171.29041557875394"/>
    <n v="366.30312755939116"/>
    <n v="170.4253309976117"/>
    <n v="328.41752168346949"/>
  </r>
  <r>
    <x v="2"/>
    <x v="0"/>
    <x v="3"/>
    <x v="11"/>
    <x v="22"/>
    <n v="352.34178923997473"/>
    <n v="391.13954091526784"/>
    <n v="157.68785950723989"/>
    <n v="141.4568203400317"/>
    <n v="135.74745731363109"/>
    <n v="171.02441188242426"/>
  </r>
  <r>
    <x v="3"/>
    <x v="0"/>
    <x v="3"/>
    <x v="12"/>
    <x v="23"/>
    <n v="505.68544816584682"/>
    <n v="256.72859530853373"/>
    <n v="226.76433347862192"/>
    <n v="78.938189438101915"/>
    <n v="227.40725417308687"/>
    <n v="118.50969122092869"/>
  </r>
  <r>
    <x v="4"/>
    <x v="0"/>
    <x v="3"/>
    <x v="13"/>
    <x v="18"/>
    <n v="17.949548666636339"/>
    <n v="283.49189385960625"/>
    <n v="8.1141962588294199"/>
    <n v="65.04821389840744"/>
    <n v="7.0926025098039744"/>
    <n v="107.76158195546896"/>
  </r>
  <r>
    <x v="5"/>
    <x v="0"/>
    <x v="3"/>
    <x v="14"/>
    <x v="19"/>
    <n v="353.53435653137842"/>
    <n v="995.35384369203666"/>
    <n v="159.1015795551161"/>
    <n v="403.9360009942356"/>
    <n v="134.1674450872471"/>
    <n v="358.54646982747221"/>
  </r>
  <r>
    <x v="6"/>
    <x v="0"/>
    <x v="3"/>
    <x v="11"/>
    <x v="20"/>
    <n v="236.78665009794031"/>
    <n v="371.02251206865685"/>
    <n v="104.73207223526471"/>
    <n v="99.444403795256349"/>
    <n v="112.89627657756077"/>
    <n v="142.55239056570827"/>
  </r>
  <r>
    <x v="7"/>
    <x v="0"/>
    <x v="3"/>
    <x v="12"/>
    <x v="21"/>
    <n v="513.76589681482619"/>
    <n v="1097.5573253107309"/>
    <n v="230.64869344426279"/>
    <n v="450.58410764778012"/>
    <n v="211.87682547662033"/>
    <n v="439.86364169164688"/>
  </r>
  <r>
    <x v="8"/>
    <x v="0"/>
    <x v="3"/>
    <x v="13"/>
    <x v="22"/>
    <n v="963.54033125000012"/>
    <n v="207.53985627807373"/>
    <n v="433.36702644762249"/>
    <n v="58.889887671418734"/>
    <n v="346.08394159201214"/>
    <n v="99.525982308818854"/>
  </r>
  <r>
    <x v="9"/>
    <x v="0"/>
    <x v="3"/>
    <x v="14"/>
    <x v="23"/>
    <n v="678.21843076119023"/>
    <n v="598.9807826603228"/>
    <n v="303.42887711198989"/>
    <n v="251.83564981889916"/>
    <n v="244.19375925791019"/>
    <n v="210.69212411764897"/>
  </r>
  <r>
    <x v="10"/>
    <x v="0"/>
    <x v="3"/>
    <x v="11"/>
    <x v="18"/>
    <n v="115.03539927029766"/>
    <n v="770.73053153541468"/>
    <n v="50.629721431881691"/>
    <n v="304.24622082988066"/>
    <n v="45.55234802857558"/>
    <n v="293.54043889345769"/>
  </r>
  <r>
    <x v="11"/>
    <x v="0"/>
    <x v="3"/>
    <x v="12"/>
    <x v="19"/>
    <n v="42.526374970718983"/>
    <n v="347.6562772728862"/>
    <n v="19.08779582344075"/>
    <n v="124.41076811194165"/>
    <n v="16.427291822559514"/>
    <n v="141.4067374256372"/>
  </r>
  <r>
    <x v="0"/>
    <x v="0"/>
    <x v="3"/>
    <x v="13"/>
    <x v="20"/>
    <n v="207.82289565237866"/>
    <n v="116.59554293803724"/>
    <n v="92.379618919303553"/>
    <n v="13.541786573321662"/>
    <n v="77.474215863575878"/>
    <n v="41.202791458607095"/>
  </r>
  <r>
    <x v="1"/>
    <x v="0"/>
    <x v="3"/>
    <x v="14"/>
    <x v="21"/>
    <n v="188.22748068282681"/>
    <n v="371.73479011428458"/>
    <n v="84.400677050182608"/>
    <n v="107.63894979541789"/>
    <n v="71.045364174868524"/>
    <n v="125.84485111494426"/>
  </r>
  <r>
    <x v="2"/>
    <x v="0"/>
    <x v="3"/>
    <x v="11"/>
    <x v="22"/>
    <n v="669.45706503548013"/>
    <n v="1032.1693703639894"/>
    <n v="299.7073411894001"/>
    <n v="430.32833842870127"/>
    <n v="258.01152297849416"/>
    <n v="404.26498790746808"/>
  </r>
  <r>
    <x v="3"/>
    <x v="0"/>
    <x v="3"/>
    <x v="12"/>
    <x v="23"/>
    <n v="862.2409886827844"/>
    <n v="930.71710540331605"/>
    <n v="387.06815456518569"/>
    <n v="374.75949184332006"/>
    <n v="393.96817681993639"/>
    <n v="371.14531406026134"/>
  </r>
  <r>
    <x v="4"/>
    <x v="0"/>
    <x v="3"/>
    <x v="13"/>
    <x v="18"/>
    <n v="571.75941707907714"/>
    <n v="431.24537777962291"/>
    <n v="256.24279077756563"/>
    <n v="123.75049669164196"/>
    <n v="256.71473566995382"/>
    <n v="159.17572494032922"/>
  </r>
  <r>
    <x v="5"/>
    <x v="0"/>
    <x v="3"/>
    <x v="14"/>
    <x v="19"/>
    <n v="616.21279586977892"/>
    <n v="556.32560503771731"/>
    <n v="276.5368166823551"/>
    <n v="220.3607723465235"/>
    <n v="231.15458763741307"/>
    <n v="268.60045162511994"/>
  </r>
  <r>
    <x v="6"/>
    <x v="0"/>
    <x v="3"/>
    <x v="11"/>
    <x v="20"/>
    <n v="441.4737440563743"/>
    <n v="347.53721183173229"/>
    <n v="197.80257030550391"/>
    <n v="136.72764680653219"/>
    <n v="178.06309100914658"/>
    <n v="137.76602504745719"/>
  </r>
  <r>
    <x v="7"/>
    <x v="0"/>
    <x v="3"/>
    <x v="12"/>
    <x v="21"/>
    <n v="112.53939147001407"/>
    <n v="719.37233228138871"/>
    <n v="49.396087513370325"/>
    <n v="280.01997616734553"/>
    <n v="49.323886966262464"/>
    <n v="326.19629035451362"/>
  </r>
  <r>
    <x v="8"/>
    <x v="0"/>
    <x v="3"/>
    <x v="13"/>
    <x v="22"/>
    <n v="460.58502441463298"/>
    <n v="343.88220186503304"/>
    <n v="206.83728442857131"/>
    <n v="142.13455860885239"/>
    <n v="163.70674232818345"/>
    <n v="145.64165046800909"/>
  </r>
  <r>
    <x v="9"/>
    <x v="1"/>
    <x v="3"/>
    <x v="14"/>
    <x v="23"/>
    <n v="411.48167404687007"/>
    <n v="1044.6824840696697"/>
    <n v="183.68263399633315"/>
    <n v="421.05000042462029"/>
    <n v="196.53118889318648"/>
    <n v="393.46290924145177"/>
  </r>
  <r>
    <x v="10"/>
    <x v="1"/>
    <x v="3"/>
    <x v="11"/>
    <x v="18"/>
    <n v="640.58457969203903"/>
    <n v="878.04015278531881"/>
    <n v="288.03533837064538"/>
    <n v="373.59940767760452"/>
    <n v="218.90556134251742"/>
    <n v="357.06359455461092"/>
  </r>
  <r>
    <x v="11"/>
    <x v="1"/>
    <x v="3"/>
    <x v="12"/>
    <x v="19"/>
    <n v="850.24475690401323"/>
    <n v="887.4084102747812"/>
    <n v="380.90054337973476"/>
    <n v="360.68111893188114"/>
    <n v="324.30951561980351"/>
    <n v="443.09980589256526"/>
  </r>
  <r>
    <x v="0"/>
    <x v="1"/>
    <x v="3"/>
    <x v="13"/>
    <x v="20"/>
    <n v="82.492196888223518"/>
    <n v="451.26070729582358"/>
    <n v="35.298824478145789"/>
    <n v="178.50767119472715"/>
    <n v="41.173890297518959"/>
    <n v="169.76075779701992"/>
  </r>
  <r>
    <x v="1"/>
    <x v="1"/>
    <x v="3"/>
    <x v="14"/>
    <x v="21"/>
    <n v="237.23561485497902"/>
    <n v="994.8913095713317"/>
    <n v="106.72971299189496"/>
    <n v="407.57276910838652"/>
    <n v="93.126096455142743"/>
    <n v="345.42072041139625"/>
  </r>
  <r>
    <x v="2"/>
    <x v="1"/>
    <x v="3"/>
    <x v="11"/>
    <x v="22"/>
    <n v="545.90106612721195"/>
    <n v="732.42350852501841"/>
    <n v="243.9685638786593"/>
    <n v="274.38985926900602"/>
    <n v="184.70666475867725"/>
    <n v="332.25639784835118"/>
  </r>
  <r>
    <x v="3"/>
    <x v="1"/>
    <x v="3"/>
    <x v="12"/>
    <x v="23"/>
    <n v="538.90211748979857"/>
    <n v="863.39755338908765"/>
    <n v="241.74535733922562"/>
    <n v="361.96739802369274"/>
    <n v="211.3356767454261"/>
    <n v="334.3868894820082"/>
  </r>
  <r>
    <x v="4"/>
    <x v="1"/>
    <x v="3"/>
    <x v="13"/>
    <x v="18"/>
    <n v="943.59761257343155"/>
    <n v="296.15160938335094"/>
    <n v="423.92953994568876"/>
    <n v="67.09633464748147"/>
    <n v="402.42304252465391"/>
    <n v="123.60082170744403"/>
  </r>
  <r>
    <x v="5"/>
    <x v="1"/>
    <x v="3"/>
    <x v="14"/>
    <x v="19"/>
    <n v="717.84758897092854"/>
    <n v="810.66606804577657"/>
    <n v="321.37859930397792"/>
    <n v="345.98253643637548"/>
    <n v="271.05154392014299"/>
    <n v="274.33990472741664"/>
  </r>
  <r>
    <x v="6"/>
    <x v="1"/>
    <x v="3"/>
    <x v="11"/>
    <x v="20"/>
    <n v="592.39402454082233"/>
    <n v="436.65644386280724"/>
    <n v="265.76882381339999"/>
    <n v="158.12154404681232"/>
    <n v="199.63449893316115"/>
    <n v="146.60454998716216"/>
  </r>
  <r>
    <x v="7"/>
    <x v="1"/>
    <x v="3"/>
    <x v="12"/>
    <x v="21"/>
    <n v="768.67553147374372"/>
    <n v="584.31594725878767"/>
    <n v="345.36586726719185"/>
    <n v="189.22658049828789"/>
    <n v="283.54720908621931"/>
    <n v="263.60711604897494"/>
  </r>
  <r>
    <x v="8"/>
    <x v="1"/>
    <x v="3"/>
    <x v="13"/>
    <x v="22"/>
    <n v="473.75620455388139"/>
    <n v="571.37229097529575"/>
    <n v="212.00272602487962"/>
    <n v="235.51896227399669"/>
    <n v="181.90822507557763"/>
    <n v="209.85960185143256"/>
  </r>
  <r>
    <x v="9"/>
    <x v="1"/>
    <x v="3"/>
    <x v="14"/>
    <x v="23"/>
    <n v="140.53322941914192"/>
    <n v="505.55063146166464"/>
    <n v="62.547388084251416"/>
    <n v="161.55549265962134"/>
    <n v="62.030963978814881"/>
    <n v="250.74125431751537"/>
  </r>
  <r>
    <x v="10"/>
    <x v="1"/>
    <x v="3"/>
    <x v="11"/>
    <x v="18"/>
    <n v="229.53615205825972"/>
    <n v="3.4094513825506212"/>
    <n v="102.83375580883656"/>
    <n v="-7.769335052004462"/>
    <n v="89.978214842634273"/>
    <n v="1.2305303678433068"/>
  </r>
  <r>
    <x v="11"/>
    <x v="1"/>
    <x v="3"/>
    <x v="12"/>
    <x v="19"/>
    <n v="876.10061745460666"/>
    <n v="361.51614050949109"/>
    <n v="394.31195226650868"/>
    <n v="124.2030330918403"/>
    <n v="361.61094263579167"/>
    <n v="160.7903651141371"/>
  </r>
  <r>
    <x v="0"/>
    <x v="1"/>
    <x v="3"/>
    <x v="13"/>
    <x v="20"/>
    <n v="932.50599499845862"/>
    <n v="127.7442419136374"/>
    <n v="419.2615193379786"/>
    <n v="-5.6169266388009191"/>
    <n v="381.01362176114253"/>
    <n v="51.750964336826293"/>
  </r>
  <r>
    <x v="1"/>
    <x v="1"/>
    <x v="3"/>
    <x v="14"/>
    <x v="21"/>
    <n v="70.674066496656081"/>
    <n v="674.4828189782969"/>
    <n v="30.421804260537833"/>
    <n v="244.05681885392499"/>
    <n v="25.441246955793577"/>
    <n v="295.00957635362863"/>
  </r>
  <r>
    <x v="2"/>
    <x v="1"/>
    <x v="3"/>
    <x v="11"/>
    <x v="22"/>
    <n v="26.421516360737527"/>
    <n v="916.4122296509795"/>
    <n v="11.762532453613304"/>
    <n v="389.9819329484219"/>
    <n v="12.924217209715307"/>
    <n v="340.50928922208072"/>
  </r>
  <r>
    <x v="3"/>
    <x v="1"/>
    <x v="3"/>
    <x v="12"/>
    <x v="23"/>
    <n v="514.88280788170891"/>
    <n v="384.77528372807689"/>
    <n v="231.58607765740817"/>
    <n v="158.54887679857222"/>
    <n v="209.60009350222523"/>
    <n v="153.5308054663486"/>
  </r>
  <r>
    <x v="4"/>
    <x v="1"/>
    <x v="3"/>
    <x v="13"/>
    <x v="18"/>
    <n v="55.545914559059106"/>
    <n v="530.44955243251502"/>
    <n v="23.334245173008714"/>
    <n v="170.57164783809128"/>
    <n v="23.438037977305669"/>
    <n v="259.4354013673879"/>
  </r>
  <r>
    <x v="5"/>
    <x v="1"/>
    <x v="3"/>
    <x v="14"/>
    <x v="19"/>
    <n v="89.841803309340889"/>
    <n v="1045.1105309000914"/>
    <n v="39.891259061053979"/>
    <n v="419.84714035463179"/>
    <n v="35.536585918533518"/>
    <n v="482.073169322951"/>
  </r>
  <r>
    <x v="6"/>
    <x v="2"/>
    <x v="3"/>
    <x v="11"/>
    <x v="20"/>
    <n v="359.16435027805727"/>
    <n v="321.80669479560453"/>
    <n v="160.26403428926992"/>
    <n v="110.49963430633352"/>
    <n v="135.61828051004116"/>
    <n v="122.20694856091133"/>
  </r>
  <r>
    <x v="7"/>
    <x v="2"/>
    <x v="3"/>
    <x v="12"/>
    <x v="21"/>
    <n v="854.24866608847424"/>
    <n v="21.510313256848068"/>
    <n v="383.72341472243767"/>
    <n v="-59.471321356112668"/>
    <n v="307.14169923365688"/>
    <n v="9.7182454259163578"/>
  </r>
  <r>
    <x v="8"/>
    <x v="2"/>
    <x v="3"/>
    <x v="13"/>
    <x v="22"/>
    <n v="941.22341218290615"/>
    <n v="875.40152213046008"/>
    <n v="422.9481718787203"/>
    <n v="349.78935141530769"/>
    <n v="317.87165733477303"/>
    <n v="370.89486769976264"/>
  </r>
  <r>
    <x v="9"/>
    <x v="2"/>
    <x v="3"/>
    <x v="14"/>
    <x v="23"/>
    <n v="21.057216533094447"/>
    <n v="182.80889382441927"/>
    <n v="8.9260942086155701"/>
    <n v="52.552351261319025"/>
    <n v="9.8179219394986177"/>
    <n v="90.071302544109201"/>
  </r>
  <r>
    <x v="10"/>
    <x v="2"/>
    <x v="3"/>
    <x v="11"/>
    <x v="18"/>
    <n v="37.719030304990127"/>
    <n v="122.3762656807839"/>
    <n v="16.545537410865624"/>
    <n v="8.956292680351396"/>
    <n v="12.86304999767982"/>
    <n v="42.627980013421976"/>
  </r>
  <r>
    <x v="11"/>
    <x v="2"/>
    <x v="3"/>
    <x v="12"/>
    <x v="19"/>
    <n v="194.58478349887986"/>
    <n v="186.78449263922866"/>
    <n v="86.960641615534357"/>
    <n v="61.005419541478553"/>
    <n v="84.381065525344681"/>
    <n v="69.812812616996879"/>
  </r>
  <r>
    <x v="0"/>
    <x v="2"/>
    <x v="3"/>
    <x v="13"/>
    <x v="20"/>
    <n v="146.70589279718271"/>
    <n v="484.8904189058178"/>
    <n v="65.545154412342967"/>
    <n v="156.60771592801947"/>
    <n v="62.673778337780483"/>
    <n v="234.35414917393391"/>
  </r>
  <r>
    <x v="1"/>
    <x v="2"/>
    <x v="3"/>
    <x v="14"/>
    <x v="21"/>
    <n v="894.5313754398876"/>
    <n v="608.85927377124688"/>
    <n v="402.35492260369654"/>
    <n v="255.12440406803165"/>
    <n v="380.65561182127385"/>
    <n v="262.31875007853347"/>
  </r>
  <r>
    <x v="2"/>
    <x v="2"/>
    <x v="3"/>
    <x v="11"/>
    <x v="22"/>
    <n v="505.62539054078769"/>
    <n v="608.16257418025373"/>
    <n v="226.83969604997341"/>
    <n v="237.68320636377794"/>
    <n v="210.16742094923558"/>
    <n v="218.09564172546865"/>
  </r>
  <r>
    <x v="3"/>
    <x v="2"/>
    <x v="3"/>
    <x v="12"/>
    <x v="23"/>
    <n v="326.06615967969168"/>
    <n v="281.52538337080608"/>
    <n v="146.66290578978271"/>
    <n v="61.103490658922027"/>
    <n v="148.2529545438359"/>
    <n v="116.00955534827689"/>
  </r>
  <r>
    <x v="4"/>
    <x v="2"/>
    <x v="3"/>
    <x v="13"/>
    <x v="18"/>
    <n v="489.63191683903329"/>
    <n v="408.82713196580971"/>
    <n v="219.38842904214738"/>
    <n v="162.21618124490186"/>
    <n v="217.13915414795355"/>
    <n v="145.85071181792"/>
  </r>
  <r>
    <x v="5"/>
    <x v="2"/>
    <x v="3"/>
    <x v="14"/>
    <x v="19"/>
    <n v="466.77462606029832"/>
    <n v="26.753715281948253"/>
    <n v="208.66159549255977"/>
    <n v="-36.335054495329473"/>
    <n v="156.36358445127641"/>
    <n v="9.7702418247787346"/>
  </r>
  <r>
    <x v="6"/>
    <x v="2"/>
    <x v="3"/>
    <x v="11"/>
    <x v="20"/>
    <n v="693.13654502924601"/>
    <n v="124.90850407436413"/>
    <n v="310.63544974180292"/>
    <n v="20.533246890129281"/>
    <n v="237.61935704519848"/>
    <n v="59.346852325989566"/>
  </r>
  <r>
    <x v="7"/>
    <x v="2"/>
    <x v="3"/>
    <x v="12"/>
    <x v="21"/>
    <n v="159.45694236659591"/>
    <n v="216.33870039048381"/>
    <n v="71.24810116928046"/>
    <n v="46.851232377320869"/>
    <n v="59.812241950136176"/>
    <n v="83.602410742835843"/>
  </r>
  <r>
    <x v="8"/>
    <x v="2"/>
    <x v="3"/>
    <x v="13"/>
    <x v="22"/>
    <n v="653.74823552486475"/>
    <n v="297.34749914031681"/>
    <n v="294.11917414614908"/>
    <n v="98.212950812113746"/>
    <n v="311.27832597082727"/>
    <n v="128.01775312721014"/>
  </r>
  <r>
    <x v="9"/>
    <x v="2"/>
    <x v="3"/>
    <x v="14"/>
    <x v="23"/>
    <n v="725.00245483162655"/>
    <n v="167.54615687873871"/>
    <n v="325.27853903918816"/>
    <n v="49.51121231064436"/>
    <n v="290.12136250777047"/>
    <n v="66.388717363840982"/>
  </r>
  <r>
    <x v="10"/>
    <x v="2"/>
    <x v="3"/>
    <x v="11"/>
    <x v="18"/>
    <n v="192.57630891742167"/>
    <n v="766.83840237196216"/>
    <n v="86.382037085904898"/>
    <n v="299.18546901025286"/>
    <n v="73.792776295559079"/>
    <n v="257.16029428465845"/>
  </r>
  <r>
    <x v="11"/>
    <x v="2"/>
    <x v="3"/>
    <x v="12"/>
    <x v="19"/>
    <n v="859.20762747725905"/>
    <n v="1063.4176528676655"/>
    <n v="386.43928146440203"/>
    <n v="429.25620168370313"/>
    <n v="294.84247392258521"/>
    <n v="376.24519370523888"/>
  </r>
  <r>
    <x v="0"/>
    <x v="2"/>
    <x v="3"/>
    <x v="13"/>
    <x v="20"/>
    <n v="66.99021438110897"/>
    <n v="613.66746320904815"/>
    <n v="29.430311214719083"/>
    <n v="220.23374933133979"/>
    <n v="29.910112381004613"/>
    <n v="247.3549725441375"/>
  </r>
  <r>
    <x v="1"/>
    <x v="2"/>
    <x v="3"/>
    <x v="14"/>
    <x v="21"/>
    <n v="219.07136874898225"/>
    <n v="323.72665054142522"/>
    <n v="97.415892495463368"/>
    <n v="86.572243215277211"/>
    <n v="94.862175275449871"/>
    <n v="130.3740455704411"/>
  </r>
  <r>
    <x v="2"/>
    <x v="2"/>
    <x v="3"/>
    <x v="11"/>
    <x v="22"/>
    <n v="627.2614705109429"/>
    <n v="797.75933557610517"/>
    <n v="281.45723977260138"/>
    <n v="312.52829148585295"/>
    <n v="267.02407587637191"/>
    <n v="313.28961313025195"/>
  </r>
  <r>
    <x v="3"/>
    <x v="2"/>
    <x v="3"/>
    <x v="12"/>
    <x v="23"/>
    <n v="874.81150179979932"/>
    <n v="541.92579467341523"/>
    <n v="393.33271442447983"/>
    <n v="219.92820320757025"/>
    <n v="370.07628062716799"/>
    <n v="196.37808174848408"/>
  </r>
  <r>
    <x v="4"/>
    <x v="2"/>
    <x v="3"/>
    <x v="13"/>
    <x v="18"/>
    <n v="169.06475301565217"/>
    <n v="157.64601117560747"/>
    <n v="74.816205260824489"/>
    <n v="31.234856137918456"/>
    <n v="73.990570588145943"/>
    <n v="58.277092596405673"/>
  </r>
  <r>
    <x v="5"/>
    <x v="2"/>
    <x v="3"/>
    <x v="14"/>
    <x v="19"/>
    <n v="47.790498933736103"/>
    <n v="897.99728798199214"/>
    <n v="20.738187948067541"/>
    <n v="360.74295561831559"/>
    <n v="22.675011872930625"/>
    <n v="402.72233996591928"/>
  </r>
  <r>
    <x v="6"/>
    <x v="2"/>
    <x v="3"/>
    <x v="11"/>
    <x v="20"/>
    <n v="779.54664466239171"/>
    <n v="644.80178566615029"/>
    <n v="348.90343938103308"/>
    <n v="224.33824730634305"/>
    <n v="346.74533582542102"/>
    <n v="247.29928333168681"/>
  </r>
  <r>
    <x v="7"/>
    <x v="3"/>
    <x v="3"/>
    <x v="12"/>
    <x v="21"/>
    <n v="988.28921484728687"/>
    <n v="576.51254914978551"/>
    <n v="444.73187051435661"/>
    <n v="219.2489762557949"/>
    <n v="442.40012873887321"/>
    <n v="221.73451093729017"/>
  </r>
  <r>
    <x v="8"/>
    <x v="3"/>
    <x v="3"/>
    <x v="13"/>
    <x v="22"/>
    <n v="860.71184123796127"/>
    <n v="499.46966692070419"/>
    <n v="385.61734810767132"/>
    <n v="188.96995747453866"/>
    <n v="293.13190707731036"/>
    <n v="223.73279308289827"/>
  </r>
  <r>
    <x v="9"/>
    <x v="3"/>
    <x v="3"/>
    <x v="14"/>
    <x v="23"/>
    <n v="919.33227579167726"/>
    <n v="12.183784241603401"/>
    <n v="413.25205068170692"/>
    <n v="-54.313388819443205"/>
    <n v="307.63978982023036"/>
    <n v="4.515809195841805"/>
  </r>
  <r>
    <x v="10"/>
    <x v="3"/>
    <x v="3"/>
    <x v="11"/>
    <x v="18"/>
    <n v="614.89062289392211"/>
    <n v="246.04153031771236"/>
    <n v="275.29210087208031"/>
    <n v="73.818633512563054"/>
    <n v="240.72818859594383"/>
    <n v="83.831584912838849"/>
  </r>
  <r>
    <x v="11"/>
    <x v="3"/>
    <x v="3"/>
    <x v="12"/>
    <x v="19"/>
    <n v="899.16376051210011"/>
    <n v="603.26338780330502"/>
    <n v="403.33760876107084"/>
    <n v="234.75537993932119"/>
    <n v="381.38283766718774"/>
    <n v="231.82906101798801"/>
  </r>
  <r>
    <x v="0"/>
    <x v="3"/>
    <x v="3"/>
    <x v="13"/>
    <x v="20"/>
    <n v="666.70607059943984"/>
    <n v="1001.2200758699906"/>
    <n v="300.0882354646302"/>
    <n v="418.53690696024694"/>
    <n v="286.81088611117718"/>
    <n v="383.4777904958857"/>
  </r>
  <r>
    <x v="1"/>
    <x v="3"/>
    <x v="3"/>
    <x v="14"/>
    <x v="21"/>
    <n v="24.553498458829147"/>
    <n v="763.22226840358189"/>
    <n v="9.1736802046614603"/>
    <n v="305.88058083492979"/>
    <n v="8.7479565202946432"/>
    <n v="305.82612099863985"/>
  </r>
  <r>
    <x v="2"/>
    <x v="3"/>
    <x v="3"/>
    <x v="11"/>
    <x v="22"/>
    <n v="948.49880293219985"/>
    <n v="90.927611740948947"/>
    <n v="426.34344526147208"/>
    <n v="-14.679259058921701"/>
    <n v="367.28672752174407"/>
    <n v="37.400143662432207"/>
  </r>
  <r>
    <x v="3"/>
    <x v="3"/>
    <x v="3"/>
    <x v="12"/>
    <x v="23"/>
    <n v="686.22135354398551"/>
    <n v="858.98338339798852"/>
    <n v="307.26223043901371"/>
    <n v="320.09939900633157"/>
    <n v="322.63004440585485"/>
    <n v="410.96069469424094"/>
  </r>
  <r>
    <x v="4"/>
    <x v="3"/>
    <x v="3"/>
    <x v="13"/>
    <x v="18"/>
    <n v="302.72263980744742"/>
    <n v="132.14316384814808"/>
    <n v="135.94291661322924"/>
    <n v="-4.8535174815618873"/>
    <n v="104.15893768963375"/>
    <n v="52.772310027647833"/>
  </r>
  <r>
    <x v="5"/>
    <x v="3"/>
    <x v="3"/>
    <x v="14"/>
    <x v="19"/>
    <n v="705.93154233790153"/>
    <n v="790.41876914966917"/>
    <n v="317.31134178344752"/>
    <n v="317.14618318596331"/>
    <n v="315.54624725009302"/>
    <n v="317.78316573249072"/>
  </r>
  <r>
    <x v="6"/>
    <x v="3"/>
    <x v="3"/>
    <x v="11"/>
    <x v="20"/>
    <n v="43.96984420597083"/>
    <n v="956.90310220909907"/>
    <n v="18.80303217776305"/>
    <n v="384.81341044622178"/>
    <n v="15.253149950026032"/>
    <n v="325.11255774665125"/>
  </r>
  <r>
    <x v="7"/>
    <x v="3"/>
    <x v="3"/>
    <x v="12"/>
    <x v="21"/>
    <n v="969.52055883837488"/>
    <n v="379.7374273504434"/>
    <n v="435.15546929851655"/>
    <n v="164.34891324774415"/>
    <n v="414.358051899298"/>
    <n v="150.71361509754587"/>
  </r>
  <r>
    <x v="8"/>
    <x v="3"/>
    <x v="3"/>
    <x v="13"/>
    <x v="22"/>
    <n v="301.10262382396689"/>
    <n v="299.27791633416007"/>
    <n v="135.14501054265395"/>
    <n v="126.81915604327442"/>
    <n v="139.14116270229766"/>
    <n v="101.92217352850886"/>
  </r>
  <r>
    <x v="9"/>
    <x v="3"/>
    <x v="3"/>
    <x v="14"/>
    <x v="23"/>
    <n v="796.20943402351065"/>
    <n v="691.69808663732374"/>
    <n v="356.97395882687596"/>
    <n v="261.06939305183812"/>
    <n v="266.87380845945557"/>
    <n v="242.75898494897257"/>
  </r>
  <r>
    <x v="10"/>
    <x v="3"/>
    <x v="3"/>
    <x v="11"/>
    <x v="18"/>
    <n v="937.39827693145105"/>
    <n v="763.08723876465331"/>
    <n v="420.66947722349681"/>
    <n v="331.49735453554047"/>
    <n v="392.98999670340822"/>
    <n v="343.17970695005494"/>
  </r>
  <r>
    <x v="11"/>
    <x v="3"/>
    <x v="3"/>
    <x v="12"/>
    <x v="19"/>
    <n v="53.707757689483991"/>
    <n v="550.52599284906614"/>
    <n v="22.705229540459118"/>
    <n v="181.08580408503298"/>
    <n v="18.010088300663"/>
    <n v="234.62841484647964"/>
  </r>
  <r>
    <x v="0"/>
    <x v="3"/>
    <x v="3"/>
    <x v="13"/>
    <x v="20"/>
    <n v="139.10657622976231"/>
    <n v="932.44432487867653"/>
    <n v="61.302473557794968"/>
    <n v="341.46052255319086"/>
    <n v="47.161667929873552"/>
    <n v="318.80236717113382"/>
  </r>
  <r>
    <x v="1"/>
    <x v="3"/>
    <x v="3"/>
    <x v="14"/>
    <x v="21"/>
    <n v="520.53530205636832"/>
    <n v="1044.6504449260792"/>
    <n v="232.4031601740769"/>
    <n v="421.57390652557461"/>
    <n v="258.20671407432724"/>
    <n v="349.55453330727886"/>
  </r>
  <r>
    <x v="2"/>
    <x v="3"/>
    <x v="3"/>
    <x v="11"/>
    <x v="22"/>
    <n v="330.77440063281585"/>
    <n v="775.91886144297348"/>
    <n v="147.12289495562047"/>
    <n v="315.43250790108397"/>
    <n v="134.53274979612755"/>
    <n v="385.79478822650486"/>
  </r>
  <r>
    <x v="3"/>
    <x v="3"/>
    <x v="3"/>
    <x v="12"/>
    <x v="23"/>
    <n v="868.8585413842942"/>
    <n v="341.6513541560322"/>
    <n v="390.94557370409137"/>
    <n v="96.581393524649513"/>
    <n v="359.04159795991859"/>
    <n v="140.82240821520668"/>
  </r>
  <r>
    <x v="4"/>
    <x v="3"/>
    <x v="3"/>
    <x v="13"/>
    <x v="18"/>
    <n v="489.0332150256076"/>
    <n v="395.7862915379701"/>
    <n v="218.82237314931541"/>
    <n v="116.42418145454681"/>
    <n v="234.3740534625849"/>
    <n v="178.25865029118995"/>
  </r>
  <r>
    <x v="5"/>
    <x v="3"/>
    <x v="3"/>
    <x v="14"/>
    <x v="19"/>
    <n v="670.7560408139193"/>
    <n v="883.71339555144198"/>
    <n v="301.4137038940479"/>
    <n v="338.786660341718"/>
    <n v="248.33043765716474"/>
    <n v="376.61592660401914"/>
  </r>
  <r>
    <x v="6"/>
    <x v="3"/>
    <x v="3"/>
    <x v="11"/>
    <x v="20"/>
    <n v="617.40936628906275"/>
    <n v="181.37976624945296"/>
    <n v="277.25226210080848"/>
    <n v="46.50004717397006"/>
    <n v="222.58424920442766"/>
    <n v="61.91494659490872"/>
  </r>
  <r>
    <x v="7"/>
    <x v="3"/>
    <x v="3"/>
    <x v="12"/>
    <x v="21"/>
    <n v="881.85095704677337"/>
    <n v="350.63449057204758"/>
    <n v="396.03572500482596"/>
    <n v="117.56927349154901"/>
    <n v="312.74025233976209"/>
    <n v="172.95809232964993"/>
  </r>
  <r>
    <x v="8"/>
    <x v="4"/>
    <x v="3"/>
    <x v="13"/>
    <x v="22"/>
    <n v="890.76604290413638"/>
    <n v="599.93067676070041"/>
    <n v="399.12865788702459"/>
    <n v="231.78336708602157"/>
    <n v="418.45014978266119"/>
    <n v="246.16549825547443"/>
  </r>
  <r>
    <x v="9"/>
    <x v="4"/>
    <x v="3"/>
    <x v="14"/>
    <x v="23"/>
    <n v="319.32202393499409"/>
    <n v="658.4325347039603"/>
    <n v="141.82082446188025"/>
    <n v="284.86967672098689"/>
    <n v="106.44108710691566"/>
    <n v="313.96433127006787"/>
  </r>
  <r>
    <x v="10"/>
    <x v="4"/>
    <x v="3"/>
    <x v="11"/>
    <x v="18"/>
    <n v="138.33972527213189"/>
    <n v="558.43744208357282"/>
    <n v="60.52028716193432"/>
    <n v="242.16404558851187"/>
    <n v="57.847303716694974"/>
    <n v="201.1637241711947"/>
  </r>
  <r>
    <x v="11"/>
    <x v="4"/>
    <x v="3"/>
    <x v="12"/>
    <x v="19"/>
    <n v="71.775721217817775"/>
    <n v="505.44948331802669"/>
    <n v="30.882652317375431"/>
    <n v="205.8242800719662"/>
    <n v="27.122750445403391"/>
    <n v="179.9718500303714"/>
  </r>
  <r>
    <x v="0"/>
    <x v="4"/>
    <x v="3"/>
    <x v="13"/>
    <x v="20"/>
    <n v="188.72047780372458"/>
    <n v="1008.104276932477"/>
    <n v="84.896227267087141"/>
    <n v="394.75145447911655"/>
    <n v="78.297760176637226"/>
    <n v="374.66683863615623"/>
  </r>
  <r>
    <x v="1"/>
    <x v="4"/>
    <x v="3"/>
    <x v="14"/>
    <x v="21"/>
    <n v="63.763653548889465"/>
    <n v="198.22141041435501"/>
    <n v="27.949157903176825"/>
    <n v="31.225072411417763"/>
    <n v="28.125762560832879"/>
    <n v="85.859250544234129"/>
  </r>
  <r>
    <x v="2"/>
    <x v="4"/>
    <x v="3"/>
    <x v="11"/>
    <x v="22"/>
    <n v="112.30599716490363"/>
    <n v="326.57808629761251"/>
    <n v="49.756065359153276"/>
    <n v="95.010362706688682"/>
    <n v="40.936670905610875"/>
    <n v="146.91502847242165"/>
  </r>
  <r>
    <x v="3"/>
    <x v="4"/>
    <x v="3"/>
    <x v="12"/>
    <x v="23"/>
    <n v="989.50205483965442"/>
    <n v="458.4498622263049"/>
    <n v="443.43708157093539"/>
    <n v="161.87701869233661"/>
    <n v="419.81735268092621"/>
    <n v="214.81590700661121"/>
  </r>
  <r>
    <x v="4"/>
    <x v="4"/>
    <x v="3"/>
    <x v="13"/>
    <x v="18"/>
    <n v="751.88119076041971"/>
    <n v="101.36150473935777"/>
    <n v="336.6919400590175"/>
    <n v="23.113132824925003"/>
    <n v="276.31770475401567"/>
    <n v="35.08984101639485"/>
  </r>
  <r>
    <x v="5"/>
    <x v="4"/>
    <x v="3"/>
    <x v="14"/>
    <x v="19"/>
    <n v="754.65057234190942"/>
    <n v="657.78824947542205"/>
    <n v="338.13567265729392"/>
    <n v="250.69883501919983"/>
    <n v="310.68313352946109"/>
    <n v="267.44184597824602"/>
  </r>
  <r>
    <x v="6"/>
    <x v="4"/>
    <x v="3"/>
    <x v="11"/>
    <x v="20"/>
    <n v="842.63185085719726"/>
    <n v="528.6361041879037"/>
    <n v="378.39332410755168"/>
    <n v="207.14823249066612"/>
    <n v="335.34480403761273"/>
    <n v="191.60036188959521"/>
  </r>
  <r>
    <x v="7"/>
    <x v="4"/>
    <x v="3"/>
    <x v="12"/>
    <x v="21"/>
    <n v="285.80487598854722"/>
    <n v="297.70539731852517"/>
    <n v="127.25868218057875"/>
    <n v="76.163570321802922"/>
    <n v="98.584725868576811"/>
    <n v="144.31062474472913"/>
  </r>
  <r>
    <x v="8"/>
    <x v="4"/>
    <x v="3"/>
    <x v="13"/>
    <x v="22"/>
    <n v="552.05552919996956"/>
    <n v="209.51278004419169"/>
    <n v="246.93871501909339"/>
    <n v="10.289011478034489"/>
    <n v="227.25275101759033"/>
    <n v="70.957163904128876"/>
  </r>
  <r>
    <x v="9"/>
    <x v="4"/>
    <x v="3"/>
    <x v="14"/>
    <x v="23"/>
    <n v="881.83614455049678"/>
    <n v="685.58648276983286"/>
    <n v="396.46428345196193"/>
    <n v="233.17074534266487"/>
    <n v="376.75400670269761"/>
    <n v="286.50379191906876"/>
  </r>
  <r>
    <x v="10"/>
    <x v="4"/>
    <x v="3"/>
    <x v="11"/>
    <x v="18"/>
    <n v="58.486469000551764"/>
    <n v="1055.7584927772502"/>
    <n v="24.714006198373514"/>
    <n v="461.28819535012394"/>
    <n v="25.669316469350427"/>
    <n v="357.76373423477827"/>
  </r>
  <r>
    <x v="11"/>
    <x v="4"/>
    <x v="3"/>
    <x v="12"/>
    <x v="19"/>
    <n v="773.29358403190997"/>
    <n v="138.46439649698476"/>
    <n v="347.78474101803261"/>
    <n v="-3.9078913017718264E-3"/>
    <n v="264.86759080699056"/>
    <n v="66.251726178137972"/>
  </r>
  <r>
    <x v="0"/>
    <x v="4"/>
    <x v="3"/>
    <x v="13"/>
    <x v="20"/>
    <n v="606.49166449555378"/>
    <n v="598.26514002316401"/>
    <n v="271.04046615431071"/>
    <n v="240.82458652483362"/>
    <n v="212.9789248227064"/>
    <n v="286.96907066340259"/>
  </r>
  <r>
    <x v="1"/>
    <x v="4"/>
    <x v="3"/>
    <x v="14"/>
    <x v="21"/>
    <n v="939.59850844836274"/>
    <n v="565.61375587173836"/>
    <n v="421.56326702579099"/>
    <n v="229.60902751631073"/>
    <n v="340.54808687536047"/>
    <n v="268.08274492914853"/>
  </r>
  <r>
    <x v="2"/>
    <x v="4"/>
    <x v="3"/>
    <x v="11"/>
    <x v="22"/>
    <n v="627.88936135722588"/>
    <n v="86.773458513287594"/>
    <n v="282.22683230114939"/>
    <n v="17.913253511777825"/>
    <n v="310.01754193683126"/>
    <n v="42.833633206765526"/>
  </r>
  <r>
    <x v="3"/>
    <x v="4"/>
    <x v="3"/>
    <x v="12"/>
    <x v="23"/>
    <n v="270.37164910483557"/>
    <n v="42.340335738418311"/>
    <n v="121.45931447264897"/>
    <n v="-7.5958856833200343"/>
    <n v="95.142577866703405"/>
    <n v="20.537024258335986"/>
  </r>
  <r>
    <x v="4"/>
    <x v="4"/>
    <x v="3"/>
    <x v="13"/>
    <x v="18"/>
    <n v="834.33553473379061"/>
    <n v="943.46394763317016"/>
    <n v="375.44982603136447"/>
    <n v="405.3844487628358"/>
    <n v="302.08753853379795"/>
    <n v="333.38025654104115"/>
  </r>
  <r>
    <x v="5"/>
    <x v="4"/>
    <x v="3"/>
    <x v="14"/>
    <x v="19"/>
    <n v="525.73616506136568"/>
    <n v="881.62316979947946"/>
    <n v="235.48506237086585"/>
    <n v="349.91068439096892"/>
    <n v="203.99870030439607"/>
    <n v="360.50735577486984"/>
  </r>
  <r>
    <x v="6"/>
    <x v="4"/>
    <x v="3"/>
    <x v="11"/>
    <x v="20"/>
    <n v="944.74795840971558"/>
    <n v="520.29360155089353"/>
    <n v="425.21496669185632"/>
    <n v="191.61106099969979"/>
    <n v="372.96713118087047"/>
    <n v="217.76007240569078"/>
  </r>
  <r>
    <x v="7"/>
    <x v="4"/>
    <x v="3"/>
    <x v="12"/>
    <x v="21"/>
    <n v="7.2707728770335933"/>
    <n v="591.17446531162341"/>
    <n v="1.5434647464419946"/>
    <n v="246.42146350459538"/>
    <n v="2.905638470662613"/>
    <n v="259.46446882129129"/>
  </r>
  <r>
    <x v="8"/>
    <x v="4"/>
    <x v="3"/>
    <x v="13"/>
    <x v="22"/>
    <n v="532.33016649143508"/>
    <n v="767.53899184686782"/>
    <n v="237.65596187791857"/>
    <n v="288.1330536246258"/>
    <n v="191.50716554454615"/>
    <n v="303.73571392637479"/>
  </r>
  <r>
    <x v="9"/>
    <x v="4"/>
    <x v="3"/>
    <x v="14"/>
    <x v="23"/>
    <n v="118.07833215401598"/>
    <n v="866.71724381844695"/>
    <n v="51.834336207759677"/>
    <n v="325.86218321573159"/>
    <n v="41.563580076582284"/>
    <n v="312.36390346035415"/>
  </r>
  <r>
    <x v="11"/>
    <x v="5"/>
    <x v="3"/>
    <x v="12"/>
    <x v="19"/>
    <n v="595.77930658342916"/>
    <n v="835.26352578738022"/>
    <n v="266.96555214214953"/>
    <n v="320.70360567216994"/>
    <n v="231.34646467927783"/>
    <n v="285.54919697757748"/>
  </r>
  <r>
    <x v="0"/>
    <x v="5"/>
    <x v="3"/>
    <x v="13"/>
    <x v="20"/>
    <n v="49.293050583902875"/>
    <n v="1088.7004414875407"/>
    <n v="20.7444013384488"/>
    <n v="431.74978462987735"/>
    <n v="17.982280414752136"/>
    <n v="427.04727495547678"/>
  </r>
  <r>
    <x v="1"/>
    <x v="5"/>
    <x v="3"/>
    <x v="14"/>
    <x v="21"/>
    <n v="852.95251870910272"/>
    <n v="1055.3154062287599"/>
    <n v="382.65504380878008"/>
    <n v="445.09870648034513"/>
    <n v="334.55772630779472"/>
    <n v="379.57680027630863"/>
  </r>
  <r>
    <x v="2"/>
    <x v="5"/>
    <x v="3"/>
    <x v="11"/>
    <x v="22"/>
    <n v="316.98308791192375"/>
    <n v="489.9196218941014"/>
    <n v="142.50700919367191"/>
    <n v="205.84209292421821"/>
    <n v="106.7590748248483"/>
    <n v="225.09265507949598"/>
  </r>
  <r>
    <x v="3"/>
    <x v="5"/>
    <x v="3"/>
    <x v="12"/>
    <x v="23"/>
    <n v="888.00705875698793"/>
    <n v="982.64365001511965"/>
    <n v="398.02886045653401"/>
    <n v="397.07698571878348"/>
    <n v="310.93015898408197"/>
    <n v="365.56121136954812"/>
  </r>
  <r>
    <x v="4"/>
    <x v="5"/>
    <x v="3"/>
    <x v="13"/>
    <x v="18"/>
    <n v="762.56488589479602"/>
    <n v="322.60710245073392"/>
    <n v="341.91008189548404"/>
    <n v="117.97642308072272"/>
    <n v="309.31066548669281"/>
    <n v="124.12736284121559"/>
  </r>
  <r>
    <x v="5"/>
    <x v="5"/>
    <x v="3"/>
    <x v="14"/>
    <x v="19"/>
    <n v="537.85708030841704"/>
    <n v="897.42590809487649"/>
    <n v="242.02711203579292"/>
    <n v="341.80165407202452"/>
    <n v="179.45527341153743"/>
    <n v="378.71580942159255"/>
  </r>
  <r>
    <x v="6"/>
    <x v="5"/>
    <x v="3"/>
    <x v="11"/>
    <x v="20"/>
    <n v="92.00242222810617"/>
    <n v="60.102468768090667"/>
    <n v="39.604690684668412"/>
    <n v="4.1630574888045224"/>
    <n v="35.44566588691935"/>
    <n v="24.01730685069916"/>
  </r>
  <r>
    <x v="7"/>
    <x v="5"/>
    <x v="3"/>
    <x v="12"/>
    <x v="21"/>
    <n v="909.99500042713692"/>
    <n v="819.26594622018649"/>
    <n v="407.92317723428914"/>
    <n v="329.02982406957784"/>
    <n v="311.67682521177494"/>
    <n v="350.34967042377514"/>
  </r>
  <r>
    <x v="8"/>
    <x v="5"/>
    <x v="3"/>
    <x v="13"/>
    <x v="22"/>
    <n v="503.55147502079058"/>
    <n v="184.92074386076354"/>
    <n v="225.70587059332311"/>
    <n v="20.030075392060731"/>
    <n v="175.46906308018075"/>
    <n v="62.10702613385596"/>
  </r>
  <r>
    <x v="9"/>
    <x v="5"/>
    <x v="3"/>
    <x v="14"/>
    <x v="23"/>
    <n v="807.07478449021289"/>
    <n v="943.26119233778081"/>
    <n v="362.0570159560794"/>
    <n v="371.71565881744436"/>
    <n v="290.72605138898336"/>
    <n v="318.86914903326499"/>
  </r>
  <r>
    <x v="10"/>
    <x v="5"/>
    <x v="3"/>
    <x v="11"/>
    <x v="18"/>
    <n v="196.58720024298404"/>
    <n v="386.876057171112"/>
    <n v="87.588582976284997"/>
    <n v="118.38271490714448"/>
    <n v="91.275140040387569"/>
    <n v="151.57346546440272"/>
  </r>
  <r>
    <x v="11"/>
    <x v="5"/>
    <x v="3"/>
    <x v="12"/>
    <x v="19"/>
    <n v="588.50894596947126"/>
    <n v="703.23904631640971"/>
    <n v="264.34112929722647"/>
    <n v="255.42040247949461"/>
    <n v="252.78580187500435"/>
    <n v="291.05390520227951"/>
  </r>
  <r>
    <x v="0"/>
    <x v="5"/>
    <x v="3"/>
    <x v="13"/>
    <x v="20"/>
    <n v="679.3496852040937"/>
    <n v="378.8799693434276"/>
    <n v="304.58958845649698"/>
    <n v="155.17055684062211"/>
    <n v="268.58831114957241"/>
    <n v="135.04514470988764"/>
  </r>
  <r>
    <x v="1"/>
    <x v="5"/>
    <x v="3"/>
    <x v="14"/>
    <x v="21"/>
    <n v="233.05856566036186"/>
    <n v="1082.6952568471086"/>
    <n v="103.42493477539153"/>
    <n v="430.72357396924633"/>
    <n v="82.838825918664057"/>
    <n v="417.94258423243724"/>
  </r>
  <r>
    <x v="2"/>
    <x v="5"/>
    <x v="3"/>
    <x v="11"/>
    <x v="22"/>
    <n v="202.81476540027478"/>
    <n v="793.74535142838261"/>
    <n v="90.306851180200823"/>
    <n v="307.2515689822265"/>
    <n v="70.812123436968463"/>
    <n v="285.32566427337088"/>
  </r>
  <r>
    <x v="3"/>
    <x v="5"/>
    <x v="3"/>
    <x v="12"/>
    <x v="23"/>
    <n v="998.82106348357968"/>
    <n v="902.63341369287218"/>
    <n v="448.74186343328535"/>
    <n v="350.02500455228341"/>
    <n v="458.49827731276616"/>
    <n v="312.71948655354254"/>
  </r>
  <r>
    <x v="4"/>
    <x v="5"/>
    <x v="3"/>
    <x v="13"/>
    <x v="18"/>
    <n v="313.31660982129358"/>
    <n v="165.28424970217887"/>
    <n v="139.39848685392698"/>
    <n v="33.481460460108138"/>
    <n v="123.24623025960329"/>
    <n v="76.486001956530771"/>
  </r>
  <r>
    <x v="5"/>
    <x v="5"/>
    <x v="3"/>
    <x v="14"/>
    <x v="19"/>
    <n v="861.91108611707443"/>
    <n v="77.343855659598859"/>
    <n v="385.9056869230717"/>
    <n v="5.3852682267879564"/>
    <n v="403.61953902286024"/>
    <n v="30.836989049878884"/>
  </r>
  <r>
    <x v="6"/>
    <x v="5"/>
    <x v="3"/>
    <x v="11"/>
    <x v="20"/>
    <n v="51.228282424355953"/>
    <n v="55.602315769760871"/>
    <n v="22.724865092750768"/>
    <n v="-34.588244348855582"/>
    <n v="18.480039996731005"/>
    <n v="19.307914211381707"/>
  </r>
  <r>
    <x v="7"/>
    <x v="5"/>
    <x v="3"/>
    <x v="12"/>
    <x v="21"/>
    <n v="963.17574711931275"/>
    <n v="335.66674408459932"/>
    <n v="432.21797156886339"/>
    <n v="115.93304700912276"/>
    <n v="398.99356447580806"/>
    <n v="150.16280514197527"/>
  </r>
  <r>
    <x v="8"/>
    <x v="5"/>
    <x v="3"/>
    <x v="13"/>
    <x v="22"/>
    <n v="892.68880215127001"/>
    <n v="659.04210045911384"/>
    <n v="400.37332399684334"/>
    <n v="239.96156090522396"/>
    <n v="342.75527782764954"/>
    <n v="262.60994817802032"/>
  </r>
  <r>
    <x v="9"/>
    <x v="5"/>
    <x v="3"/>
    <x v="14"/>
    <x v="23"/>
    <n v="103.07451186054561"/>
    <n v="767.60456508591994"/>
    <n v="45.872843065423659"/>
    <n v="294.2419216703201"/>
    <n v="36.168238468564802"/>
    <n v="282.99887833246521"/>
  </r>
  <r>
    <x v="10"/>
    <x v="5"/>
    <x v="3"/>
    <x v="11"/>
    <x v="18"/>
    <n v="820.57065158058015"/>
    <n v="861.78491767987532"/>
    <n v="367.28428281689247"/>
    <n v="372.29022251280514"/>
    <n v="311.23934084894125"/>
    <n v="296.8338132563311"/>
  </r>
  <r>
    <x v="11"/>
    <x v="5"/>
    <x v="3"/>
    <x v="12"/>
    <x v="19"/>
    <n v="120.37669096932669"/>
    <n v="205.27300965696492"/>
    <n v="53.694012877417151"/>
    <n v="25.311669258511529"/>
    <n v="57.303409311585646"/>
    <n v="98.383549455441283"/>
  </r>
  <r>
    <x v="0"/>
    <x v="5"/>
    <x v="3"/>
    <x v="13"/>
    <x v="20"/>
    <n v="238.90943229934169"/>
    <n v="14.538512407630755"/>
    <n v="107.13327061469289"/>
    <n v="-14.744613706752354"/>
    <n v="103.7856111396235"/>
    <n v="5.43298154397052"/>
  </r>
  <r>
    <x v="1"/>
    <x v="6"/>
    <x v="3"/>
    <x v="14"/>
    <x v="21"/>
    <n v="830.90291843223838"/>
    <n v="10.383905482797129"/>
    <n v="372.78519068646563"/>
    <n v="-60.732336008382291"/>
    <n v="282.32816970729152"/>
    <n v="3.7072531667441018"/>
  </r>
  <r>
    <x v="2"/>
    <x v="6"/>
    <x v="3"/>
    <x v="11"/>
    <x v="22"/>
    <n v="633.21843042742466"/>
    <n v="734.06917085300756"/>
    <n v="284.43078997740429"/>
    <n v="266.06114562708535"/>
    <n v="249.37376004730692"/>
    <n v="361.18564699048216"/>
  </r>
  <r>
    <x v="3"/>
    <x v="6"/>
    <x v="3"/>
    <x v="12"/>
    <x v="23"/>
    <n v="257.38517460128674"/>
    <n v="73.952413708446855"/>
    <n v="115.90371380616625"/>
    <n v="-13.107612688652416"/>
    <n v="112.47721072286059"/>
    <n v="25.346726695997141"/>
  </r>
  <r>
    <x v="4"/>
    <x v="6"/>
    <x v="3"/>
    <x v="13"/>
    <x v="18"/>
    <n v="962.02679795770905"/>
    <n v="894.8606383928435"/>
    <n v="431.23692523807404"/>
    <n v="364.63068096752852"/>
    <n v="423.35067444357418"/>
    <n v="349.37111330928582"/>
  </r>
  <r>
    <x v="5"/>
    <x v="6"/>
    <x v="3"/>
    <x v="14"/>
    <x v="19"/>
    <n v="820.66009994780927"/>
    <n v="287.1266212776967"/>
    <n v="368.44731708794814"/>
    <n v="111.11510212131488"/>
    <n v="373.06047467510552"/>
    <n v="115.26414551035163"/>
  </r>
  <r>
    <x v="6"/>
    <x v="6"/>
    <x v="3"/>
    <x v="11"/>
    <x v="20"/>
    <n v="606.21934071784619"/>
    <n v="395.67514059301436"/>
    <n v="271.76681071385644"/>
    <n v="98.635098145167461"/>
    <n v="230.32400010686794"/>
    <n v="167.40534892567428"/>
  </r>
  <r>
    <x v="7"/>
    <x v="6"/>
    <x v="3"/>
    <x v="12"/>
    <x v="21"/>
    <n v="547.57416681195446"/>
    <n v="705.84961974812143"/>
    <n v="244.9261746815516"/>
    <n v="296.41143402652216"/>
    <n v="189.87115430017133"/>
    <n v="315.30059722801622"/>
  </r>
  <r>
    <x v="8"/>
    <x v="6"/>
    <x v="3"/>
    <x v="13"/>
    <x v="22"/>
    <n v="348.139653225519"/>
    <n v="836.47029340471329"/>
    <n v="154.72232174851686"/>
    <n v="310.464437545274"/>
    <n v="169.5484306481182"/>
    <n v="416.13416015895274"/>
  </r>
  <r>
    <x v="9"/>
    <x v="6"/>
    <x v="3"/>
    <x v="14"/>
    <x v="23"/>
    <n v="867.20621185580728"/>
    <n v="830.6815090342152"/>
    <n v="388.65047261861304"/>
    <n v="317.03037343096122"/>
    <n v="364.33364648651758"/>
    <n v="310.54958069980466"/>
  </r>
  <r>
    <x v="10"/>
    <x v="6"/>
    <x v="3"/>
    <x v="11"/>
    <x v="18"/>
    <n v="987.71217362311609"/>
    <n v="792.31889644070236"/>
    <n v="444.4441746104917"/>
    <n v="345.9408400514132"/>
    <n v="456.21668837808573"/>
    <n v="288.97343136726005"/>
  </r>
  <r>
    <x v="11"/>
    <x v="6"/>
    <x v="3"/>
    <x v="12"/>
    <x v="19"/>
    <n v="185.22434064581384"/>
    <n v="387.15820265356888"/>
    <n v="82.559552964388402"/>
    <n v="148.65026333136643"/>
    <n v="65.64974749468702"/>
    <n v="175.81086590090698"/>
  </r>
  <r>
    <x v="0"/>
    <x v="6"/>
    <x v="3"/>
    <x v="13"/>
    <x v="20"/>
    <n v="140.91066601756009"/>
    <n v="1088.8427129511965"/>
    <n v="62.235410415674345"/>
    <n v="442.04472305570232"/>
    <n v="60.736532948188305"/>
    <n v="486.06821958159276"/>
  </r>
  <r>
    <x v="1"/>
    <x v="6"/>
    <x v="3"/>
    <x v="14"/>
    <x v="21"/>
    <n v="737.53948911771522"/>
    <n v="767.02440845211925"/>
    <n v="331.3545010574544"/>
    <n v="294.43661112134021"/>
    <n v="326.40590823693731"/>
    <n v="303.98293476385032"/>
  </r>
  <r>
    <x v="2"/>
    <x v="6"/>
    <x v="3"/>
    <x v="11"/>
    <x v="22"/>
    <n v="555.63449877044161"/>
    <n v="121.23658853024014"/>
    <n v="248.99492872170273"/>
    <n v="21.164769785324459"/>
    <n v="273.38845540115136"/>
    <n v="50.418301962099555"/>
  </r>
  <r>
    <x v="3"/>
    <x v="6"/>
    <x v="3"/>
    <x v="12"/>
    <x v="23"/>
    <n v="115.26568301903772"/>
    <n v="42.063153317978895"/>
    <n v="51.82363054256426"/>
    <n v="-42.723174508000149"/>
    <n v="39.312985672452164"/>
    <n v="17.632238172113183"/>
  </r>
  <r>
    <x v="4"/>
    <x v="6"/>
    <x v="3"/>
    <x v="13"/>
    <x v="18"/>
    <n v="461.44398777029937"/>
    <n v="89.560255791459923"/>
    <n v="207.42504426634366"/>
    <n v="15.331183375120329"/>
    <n v="229.11869518264322"/>
    <n v="33.672998406254116"/>
  </r>
  <r>
    <x v="5"/>
    <x v="6"/>
    <x v="3"/>
    <x v="14"/>
    <x v="19"/>
    <n v="893.40161831414378"/>
    <n v="190.18576089338956"/>
    <n v="400.82376836272846"/>
    <n v="22.986073864545212"/>
    <n v="410.17692402993941"/>
    <n v="85.74892099930689"/>
  </r>
  <r>
    <x v="6"/>
    <x v="6"/>
    <x v="3"/>
    <x v="11"/>
    <x v="20"/>
    <n v="842.25346095638338"/>
    <n v="2.5860927849080007"/>
    <n v="379.04263492464327"/>
    <n v="-34.117362414567744"/>
    <n v="326.82827111658696"/>
    <n v="1.060153851283786"/>
  </r>
  <r>
    <x v="7"/>
    <x v="6"/>
    <x v="3"/>
    <x v="12"/>
    <x v="21"/>
    <n v="769.53922787274178"/>
    <n v="892.85243413023852"/>
    <n v="344.74258176440111"/>
    <n v="343.71451132578596"/>
    <n v="361.66327967503884"/>
    <n v="421.0298552461972"/>
  </r>
  <r>
    <x v="8"/>
    <x v="6"/>
    <x v="3"/>
    <x v="13"/>
    <x v="22"/>
    <n v="93.502693112101909"/>
    <n v="267.79815800766767"/>
    <n v="40.988627699520613"/>
    <n v="69.505395079513875"/>
    <n v="46.533871024449958"/>
    <n v="133.36583084326958"/>
  </r>
  <r>
    <x v="9"/>
    <x v="6"/>
    <x v="3"/>
    <x v="14"/>
    <x v="23"/>
    <n v="940.95767061652373"/>
    <n v="527.2997819597939"/>
    <n v="423.30875734135225"/>
    <n v="213.67712627147824"/>
    <n v="342.46056637669153"/>
    <n v="190.75576056941514"/>
  </r>
  <r>
    <x v="10"/>
    <x v="6"/>
    <x v="3"/>
    <x v="11"/>
    <x v="18"/>
    <n v="643.6822722831306"/>
    <n v="628.12164113337815"/>
    <n v="288.87218908345699"/>
    <n v="240.45765702682539"/>
    <n v="310.384093662731"/>
    <n v="279.66294664166088"/>
  </r>
  <r>
    <x v="4"/>
    <x v="0"/>
    <x v="3"/>
    <x v="13"/>
    <x v="18"/>
    <n v="638.87025365564671"/>
    <n v="608.3757250953837"/>
    <n v="286.65898619017389"/>
    <n v="259.94095506996035"/>
    <n v="299.88637792622274"/>
    <n v="232.37994598623484"/>
  </r>
  <r>
    <x v="5"/>
    <x v="0"/>
    <x v="3"/>
    <x v="14"/>
    <x v="19"/>
    <n v="181.34370406393342"/>
    <n v="36.586408920306958"/>
    <n v="79.712088632554682"/>
    <n v="-36.321811456924138"/>
    <n v="64.72491232411393"/>
    <n v="15.897443240801868"/>
  </r>
  <r>
    <x v="6"/>
    <x v="0"/>
    <x v="3"/>
    <x v="11"/>
    <x v="20"/>
    <n v="393.08873845233273"/>
    <n v="848.80033925366308"/>
    <n v="176.63959206625196"/>
    <n v="334.31414665219091"/>
    <n v="172.32104053491196"/>
    <n v="368.16207948256078"/>
  </r>
  <r>
    <x v="7"/>
    <x v="0"/>
    <x v="3"/>
    <x v="12"/>
    <x v="21"/>
    <n v="583.34692729107564"/>
    <n v="442.30652942955294"/>
    <n v="262.23223083028034"/>
    <n v="171.39393004648304"/>
    <n v="224.54400613429851"/>
    <n v="187.05910385098503"/>
  </r>
  <r>
    <x v="8"/>
    <x v="0"/>
    <x v="3"/>
    <x v="13"/>
    <x v="22"/>
    <n v="27.527587139927647"/>
    <n v="678.96991135408643"/>
    <n v="10.599725943518678"/>
    <n v="244.81889899228523"/>
    <n v="12.272922876169259"/>
    <n v="301.6163582169587"/>
  </r>
  <r>
    <x v="9"/>
    <x v="0"/>
    <x v="3"/>
    <x v="14"/>
    <x v="23"/>
    <n v="769.87646453594061"/>
    <n v="1073.7645484207699"/>
    <n v="345.68769415158852"/>
    <n v="440.92444635571428"/>
    <n v="333.61955991406415"/>
    <n v="409.67886108813485"/>
  </r>
  <r>
    <x v="10"/>
    <x v="0"/>
    <x v="3"/>
    <x v="11"/>
    <x v="18"/>
    <n v="879.81816050624855"/>
    <n v="1037.835987538286"/>
    <n v="395.82671936393501"/>
    <n v="448.00113269807929"/>
    <n v="296.98358136949406"/>
    <n v="502.32918950234159"/>
  </r>
  <r>
    <x v="11"/>
    <x v="0"/>
    <x v="3"/>
    <x v="12"/>
    <x v="19"/>
    <n v="673.17422057529643"/>
    <n v="194.55208636531802"/>
    <n v="301.89180652617125"/>
    <n v="56.781267614477706"/>
    <n v="235.02694871688766"/>
    <n v="66.200811450289976"/>
  </r>
  <r>
    <x v="0"/>
    <x v="0"/>
    <x v="3"/>
    <x v="13"/>
    <x v="20"/>
    <n v="299.92417713561224"/>
    <n v="752.14626964124398"/>
    <n v="133.92622416807544"/>
    <n v="326.77580272879533"/>
    <n v="128.41988375642396"/>
    <n v="354.5279679625491"/>
  </r>
  <r>
    <x v="1"/>
    <x v="0"/>
    <x v="3"/>
    <x v="14"/>
    <x v="21"/>
    <n v="687.82520364286268"/>
    <n v="436.02761713241136"/>
    <n v="308.81564225466724"/>
    <n v="159.48794667335955"/>
    <n v="238.53888429127923"/>
    <n v="145.53157955287745"/>
  </r>
  <r>
    <x v="2"/>
    <x v="0"/>
    <x v="3"/>
    <x v="11"/>
    <x v="22"/>
    <n v="930.87367541385095"/>
    <n v="616.69458388280259"/>
    <n v="418.82416987326474"/>
    <n v="224.88948727949457"/>
    <n v="316.63394056981628"/>
    <n v="305.68587595951089"/>
  </r>
  <r>
    <x v="3"/>
    <x v="0"/>
    <x v="3"/>
    <x v="12"/>
    <x v="23"/>
    <n v="280.28673796512595"/>
    <n v="655.33884122177381"/>
    <n v="124.52551089674826"/>
    <n v="243.11819945442724"/>
    <n v="126.14436849441195"/>
    <n v="327.27767988179755"/>
  </r>
  <r>
    <x v="4"/>
    <x v="0"/>
    <x v="3"/>
    <x v="13"/>
    <x v="18"/>
    <n v="728.71674378460511"/>
    <n v="992.96255513042695"/>
    <n v="327.22910411687951"/>
    <n v="433.85153879234571"/>
    <n v="267.69782629023979"/>
    <n v="387.81167778931643"/>
  </r>
  <r>
    <x v="5"/>
    <x v="0"/>
    <x v="3"/>
    <x v="14"/>
    <x v="19"/>
    <n v="270.98009132591903"/>
    <n v="585.79981722073819"/>
    <n v="120.0996876335368"/>
    <n v="189.87846743384353"/>
    <n v="126.55519728820737"/>
    <n v="198.94633651483755"/>
  </r>
  <r>
    <x v="6"/>
    <x v="0"/>
    <x v="3"/>
    <x v="11"/>
    <x v="20"/>
    <n v="643.21867856041354"/>
    <n v="11.29570430486957"/>
    <n v="287.68154015499192"/>
    <n v="-35.950023052952218"/>
    <n v="284.50735203092034"/>
    <n v="4.2116992096150314"/>
  </r>
  <r>
    <x v="7"/>
    <x v="0"/>
    <x v="3"/>
    <x v="12"/>
    <x v="21"/>
    <n v="503.5550510917729"/>
    <n v="96.200251789342545"/>
    <n v="225.35932573705605"/>
    <n v="-29.709641318548751"/>
    <n v="169.93850674618471"/>
    <n v="39.92591427184405"/>
  </r>
  <r>
    <x v="8"/>
    <x v="0"/>
    <x v="3"/>
    <x v="13"/>
    <x v="22"/>
    <n v="135.42671910157745"/>
    <n v="128.78231364628664"/>
    <n v="59.559087191998358"/>
    <n v="-8.6077400400758108"/>
    <n v="51.964414362266865"/>
    <n v="60.001049872466844"/>
  </r>
  <r>
    <x v="9"/>
    <x v="0"/>
    <x v="3"/>
    <x v="14"/>
    <x v="23"/>
    <n v="13.690817714965664"/>
    <n v="1061.8975339935118"/>
    <n v="6.2724131107477827"/>
    <n v="452.5021074220457"/>
    <n v="5.7990839379096153"/>
    <n v="481.68845375967175"/>
  </r>
  <r>
    <x v="10"/>
    <x v="0"/>
    <x v="3"/>
    <x v="11"/>
    <x v="18"/>
    <n v="459.74045769791354"/>
    <n v="141.93511583479906"/>
    <n v="206.25902774436102"/>
    <n v="-12.537175769998896"/>
    <n v="157.52399913365537"/>
    <n v="64.066334952557568"/>
  </r>
  <r>
    <x v="11"/>
    <x v="0"/>
    <x v="3"/>
    <x v="12"/>
    <x v="19"/>
    <n v="28.191990544669032"/>
    <n v="749.84803280795916"/>
    <n v="11.042878314003858"/>
    <n v="275.33005948670592"/>
    <n v="13.773968451248255"/>
    <n v="308.69651578301506"/>
  </r>
  <r>
    <x v="0"/>
    <x v="0"/>
    <x v="3"/>
    <x v="13"/>
    <x v="20"/>
    <n v="839.39638400097567"/>
    <n v="108.57863906221397"/>
    <n v="377.81160024353278"/>
    <n v="14.899182127815045"/>
    <n v="383.26716532037955"/>
    <n v="48.056204429606147"/>
  </r>
  <r>
    <x v="1"/>
    <x v="0"/>
    <x v="3"/>
    <x v="14"/>
    <x v="21"/>
    <n v="605.20569366486484"/>
    <n v="35.850085834874164"/>
    <n v="272.10643949865931"/>
    <n v="-12.272930036684382"/>
    <n v="210.81067561245311"/>
    <n v="12.699669206774344"/>
  </r>
  <r>
    <x v="2"/>
    <x v="0"/>
    <x v="3"/>
    <x v="11"/>
    <x v="22"/>
    <n v="879.97472952879605"/>
    <n v="379.79628452403932"/>
    <n v="395.32979977695783"/>
    <n v="115.90173809804821"/>
    <n v="427.40584651036272"/>
    <n v="157.48658938095105"/>
  </r>
  <r>
    <x v="3"/>
    <x v="0"/>
    <x v="3"/>
    <x v="12"/>
    <x v="23"/>
    <n v="114.30336988312412"/>
    <n v="1069.4191778374952"/>
    <n v="50.389211966823162"/>
    <n v="437.58884423535295"/>
    <n v="43.357511429329577"/>
    <n v="463.92944079143547"/>
  </r>
  <r>
    <x v="4"/>
    <x v="1"/>
    <x v="3"/>
    <x v="13"/>
    <x v="18"/>
    <n v="823.76525350668589"/>
    <n v="725.33589330245161"/>
    <n v="369.42420816268134"/>
    <n v="283.57536915006102"/>
    <n v="281.63516739091233"/>
    <n v="358.68587618085309"/>
  </r>
  <r>
    <x v="5"/>
    <x v="1"/>
    <x v="3"/>
    <x v="14"/>
    <x v="19"/>
    <n v="398.86644729298325"/>
    <n v="639.78327661862875"/>
    <n v="177.87213017162753"/>
    <n v="237.52883379484916"/>
    <n v="175.44016789984295"/>
    <n v="262.70238359735077"/>
  </r>
  <r>
    <x v="6"/>
    <x v="1"/>
    <x v="3"/>
    <x v="11"/>
    <x v="20"/>
    <n v="678.82520132564014"/>
    <n v="884.2766901034779"/>
    <n v="304.83528018736286"/>
    <n v="348.75928768600858"/>
    <n v="309.13221752597161"/>
    <n v="401.70733196016278"/>
  </r>
  <r>
    <x v="7"/>
    <x v="1"/>
    <x v="3"/>
    <x v="12"/>
    <x v="21"/>
    <n v="353.07122555633907"/>
    <n v="1074.7816906419775"/>
    <n v="158.73637344810848"/>
    <n v="446.79578459939233"/>
    <n v="165.13707400075791"/>
    <n v="358.89499545482238"/>
  </r>
  <r>
    <x v="8"/>
    <x v="1"/>
    <x v="3"/>
    <x v="13"/>
    <x v="22"/>
    <n v="646.38431226475768"/>
    <n v="926.3223313081719"/>
    <n v="290.06331752729619"/>
    <n v="384.7475362023024"/>
    <n v="303.68120207203333"/>
    <n v="426.20862822347112"/>
  </r>
  <r>
    <x v="9"/>
    <x v="1"/>
    <x v="3"/>
    <x v="14"/>
    <x v="23"/>
    <n v="634.29525022353243"/>
    <n v="147.90534597373897"/>
    <n v="285.10164474017671"/>
    <n v="19.560735496938385"/>
    <n v="290.39910498325554"/>
    <n v="60.957184502984326"/>
  </r>
  <r>
    <x v="10"/>
    <x v="1"/>
    <x v="3"/>
    <x v="11"/>
    <x v="18"/>
    <n v="739.22877986727281"/>
    <n v="261.72538307279535"/>
    <n v="331.79049815897548"/>
    <n v="61.376071519319595"/>
    <n v="274.01293536705225"/>
    <n v="119.71510715491826"/>
  </r>
  <r>
    <x v="11"/>
    <x v="1"/>
    <x v="3"/>
    <x v="12"/>
    <x v="19"/>
    <n v="725.50123995251693"/>
    <n v="1094.7694998793625"/>
    <n v="325.97061873952862"/>
    <n v="455.01465545446905"/>
    <n v="325.71999277768163"/>
    <n v="479.86005409879607"/>
  </r>
  <r>
    <x v="0"/>
    <x v="1"/>
    <x v="3"/>
    <x v="13"/>
    <x v="20"/>
    <n v="188.26105068134245"/>
    <n v="256.09531380187167"/>
    <n v="84.154389114296308"/>
    <n v="42.262402174171392"/>
    <n v="86.200171263219374"/>
    <n v="113.252739727532"/>
  </r>
  <r>
    <x v="1"/>
    <x v="1"/>
    <x v="3"/>
    <x v="14"/>
    <x v="21"/>
    <n v="568.99944561139023"/>
    <n v="561.9691922246883"/>
    <n v="255.84883345581247"/>
    <n v="187.76121414727646"/>
    <n v="262.30418299985314"/>
    <n v="247.62567471591703"/>
  </r>
  <r>
    <x v="2"/>
    <x v="1"/>
    <x v="3"/>
    <x v="11"/>
    <x v="22"/>
    <n v="898.51446687833209"/>
    <n v="937.45962524976449"/>
    <n v="403.74678879663998"/>
    <n v="388.27576955932898"/>
    <n v="393.11496446128018"/>
    <n v="397.00341106384064"/>
  </r>
  <r>
    <x v="3"/>
    <x v="1"/>
    <x v="3"/>
    <x v="12"/>
    <x v="23"/>
    <n v="481.46210542369886"/>
    <n v="424.67361972159102"/>
    <n v="216.68937086584378"/>
    <n v="165.41060840422719"/>
    <n v="164.80873308199526"/>
    <n v="158.62412744409764"/>
  </r>
  <r>
    <x v="4"/>
    <x v="1"/>
    <x v="3"/>
    <x v="13"/>
    <x v="18"/>
    <n v="727.43518619360168"/>
    <n v="63.120095787878739"/>
    <n v="325.56814860917541"/>
    <n v="-31.576364487948432"/>
    <n v="315.0923367355503"/>
    <n v="26.547059321106168"/>
  </r>
  <r>
    <x v="5"/>
    <x v="1"/>
    <x v="3"/>
    <x v="14"/>
    <x v="19"/>
    <n v="532.75437033756793"/>
    <n v="26.974510710572574"/>
    <n v="238.7798686866229"/>
    <n v="-9.6852379204342469"/>
    <n v="232.68214731886357"/>
    <n v="10.383922513204698"/>
  </r>
  <r>
    <x v="6"/>
    <x v="1"/>
    <x v="3"/>
    <x v="11"/>
    <x v="20"/>
    <n v="847.44044099400321"/>
    <n v="894.9662424451659"/>
    <n v="380.93606795016245"/>
    <n v="372.52569312450186"/>
    <n v="351.97925497019924"/>
    <n v="334.60806004345682"/>
  </r>
  <r>
    <x v="7"/>
    <x v="1"/>
    <x v="3"/>
    <x v="12"/>
    <x v="21"/>
    <n v="571.9186171745738"/>
    <n v="622.79722783990348"/>
    <n v="256.69146884534251"/>
    <n v="213.60482925159113"/>
    <n v="266.20613185643174"/>
    <n v="230.83409235273453"/>
  </r>
  <r>
    <x v="8"/>
    <x v="1"/>
    <x v="3"/>
    <x v="13"/>
    <x v="22"/>
    <n v="521.34009957225476"/>
    <n v="343.94932271194659"/>
    <n v="234.15076726607239"/>
    <n v="120.3599296977973"/>
    <n v="203.59888729664422"/>
    <n v="164.1823651959009"/>
  </r>
  <r>
    <x v="9"/>
    <x v="1"/>
    <x v="3"/>
    <x v="14"/>
    <x v="23"/>
    <n v="813.91663894943258"/>
    <n v="752.75955263289177"/>
    <n v="365.73915580710513"/>
    <n v="322.66823016780199"/>
    <n v="332.93019345940434"/>
    <n v="281.42894648423697"/>
  </r>
  <r>
    <x v="10"/>
    <x v="1"/>
    <x v="3"/>
    <x v="11"/>
    <x v="18"/>
    <n v="593.5115724246574"/>
    <n v="188.39867236597945"/>
    <n v="266.33982608407678"/>
    <n v="56.254896837612534"/>
    <n v="270.75801822171979"/>
    <n v="85.405869908371471"/>
  </r>
  <r>
    <x v="11"/>
    <x v="1"/>
    <x v="3"/>
    <x v="12"/>
    <x v="19"/>
    <n v="355.05674288549824"/>
    <n v="193.50379082328115"/>
    <n v="158.31883073649448"/>
    <n v="58.461436082258487"/>
    <n v="138.17777324324132"/>
    <n v="66.558551300108547"/>
  </r>
  <r>
    <x v="0"/>
    <x v="1"/>
    <x v="3"/>
    <x v="13"/>
    <x v="20"/>
    <n v="895.74176130669775"/>
    <n v="814.83581312665706"/>
    <n v="401.24077223629922"/>
    <n v="344.43191757763668"/>
    <n v="354.54809066081805"/>
    <n v="353.76735789479977"/>
  </r>
  <r>
    <x v="1"/>
    <x v="1"/>
    <x v="3"/>
    <x v="14"/>
    <x v="21"/>
    <n v="159.21278730971466"/>
    <n v="1037.4263664330392"/>
    <n v="71.18236176661361"/>
    <n v="416.70355600118194"/>
    <n v="78.950453795647164"/>
    <n v="431.91695217311513"/>
  </r>
  <r>
    <x v="2"/>
    <x v="1"/>
    <x v="3"/>
    <x v="11"/>
    <x v="22"/>
    <n v="589.8671970927785"/>
    <n v="805.57592385229998"/>
    <n v="263.95267503957967"/>
    <n v="348.22429250688896"/>
    <n v="247.24034116443809"/>
    <n v="366.09729841534124"/>
  </r>
  <r>
    <x v="3"/>
    <x v="1"/>
    <x v="3"/>
    <x v="12"/>
    <x v="23"/>
    <n v="50.171200867543675"/>
    <n v="414.57851391310612"/>
    <n v="21.476093616569631"/>
    <n v="165.59588995553358"/>
    <n v="18.220135850833049"/>
    <n v="169.66706396443806"/>
  </r>
  <r>
    <x v="4"/>
    <x v="2"/>
    <x v="3"/>
    <x v="13"/>
    <x v="18"/>
    <n v="764.39943979623592"/>
    <n v="837.53733692705771"/>
    <n v="343.60136070889683"/>
    <n v="312.59706826773538"/>
    <n v="288.05359696719046"/>
    <n v="287.52113623794668"/>
  </r>
  <r>
    <x v="5"/>
    <x v="2"/>
    <x v="3"/>
    <x v="14"/>
    <x v="19"/>
    <n v="163.17525914605736"/>
    <n v="483.04866334337999"/>
    <n v="72.106622515121813"/>
    <n v="144.81137906801075"/>
    <n v="68.458649169235997"/>
    <n v="224.8264942355288"/>
  </r>
  <r>
    <x v="6"/>
    <x v="2"/>
    <x v="3"/>
    <x v="11"/>
    <x v="20"/>
    <n v="0.8766237762802831"/>
    <n v="886.82589676236466"/>
    <n v="0.33108285909828961"/>
    <n v="330.05774352446826"/>
    <n v="0.4338926678679168"/>
    <n v="391.3344418920496"/>
  </r>
  <r>
    <x v="7"/>
    <x v="2"/>
    <x v="3"/>
    <x v="12"/>
    <x v="21"/>
    <n v="157.78069719437315"/>
    <n v="1021.4536908602932"/>
    <n v="70.184606016921933"/>
    <n v="390.65624808854557"/>
    <n v="73.230337514401128"/>
    <n v="434.33236173846194"/>
  </r>
  <r>
    <x v="8"/>
    <x v="2"/>
    <x v="3"/>
    <x v="13"/>
    <x v="22"/>
    <n v="717.84702523022042"/>
    <n v="399.32998632557934"/>
    <n v="322.41592277574927"/>
    <n v="168.21055599710891"/>
    <n v="353.26061275278136"/>
    <n v="191.9911266189014"/>
  </r>
  <r>
    <x v="9"/>
    <x v="2"/>
    <x v="3"/>
    <x v="14"/>
    <x v="23"/>
    <n v="847.97965105757589"/>
    <n v="797.24150335652132"/>
    <n v="379.72367186712506"/>
    <n v="302.23396239870078"/>
    <n v="368.66357021076885"/>
    <n v="271.63914863525537"/>
  </r>
  <r>
    <x v="10"/>
    <x v="2"/>
    <x v="3"/>
    <x v="11"/>
    <x v="18"/>
    <n v="443.47112089145855"/>
    <n v="427.16621039948456"/>
    <n v="198.65744448696967"/>
    <n v="157.38140952372555"/>
    <n v="206.74601339414968"/>
    <n v="185.71376761631407"/>
  </r>
  <r>
    <x v="11"/>
    <x v="2"/>
    <x v="3"/>
    <x v="12"/>
    <x v="19"/>
    <n v="234.94464733313464"/>
    <n v="452.21004698144577"/>
    <n v="104.70466058036473"/>
    <n v="184.54370041046917"/>
    <n v="83.630414254913617"/>
    <n v="177.3964984806172"/>
  </r>
  <r>
    <x v="0"/>
    <x v="2"/>
    <x v="3"/>
    <x v="13"/>
    <x v="20"/>
    <n v="828.39975670785736"/>
    <n v="1047.3873125786224"/>
    <n v="371.05225277567047"/>
    <n v="438.70016372798335"/>
    <n v="345.11629728301301"/>
    <n v="512.30003161244804"/>
  </r>
  <r>
    <x v="1"/>
    <x v="2"/>
    <x v="3"/>
    <x v="14"/>
    <x v="21"/>
    <n v="940.8059149774823"/>
    <n v="372.06910461517361"/>
    <n v="422.4348100011922"/>
    <n v="89.171537612073251"/>
    <n v="458.44520867551569"/>
    <n v="146.54974762958952"/>
  </r>
  <r>
    <x v="2"/>
    <x v="2"/>
    <x v="3"/>
    <x v="11"/>
    <x v="22"/>
    <n v="593.04492275962104"/>
    <n v="944.51148426246004"/>
    <n v="266.69135487271404"/>
    <n v="388.83118954702036"/>
    <n v="253.13385518524268"/>
    <n v="318.69537213472825"/>
  </r>
  <r>
    <x v="3"/>
    <x v="2"/>
    <x v="3"/>
    <x v="12"/>
    <x v="23"/>
    <n v="385.66096022535311"/>
    <n v="441.70404143578435"/>
    <n v="171.76515253230895"/>
    <n v="132.34498416483177"/>
    <n v="152.77128999177035"/>
    <n v="165.27143832434172"/>
  </r>
  <r>
    <x v="4"/>
    <x v="2"/>
    <x v="3"/>
    <x v="13"/>
    <x v="18"/>
    <n v="666.9121530415332"/>
    <n v="1080.5896555693325"/>
    <n v="299.0732387164777"/>
    <n v="462.13478696508855"/>
    <n v="238.87543763442702"/>
    <n v="472.01345043433889"/>
  </r>
  <r>
    <x v="5"/>
    <x v="2"/>
    <x v="3"/>
    <x v="14"/>
    <x v="19"/>
    <n v="347.56594113245853"/>
    <n v="63.916024595045954"/>
    <n v="156.52177615891267"/>
    <n v="-40.487964336637432"/>
    <n v="132.69072205947523"/>
    <n v="31.445650046604104"/>
  </r>
  <r>
    <x v="6"/>
    <x v="2"/>
    <x v="3"/>
    <x v="11"/>
    <x v="20"/>
    <n v="494.51980037397368"/>
    <n v="786.25395874752928"/>
    <n v="220.98507660492663"/>
    <n v="314.00547237683918"/>
    <n v="219.80142752907193"/>
    <n v="264.86959493826316"/>
  </r>
  <r>
    <x v="7"/>
    <x v="2"/>
    <x v="3"/>
    <x v="12"/>
    <x v="21"/>
    <n v="167.91127914552655"/>
    <n v="257.73084996794262"/>
    <n v="75.395905874325152"/>
    <n v="56.144185932475878"/>
    <n v="69.216748267659398"/>
    <n v="93.929259224401591"/>
  </r>
  <r>
    <x v="8"/>
    <x v="2"/>
    <x v="3"/>
    <x v="13"/>
    <x v="22"/>
    <n v="388.40568217338898"/>
    <n v="478.95615339933767"/>
    <n v="173.79298659838744"/>
    <n v="172.23834581199952"/>
    <n v="134.80266041748368"/>
    <n v="202.13343683172826"/>
  </r>
  <r>
    <x v="9"/>
    <x v="2"/>
    <x v="3"/>
    <x v="14"/>
    <x v="23"/>
    <n v="694.58964110106433"/>
    <n v="214.99405916187672"/>
    <n v="311.28240698843734"/>
    <n v="58.630779444645022"/>
    <n v="327.9164934480446"/>
    <n v="72.598249620643216"/>
  </r>
  <r>
    <x v="10"/>
    <x v="2"/>
    <x v="3"/>
    <x v="11"/>
    <x v="18"/>
    <n v="571.10105429583678"/>
    <n v="1053.6672044921938"/>
    <n v="256.504621596221"/>
    <n v="410.19174202561345"/>
    <n v="244.31681035199654"/>
    <n v="474.34498343080941"/>
  </r>
  <r>
    <x v="11"/>
    <x v="2"/>
    <x v="3"/>
    <x v="12"/>
    <x v="19"/>
    <n v="933.82714974156306"/>
    <n v="206.33842311910598"/>
    <n v="419.25009460110056"/>
    <n v="38.181538834123842"/>
    <n v="346.40225975365428"/>
    <n v="80.981795592927526"/>
  </r>
  <r>
    <x v="0"/>
    <x v="2"/>
    <x v="3"/>
    <x v="13"/>
    <x v="20"/>
    <n v="605.21159945251713"/>
    <n v="723.65013510070685"/>
    <n v="271.10835617879803"/>
    <n v="297.94543225899906"/>
    <n v="221.50962241091673"/>
    <n v="317.25953370051997"/>
  </r>
  <r>
    <x v="1"/>
    <x v="2"/>
    <x v="3"/>
    <x v="14"/>
    <x v="21"/>
    <n v="926.87483180972777"/>
    <n v="1026.7113605313039"/>
    <n v="416.15435455195387"/>
    <n v="411.96760420640453"/>
    <n v="398.06300332097254"/>
    <n v="502.57060625125081"/>
  </r>
  <r>
    <x v="2"/>
    <x v="2"/>
    <x v="3"/>
    <x v="11"/>
    <x v="22"/>
    <n v="509.36773779943945"/>
    <n v="642.51306156181499"/>
    <n v="227.53140784006484"/>
    <n v="239.54138381964106"/>
    <n v="186.91826155804461"/>
    <n v="285.63596046627919"/>
  </r>
  <r>
    <x v="3"/>
    <x v="2"/>
    <x v="3"/>
    <x v="12"/>
    <x v="23"/>
    <n v="250.88100808635883"/>
    <n v="1025.0468942694401"/>
    <n v="110.9295655096482"/>
    <n v="439.46159019088429"/>
    <n v="93.258402468062712"/>
    <n v="431.35850704831353"/>
  </r>
  <r>
    <x v="4"/>
    <x v="2"/>
    <x v="3"/>
    <x v="13"/>
    <x v="18"/>
    <n v="992.88373558822252"/>
    <n v="469.68063692193539"/>
    <n v="446.28710209103519"/>
    <n v="144.71600184914683"/>
    <n v="478.75656726444367"/>
    <n v="168.45551761283951"/>
  </r>
  <r>
    <x v="5"/>
    <x v="2"/>
    <x v="3"/>
    <x v="14"/>
    <x v="19"/>
    <n v="334.97638831789976"/>
    <n v="1093.2503892382279"/>
    <n v="150.48086768431665"/>
    <n v="447.30572708674629"/>
    <n v="123.45939916240459"/>
    <n v="532.41455167505717"/>
  </r>
  <r>
    <x v="6"/>
    <x v="3"/>
    <x v="3"/>
    <x v="11"/>
    <x v="20"/>
    <n v="986.58627418246419"/>
    <n v="463.40611178233269"/>
    <n v="442.48186326498325"/>
    <n v="191.22231922542298"/>
    <n v="398.66903681683897"/>
    <n v="206.85528011049394"/>
  </r>
  <r>
    <x v="7"/>
    <x v="3"/>
    <x v="3"/>
    <x v="12"/>
    <x v="21"/>
    <n v="920.41230675591737"/>
    <n v="222.11234811987612"/>
    <n v="412.30670182239646"/>
    <n v="56.133838056626601"/>
    <n v="348.81167613683101"/>
    <n v="74.868032523113939"/>
  </r>
  <r>
    <x v="8"/>
    <x v="3"/>
    <x v="3"/>
    <x v="13"/>
    <x v="22"/>
    <n v="296.94360439126609"/>
    <n v="395.1509960019485"/>
    <n v="132.85224777468849"/>
    <n v="110.66028461138593"/>
    <n v="126.36392398489194"/>
    <n v="148.63927132474146"/>
  </r>
  <r>
    <x v="9"/>
    <x v="3"/>
    <x v="3"/>
    <x v="14"/>
    <x v="23"/>
    <n v="624.31288399024118"/>
    <n v="590.97388739821724"/>
    <n v="279.91916392852909"/>
    <n v="238.56281946017771"/>
    <n v="214.54758159945948"/>
    <n v="248.37726492002309"/>
  </r>
  <r>
    <x v="10"/>
    <x v="3"/>
    <x v="3"/>
    <x v="11"/>
    <x v="18"/>
    <n v="124.03239276843658"/>
    <n v="95.065683738803841"/>
    <n v="54.727221036523233"/>
    <n v="6.309831175209327"/>
    <n v="45.82698153305553"/>
    <n v="45.159085752673867"/>
  </r>
  <r>
    <x v="11"/>
    <x v="3"/>
    <x v="3"/>
    <x v="12"/>
    <x v="19"/>
    <n v="40.765037616538713"/>
    <n v="806.68602764078923"/>
    <n v="18.139125171676103"/>
    <n v="289.36351849775917"/>
    <n v="15.213813698801827"/>
    <n v="345.0347625327118"/>
  </r>
  <r>
    <x v="0"/>
    <x v="3"/>
    <x v="3"/>
    <x v="13"/>
    <x v="20"/>
    <n v="28.46357800924082"/>
    <n v="931.64279331422142"/>
    <n v="12.534793262051192"/>
    <n v="399.85820514373728"/>
    <n v="11.118702971500918"/>
    <n v="344.42402684733264"/>
  </r>
  <r>
    <x v="1"/>
    <x v="3"/>
    <x v="3"/>
    <x v="14"/>
    <x v="21"/>
    <n v="288.42837280425397"/>
    <n v="982.38050938746005"/>
    <n v="129.0610584906517"/>
    <n v="421.37678994706727"/>
    <n v="123.98581501780023"/>
    <n v="348.70836115251234"/>
  </r>
  <r>
    <x v="2"/>
    <x v="3"/>
    <x v="3"/>
    <x v="11"/>
    <x v="22"/>
    <n v="625.64871195457374"/>
    <n v="957.91710823228811"/>
    <n v="281.40762949266144"/>
    <n v="424.44013030857769"/>
    <n v="214.76218553710984"/>
    <n v="329.27420985743197"/>
  </r>
  <r>
    <x v="3"/>
    <x v="3"/>
    <x v="3"/>
    <x v="12"/>
    <x v="23"/>
    <n v="742.72316875308513"/>
    <n v="195.81812947671341"/>
    <n v="333.69918384412762"/>
    <n v="49.684451439650651"/>
    <n v="331.11098057190316"/>
    <n v="66.661117259655498"/>
  </r>
  <r>
    <x v="4"/>
    <x v="3"/>
    <x v="3"/>
    <x v="13"/>
    <x v="18"/>
    <n v="610.91333568175082"/>
    <n v="829.85869868484394"/>
    <n v="275.06963586225379"/>
    <n v="360.60445554034027"/>
    <n v="238.58931854651564"/>
    <n v="394.51123375442734"/>
  </r>
  <r>
    <x v="5"/>
    <x v="3"/>
    <x v="3"/>
    <x v="14"/>
    <x v="19"/>
    <n v="953.57328744917095"/>
    <n v="518.48084028647588"/>
    <n v="427.78004844056528"/>
    <n v="203.17494648362452"/>
    <n v="341.49713807002229"/>
    <n v="191.95534543659775"/>
  </r>
  <r>
    <x v="6"/>
    <x v="3"/>
    <x v="3"/>
    <x v="11"/>
    <x v="20"/>
    <n v="440.1809278812421"/>
    <n v="612.93496453581076"/>
    <n v="198.04292119993104"/>
    <n v="215.31055248551746"/>
    <n v="198.64365053838992"/>
    <n v="212.47476095546978"/>
  </r>
  <r>
    <x v="7"/>
    <x v="3"/>
    <x v="3"/>
    <x v="12"/>
    <x v="21"/>
    <n v="44.46814997255899"/>
    <n v="525.95554945338381"/>
    <n v="19.432821510328061"/>
    <n v="173.24248266220008"/>
    <n v="19.615214471368233"/>
    <n v="198.62195543999644"/>
  </r>
  <r>
    <x v="8"/>
    <x v="3"/>
    <x v="3"/>
    <x v="13"/>
    <x v="22"/>
    <n v="399.29881670670682"/>
    <n v="543.44484670990812"/>
    <n v="179.72810851766184"/>
    <n v="228.53347668207581"/>
    <n v="163.15603324949058"/>
    <n v="211.50754964157341"/>
  </r>
  <r>
    <x v="9"/>
    <x v="3"/>
    <x v="3"/>
    <x v="14"/>
    <x v="23"/>
    <n v="232.0692457685729"/>
    <n v="67.653817601841055"/>
    <n v="102.62289928217078"/>
    <n v="-36.751294716506948"/>
    <n v="107.16082306495919"/>
    <n v="24.773461486039576"/>
  </r>
  <r>
    <x v="10"/>
    <x v="3"/>
    <x v="3"/>
    <x v="11"/>
    <x v="18"/>
    <n v="916.64790506376858"/>
    <n v="1073.1255868636122"/>
    <n v="411.4865867906139"/>
    <n v="443.10472568868505"/>
    <n v="386.93778776040733"/>
    <n v="361.98822344597664"/>
  </r>
  <r>
    <x v="11"/>
    <x v="3"/>
    <x v="3"/>
    <x v="12"/>
    <x v="19"/>
    <n v="383.17416961760233"/>
    <n v="409.08112572147985"/>
    <n v="171.31067989475517"/>
    <n v="144.81521149073336"/>
    <n v="133.14883347356064"/>
    <n v="137.67795402973664"/>
  </r>
  <r>
    <x v="0"/>
    <x v="3"/>
    <x v="3"/>
    <x v="13"/>
    <x v="20"/>
    <n v="572.35248138260977"/>
    <n v="720.01733306610481"/>
    <n v="255.6641888449968"/>
    <n v="276.49252425309481"/>
    <n v="254.3503485867875"/>
    <n v="244.8946825283497"/>
  </r>
  <r>
    <x v="1"/>
    <x v="3"/>
    <x v="3"/>
    <x v="14"/>
    <x v="21"/>
    <n v="498.88726926097604"/>
    <n v="3.2248708472037535"/>
    <n v="223.16941034665996"/>
    <n v="-52.912986473165525"/>
    <n v="245.42352469286169"/>
    <n v="1.0920298699586484"/>
  </r>
  <r>
    <x v="2"/>
    <x v="3"/>
    <x v="3"/>
    <x v="11"/>
    <x v="22"/>
    <n v="176.6796374251719"/>
    <n v="315.25099579005393"/>
    <n v="78.238150258602047"/>
    <n v="104.05471710007609"/>
    <n v="68.390667522971555"/>
    <n v="118.24995848571525"/>
  </r>
  <r>
    <x v="3"/>
    <x v="3"/>
    <x v="3"/>
    <x v="12"/>
    <x v="23"/>
    <n v="82.187733894931725"/>
    <n v="366.43754886181512"/>
    <n v="36.272256660921244"/>
    <n v="121.6670489835997"/>
    <n v="30.266326178031303"/>
    <n v="122.85235042516115"/>
  </r>
  <r>
    <x v="4"/>
    <x v="3"/>
    <x v="3"/>
    <x v="13"/>
    <x v="18"/>
    <n v="96.302450358664686"/>
    <n v="598.6072308362493"/>
    <n v="41.740732398496547"/>
    <n v="226.8106646870306"/>
    <n v="34.701772354182424"/>
    <n v="205.674282556257"/>
  </r>
  <r>
    <x v="5"/>
    <x v="3"/>
    <x v="3"/>
    <x v="14"/>
    <x v="19"/>
    <n v="718.80707374733174"/>
    <n v="2.1578343364405228"/>
    <n v="323.36572459645032"/>
    <n v="-42.008974639862757"/>
    <n v="251.25409624509101"/>
    <n v="0.74803199460098324"/>
  </r>
  <r>
    <x v="6"/>
    <x v="3"/>
    <x v="3"/>
    <x v="11"/>
    <x v="20"/>
    <n v="495.51179009041266"/>
    <n v="162.33566578396884"/>
    <n v="222.38523719577844"/>
    <n v="-2.4573992904529618"/>
    <n v="185.44482368099699"/>
    <n v="77.52716523237855"/>
  </r>
  <r>
    <x v="7"/>
    <x v="3"/>
    <x v="3"/>
    <x v="12"/>
    <x v="21"/>
    <n v="191.93732611827573"/>
    <n v="552.18273296215364"/>
    <n v="85.24123860489911"/>
    <n v="232.86391101741955"/>
    <n v="73.889823767138481"/>
    <n v="231.06030062207714"/>
  </r>
  <r>
    <x v="8"/>
    <x v="3"/>
    <x v="3"/>
    <x v="13"/>
    <x v="22"/>
    <n v="198.48281629865448"/>
    <n v="428.15002090295911"/>
    <n v="88.327120348057775"/>
    <n v="134.73805354640973"/>
    <n v="89.518217950053639"/>
    <n v="160.70314260972629"/>
  </r>
  <r>
    <x v="9"/>
    <x v="4"/>
    <x v="3"/>
    <x v="14"/>
    <x v="23"/>
    <n v="354.05133708044633"/>
    <n v="807.38023351724371"/>
    <n v="158.90121650809922"/>
    <n v="311.85088057213869"/>
    <n v="135.79401370524889"/>
    <n v="369.20979592731959"/>
  </r>
  <r>
    <x v="10"/>
    <x v="4"/>
    <x v="3"/>
    <x v="11"/>
    <x v="18"/>
    <n v="549.97106221108936"/>
    <n v="104.49069775172535"/>
    <n v="247.32088464780011"/>
    <n v="16.117372333758219"/>
    <n v="214.16118219269646"/>
    <n v="37.649858240483574"/>
  </r>
  <r>
    <x v="11"/>
    <x v="4"/>
    <x v="3"/>
    <x v="12"/>
    <x v="19"/>
    <n v="893.49220095965825"/>
    <n v="59.328711299126248"/>
    <n v="401.30898729418743"/>
    <n v="-19.342681275321279"/>
    <n v="330.24747272280723"/>
    <n v="27.534215919346316"/>
  </r>
  <r>
    <x v="0"/>
    <x v="4"/>
    <x v="3"/>
    <x v="13"/>
    <x v="20"/>
    <n v="12.612625459300197"/>
    <n v="133.88327311850298"/>
    <n v="5.3571751988436329"/>
    <n v="10.06491728749392"/>
    <n v="4.5326145994750373"/>
    <n v="53.579703583257405"/>
  </r>
  <r>
    <x v="1"/>
    <x v="4"/>
    <x v="3"/>
    <x v="14"/>
    <x v="21"/>
    <n v="879.28495179124241"/>
    <n v="962.11053337320971"/>
    <n v="394.35730674018407"/>
    <n v="381.17381596609721"/>
    <n v="336.07708930617599"/>
    <n v="461.9994243896432"/>
  </r>
  <r>
    <x v="2"/>
    <x v="4"/>
    <x v="3"/>
    <x v="11"/>
    <x v="22"/>
    <n v="664.19826465614778"/>
    <n v="999.39137291910788"/>
    <n v="298.02369968658405"/>
    <n v="399.89182375874014"/>
    <n v="279.73793947446131"/>
    <n v="358.20124547823576"/>
  </r>
  <r>
    <x v="3"/>
    <x v="4"/>
    <x v="3"/>
    <x v="12"/>
    <x v="23"/>
    <n v="631.83043988259067"/>
    <n v="161.03743951821156"/>
    <n v="283.57910457115406"/>
    <n v="20.591958641601806"/>
    <n v="304.83347901030919"/>
    <n v="71.088938185584752"/>
  </r>
  <r>
    <x v="4"/>
    <x v="4"/>
    <x v="3"/>
    <x v="13"/>
    <x v="18"/>
    <n v="943.74451118778245"/>
    <n v="1034.443248247906"/>
    <n v="424.56905036391686"/>
    <n v="408.46301521017847"/>
    <n v="352.57239102954196"/>
    <n v="418.5011246014252"/>
  </r>
  <r>
    <x v="5"/>
    <x v="4"/>
    <x v="3"/>
    <x v="14"/>
    <x v="19"/>
    <n v="828.50328455501017"/>
    <n v="466.76136278387264"/>
    <n v="371.2100809644088"/>
    <n v="175.90096687739248"/>
    <n v="321.70592492758271"/>
    <n v="175.44065908401987"/>
  </r>
  <r>
    <x v="6"/>
    <x v="4"/>
    <x v="3"/>
    <x v="11"/>
    <x v="20"/>
    <n v="654.19941401728647"/>
    <n v="392.44181390925002"/>
    <n v="292.90946123753747"/>
    <n v="134.21637938972876"/>
    <n v="316.77351230841657"/>
    <n v="156.85304207546662"/>
  </r>
  <r>
    <x v="7"/>
    <x v="4"/>
    <x v="3"/>
    <x v="12"/>
    <x v="21"/>
    <n v="585.87523215271005"/>
    <n v="622.89888308432171"/>
    <n v="263.62904436475145"/>
    <n v="209.84480593682616"/>
    <n v="282.79452472207498"/>
    <n v="229.18421206447528"/>
  </r>
  <r>
    <x v="8"/>
    <x v="4"/>
    <x v="3"/>
    <x v="13"/>
    <x v="22"/>
    <n v="26.615096373895142"/>
    <n v="22.514674104216947"/>
    <n v="11.552757052871216"/>
    <n v="-51.201358512018047"/>
    <n v="9.9711056533143587"/>
    <n v="8.5206633614734706"/>
  </r>
  <r>
    <x v="9"/>
    <x v="4"/>
    <x v="3"/>
    <x v="14"/>
    <x v="23"/>
    <n v="989.97724661863344"/>
    <n v="697.09369403307699"/>
    <n v="443.80019864692963"/>
    <n v="262.73068118175081"/>
    <n v="347.95895634933953"/>
    <n v="239.02464767139045"/>
  </r>
  <r>
    <x v="10"/>
    <x v="4"/>
    <x v="3"/>
    <x v="11"/>
    <x v="18"/>
    <n v="615.35745037651952"/>
    <n v="755.8820836549877"/>
    <n v="275.53943196725089"/>
    <n v="303.54727464320928"/>
    <n v="271.48977155848172"/>
    <n v="309.26351510485671"/>
  </r>
  <r>
    <x v="11"/>
    <x v="4"/>
    <x v="3"/>
    <x v="12"/>
    <x v="19"/>
    <n v="584.57245984549115"/>
    <n v="570.11037845597548"/>
    <n v="263.07656011481845"/>
    <n v="216.85132259286888"/>
    <n v="282.29884229765833"/>
    <n v="268.76108754895444"/>
  </r>
  <r>
    <x v="0"/>
    <x v="4"/>
    <x v="3"/>
    <x v="13"/>
    <x v="20"/>
    <n v="15.031510059700937"/>
    <n v="526.20060589997297"/>
    <n v="6.3865154293162112"/>
    <n v="191.41640191959434"/>
    <n v="7.3638752634498514"/>
    <n v="226.11396031592449"/>
  </r>
  <r>
    <x v="1"/>
    <x v="4"/>
    <x v="3"/>
    <x v="14"/>
    <x v="21"/>
    <n v="848.78403384200783"/>
    <n v="94.675601071649027"/>
    <n v="380.8615164331365"/>
    <n v="13.605049198566338"/>
    <n v="398.50944146992344"/>
    <n v="32.323255980913409"/>
  </r>
  <r>
    <x v="2"/>
    <x v="4"/>
    <x v="3"/>
    <x v="11"/>
    <x v="22"/>
    <n v="159.48703282621457"/>
    <n v="531.20803291566688"/>
    <n v="71.432784475067606"/>
    <n v="200.95820245612657"/>
    <n v="73.883539131744996"/>
    <n v="254.02856370172125"/>
  </r>
  <r>
    <x v="3"/>
    <x v="4"/>
    <x v="3"/>
    <x v="12"/>
    <x v="23"/>
    <n v="444.98604804643895"/>
    <n v="224.83680746170558"/>
    <n v="198.45971654009443"/>
    <n v="33.028679710778839"/>
    <n v="197.89120682785153"/>
    <n v="106.9115824120427"/>
  </r>
  <r>
    <x v="4"/>
    <x v="4"/>
    <x v="3"/>
    <x v="13"/>
    <x v="18"/>
    <n v="900.70812039283862"/>
    <n v="232.05271068772043"/>
    <n v="404.59664306541987"/>
    <n v="71.53912139402189"/>
    <n v="306.87984102145259"/>
    <n v="98.68056615537985"/>
  </r>
  <r>
    <x v="5"/>
    <x v="4"/>
    <x v="3"/>
    <x v="14"/>
    <x v="19"/>
    <n v="804.1695897488479"/>
    <n v="984.72336208708805"/>
    <n v="361.5747843274778"/>
    <n v="423.58056612911588"/>
    <n v="284.54006139010284"/>
    <n v="409.15585821768235"/>
  </r>
  <r>
    <x v="6"/>
    <x v="4"/>
    <x v="3"/>
    <x v="11"/>
    <x v="20"/>
    <n v="557.14096268117362"/>
    <n v="692.007832289362"/>
    <n v="249.79601290671152"/>
    <n v="247.14290566024064"/>
    <n v="214.03421610482067"/>
    <n v="253.62152346368097"/>
  </r>
  <r>
    <x v="7"/>
    <x v="4"/>
    <x v="3"/>
    <x v="12"/>
    <x v="21"/>
    <n v="574.06187577304559"/>
    <n v="255.63196794298352"/>
    <n v="256.45147318665806"/>
    <n v="85.946470668535824"/>
    <n v="200.15230131882026"/>
    <n v="123.50999796513605"/>
  </r>
  <r>
    <x v="8"/>
    <x v="4"/>
    <x v="3"/>
    <x v="13"/>
    <x v="22"/>
    <n v="701.92793957862159"/>
    <n v="67.184400280084319"/>
    <n v="314.37111097358076"/>
    <n v="-5.2537053807713434"/>
    <n v="234.02048874668935"/>
    <n v="25.763929843472464"/>
  </r>
  <r>
    <x v="9"/>
    <x v="4"/>
    <x v="3"/>
    <x v="14"/>
    <x v="23"/>
    <n v="681.40773137843053"/>
    <n v="108.26569844031411"/>
    <n v="306.5525073454175"/>
    <n v="31.66717024738227"/>
    <n v="289.10553808115651"/>
    <n v="38.229417894994768"/>
  </r>
  <r>
    <x v="10"/>
    <x v="4"/>
    <x v="3"/>
    <x v="11"/>
    <x v="18"/>
    <n v="821.8474656848698"/>
    <n v="120.75486748015459"/>
    <n v="368.32254272417458"/>
    <n v="-4.2632873732756451"/>
    <n v="360.46297122092568"/>
    <n v="42.068984270116673"/>
  </r>
  <r>
    <x v="11"/>
    <x v="4"/>
    <x v="3"/>
    <x v="12"/>
    <x v="19"/>
    <n v="43.92621492106219"/>
    <n v="809.96861231931462"/>
    <n v="19.396462552838045"/>
    <n v="313.84120155288917"/>
    <n v="18.132042350568472"/>
    <n v="350.50193865769279"/>
  </r>
  <r>
    <x v="1"/>
    <x v="5"/>
    <x v="3"/>
    <x v="14"/>
    <x v="21"/>
    <n v="112.09912895298402"/>
    <n v="479.19465166668618"/>
    <n v="49.492525432019434"/>
    <n v="188.43838683056958"/>
    <n v="47.037122225068103"/>
    <n v="179.29503902404363"/>
  </r>
  <r>
    <x v="2"/>
    <x v="5"/>
    <x v="3"/>
    <x v="11"/>
    <x v="22"/>
    <n v="98.826668807233901"/>
    <n v="622.03101944900243"/>
    <n v="42.958910931818032"/>
    <n v="226.30823754392844"/>
    <n v="41.114566567985257"/>
    <n v="218.26173512896565"/>
  </r>
  <r>
    <x v="3"/>
    <x v="5"/>
    <x v="3"/>
    <x v="12"/>
    <x v="23"/>
    <n v="554.85489278078057"/>
    <n v="573.47009938415806"/>
    <n v="249.4222636574284"/>
    <n v="253.47073349003017"/>
    <n v="232.18356256420864"/>
    <n v="212.25739730462851"/>
  </r>
  <r>
    <x v="4"/>
    <x v="5"/>
    <x v="3"/>
    <x v="13"/>
    <x v="18"/>
    <n v="688.40753553989771"/>
    <n v="546.03689267007405"/>
    <n v="309.30656139307536"/>
    <n v="217.94421570231535"/>
    <n v="303.50751658671311"/>
    <n v="185.86913777598889"/>
  </r>
  <r>
    <x v="5"/>
    <x v="5"/>
    <x v="3"/>
    <x v="14"/>
    <x v="19"/>
    <n v="344.09088888664542"/>
    <n v="194.05668390577011"/>
    <n v="154.32332090726894"/>
    <n v="57.267544448634233"/>
    <n v="120.9346970751776"/>
    <n v="76.742186896782073"/>
  </r>
  <r>
    <x v="6"/>
    <x v="5"/>
    <x v="3"/>
    <x v="11"/>
    <x v="20"/>
    <n v="592.34252625341628"/>
    <n v="310.23529641783159"/>
    <n v="266.1156608506372"/>
    <n v="119.69626593102296"/>
    <n v="245.81632401217198"/>
    <n v="109.53518536572393"/>
  </r>
  <r>
    <x v="7"/>
    <x v="5"/>
    <x v="3"/>
    <x v="12"/>
    <x v="21"/>
    <n v="135.37567550306434"/>
    <n v="943.60008319495989"/>
    <n v="59.556989628998281"/>
    <n v="361.86562017678472"/>
    <n v="63.819759011330746"/>
    <n v="349.27395371442924"/>
  </r>
  <r>
    <x v="8"/>
    <x v="5"/>
    <x v="3"/>
    <x v="13"/>
    <x v="22"/>
    <n v="391.90643874214891"/>
    <n v="606.66730982615729"/>
    <n v="175.79688193419011"/>
    <n v="251.97627922621547"/>
    <n v="146.83267631411005"/>
    <n v="284.70005881198426"/>
  </r>
  <r>
    <x v="9"/>
    <x v="5"/>
    <x v="3"/>
    <x v="14"/>
    <x v="23"/>
    <n v="54.441481554236674"/>
    <n v="731.24037695780589"/>
    <n v="24.050975111982822"/>
    <n v="300.47164024136555"/>
    <n v="19.592727907039116"/>
    <n v="303.76700472979945"/>
  </r>
  <r>
    <x v="10"/>
    <x v="5"/>
    <x v="3"/>
    <x v="11"/>
    <x v="18"/>
    <n v="216.69377109728404"/>
    <n v="162.92524171024101"/>
    <n v="95.691946099275839"/>
    <n v="25.792202242878094"/>
    <n v="79.525801680644463"/>
    <n v="60.283482167169005"/>
  </r>
  <r>
    <x v="11"/>
    <x v="5"/>
    <x v="3"/>
    <x v="12"/>
    <x v="19"/>
    <n v="375.04043264391385"/>
    <n v="923.80476832399222"/>
    <n v="166.97083161372703"/>
    <n v="356.57435766035303"/>
    <n v="127.07134633945159"/>
    <n v="446.27806398864107"/>
  </r>
  <r>
    <x v="0"/>
    <x v="5"/>
    <x v="3"/>
    <x v="13"/>
    <x v="20"/>
    <n v="463.23145453296212"/>
    <n v="988.78658656692551"/>
    <n v="206.72452009829999"/>
    <n v="370.75689717308688"/>
    <n v="160.66265304353385"/>
    <n v="371.42322861953602"/>
  </r>
  <r>
    <x v="1"/>
    <x v="5"/>
    <x v="3"/>
    <x v="14"/>
    <x v="21"/>
    <n v="6.3423166034175527"/>
    <n v="38.347991581666683"/>
    <n v="2.6538678692084732"/>
    <n v="-48.962888523353797"/>
    <n v="2.8242471224180976"/>
    <n v="13.222893848646526"/>
  </r>
  <r>
    <x v="2"/>
    <x v="5"/>
    <x v="3"/>
    <x v="11"/>
    <x v="22"/>
    <n v="432.250881771286"/>
    <n v="467.15265402241073"/>
    <n v="193.68021373284478"/>
    <n v="179.03650887090629"/>
    <n v="187.9956659318126"/>
    <n v="208.35877589523761"/>
  </r>
  <r>
    <x v="3"/>
    <x v="5"/>
    <x v="3"/>
    <x v="12"/>
    <x v="23"/>
    <n v="507.45615676283171"/>
    <n v="760.74358102525139"/>
    <n v="228.29721976918788"/>
    <n v="313.70040553938873"/>
    <n v="205.27555508086502"/>
    <n v="311.75007019738428"/>
  </r>
  <r>
    <x v="4"/>
    <x v="5"/>
    <x v="3"/>
    <x v="13"/>
    <x v="18"/>
    <n v="533.37069740416189"/>
    <n v="30.820696245233847"/>
    <n v="238.67044515596928"/>
    <n v="-35.040082771639263"/>
    <n v="192.97481291450009"/>
    <n v="10.774126495513142"/>
  </r>
  <r>
    <x v="5"/>
    <x v="5"/>
    <x v="3"/>
    <x v="14"/>
    <x v="19"/>
    <n v="524.60658281480096"/>
    <n v="317.1487887998257"/>
    <n v="235.07471921932481"/>
    <n v="106.84460413963293"/>
    <n v="221.01977531900286"/>
    <n v="153.04357292929848"/>
  </r>
  <r>
    <x v="6"/>
    <x v="5"/>
    <x v="3"/>
    <x v="11"/>
    <x v="20"/>
    <n v="545.0859345190637"/>
    <n v="614.40505524805303"/>
    <n v="243.40570861673848"/>
    <n v="256.81894207321267"/>
    <n v="265.76969272519284"/>
    <n v="219.61908047614827"/>
  </r>
  <r>
    <x v="7"/>
    <x v="5"/>
    <x v="3"/>
    <x v="12"/>
    <x v="21"/>
    <n v="998.69625026848973"/>
    <n v="364.36029653622774"/>
    <n v="447.83366890035893"/>
    <n v="109.48515596555042"/>
    <n v="419.00486476066521"/>
    <n v="144.49654129052959"/>
  </r>
  <r>
    <x v="8"/>
    <x v="5"/>
    <x v="3"/>
    <x v="13"/>
    <x v="22"/>
    <n v="981.32526955926176"/>
    <n v="866.42596854833289"/>
    <n v="439.83011659139453"/>
    <n v="357.9204290705203"/>
    <n v="363.90880042577118"/>
    <n v="314.22161944598565"/>
  </r>
  <r>
    <x v="9"/>
    <x v="5"/>
    <x v="3"/>
    <x v="14"/>
    <x v="23"/>
    <n v="510.05628793700362"/>
    <n v="715.22184838447868"/>
    <n v="228.09472554940731"/>
    <n v="242.46024350827139"/>
    <n v="215.75713280931345"/>
    <n v="304.63108068557796"/>
  </r>
  <r>
    <x v="10"/>
    <x v="5"/>
    <x v="3"/>
    <x v="11"/>
    <x v="18"/>
    <n v="785.13538368393915"/>
    <n v="958.57083856085353"/>
    <n v="351.6435772922423"/>
    <n v="402.01153048047371"/>
    <n v="349.69723968533941"/>
    <n v="438.89211184870737"/>
  </r>
  <r>
    <x v="11"/>
    <x v="5"/>
    <x v="3"/>
    <x v="12"/>
    <x v="19"/>
    <n v="219.49929730794969"/>
    <n v="964.93270986003392"/>
    <n v="98.603959880503396"/>
    <n v="390.24220753424532"/>
    <n v="74.228773421136466"/>
    <n v="379.1046635096983"/>
  </r>
  <r>
    <x v="0"/>
    <x v="5"/>
    <x v="3"/>
    <x v="13"/>
    <x v="20"/>
    <n v="466.21317627897452"/>
    <n v="51.693265310419712"/>
    <n v="209.73878346739369"/>
    <n v="-2.1712142555641627"/>
    <n v="183.49736360866487"/>
    <n v="20.658539211600132"/>
  </r>
  <r>
    <x v="1"/>
    <x v="5"/>
    <x v="3"/>
    <x v="14"/>
    <x v="21"/>
    <n v="58.470799765774295"/>
    <n v="693.11577797345115"/>
    <n v="24.783209978579624"/>
    <n v="267.34564505751115"/>
    <n v="29.008486035774499"/>
    <n v="242.56335951409122"/>
  </r>
  <r>
    <x v="2"/>
    <x v="5"/>
    <x v="3"/>
    <x v="11"/>
    <x v="22"/>
    <n v="321.83237335639035"/>
    <n v="1016.2810583748919"/>
    <n v="143.83274628569797"/>
    <n v="403.12475015123437"/>
    <n v="136.7435333050841"/>
    <n v="423.56646040449721"/>
  </r>
  <r>
    <x v="3"/>
    <x v="5"/>
    <x v="3"/>
    <x v="12"/>
    <x v="23"/>
    <n v="299.15624937945393"/>
    <n v="532.78204900401647"/>
    <n v="134.61895761799229"/>
    <n v="194.59397355245787"/>
    <n v="138.81054835013498"/>
    <n v="187.12328066532143"/>
  </r>
  <r>
    <x v="4"/>
    <x v="6"/>
    <x v="3"/>
    <x v="13"/>
    <x v="18"/>
    <n v="957.97527571772446"/>
    <n v="246.7368894296512"/>
    <n v="429.80536424897502"/>
    <n v="72.109236892338743"/>
    <n v="341.36855064548143"/>
    <n v="92.274097921910766"/>
  </r>
  <r>
    <x v="5"/>
    <x v="6"/>
    <x v="3"/>
    <x v="14"/>
    <x v="19"/>
    <n v="540.59507616421467"/>
    <n v="114.82124952509348"/>
    <n v="241.97166690916342"/>
    <n v="-8.0409466719681291"/>
    <n v="253.2722483491759"/>
    <n v="44.641098165553622"/>
  </r>
  <r>
    <x v="6"/>
    <x v="6"/>
    <x v="3"/>
    <x v="11"/>
    <x v="20"/>
    <n v="623.67176914792947"/>
    <n v="772.41188725179177"/>
    <n v="280.14074624149345"/>
    <n v="308.49797121790596"/>
    <n v="224.4043183705694"/>
    <n v="376.15067046434507"/>
  </r>
  <r>
    <x v="7"/>
    <x v="6"/>
    <x v="3"/>
    <x v="12"/>
    <x v="21"/>
    <n v="488.42781780125046"/>
    <n v="618.09081114675541"/>
    <n v="218.35255290095202"/>
    <n v="228.48790578918883"/>
    <n v="214.03753321447289"/>
    <n v="250.67730969914038"/>
  </r>
  <r>
    <x v="8"/>
    <x v="6"/>
    <x v="3"/>
    <x v="13"/>
    <x v="22"/>
    <n v="616.02137684699892"/>
    <n v="825.34890423631066"/>
    <n v="275.2509631501282"/>
    <n v="346.24333361844958"/>
    <n v="229.40926389972483"/>
    <n v="401.03645405120909"/>
  </r>
  <r>
    <x v="9"/>
    <x v="6"/>
    <x v="3"/>
    <x v="14"/>
    <x v="23"/>
    <n v="608.98100907254741"/>
    <n v="999.98878247699827"/>
    <n v="272.74895640536511"/>
    <n v="404.15321056269153"/>
    <n v="274.53130195341168"/>
    <n v="368.41734715720315"/>
  </r>
  <r>
    <x v="10"/>
    <x v="6"/>
    <x v="3"/>
    <x v="11"/>
    <x v="18"/>
    <n v="696.53174642915712"/>
    <n v="239.99873713677724"/>
    <n v="312.42731430832856"/>
    <n v="58.56589764425317"/>
    <n v="319.44993669564531"/>
    <n v="119.09609525320325"/>
  </r>
  <r>
    <x v="11"/>
    <x v="6"/>
    <x v="3"/>
    <x v="12"/>
    <x v="19"/>
    <n v="594.03460090927854"/>
    <n v="369.72580489119946"/>
    <n v="265.56363993735471"/>
    <n v="99.414653949352839"/>
    <n v="271.96165772018264"/>
    <n v="131.32075541119445"/>
  </r>
  <r>
    <x v="0"/>
    <x v="6"/>
    <x v="3"/>
    <x v="13"/>
    <x v="20"/>
    <n v="464.81579372247393"/>
    <n v="712.09775969746454"/>
    <n v="208.843779381026"/>
    <n v="302.60577486768472"/>
    <n v="175.08228521525257"/>
    <n v="294.98435579397187"/>
  </r>
  <r>
    <x v="1"/>
    <x v="6"/>
    <x v="3"/>
    <x v="14"/>
    <x v="21"/>
    <n v="212.29217932624601"/>
    <n v="701.96327472106952"/>
    <n v="95.24591807828088"/>
    <n v="277.26212683983408"/>
    <n v="92.733726388647298"/>
    <n v="335.22094448596613"/>
  </r>
  <r>
    <x v="2"/>
    <x v="6"/>
    <x v="3"/>
    <x v="11"/>
    <x v="22"/>
    <n v="339.14932800304376"/>
    <n v="597.81262730812955"/>
    <n v="150.99807819716375"/>
    <n v="204.07612816593175"/>
    <n v="125.779812055576"/>
    <n v="260.64471430200433"/>
  </r>
  <r>
    <x v="3"/>
    <x v="6"/>
    <x v="3"/>
    <x v="12"/>
    <x v="23"/>
    <n v="962.37711435634048"/>
    <n v="599.66877988080296"/>
    <n v="431.35234436742752"/>
    <n v="247.98689751863856"/>
    <n v="373.27501398581592"/>
    <n v="222.12675586271521"/>
  </r>
  <r>
    <x v="4"/>
    <x v="6"/>
    <x v="3"/>
    <x v="13"/>
    <x v="18"/>
    <n v="238.77871500487058"/>
    <n v="69.708201477601179"/>
    <n v="106.64841025466137"/>
    <n v="8.6248024585888849"/>
    <n v="89.653127862383954"/>
    <n v="33.393856231314977"/>
  </r>
  <r>
    <x v="5"/>
    <x v="6"/>
    <x v="3"/>
    <x v="14"/>
    <x v="19"/>
    <n v="841.93386262771594"/>
    <n v="100.37591106774161"/>
    <n v="377.09101649136687"/>
    <n v="32.208657460524442"/>
    <n v="397.98256579013173"/>
    <n v="38.907188547231577"/>
  </r>
  <r>
    <x v="6"/>
    <x v="6"/>
    <x v="3"/>
    <x v="11"/>
    <x v="20"/>
    <n v="280.81051672730848"/>
    <n v="139.04829991738882"/>
    <n v="124.84014777218275"/>
    <n v="10.609106773634103"/>
    <n v="126.41960384021884"/>
    <n v="63.694101051379533"/>
  </r>
  <r>
    <x v="7"/>
    <x v="6"/>
    <x v="3"/>
    <x v="12"/>
    <x v="21"/>
    <n v="403.44152940175883"/>
    <n v="647.63066124279715"/>
    <n v="181.27825567596241"/>
    <n v="280.11360393093599"/>
    <n v="193.68201828308966"/>
    <n v="264.3470845675842"/>
  </r>
  <r>
    <x v="8"/>
    <x v="6"/>
    <x v="3"/>
    <x v="13"/>
    <x v="22"/>
    <n v="191.10979819082786"/>
    <n v="818.8371990710715"/>
    <n v="85.203279586670789"/>
    <n v="322.86145422427546"/>
    <n v="65.234430055353258"/>
    <n v="307.3517880782"/>
  </r>
  <r>
    <x v="9"/>
    <x v="6"/>
    <x v="3"/>
    <x v="14"/>
    <x v="23"/>
    <n v="378.45595551562104"/>
    <n v="1091.0689441007328"/>
    <n v="169.39257135468719"/>
    <n v="452.13929923686214"/>
    <n v="187.53515495617154"/>
    <n v="434.05131396063109"/>
  </r>
  <r>
    <x v="10"/>
    <x v="6"/>
    <x v="3"/>
    <x v="11"/>
    <x v="18"/>
    <n v="863.09452363037303"/>
    <n v="37.25283547047038"/>
    <n v="387.81697044849096"/>
    <n v="-26.576944239203929"/>
    <n v="405.81779530250742"/>
    <n v="14.643105690842862"/>
  </r>
  <r>
    <x v="11"/>
    <x v="6"/>
    <x v="3"/>
    <x v="12"/>
    <x v="19"/>
    <n v="121.21587581279681"/>
    <n v="305.29486410263792"/>
    <n v="54.068787322131996"/>
    <n v="95.19004525199361"/>
    <n v="51.475216053142205"/>
    <n v="146.01976602751148"/>
  </r>
  <r>
    <x v="0"/>
    <x v="6"/>
    <x v="3"/>
    <x v="13"/>
    <x v="20"/>
    <n v="880.6276926292727"/>
    <n v="1065.9088039346234"/>
    <n v="395.27567398192974"/>
    <n v="416.35470008390013"/>
    <n v="321.55143613195457"/>
    <n v="377.38943014407477"/>
  </r>
  <r>
    <x v="1"/>
    <x v="6"/>
    <x v="3"/>
    <x v="14"/>
    <x v="21"/>
    <n v="344.12423749599077"/>
    <n v="789.63614065402351"/>
    <n v="153.79079545517527"/>
    <n v="299.01550215176843"/>
    <n v="118.39824531340007"/>
    <n v="269.86398647076032"/>
  </r>
  <r>
    <x v="2"/>
    <x v="6"/>
    <x v="3"/>
    <x v="11"/>
    <x v="22"/>
    <n v="302.37912853413127"/>
    <n v="832.38353137920149"/>
    <n v="135.06276231947177"/>
    <n v="308.55031631097722"/>
    <n v="101.77514000891749"/>
    <n v="286.74088303064963"/>
  </r>
  <r>
    <x v="3"/>
    <x v="6"/>
    <x v="3"/>
    <x v="12"/>
    <x v="23"/>
    <n v="559.53174953419534"/>
    <n v="990.73473777406741"/>
    <n v="251.28122343079863"/>
    <n v="381.76851823189952"/>
    <n v="206.51248784800254"/>
    <n v="388.09390224306685"/>
  </r>
  <r>
    <x v="4"/>
    <x v="6"/>
    <x v="3"/>
    <x v="13"/>
    <x v="18"/>
    <n v="60.98363203141588"/>
    <n v="473.89874149238346"/>
    <n v="27.413262635420161"/>
    <n v="170.53284411817242"/>
    <n v="24.606378053802956"/>
    <n v="210.40599653553755"/>
  </r>
  <r>
    <x v="8"/>
    <x v="0"/>
    <x v="3"/>
    <x v="13"/>
    <x v="22"/>
    <n v="239.49561239018925"/>
    <n v="307.30990448767437"/>
    <n v="106.50578204533515"/>
    <n v="111.95337611289946"/>
    <n v="113.44966915283661"/>
    <n v="116.70311673921005"/>
  </r>
  <r>
    <x v="9"/>
    <x v="0"/>
    <x v="3"/>
    <x v="14"/>
    <x v="23"/>
    <n v="24.113318174178389"/>
    <n v="447.67348898955976"/>
    <n v="10.021664422517418"/>
    <n v="125.67880689054351"/>
    <n v="9.7259684149347212"/>
    <n v="209.32821308399664"/>
  </r>
  <r>
    <x v="10"/>
    <x v="0"/>
    <x v="3"/>
    <x v="11"/>
    <x v="18"/>
    <n v="758.00678720136409"/>
    <n v="408.34006485129947"/>
    <n v="340.52275595258425"/>
    <n v="175.60893527150228"/>
    <n v="291.80070803780586"/>
    <n v="195.25093632093507"/>
  </r>
  <r>
    <x v="11"/>
    <x v="0"/>
    <x v="3"/>
    <x v="12"/>
    <x v="19"/>
    <n v="632.86690753821517"/>
    <n v="623.93445284455117"/>
    <n v="284.74543459191432"/>
    <n v="237.91675407162796"/>
    <n v="257.13332560515425"/>
    <n v="303.9920921698137"/>
  </r>
  <r>
    <x v="0"/>
    <x v="0"/>
    <x v="3"/>
    <x v="13"/>
    <x v="20"/>
    <n v="587.49874661154774"/>
    <n v="934.36157856039983"/>
    <n v="264.14651566699803"/>
    <n v="385.39841747121238"/>
    <n v="233.79811112561359"/>
    <n v="324.87999921778578"/>
  </r>
  <r>
    <x v="1"/>
    <x v="0"/>
    <x v="3"/>
    <x v="14"/>
    <x v="21"/>
    <n v="366.64164127415978"/>
    <n v="297.30420526309064"/>
    <n v="164.63289642317781"/>
    <n v="108.26946183756959"/>
    <n v="140.48164726375566"/>
    <n v="101.10117460183663"/>
  </r>
  <r>
    <x v="2"/>
    <x v="0"/>
    <x v="3"/>
    <x v="11"/>
    <x v="22"/>
    <n v="558.80130260775468"/>
    <n v="884.14762329537029"/>
    <n v="250.34016918934719"/>
    <n v="338.53465580618132"/>
    <n v="229.42774398913812"/>
    <n v="347.761404489433"/>
  </r>
  <r>
    <x v="3"/>
    <x v="0"/>
    <x v="3"/>
    <x v="12"/>
    <x v="23"/>
    <n v="301.19183132411035"/>
    <n v="569.28539553290454"/>
    <n v="134.82324060661927"/>
    <n v="202.99487475596132"/>
    <n v="143.81559726773435"/>
    <n v="252.85237717550714"/>
  </r>
  <r>
    <x v="4"/>
    <x v="0"/>
    <x v="3"/>
    <x v="13"/>
    <x v="18"/>
    <n v="481.64938851900808"/>
    <n v="245.1397252495255"/>
    <n v="216.36337639520781"/>
    <n v="84.769726262796141"/>
    <n v="175.9669194802496"/>
    <n v="86.100333980173758"/>
  </r>
  <r>
    <x v="5"/>
    <x v="0"/>
    <x v="3"/>
    <x v="14"/>
    <x v="19"/>
    <n v="317.88124410312071"/>
    <n v="487.47512508796859"/>
    <n v="141.57569246003706"/>
    <n v="169.97549447136311"/>
    <n v="106.82967014839549"/>
    <n v="196.90045010932616"/>
  </r>
  <r>
    <x v="6"/>
    <x v="0"/>
    <x v="3"/>
    <x v="11"/>
    <x v="20"/>
    <n v="427.85297988476901"/>
    <n v="892.77310660669491"/>
    <n v="191.10730748372481"/>
    <n v="337.11916604484105"/>
    <n v="171.55253822626756"/>
    <n v="314.39142915022728"/>
  </r>
  <r>
    <x v="7"/>
    <x v="0"/>
    <x v="3"/>
    <x v="12"/>
    <x v="21"/>
    <n v="364.81791672039617"/>
    <n v="346.32865865441789"/>
    <n v="162.45781488241087"/>
    <n v="131.71479469987523"/>
    <n v="131.5730094504456"/>
    <n v="150.3427909330415"/>
  </r>
  <r>
    <x v="8"/>
    <x v="0"/>
    <x v="3"/>
    <x v="13"/>
    <x v="22"/>
    <n v="730.16756308505899"/>
    <n v="423.87862056711487"/>
    <n v="326.82734895536441"/>
    <n v="159.79976340252909"/>
    <n v="260.5917444212252"/>
    <n v="187.77043388025714"/>
  </r>
  <r>
    <x v="9"/>
    <x v="0"/>
    <x v="3"/>
    <x v="14"/>
    <x v="23"/>
    <n v="281.03291341569349"/>
    <n v="815.00530879822952"/>
    <n v="125.21188189854384"/>
    <n v="303.40509102552255"/>
    <n v="115.56196534429385"/>
    <n v="300.55118832442537"/>
  </r>
  <r>
    <x v="10"/>
    <x v="0"/>
    <x v="3"/>
    <x v="11"/>
    <x v="18"/>
    <n v="162.36172039143781"/>
    <n v="1062.4014456683301"/>
    <n v="73.070289997850793"/>
    <n v="438.19690749335678"/>
    <n v="57.203596094404361"/>
    <n v="464.94424824534434"/>
  </r>
  <r>
    <x v="11"/>
    <x v="0"/>
    <x v="3"/>
    <x v="12"/>
    <x v="19"/>
    <n v="286.57676843220781"/>
    <n v="959.49129441529055"/>
    <n v="128.33523220260324"/>
    <n v="388.87482818891647"/>
    <n v="125.8347316134391"/>
    <n v="366.8743234806841"/>
  </r>
  <r>
    <x v="0"/>
    <x v="0"/>
    <x v="3"/>
    <x v="13"/>
    <x v="20"/>
    <n v="170.23643603294937"/>
    <n v="397.91169954709119"/>
    <n v="75.688441753593963"/>
    <n v="115.5374392293381"/>
    <n v="77.269200632506468"/>
    <n v="162.49695366705262"/>
  </r>
  <r>
    <x v="1"/>
    <x v="0"/>
    <x v="3"/>
    <x v="14"/>
    <x v="21"/>
    <n v="252.97192963414795"/>
    <n v="640.98754738888863"/>
    <n v="113.2835979691889"/>
    <n v="226.79366493209136"/>
    <n v="113.90295476307143"/>
    <n v="306.83290537977757"/>
  </r>
  <r>
    <x v="2"/>
    <x v="0"/>
    <x v="3"/>
    <x v="11"/>
    <x v="22"/>
    <n v="564.01447747303132"/>
    <n v="175.57803581746654"/>
    <n v="252.81031889401447"/>
    <n v="45.881910679047735"/>
    <n v="207.6721611770719"/>
    <n v="59.430812929792658"/>
  </r>
  <r>
    <x v="3"/>
    <x v="1"/>
    <x v="3"/>
    <x v="12"/>
    <x v="23"/>
    <n v="844.12650093394734"/>
    <n v="584.16779257452413"/>
    <n v="379.07954200346205"/>
    <n v="208.41140146982204"/>
    <n v="318.10863017142742"/>
    <n v="289.99639947497172"/>
  </r>
  <r>
    <x v="4"/>
    <x v="1"/>
    <x v="3"/>
    <x v="13"/>
    <x v="18"/>
    <n v="726.77354710897907"/>
    <n v="678.99115444996801"/>
    <n v="326.24982537187276"/>
    <n v="252.55398420784491"/>
    <n v="279.37774368628317"/>
    <n v="264.1234055652962"/>
  </r>
  <r>
    <x v="5"/>
    <x v="1"/>
    <x v="3"/>
    <x v="14"/>
    <x v="19"/>
    <n v="442.56276943111249"/>
    <n v="39.640930638315908"/>
    <n v="198.95566820815543"/>
    <n v="-29.745353396638603"/>
    <n v="184.78752490808134"/>
    <n v="17.026881667956669"/>
  </r>
  <r>
    <x v="6"/>
    <x v="1"/>
    <x v="3"/>
    <x v="11"/>
    <x v="20"/>
    <n v="78.525820089936133"/>
    <n v="299.93385848152559"/>
    <n v="34.217814183448155"/>
    <n v="89.599799450108293"/>
    <n v="27.506024240117256"/>
    <n v="107.83974191731927"/>
  </r>
  <r>
    <x v="7"/>
    <x v="1"/>
    <x v="3"/>
    <x v="12"/>
    <x v="21"/>
    <n v="213.38336862205315"/>
    <n v="80.131022207456496"/>
    <n v="95.974971074641019"/>
    <n v="7.7397655639082394"/>
    <n v="93.411397830599782"/>
    <n v="29.547333877791679"/>
  </r>
  <r>
    <x v="8"/>
    <x v="1"/>
    <x v="3"/>
    <x v="13"/>
    <x v="22"/>
    <n v="53.180821938783041"/>
    <n v="519.03192144800425"/>
    <n v="22.29891516455659"/>
    <n v="190.84659151206606"/>
    <n v="22.967127449020175"/>
    <n v="177.49159044029395"/>
  </r>
  <r>
    <x v="9"/>
    <x v="1"/>
    <x v="3"/>
    <x v="14"/>
    <x v="23"/>
    <n v="260.89553030827983"/>
    <n v="43.78544397084503"/>
    <n v="116.28381038552899"/>
    <n v="-11.314769948744484"/>
    <n v="109.21235445336323"/>
    <n v="18.013709921558672"/>
  </r>
  <r>
    <x v="10"/>
    <x v="1"/>
    <x v="3"/>
    <x v="11"/>
    <x v="18"/>
    <n v="232.95686133666061"/>
    <n v="434.13579365029523"/>
    <n v="103.00874580213539"/>
    <n v="175.48623389783626"/>
    <n v="81.626633354831327"/>
    <n v="162.13970818880588"/>
  </r>
  <r>
    <x v="11"/>
    <x v="1"/>
    <x v="3"/>
    <x v="12"/>
    <x v="19"/>
    <n v="898.09019725481369"/>
    <n v="199.22471088222611"/>
    <n v="403.04398569891259"/>
    <n v="35.183334796500333"/>
    <n v="382.79040857082288"/>
    <n v="68.30401840163637"/>
  </r>
  <r>
    <x v="0"/>
    <x v="1"/>
    <x v="3"/>
    <x v="13"/>
    <x v="20"/>
    <n v="183.09001704851281"/>
    <n v="533.3326409925844"/>
    <n v="80.702864517498114"/>
    <n v="173.28283788937557"/>
    <n v="74.297238084343348"/>
    <n v="264.87960265912091"/>
  </r>
  <r>
    <x v="1"/>
    <x v="1"/>
    <x v="3"/>
    <x v="14"/>
    <x v="21"/>
    <n v="886.20766040960234"/>
    <n v="275.14854211295614"/>
    <n v="397.50402228874344"/>
    <n v="90.464603297495472"/>
    <n v="327.69139826398055"/>
    <n v="131.33307466045179"/>
  </r>
  <r>
    <x v="2"/>
    <x v="1"/>
    <x v="3"/>
    <x v="11"/>
    <x v="22"/>
    <n v="621.94770013016591"/>
    <n v="799.26491024202505"/>
    <n v="278.07608797889293"/>
    <n v="335.08493337445219"/>
    <n v="235.91147987219586"/>
    <n v="274.89668381899065"/>
  </r>
  <r>
    <x v="3"/>
    <x v="1"/>
    <x v="3"/>
    <x v="12"/>
    <x v="23"/>
    <n v="192.45320301465196"/>
    <n v="969.69898825704888"/>
    <n v="86.23377907062283"/>
    <n v="380.37801246600759"/>
    <n v="67.081803714762401"/>
    <n v="484.19433327362196"/>
  </r>
  <r>
    <x v="4"/>
    <x v="1"/>
    <x v="3"/>
    <x v="13"/>
    <x v="18"/>
    <n v="265.63708414856887"/>
    <n v="643.73343968652784"/>
    <n v="117.82280592782172"/>
    <n v="267.06661668092988"/>
    <n v="95.250850131244235"/>
    <n v="296.35655239280015"/>
  </r>
  <r>
    <x v="5"/>
    <x v="1"/>
    <x v="3"/>
    <x v="14"/>
    <x v="19"/>
    <n v="488.08128523760843"/>
    <n v="867.75095108200026"/>
    <n v="218.23614992135774"/>
    <n v="360.46944714925087"/>
    <n v="163.72370259916593"/>
    <n v="302.59635335337009"/>
  </r>
  <r>
    <x v="6"/>
    <x v="1"/>
    <x v="3"/>
    <x v="11"/>
    <x v="20"/>
    <n v="846.1122562351942"/>
    <n v="751.07279687080143"/>
    <n v="379.1806472084877"/>
    <n v="312.35520921873552"/>
    <n v="308.42194229768558"/>
    <n v="273.64633174370192"/>
  </r>
  <r>
    <x v="7"/>
    <x v="1"/>
    <x v="3"/>
    <x v="12"/>
    <x v="21"/>
    <n v="651.76419291478817"/>
    <n v="342.25736219802224"/>
    <n v="293.139848573253"/>
    <n v="89.169340151478963"/>
    <n v="236.48349395697818"/>
    <n v="134.81838000980224"/>
  </r>
  <r>
    <x v="8"/>
    <x v="1"/>
    <x v="3"/>
    <x v="13"/>
    <x v="22"/>
    <n v="500.40808401276405"/>
    <n v="758.69701817813029"/>
    <n v="223.8753052693757"/>
    <n v="272.35990463010802"/>
    <n v="213.60838666299441"/>
    <n v="329.3990522031724"/>
  </r>
  <r>
    <x v="9"/>
    <x v="1"/>
    <x v="3"/>
    <x v="14"/>
    <x v="23"/>
    <n v="384.60742540525581"/>
    <n v="899.6747948006132"/>
    <n v="173.10933862970256"/>
    <n v="340.85423197162629"/>
    <n v="143.1091323740747"/>
    <n v="397.93919477173387"/>
  </r>
  <r>
    <x v="10"/>
    <x v="1"/>
    <x v="3"/>
    <x v="11"/>
    <x v="18"/>
    <n v="739.95338693493727"/>
    <n v="75.384578876886962"/>
    <n v="332.22224135412534"/>
    <n v="23.323908688723282"/>
    <n v="257.79945863502377"/>
    <n v="35.767025262327955"/>
  </r>
  <r>
    <x v="11"/>
    <x v="1"/>
    <x v="3"/>
    <x v="12"/>
    <x v="19"/>
    <n v="465.24966864781624"/>
    <n v="846.39454627527937"/>
    <n v="208.0903698191251"/>
    <n v="350.56657199600619"/>
    <n v="186.16592777405725"/>
    <n v="282.22935325328046"/>
  </r>
  <r>
    <x v="0"/>
    <x v="2"/>
    <x v="3"/>
    <x v="13"/>
    <x v="20"/>
    <n v="816.99367155777304"/>
    <n v="835.58734363770384"/>
    <n v="365.96799679335322"/>
    <n v="355.13116999005956"/>
    <n v="272.54358256297257"/>
    <n v="370.62414081835141"/>
  </r>
  <r>
    <x v="1"/>
    <x v="2"/>
    <x v="3"/>
    <x v="14"/>
    <x v="21"/>
    <n v="587.99845436666408"/>
    <n v="750.53452540538603"/>
    <n v="263.47056188219636"/>
    <n v="269.438391994445"/>
    <n v="285.56282321014413"/>
    <n v="300.64542195929778"/>
  </r>
  <r>
    <x v="2"/>
    <x v="2"/>
    <x v="3"/>
    <x v="11"/>
    <x v="22"/>
    <n v="32.262945022067278"/>
    <n v="604.82749708983783"/>
    <n v="14.233712146447202"/>
    <n v="208.70645004351223"/>
    <n v="13.097284058748885"/>
    <n v="234.02413027239527"/>
  </r>
  <r>
    <x v="3"/>
    <x v="2"/>
    <x v="3"/>
    <x v="12"/>
    <x v="23"/>
    <n v="514.91801820423495"/>
    <n v="502.9943821376977"/>
    <n v="231.08160019556576"/>
    <n v="212.67249325784275"/>
    <n v="228.27848556119366"/>
    <n v="248.87651629345092"/>
  </r>
  <r>
    <x v="4"/>
    <x v="2"/>
    <x v="3"/>
    <x v="13"/>
    <x v="18"/>
    <n v="898.08026152745879"/>
    <n v="945.92429558365234"/>
    <n v="403.27575860053628"/>
    <n v="398.49636502683614"/>
    <n v="439.80720183200265"/>
    <n v="369.74008302571315"/>
  </r>
  <r>
    <x v="5"/>
    <x v="2"/>
    <x v="3"/>
    <x v="14"/>
    <x v="19"/>
    <n v="872.45813856346558"/>
    <n v="885.83116595396257"/>
    <n v="390.79173702275006"/>
    <n v="326.39376820651512"/>
    <n v="316.09113834038368"/>
    <n v="338.22033148733249"/>
  </r>
  <r>
    <x v="6"/>
    <x v="2"/>
    <x v="3"/>
    <x v="11"/>
    <x v="20"/>
    <n v="506.22073226083876"/>
    <n v="524.55308557073079"/>
    <n v="226.94773453233182"/>
    <n v="209.95897135833087"/>
    <n v="216.06214965433324"/>
    <n v="235.36557253290121"/>
  </r>
  <r>
    <x v="7"/>
    <x v="2"/>
    <x v="3"/>
    <x v="12"/>
    <x v="21"/>
    <n v="213.92548814070443"/>
    <n v="667.57486279597833"/>
    <n v="94.911068847832425"/>
    <n v="289.23462001957364"/>
    <n v="106.07470261275476"/>
    <n v="251.80130242141857"/>
  </r>
  <r>
    <x v="8"/>
    <x v="2"/>
    <x v="3"/>
    <x v="13"/>
    <x v="22"/>
    <n v="51.036792932060763"/>
    <n v="548.00419803779437"/>
    <n v="22.362116174871304"/>
    <n v="224.50281554692893"/>
    <n v="19.500028522645838"/>
    <n v="228.67168479538961"/>
  </r>
  <r>
    <x v="9"/>
    <x v="2"/>
    <x v="3"/>
    <x v="14"/>
    <x v="23"/>
    <n v="905.8971431012734"/>
    <n v="46.178983331277216"/>
    <n v="407.56755236328496"/>
    <n v="-9.4442149987606854"/>
    <n v="310.66966960459172"/>
    <n v="16.769498777655723"/>
  </r>
  <r>
    <x v="10"/>
    <x v="2"/>
    <x v="3"/>
    <x v="11"/>
    <x v="18"/>
    <n v="557.07278801108191"/>
    <n v="47.325503597968563"/>
    <n v="248.74128633613338"/>
    <n v="-11.55310222840029"/>
    <n v="200.67002146290778"/>
    <n v="16.129011956583199"/>
  </r>
  <r>
    <x v="11"/>
    <x v="2"/>
    <x v="3"/>
    <x v="12"/>
    <x v="19"/>
    <n v="665.95482873749347"/>
    <n v="109.26376653314524"/>
    <n v="297.84155129107825"/>
    <n v="-26.273920637784418"/>
    <n v="234.3764189131002"/>
    <n v="43.649998723399143"/>
  </r>
  <r>
    <x v="0"/>
    <x v="2"/>
    <x v="3"/>
    <x v="13"/>
    <x v="20"/>
    <n v="98.766139177427277"/>
    <n v="395.06161346443474"/>
    <n v="44.29058962690641"/>
    <n v="145.76584892057227"/>
    <n v="33.665823497570393"/>
    <n v="172.74530456678642"/>
  </r>
  <r>
    <x v="1"/>
    <x v="2"/>
    <x v="3"/>
    <x v="14"/>
    <x v="21"/>
    <n v="235.06473935466431"/>
    <n v="584.85283623639259"/>
    <n v="105.15027933262054"/>
    <n v="225.92496046225529"/>
    <n v="96.095641539075473"/>
    <n v="202.37778820857105"/>
  </r>
  <r>
    <x v="2"/>
    <x v="2"/>
    <x v="3"/>
    <x v="11"/>
    <x v="22"/>
    <n v="871.64747638705626"/>
    <n v="862.20737558136796"/>
    <n v="391.71786210947533"/>
    <n v="353.87650903418205"/>
    <n v="292.43360082363637"/>
    <n v="366.62145443372242"/>
  </r>
  <r>
    <x v="3"/>
    <x v="2"/>
    <x v="3"/>
    <x v="12"/>
    <x v="23"/>
    <n v="781.13627320690364"/>
    <n v="554.10681398688519"/>
    <n v="351.20856098036307"/>
    <n v="212.33340885822196"/>
    <n v="270.10890175767616"/>
    <n v="193.44115295551677"/>
  </r>
  <r>
    <x v="4"/>
    <x v="2"/>
    <x v="3"/>
    <x v="13"/>
    <x v="18"/>
    <n v="691.10529275856277"/>
    <n v="754.88589313101363"/>
    <n v="310.80229178023842"/>
    <n v="318.66053607954075"/>
    <n v="315.10404337412427"/>
    <n v="339.43069944093742"/>
  </r>
  <r>
    <x v="5"/>
    <x v="2"/>
    <x v="3"/>
    <x v="14"/>
    <x v="19"/>
    <n v="939.78868020142147"/>
    <n v="1064.7091319166418"/>
    <n v="421.78394845317803"/>
    <n v="434.47801538359471"/>
    <n v="325.82162686798819"/>
    <n v="415.00703171765457"/>
  </r>
  <r>
    <x v="6"/>
    <x v="2"/>
    <x v="3"/>
    <x v="11"/>
    <x v="20"/>
    <n v="694.42886003781121"/>
    <n v="587.11865389194497"/>
    <n v="310.63348971397807"/>
    <n v="235.16004171949967"/>
    <n v="317.06838920412582"/>
    <n v="215.71065005939141"/>
  </r>
  <r>
    <x v="7"/>
    <x v="2"/>
    <x v="3"/>
    <x v="12"/>
    <x v="21"/>
    <n v="87.476444022651421"/>
    <n v="241.12107795941665"/>
    <n v="37.617745987375663"/>
    <n v="62.775420886103007"/>
    <n v="30.257658163425987"/>
    <n v="108.28088607521711"/>
  </r>
  <r>
    <x v="8"/>
    <x v="2"/>
    <x v="3"/>
    <x v="13"/>
    <x v="22"/>
    <n v="560.43568393310215"/>
    <n v="240.20987281600117"/>
    <n v="250.33467086489529"/>
    <n v="71.669455908839311"/>
    <n v="205.81227934227209"/>
    <n v="108.37331693760852"/>
  </r>
  <r>
    <x v="9"/>
    <x v="2"/>
    <x v="3"/>
    <x v="14"/>
    <x v="23"/>
    <n v="746.02466379942371"/>
    <n v="124.94595042662438"/>
    <n v="335.3901516103964"/>
    <n v="5.0876511645152434"/>
    <n v="298.94680293322165"/>
    <n v="47.823292468304622"/>
  </r>
  <r>
    <x v="10"/>
    <x v="3"/>
    <x v="3"/>
    <x v="11"/>
    <x v="18"/>
    <n v="593.18740153529075"/>
    <n v="250.09525408735021"/>
    <n v="266.49072148069558"/>
    <n v="79.543962489373939"/>
    <n v="277.92689841874625"/>
    <n v="101.86739835741533"/>
  </r>
  <r>
    <x v="11"/>
    <x v="3"/>
    <x v="3"/>
    <x v="12"/>
    <x v="19"/>
    <n v="291.19265608906409"/>
    <n v="723.57483950800167"/>
    <n v="130.72766203581037"/>
    <n v="274.4759980866537"/>
    <n v="103.74930263507333"/>
    <n v="261.82358148214945"/>
  </r>
  <r>
    <x v="0"/>
    <x v="3"/>
    <x v="3"/>
    <x v="13"/>
    <x v="20"/>
    <n v="732.6978159823741"/>
    <n v="485.69003638527369"/>
    <n v="327.99428596239625"/>
    <n v="148.13159442383431"/>
    <n v="293.4860679990523"/>
    <n v="182.08729805895527"/>
  </r>
  <r>
    <x v="1"/>
    <x v="3"/>
    <x v="3"/>
    <x v="14"/>
    <x v="21"/>
    <n v="292.6339177669459"/>
    <n v="317.06630561771811"/>
    <n v="129.96996718385688"/>
    <n v="85.64305111811646"/>
    <n v="131.35949065558427"/>
    <n v="114.0310099318565"/>
  </r>
  <r>
    <x v="2"/>
    <x v="3"/>
    <x v="3"/>
    <x v="11"/>
    <x v="22"/>
    <n v="116.66552725786822"/>
    <n v="959.37217521587979"/>
    <n v="52.337981815869895"/>
    <n v="366.60373866542392"/>
    <n v="42.158465175431637"/>
    <n v="324.18438411466695"/>
  </r>
  <r>
    <x v="3"/>
    <x v="3"/>
    <x v="3"/>
    <x v="12"/>
    <x v="23"/>
    <n v="361.23147356606819"/>
    <n v="607.94671071069706"/>
    <n v="162.42744285111337"/>
    <n v="202.7322844312977"/>
    <n v="124.54664823811"/>
    <n v="220.75985257856618"/>
  </r>
  <r>
    <x v="4"/>
    <x v="3"/>
    <x v="3"/>
    <x v="13"/>
    <x v="18"/>
    <n v="624.05153798005779"/>
    <n v="199.27554565727786"/>
    <n v="279.61695325022794"/>
    <n v="48.356677132270633"/>
    <n v="298.29367921560475"/>
    <n v="81.669225276417222"/>
  </r>
  <r>
    <x v="5"/>
    <x v="3"/>
    <x v="3"/>
    <x v="14"/>
    <x v="19"/>
    <n v="562.9150326703334"/>
    <n v="510.87226830126451"/>
    <n v="252.34346127803397"/>
    <n v="156.5269799544144"/>
    <n v="203.34227630869313"/>
    <n v="181.69876606385915"/>
  </r>
  <r>
    <x v="6"/>
    <x v="3"/>
    <x v="3"/>
    <x v="11"/>
    <x v="20"/>
    <n v="897.39087515200322"/>
    <n v="150.67898539400116"/>
    <n v="403.54211839161462"/>
    <n v="51.20701088804455"/>
    <n v="378.91961643444495"/>
    <n v="69.430073091963621"/>
  </r>
  <r>
    <x v="7"/>
    <x v="3"/>
    <x v="3"/>
    <x v="12"/>
    <x v="21"/>
    <n v="632.94000029047743"/>
    <n v="563.58626017933432"/>
    <n v="284.71976284822995"/>
    <n v="230.55836306977071"/>
    <n v="315.53806304985909"/>
    <n v="253.44649754421658"/>
  </r>
  <r>
    <x v="8"/>
    <x v="3"/>
    <x v="3"/>
    <x v="13"/>
    <x v="22"/>
    <n v="357.29747474107592"/>
    <n v="370.38839162758183"/>
    <n v="159.65361880693035"/>
    <n v="136.26753795589673"/>
    <n v="173.12881278160481"/>
    <n v="150.32806991997566"/>
  </r>
  <r>
    <x v="9"/>
    <x v="3"/>
    <x v="3"/>
    <x v="14"/>
    <x v="23"/>
    <n v="503.96452536214343"/>
    <n v="788.22589699691503"/>
    <n v="224.93124900021323"/>
    <n v="304.29765332611532"/>
    <n v="176.79836123116317"/>
    <n v="390.96926280192986"/>
  </r>
  <r>
    <x v="10"/>
    <x v="3"/>
    <x v="3"/>
    <x v="11"/>
    <x v="18"/>
    <n v="957.80147581099982"/>
    <n v="955.43477088145994"/>
    <n v="429.81770527258612"/>
    <n v="368.8250711321682"/>
    <n v="445.96235189893849"/>
    <n v="323.64314216126218"/>
  </r>
  <r>
    <x v="11"/>
    <x v="3"/>
    <x v="3"/>
    <x v="12"/>
    <x v="19"/>
    <n v="284.59780398685376"/>
    <n v="783.68837927086429"/>
    <n v="126.31538891723208"/>
    <n v="279.90981765212803"/>
    <n v="140.63491224707894"/>
    <n v="299.67623274567251"/>
  </r>
  <r>
    <x v="0"/>
    <x v="3"/>
    <x v="3"/>
    <x v="13"/>
    <x v="20"/>
    <n v="734.39122655903134"/>
    <n v="382.69657656396907"/>
    <n v="329.95641359807979"/>
    <n v="146.83397928809364"/>
    <n v="322.90124834274116"/>
    <n v="145.72426701900469"/>
  </r>
  <r>
    <x v="1"/>
    <x v="3"/>
    <x v="3"/>
    <x v="14"/>
    <x v="21"/>
    <n v="374.98271267807405"/>
    <n v="694.44189851818305"/>
    <n v="167.90729098260391"/>
    <n v="291.06893875203036"/>
    <n v="133.03432168842255"/>
    <n v="269.09918178652276"/>
  </r>
  <r>
    <x v="2"/>
    <x v="3"/>
    <x v="3"/>
    <x v="11"/>
    <x v="22"/>
    <n v="442.87912313082359"/>
    <n v="1095.6574665911769"/>
    <n v="198.8895887377524"/>
    <n v="460.10125788183421"/>
    <n v="180.76823919921284"/>
    <n v="439.155069582659"/>
  </r>
  <r>
    <x v="3"/>
    <x v="3"/>
    <x v="3"/>
    <x v="12"/>
    <x v="23"/>
    <n v="371.6197426798189"/>
    <n v="342.27307650067502"/>
    <n v="167.13732207721026"/>
    <n v="130.6858250868066"/>
    <n v="131.02225613044521"/>
    <n v="131.01907091400844"/>
  </r>
  <r>
    <x v="4"/>
    <x v="3"/>
    <x v="3"/>
    <x v="13"/>
    <x v="18"/>
    <n v="388.19331055157352"/>
    <n v="834.94411223243742"/>
    <n v="173.34426962152835"/>
    <n v="312.19309866789405"/>
    <n v="154.90877772457651"/>
    <n v="392.97795995515611"/>
  </r>
  <r>
    <x v="5"/>
    <x v="3"/>
    <x v="3"/>
    <x v="14"/>
    <x v="19"/>
    <n v="695.38641500732274"/>
    <n v="731.41564423685486"/>
    <n v="311.65758776854415"/>
    <n v="279.80462744684905"/>
    <n v="279.69999619219107"/>
    <n v="356.60283289024397"/>
  </r>
  <r>
    <x v="6"/>
    <x v="3"/>
    <x v="3"/>
    <x v="11"/>
    <x v="20"/>
    <n v="295.58903480660257"/>
    <n v="393.92194617241694"/>
    <n v="131.21761072705465"/>
    <n v="115.08342422775181"/>
    <n v="108.58457064448339"/>
    <n v="133.62015571437621"/>
  </r>
  <r>
    <x v="7"/>
    <x v="3"/>
    <x v="3"/>
    <x v="12"/>
    <x v="21"/>
    <n v="20.177408476405034"/>
    <n v="971.77736249309305"/>
    <n v="8.2976285355837867"/>
    <n v="400.60018432839104"/>
    <n v="9.0308936960273805"/>
    <n v="332.05479089315543"/>
  </r>
  <r>
    <x v="8"/>
    <x v="3"/>
    <x v="3"/>
    <x v="13"/>
    <x v="22"/>
    <n v="753.84461235928882"/>
    <n v="123.97135205403006"/>
    <n v="338.97881008475287"/>
    <n v="-10.351205393371323"/>
    <n v="257.26021410560674"/>
    <n v="49.647797644814304"/>
  </r>
  <r>
    <x v="9"/>
    <x v="3"/>
    <x v="3"/>
    <x v="14"/>
    <x v="23"/>
    <n v="227.55831144398491"/>
    <n v="262.988002713681"/>
    <n v="101.53236314115273"/>
    <n v="81.219108721646052"/>
    <n v="94.546435152329451"/>
    <n v="93.771243953544626"/>
  </r>
  <r>
    <x v="10"/>
    <x v="3"/>
    <x v="3"/>
    <x v="11"/>
    <x v="18"/>
    <n v="854.0195207653793"/>
    <n v="534.00239221765048"/>
    <n v="383.94688597308544"/>
    <n v="205.30160651471132"/>
    <n v="295.33147347459868"/>
    <n v="183.32293310362493"/>
  </r>
  <r>
    <x v="11"/>
    <x v="3"/>
    <x v="3"/>
    <x v="12"/>
    <x v="19"/>
    <n v="134.04391842632091"/>
    <n v="186.61517557703462"/>
    <n v="58.969708437385904"/>
    <n v="18.881240227308382"/>
    <n v="46.919508464399989"/>
    <n v="68.177304922499118"/>
  </r>
  <r>
    <x v="0"/>
    <x v="4"/>
    <x v="3"/>
    <x v="13"/>
    <x v="20"/>
    <n v="804.68340165150346"/>
    <n v="112.09470388999462"/>
    <n v="361.00588939811553"/>
    <n v="-12.436290222823708"/>
    <n v="351.46959355115462"/>
    <n v="50.569046408850234"/>
  </r>
  <r>
    <x v="1"/>
    <x v="4"/>
    <x v="3"/>
    <x v="14"/>
    <x v="21"/>
    <n v="86.049108952796885"/>
    <n v="922.37489514225081"/>
    <n v="37.361604934468396"/>
    <n v="367.03134347514691"/>
    <n v="41.139913945372314"/>
    <n v="456.30311855948031"/>
  </r>
  <r>
    <x v="2"/>
    <x v="4"/>
    <x v="3"/>
    <x v="11"/>
    <x v="22"/>
    <n v="929.82225341990454"/>
    <n v="839.69932551686009"/>
    <n v="418.2585564558309"/>
    <n v="358.66939699377281"/>
    <n v="377.68538688413429"/>
    <n v="336.57869366127352"/>
  </r>
  <r>
    <x v="3"/>
    <x v="4"/>
    <x v="3"/>
    <x v="12"/>
    <x v="23"/>
    <n v="265.08903381785507"/>
    <n v="13.468560336179758"/>
    <n v="117.61222575659183"/>
    <n v="-30.279412397355593"/>
    <n v="97.321643554369203"/>
    <n v="6.4467548175674372"/>
  </r>
  <r>
    <x v="4"/>
    <x v="4"/>
    <x v="3"/>
    <x v="13"/>
    <x v="18"/>
    <n v="502.66325799264331"/>
    <n v="905.18341346829084"/>
    <n v="225.72771458548451"/>
    <n v="357.72137189967816"/>
    <n v="223.92460273602509"/>
    <n v="398.03371334048211"/>
  </r>
  <r>
    <x v="5"/>
    <x v="4"/>
    <x v="3"/>
    <x v="14"/>
    <x v="19"/>
    <n v="661.39722161998816"/>
    <n v="649.84830197012388"/>
    <n v="296.79187888835048"/>
    <n v="236.54807138820399"/>
    <n v="262.85553368365356"/>
    <n v="230.74535761948067"/>
  </r>
  <r>
    <x v="6"/>
    <x v="4"/>
    <x v="3"/>
    <x v="11"/>
    <x v="20"/>
    <n v="76.887429165906738"/>
    <n v="136.49749594944245"/>
    <n v="32.856828088589808"/>
    <n v="-0.22656850895758396"/>
    <n v="36.611894935503322"/>
    <n v="45.982335595388278"/>
  </r>
  <r>
    <x v="7"/>
    <x v="4"/>
    <x v="3"/>
    <x v="12"/>
    <x v="21"/>
    <n v="540.80577909932788"/>
    <n v="915.77125170359818"/>
    <n v="241.81020174895377"/>
    <n v="358.9346314896008"/>
    <n v="206.26654620226452"/>
    <n v="341.96129143919018"/>
  </r>
  <r>
    <x v="8"/>
    <x v="4"/>
    <x v="3"/>
    <x v="13"/>
    <x v="22"/>
    <n v="213.73652220229843"/>
    <n v="502.0922493852907"/>
    <n v="94.589020787559079"/>
    <n v="200.10954302419188"/>
    <n v="75.843780361542514"/>
    <n v="171.81687167932952"/>
  </r>
  <r>
    <x v="9"/>
    <x v="4"/>
    <x v="3"/>
    <x v="14"/>
    <x v="23"/>
    <n v="584.24152946559093"/>
    <n v="668.48307358876582"/>
    <n v="261.34659540586159"/>
    <n v="267.49779605011992"/>
    <n v="220.36712286503459"/>
    <n v="235.85470526928208"/>
  </r>
  <r>
    <x v="10"/>
    <x v="4"/>
    <x v="3"/>
    <x v="11"/>
    <x v="18"/>
    <n v="309.78459617822193"/>
    <n v="248.09873861224565"/>
    <n v="138.70839077720987"/>
    <n v="79.831123050878617"/>
    <n v="107.74891621458761"/>
    <n v="114.05133966558293"/>
  </r>
  <r>
    <x v="11"/>
    <x v="4"/>
    <x v="3"/>
    <x v="12"/>
    <x v="19"/>
    <n v="479.86363690507841"/>
    <n v="918.46890667860623"/>
    <n v="215.27580328971257"/>
    <n v="373.65471850249935"/>
    <n v="230.83083252725993"/>
    <n v="348.16185800126868"/>
  </r>
  <r>
    <x v="0"/>
    <x v="4"/>
    <x v="3"/>
    <x v="13"/>
    <x v="20"/>
    <n v="512.14864039673012"/>
    <n v="346.97703858932101"/>
    <n v="230.23811821766998"/>
    <n v="93.691929169529871"/>
    <n v="203.64041236407195"/>
    <n v="129.04070426369088"/>
  </r>
  <r>
    <x v="1"/>
    <x v="4"/>
    <x v="3"/>
    <x v="14"/>
    <x v="21"/>
    <n v="64.771976950970199"/>
    <n v="33.352036030208311"/>
    <n v="28.621511228394997"/>
    <n v="-23.187667667012121"/>
    <n v="22.652867693450929"/>
    <n v="12.487749573595474"/>
  </r>
  <r>
    <x v="2"/>
    <x v="4"/>
    <x v="3"/>
    <x v="11"/>
    <x v="22"/>
    <n v="696.17502647371145"/>
    <n v="935.45375066891438"/>
    <n v="312.50979980829783"/>
    <n v="352.35447686000691"/>
    <n v="236.38987134828687"/>
    <n v="399.57224817389306"/>
  </r>
  <r>
    <x v="3"/>
    <x v="4"/>
    <x v="3"/>
    <x v="12"/>
    <x v="23"/>
    <n v="29.359374561949146"/>
    <n v="278.05522383858431"/>
    <n v="12.794364415996533"/>
    <n v="103.16242783211391"/>
    <n v="11.618029298895591"/>
    <n v="115.9627083985098"/>
  </r>
  <r>
    <x v="4"/>
    <x v="4"/>
    <x v="3"/>
    <x v="13"/>
    <x v="18"/>
    <n v="153.74246565060989"/>
    <n v="279.58448890056957"/>
    <n v="68.141403574246809"/>
    <n v="63.162329160975631"/>
    <n v="51.389402369504673"/>
    <n v="98.164759605102518"/>
  </r>
  <r>
    <x v="5"/>
    <x v="4"/>
    <x v="3"/>
    <x v="14"/>
    <x v="19"/>
    <n v="732.34107585274444"/>
    <n v="140.71971821153238"/>
    <n v="328.81355167018512"/>
    <n v="45.71595101853552"/>
    <n v="287.73417835521758"/>
    <n v="53.667487088136085"/>
  </r>
  <r>
    <x v="6"/>
    <x v="4"/>
    <x v="3"/>
    <x v="11"/>
    <x v="20"/>
    <n v="499.65506111270042"/>
    <n v="103.50305475770101"/>
    <n v="224.6268154114955"/>
    <n v="-17.409353167870165"/>
    <n v="197.79779248729324"/>
    <n v="35.169483886518115"/>
  </r>
  <r>
    <x v="7"/>
    <x v="4"/>
    <x v="3"/>
    <x v="12"/>
    <x v="21"/>
    <n v="727.5349296633093"/>
    <n v="570.47279245147513"/>
    <n v="326.65220702928985"/>
    <n v="181.69048350909151"/>
    <n v="329.39341848714713"/>
    <n v="192.47148457905709"/>
  </r>
  <r>
    <x v="8"/>
    <x v="4"/>
    <x v="3"/>
    <x v="13"/>
    <x v="22"/>
    <n v="805.534150443366"/>
    <n v="615.1834718619674"/>
    <n v="361.35903461764201"/>
    <n v="214.32045808852695"/>
    <n v="401.17830343393655"/>
    <n v="205.14167848957803"/>
  </r>
  <r>
    <x v="7"/>
    <x v="5"/>
    <x v="3"/>
    <x v="12"/>
    <x v="21"/>
    <n v="427.02383999456208"/>
    <n v="634.61963354346437"/>
    <n v="191.44878270265613"/>
    <n v="230.8165739104823"/>
    <n v="161.34471852672127"/>
    <n v="315.393723148432"/>
  </r>
  <r>
    <x v="8"/>
    <x v="5"/>
    <x v="3"/>
    <x v="13"/>
    <x v="22"/>
    <n v="484.64782346951574"/>
    <n v="433.00014354535739"/>
    <n v="217.36852565068887"/>
    <n v="121.26592978806616"/>
    <n v="190.71183961155424"/>
    <n v="149.43062366646905"/>
  </r>
  <r>
    <x v="9"/>
    <x v="5"/>
    <x v="3"/>
    <x v="14"/>
    <x v="23"/>
    <n v="924.92372354924021"/>
    <n v="615.3817836346542"/>
    <n v="415.80098595771625"/>
    <n v="260.29604713619898"/>
    <n v="421.17054493072777"/>
    <n v="212.07947302742556"/>
  </r>
  <r>
    <x v="10"/>
    <x v="5"/>
    <x v="3"/>
    <x v="11"/>
    <x v="18"/>
    <n v="131.77836287049871"/>
    <n v="783.52144128903171"/>
    <n v="57.622363886441356"/>
    <n v="282.39699239971856"/>
    <n v="55.371020102437861"/>
    <n v="331.45091023423811"/>
  </r>
  <r>
    <x v="11"/>
    <x v="5"/>
    <x v="3"/>
    <x v="12"/>
    <x v="19"/>
    <n v="998.87470521612397"/>
    <n v="742.6787545340942"/>
    <n v="447.75267240390787"/>
    <n v="298.28758982059287"/>
    <n v="451.86677836273134"/>
    <n v="364.79481962088511"/>
  </r>
  <r>
    <x v="0"/>
    <x v="5"/>
    <x v="3"/>
    <x v="13"/>
    <x v="20"/>
    <n v="183.02253595357686"/>
    <n v="875.06360743320693"/>
    <n v="82.359561978031806"/>
    <n v="370.98440090532858"/>
    <n v="70.494447652461247"/>
    <n v="403.74951773293594"/>
  </r>
  <r>
    <x v="1"/>
    <x v="5"/>
    <x v="3"/>
    <x v="14"/>
    <x v="21"/>
    <n v="419.0263465516573"/>
    <n v="12.622121120938523"/>
    <n v="187.42784638601034"/>
    <n v="-11.624829959190871"/>
    <n v="156.06794143730306"/>
    <n v="4.8834217799737427"/>
  </r>
  <r>
    <x v="2"/>
    <x v="5"/>
    <x v="3"/>
    <x v="11"/>
    <x v="22"/>
    <n v="602.7610258099179"/>
    <n v="911.2556812905143"/>
    <n v="270.53733966505342"/>
    <n v="337.92665011284134"/>
    <n v="247.94129491791037"/>
    <n v="339.29828800962662"/>
  </r>
  <r>
    <x v="3"/>
    <x v="5"/>
    <x v="3"/>
    <x v="12"/>
    <x v="23"/>
    <n v="411.35365161852206"/>
    <n v="1017.7237460358839"/>
    <n v="184.18351453385412"/>
    <n v="404.38710469576029"/>
    <n v="162.16038974710196"/>
    <n v="457.14348947626877"/>
  </r>
  <r>
    <x v="4"/>
    <x v="5"/>
    <x v="3"/>
    <x v="13"/>
    <x v="18"/>
    <n v="453.1818732594619"/>
    <n v="301.25966607706795"/>
    <n v="202.14910604582212"/>
    <n v="73.661308578897405"/>
    <n v="189.967639554812"/>
    <n v="102.67268727211604"/>
  </r>
  <r>
    <x v="5"/>
    <x v="5"/>
    <x v="3"/>
    <x v="14"/>
    <x v="19"/>
    <n v="893.89551407847011"/>
    <n v="470.14734510475762"/>
    <n v="401.19035189365997"/>
    <n v="148.87911273389557"/>
    <n v="325.37892117859923"/>
    <n v="162.03894551663183"/>
  </r>
  <r>
    <x v="6"/>
    <x v="5"/>
    <x v="3"/>
    <x v="11"/>
    <x v="20"/>
    <n v="22.962390022602364"/>
    <n v="41.483237512767971"/>
    <n v="9.3284509963700142"/>
    <n v="-44.482240045739601"/>
    <n v="9.90510382671558"/>
    <n v="15.781218059723855"/>
  </r>
  <r>
    <x v="7"/>
    <x v="5"/>
    <x v="3"/>
    <x v="12"/>
    <x v="21"/>
    <n v="313.24330366446242"/>
    <n v="683.99559567614051"/>
    <n v="140.26896805982369"/>
    <n v="259.62834438889706"/>
    <n v="146.04753214268061"/>
    <n v="293.61527270035197"/>
  </r>
  <r>
    <x v="8"/>
    <x v="5"/>
    <x v="3"/>
    <x v="13"/>
    <x v="22"/>
    <n v="233.77084200760228"/>
    <n v="540.88735584277447"/>
    <n v="104.12401635929139"/>
    <n v="189.7147014229414"/>
    <n v="81.730659973105944"/>
    <n v="192.25992916452665"/>
  </r>
  <r>
    <x v="9"/>
    <x v="5"/>
    <x v="3"/>
    <x v="14"/>
    <x v="23"/>
    <n v="37.547515786359618"/>
    <n v="204.45491582317663"/>
    <n v="15.22770035867695"/>
    <n v="67.836312193372947"/>
    <n v="13.613125398044447"/>
    <n v="87.2093204899559"/>
  </r>
  <r>
    <x v="10"/>
    <x v="5"/>
    <x v="3"/>
    <x v="11"/>
    <x v="18"/>
    <n v="766.18361920449547"/>
    <n v="557.51782757455646"/>
    <n v="344.02177720175689"/>
    <n v="211.0972901549363"/>
    <n v="281.71803735652287"/>
    <n v="251.89818192437329"/>
  </r>
  <r>
    <x v="11"/>
    <x v="5"/>
    <x v="3"/>
    <x v="12"/>
    <x v="19"/>
    <n v="893.29586164990542"/>
    <n v="799.45910107919701"/>
    <n v="400.23338426418417"/>
    <n v="308.94379749641433"/>
    <n v="330.55556577312859"/>
    <n v="312.77443999038701"/>
  </r>
  <r>
    <x v="0"/>
    <x v="5"/>
    <x v="3"/>
    <x v="13"/>
    <x v="20"/>
    <n v="558.44296131493911"/>
    <n v="60.174310953235107"/>
    <n v="250.38060768429921"/>
    <n v="5.4262187594635982"/>
    <n v="190.7912914004028"/>
    <n v="28.434381588035244"/>
  </r>
  <r>
    <x v="1"/>
    <x v="5"/>
    <x v="3"/>
    <x v="14"/>
    <x v="21"/>
    <n v="296.71052906269904"/>
    <n v="844.88925048003443"/>
    <n v="133.37217947394819"/>
    <n v="345.84076572992296"/>
    <n v="101.60750548547961"/>
    <n v="395.34721732935247"/>
  </r>
  <r>
    <x v="2"/>
    <x v="5"/>
    <x v="3"/>
    <x v="11"/>
    <x v="22"/>
    <n v="951.75722935062447"/>
    <n v="1057.2835167748749"/>
    <n v="427.26751117065663"/>
    <n v="440.77240671494349"/>
    <n v="382.32539457830757"/>
    <n v="420.21585795330003"/>
  </r>
  <r>
    <x v="3"/>
    <x v="5"/>
    <x v="3"/>
    <x v="12"/>
    <x v="23"/>
    <n v="479.78893348992278"/>
    <n v="591.9213374296304"/>
    <n v="215.11604006619075"/>
    <n v="207.49212712278865"/>
    <n v="206.4028678317087"/>
    <n v="248.08452276548849"/>
  </r>
  <r>
    <x v="4"/>
    <x v="5"/>
    <x v="3"/>
    <x v="13"/>
    <x v="18"/>
    <n v="23.373587305948185"/>
    <n v="940.43883323814919"/>
    <n v="10.61014723258177"/>
    <n v="403.59942997274169"/>
    <n v="8.3854119931928111"/>
    <n v="396.4689016409169"/>
  </r>
  <r>
    <x v="5"/>
    <x v="5"/>
    <x v="3"/>
    <x v="14"/>
    <x v="19"/>
    <n v="382.41048194982955"/>
    <n v="151.41358818306961"/>
    <n v="170.36182535736509"/>
    <n v="6.1285313517898032"/>
    <n v="128.11285522760278"/>
    <n v="62.921027000730469"/>
  </r>
  <r>
    <x v="6"/>
    <x v="5"/>
    <x v="3"/>
    <x v="11"/>
    <x v="20"/>
    <n v="304.14904076638157"/>
    <n v="444.29407525218153"/>
    <n v="135.59334278338594"/>
    <n v="143.64235303461541"/>
    <n v="120.09087486018616"/>
    <n v="182.12662679455093"/>
  </r>
  <r>
    <x v="7"/>
    <x v="5"/>
    <x v="3"/>
    <x v="12"/>
    <x v="21"/>
    <n v="346.77627218486953"/>
    <n v="964.03581239571406"/>
    <n v="155.70963301590339"/>
    <n v="375.36152428933212"/>
    <n v="148.55977514369991"/>
    <n v="329.99449689997437"/>
  </r>
  <r>
    <x v="8"/>
    <x v="5"/>
    <x v="3"/>
    <x v="13"/>
    <x v="22"/>
    <n v="201.66647282598072"/>
    <n v="615.04396543813323"/>
    <n v="90.459538023127479"/>
    <n v="233.93235616680153"/>
    <n v="67.67746857117686"/>
    <n v="205.40520178896585"/>
  </r>
  <r>
    <x v="9"/>
    <x v="6"/>
    <x v="3"/>
    <x v="14"/>
    <x v="23"/>
    <n v="991.28618955192621"/>
    <n v="936.3091802998033"/>
    <n v="444.34276379514034"/>
    <n v="340.96453424688968"/>
    <n v="452.24373954271448"/>
    <n v="436.20091586719508"/>
  </r>
  <r>
    <x v="10"/>
    <x v="6"/>
    <x v="3"/>
    <x v="11"/>
    <x v="18"/>
    <n v="241.9331112785521"/>
    <n v="24.299516982984358"/>
    <n v="107.69937282875998"/>
    <n v="-41.340458299005981"/>
    <n v="116.54041256574482"/>
    <n v="11.024830025390735"/>
  </r>
  <r>
    <x v="11"/>
    <x v="6"/>
    <x v="3"/>
    <x v="12"/>
    <x v="19"/>
    <n v="570.45127611919111"/>
    <n v="579.19899585312521"/>
    <n v="256.29284076759564"/>
    <n v="198.32204346771579"/>
    <n v="237.6388818655081"/>
    <n v="232.95678540615904"/>
  </r>
  <r>
    <x v="0"/>
    <x v="6"/>
    <x v="3"/>
    <x v="13"/>
    <x v="20"/>
    <n v="376.68896312655085"/>
    <n v="1066.4759298308577"/>
    <n v="167.65599626885199"/>
    <n v="450.4627870223967"/>
    <n v="179.19745284471639"/>
    <n v="377.42286902059561"/>
  </r>
  <r>
    <x v="1"/>
    <x v="6"/>
    <x v="3"/>
    <x v="14"/>
    <x v="21"/>
    <n v="26.120369236029006"/>
    <n v="636.11086923130017"/>
    <n v="11.829034255309423"/>
    <n v="216.58970425793069"/>
    <n v="11.839476191842126"/>
    <n v="265.21579976589169"/>
  </r>
  <r>
    <x v="2"/>
    <x v="6"/>
    <x v="3"/>
    <x v="11"/>
    <x v="22"/>
    <n v="508.01491611499381"/>
    <n v="188.68184025275551"/>
    <n v="227.07543198859054"/>
    <n v="20.12595491101041"/>
    <n v="200.15028103537756"/>
    <n v="73.898721113097082"/>
  </r>
  <r>
    <x v="3"/>
    <x v="6"/>
    <x v="3"/>
    <x v="12"/>
    <x v="23"/>
    <n v="555.62511409718422"/>
    <n v="1033.2578152323697"/>
    <n v="248.51425700256823"/>
    <n v="422.02097751504596"/>
    <n v="208.07201963874374"/>
    <n v="380.08244987415668"/>
  </r>
  <r>
    <x v="4"/>
    <x v="6"/>
    <x v="3"/>
    <x v="13"/>
    <x v="18"/>
    <n v="706.85122659315994"/>
    <n v="156.26352486855637"/>
    <n v="317.86176840557039"/>
    <n v="4.4747766310053052"/>
    <n v="262.30267897004904"/>
    <n v="56.493999142686135"/>
  </r>
  <r>
    <x v="5"/>
    <x v="6"/>
    <x v="3"/>
    <x v="14"/>
    <x v="19"/>
    <n v="569.63628959003802"/>
    <n v="453.6622381678323"/>
    <n v="255.42353954449788"/>
    <n v="152.75526376033329"/>
    <n v="248.46816252378335"/>
    <n v="164.13269510716603"/>
  </r>
  <r>
    <x v="6"/>
    <x v="6"/>
    <x v="3"/>
    <x v="11"/>
    <x v="20"/>
    <n v="286.44447896413715"/>
    <n v="311.37325452032616"/>
    <n v="127.19549169235451"/>
    <n v="122.2260827806665"/>
    <n v="118.1922163364699"/>
    <n v="108.35287867989956"/>
  </r>
  <r>
    <x v="7"/>
    <x v="6"/>
    <x v="3"/>
    <x v="12"/>
    <x v="21"/>
    <n v="482.24666536695173"/>
    <n v="873.26855701815839"/>
    <n v="215.11651556741063"/>
    <n v="378.34287282722607"/>
    <n v="173.37034630189541"/>
    <n v="381.58917701881643"/>
  </r>
  <r>
    <x v="8"/>
    <x v="6"/>
    <x v="3"/>
    <x v="13"/>
    <x v="22"/>
    <n v="804.27240658584515"/>
    <n v="867.87866069407812"/>
    <n v="361.05167624316778"/>
    <n v="363.02904267787983"/>
    <n v="307.65126033361133"/>
    <n v="333.26970860920136"/>
  </r>
  <r>
    <x v="9"/>
    <x v="6"/>
    <x v="3"/>
    <x v="14"/>
    <x v="23"/>
    <n v="894.05791634018431"/>
    <n v="502.71322628993448"/>
    <n v="402.36380064619465"/>
    <n v="206.48537440656688"/>
    <n v="372.22164376054963"/>
    <n v="181.75082794565438"/>
  </r>
  <r>
    <x v="10"/>
    <x v="6"/>
    <x v="3"/>
    <x v="11"/>
    <x v="18"/>
    <n v="120.4840356919874"/>
    <n v="884.6233354064874"/>
    <n v="53.270810013016479"/>
    <n v="332.66520159093704"/>
    <n v="46.689435640951963"/>
    <n v="326.2634171771054"/>
  </r>
  <r>
    <x v="11"/>
    <x v="6"/>
    <x v="3"/>
    <x v="12"/>
    <x v="19"/>
    <n v="486.68788666025199"/>
    <n v="717.3671745544226"/>
    <n v="217.51653104991757"/>
    <n v="294.71904812764797"/>
    <n v="183.5748083072906"/>
    <n v="305.97605676144599"/>
  </r>
  <r>
    <x v="0"/>
    <x v="6"/>
    <x v="3"/>
    <x v="13"/>
    <x v="20"/>
    <n v="864.8642961325894"/>
    <n v="224.19172139566524"/>
    <n v="388.55757071759814"/>
    <n v="65.949350807082283"/>
    <n v="314.68559717112481"/>
    <n v="83.08083622989453"/>
  </r>
  <r>
    <x v="1"/>
    <x v="6"/>
    <x v="3"/>
    <x v="14"/>
    <x v="21"/>
    <n v="384.62607348954327"/>
    <n v="510.04408269893258"/>
    <n v="172.57385564656477"/>
    <n v="157.16640920696383"/>
    <n v="130.2301081350306"/>
    <n v="176.48695496230104"/>
  </r>
  <r>
    <x v="2"/>
    <x v="6"/>
    <x v="3"/>
    <x v="11"/>
    <x v="22"/>
    <n v="541.32566870997675"/>
    <n v="271.21720741675068"/>
    <n v="241.7733924624566"/>
    <n v="63.517405805141721"/>
    <n v="198.84848971375732"/>
    <n v="92.231128477947166"/>
  </r>
  <r>
    <x v="3"/>
    <x v="6"/>
    <x v="3"/>
    <x v="12"/>
    <x v="23"/>
    <n v="753.49030802045911"/>
    <n v="809.69454833087423"/>
    <n v="338.44965968294491"/>
    <n v="333.48605376298173"/>
    <n v="359.78680576730761"/>
    <n v="399.66701246565879"/>
  </r>
  <r>
    <x v="4"/>
    <x v="6"/>
    <x v="3"/>
    <x v="13"/>
    <x v="18"/>
    <n v="174.78123605687145"/>
    <n v="659.98024866926244"/>
    <n v="77.037484881806733"/>
    <n v="268.90235412110815"/>
    <n v="62.421537485884578"/>
    <n v="305.85514528655352"/>
  </r>
  <r>
    <x v="5"/>
    <x v="6"/>
    <x v="3"/>
    <x v="14"/>
    <x v="19"/>
    <n v="384.55572754354915"/>
    <n v="498.97015657541806"/>
    <n v="171.74165051024141"/>
    <n v="178.24783909491796"/>
    <n v="178.17479054406809"/>
    <n v="170.00701462348627"/>
  </r>
  <r>
    <x v="6"/>
    <x v="7"/>
    <x v="3"/>
    <x v="11"/>
    <x v="20"/>
    <n v="17.238219904874839"/>
    <n v="161.50860466892385"/>
    <n v="6.5272341902883397"/>
    <n v="28.33941775198695"/>
    <n v="6.1097912048473182"/>
    <n v="71.176308592200527"/>
  </r>
  <r>
    <x v="7"/>
    <x v="7"/>
    <x v="3"/>
    <x v="12"/>
    <x v="21"/>
    <n v="435.04839507063053"/>
    <n v="321.34371953400398"/>
    <n v="194.44237120134369"/>
    <n v="124.23861492563211"/>
    <n v="182.83234673732758"/>
    <n v="144.89529417216355"/>
  </r>
  <r>
    <x v="8"/>
    <x v="7"/>
    <x v="3"/>
    <x v="13"/>
    <x v="22"/>
    <n v="482.50877717899556"/>
    <n v="14.43457642228223"/>
    <n v="216.97411403293574"/>
    <n v="-67.791065933293282"/>
    <n v="167.42747406074943"/>
    <n v="6.2104884293460447"/>
  </r>
  <r>
    <x v="9"/>
    <x v="7"/>
    <x v="3"/>
    <x v="14"/>
    <x v="23"/>
    <n v="341.88454454261984"/>
    <n v="837.413605661411"/>
    <n v="152.19553351606723"/>
    <n v="315.03571278310221"/>
    <n v="140.61785882637218"/>
    <n v="411.97533737491"/>
  </r>
  <r>
    <x v="10"/>
    <x v="7"/>
    <x v="3"/>
    <x v="11"/>
    <x v="18"/>
    <n v="951.25967692854465"/>
    <n v="16.008014638347934"/>
    <n v="426.32501423690775"/>
    <n v="-30.127367976074428"/>
    <n v="442.13368609465044"/>
    <n v="6.9785721882730805"/>
  </r>
  <r>
    <x v="11"/>
    <x v="7"/>
    <x v="3"/>
    <x v="12"/>
    <x v="19"/>
    <n v="184.9090318946256"/>
    <n v="197.30120937026754"/>
    <n v="82.051969865880451"/>
    <n v="53.254671777487061"/>
    <n v="76.493544140612045"/>
    <n v="73.975697862369714"/>
  </r>
  <r>
    <x v="0"/>
    <x v="7"/>
    <x v="3"/>
    <x v="13"/>
    <x v="20"/>
    <n v="504.27638981973774"/>
    <n v="748.02126291625962"/>
    <n v="226.22511026445076"/>
    <n v="316.80353794230683"/>
    <n v="174.88454388850619"/>
    <n v="259.23035390471489"/>
  </r>
  <r>
    <x v="1"/>
    <x v="7"/>
    <x v="3"/>
    <x v="14"/>
    <x v="21"/>
    <n v="944.40386501692103"/>
    <n v="1059.2609919708843"/>
    <n v="423.02260218855605"/>
    <n v="432.40832939103103"/>
    <n v="436.34397033538505"/>
    <n v="449.68993580377258"/>
  </r>
  <r>
    <x v="2"/>
    <x v="7"/>
    <x v="3"/>
    <x v="11"/>
    <x v="22"/>
    <n v="769.49981751054167"/>
    <n v="661.99460814351198"/>
    <n v="345.11058810310385"/>
    <n v="270.13638392438929"/>
    <n v="262.2821174863335"/>
    <n v="246.96650408014781"/>
  </r>
  <r>
    <x v="3"/>
    <x v="7"/>
    <x v="3"/>
    <x v="12"/>
    <x v="23"/>
    <n v="823.28213625381875"/>
    <n v="15.746402828351247"/>
    <n v="370.02651110745228"/>
    <n v="-12.706782284701944"/>
    <n v="337.77388055564842"/>
    <n v="5.8614350933533599"/>
  </r>
  <r>
    <x v="4"/>
    <x v="7"/>
    <x v="3"/>
    <x v="13"/>
    <x v="18"/>
    <n v="100.34186402962142"/>
    <n v="260.915017380226"/>
    <n v="44.432861307161666"/>
    <n v="112.84131628653658"/>
    <n v="36.436609397378213"/>
    <n v="129.37646705538319"/>
  </r>
  <r>
    <x v="5"/>
    <x v="7"/>
    <x v="3"/>
    <x v="14"/>
    <x v="19"/>
    <n v="884.5878844189059"/>
    <n v="604.85653044281787"/>
    <n v="397.46642019441794"/>
    <n v="268.85510749993171"/>
    <n v="378.73968104904975"/>
    <n v="271.32067414167983"/>
  </r>
  <r>
    <x v="6"/>
    <x v="7"/>
    <x v="3"/>
    <x v="11"/>
    <x v="20"/>
    <n v="265.96528793099947"/>
    <n v="560.88072524498466"/>
    <n v="118.0322352527691"/>
    <n v="206.38852508100103"/>
    <n v="120.04480737985926"/>
    <n v="263.43568117093503"/>
  </r>
  <r>
    <x v="7"/>
    <x v="7"/>
    <x v="3"/>
    <x v="12"/>
    <x v="21"/>
    <n v="115.10218035497655"/>
    <n v="959.83975166336927"/>
    <n v="50.130253088996042"/>
    <n v="394.91235000982414"/>
    <n v="54.926045552778177"/>
    <n v="325.52329093975248"/>
  </r>
  <r>
    <x v="8"/>
    <x v="7"/>
    <x v="3"/>
    <x v="13"/>
    <x v="22"/>
    <n v="181.85319062386719"/>
    <n v="57.010857898064636"/>
    <n v="81.201950514657426"/>
    <n v="-23.682783993232803"/>
    <n v="73.758893282324905"/>
    <n v="19.183036049867329"/>
  </r>
  <r>
    <x v="9"/>
    <x v="7"/>
    <x v="3"/>
    <x v="14"/>
    <x v="23"/>
    <n v="111.45700384616153"/>
    <n v="174.35124240202344"/>
    <n v="49.003711675541403"/>
    <n v="16.405232817286041"/>
    <n v="42.103019057812332"/>
    <n v="62.183694472301852"/>
  </r>
  <r>
    <x v="4"/>
    <x v="0"/>
    <x v="3"/>
    <x v="13"/>
    <x v="18"/>
    <n v="90.667548737251025"/>
    <n v="860.16571746872353"/>
    <n v="39.916490309101611"/>
    <n v="337.69196996038556"/>
    <n v="37.375378907515959"/>
    <n v="329.33414373567183"/>
  </r>
  <r>
    <x v="5"/>
    <x v="0"/>
    <x v="3"/>
    <x v="14"/>
    <x v="19"/>
    <n v="697.51012885388786"/>
    <n v="219.91692197978514"/>
    <n v="313.58749495513069"/>
    <n v="39.870761327983828"/>
    <n v="345.09412777640358"/>
    <n v="85.113672905614237"/>
  </r>
  <r>
    <x v="6"/>
    <x v="0"/>
    <x v="3"/>
    <x v="11"/>
    <x v="20"/>
    <n v="267.78312503491543"/>
    <n v="669.64676680429443"/>
    <n v="119.55290338747938"/>
    <n v="252.8383464020277"/>
    <n v="97.880700663557775"/>
    <n v="256.185420564754"/>
  </r>
  <r>
    <x v="7"/>
    <x v="0"/>
    <x v="3"/>
    <x v="12"/>
    <x v="21"/>
    <n v="205.90785890111096"/>
    <n v="993.02078648193253"/>
    <n v="92.37510867940243"/>
    <n v="417.28774140894171"/>
    <n v="83.535491242488575"/>
    <n v="464.36972026555918"/>
  </r>
  <r>
    <x v="8"/>
    <x v="0"/>
    <x v="3"/>
    <x v="13"/>
    <x v="22"/>
    <n v="209.80090687733383"/>
    <n v="358.34016256510483"/>
    <n v="93.237996845826387"/>
    <n v="113.16897924105771"/>
    <n v="77.59735404363758"/>
    <n v="151.32022591412164"/>
  </r>
  <r>
    <x v="9"/>
    <x v="0"/>
    <x v="3"/>
    <x v="14"/>
    <x v="23"/>
    <n v="518.95414451282386"/>
    <n v="85.211291579236104"/>
    <n v="232.8049435540039"/>
    <n v="-18.389568906842602"/>
    <n v="231.74182250219897"/>
    <n v="28.415033256793809"/>
  </r>
  <r>
    <x v="10"/>
    <x v="0"/>
    <x v="3"/>
    <x v="11"/>
    <x v="18"/>
    <n v="734.76075947071797"/>
    <n v="606.60030862671476"/>
    <n v="330.56248602485346"/>
    <n v="254.69103385085032"/>
    <n v="290.84386653324827"/>
    <n v="293.36020925124376"/>
  </r>
  <r>
    <x v="11"/>
    <x v="0"/>
    <x v="3"/>
    <x v="12"/>
    <x v="19"/>
    <n v="143.136318901327"/>
    <n v="828.3592531852903"/>
    <n v="63.048094147837105"/>
    <n v="346.89001197767288"/>
    <n v="52.18952910006081"/>
    <n v="326.94370503452535"/>
  </r>
  <r>
    <x v="0"/>
    <x v="0"/>
    <x v="3"/>
    <x v="13"/>
    <x v="20"/>
    <n v="63.754906787138133"/>
    <n v="590.89604797434401"/>
    <n v="27.75641943065845"/>
    <n v="222.6211657934781"/>
    <n v="29.820437880689568"/>
    <n v="279.03887344292946"/>
  </r>
  <r>
    <x v="1"/>
    <x v="0"/>
    <x v="3"/>
    <x v="14"/>
    <x v="21"/>
    <n v="877.3934520936084"/>
    <n v="955.08408035258003"/>
    <n v="394.53014127831818"/>
    <n v="379.07434100957613"/>
    <n v="385.14027836830297"/>
    <n v="371.81374203441624"/>
  </r>
  <r>
    <x v="2"/>
    <x v="0"/>
    <x v="3"/>
    <x v="11"/>
    <x v="22"/>
    <n v="450.71613078949582"/>
    <n v="418.07019182849405"/>
    <n v="201.03274736642152"/>
    <n v="143.82600281538788"/>
    <n v="174.98709901351265"/>
    <n v="184.54504072373649"/>
  </r>
  <r>
    <x v="3"/>
    <x v="0"/>
    <x v="3"/>
    <x v="12"/>
    <x v="23"/>
    <n v="911.17561217564628"/>
    <n v="173.31548373805558"/>
    <n v="408.95369494046861"/>
    <n v="57.851617989883707"/>
    <n v="325.01024273515571"/>
    <n v="64.942061657169035"/>
  </r>
  <r>
    <x v="4"/>
    <x v="0"/>
    <x v="3"/>
    <x v="13"/>
    <x v="18"/>
    <n v="966.01015520120552"/>
    <n v="824.64473743332496"/>
    <n v="434.5508622621212"/>
    <n v="341.13731435451575"/>
    <n v="437.06014097832133"/>
    <n v="405.99792931277938"/>
  </r>
  <r>
    <x v="5"/>
    <x v="0"/>
    <x v="3"/>
    <x v="14"/>
    <x v="19"/>
    <n v="676.84244689040531"/>
    <n v="100.98846305146915"/>
    <n v="302.78284900013347"/>
    <n v="2.9166196068905137"/>
    <n v="309.78129121585175"/>
    <n v="46.850251187371803"/>
  </r>
  <r>
    <x v="6"/>
    <x v="0"/>
    <x v="3"/>
    <x v="11"/>
    <x v="20"/>
    <n v="89.036989332523575"/>
    <n v="1099.3522391449246"/>
    <n v="40.00473541666301"/>
    <n v="482.2912431358626"/>
    <n v="30.155579740693785"/>
    <n v="427.1544677023565"/>
  </r>
  <r>
    <x v="7"/>
    <x v="0"/>
    <x v="3"/>
    <x v="12"/>
    <x v="21"/>
    <n v="602.3831561055166"/>
    <n v="576.6119589453906"/>
    <n v="270.5194314706967"/>
    <n v="188.51881656426301"/>
    <n v="277.69538452387235"/>
    <n v="268.4009005067806"/>
  </r>
  <r>
    <x v="8"/>
    <x v="0"/>
    <x v="3"/>
    <x v="13"/>
    <x v="22"/>
    <n v="476.78593438786112"/>
    <n v="160.1548174732188"/>
    <n v="214.5108642480277"/>
    <n v="57.827174788429929"/>
    <n v="164.61843599051875"/>
    <n v="55.869461030625715"/>
  </r>
  <r>
    <x v="9"/>
    <x v="0"/>
    <x v="3"/>
    <x v="14"/>
    <x v="23"/>
    <n v="400.40710575139508"/>
    <n v="257.86078540088448"/>
    <n v="179.49564189445724"/>
    <n v="37.57746413037664"/>
    <n v="134.00251217107072"/>
    <n v="88.421032114279242"/>
  </r>
  <r>
    <x v="10"/>
    <x v="0"/>
    <x v="3"/>
    <x v="11"/>
    <x v="18"/>
    <n v="604.50155613482434"/>
    <n v="583.74126975710078"/>
    <n v="271.91818230284917"/>
    <n v="219.03857560307"/>
    <n v="297.74129189815363"/>
    <n v="216.02163605912702"/>
  </r>
  <r>
    <x v="11"/>
    <x v="0"/>
    <x v="3"/>
    <x v="12"/>
    <x v="19"/>
    <n v="639.25213603012571"/>
    <n v="976.26019390811166"/>
    <n v="285.90438505921861"/>
    <n v="427.83039097571321"/>
    <n v="223.25991746732035"/>
    <n v="419.11354488291784"/>
  </r>
  <r>
    <x v="0"/>
    <x v="1"/>
    <x v="3"/>
    <x v="13"/>
    <x v="20"/>
    <n v="880.60594301910737"/>
    <n v="192.18826426094643"/>
    <n v="395.95633082985574"/>
    <n v="45.341838132258509"/>
    <n v="324.68641209224137"/>
    <n v="77.837520218319682"/>
  </r>
  <r>
    <x v="1"/>
    <x v="1"/>
    <x v="3"/>
    <x v="14"/>
    <x v="21"/>
    <n v="693.99003700780554"/>
    <n v="172.54862067122767"/>
    <n v="311.64788504226306"/>
    <n v="22.684063531608722"/>
    <n v="315.82404565673937"/>
    <n v="61.11782780085943"/>
  </r>
  <r>
    <x v="2"/>
    <x v="1"/>
    <x v="3"/>
    <x v="11"/>
    <x v="22"/>
    <n v="595.13463526390001"/>
    <n v="984.26649939758352"/>
    <n v="267.81448669734408"/>
    <n v="385.42835090734104"/>
    <n v="199.56674613568674"/>
    <n v="358.92380713804346"/>
  </r>
  <r>
    <x v="3"/>
    <x v="1"/>
    <x v="3"/>
    <x v="12"/>
    <x v="23"/>
    <n v="158.17781582300495"/>
    <n v="913.92941348293243"/>
    <n v="71.065839787138714"/>
    <n v="371.13477516237117"/>
    <n v="76.823624603726671"/>
    <n v="382.21035626567527"/>
  </r>
  <r>
    <x v="4"/>
    <x v="1"/>
    <x v="3"/>
    <x v="13"/>
    <x v="18"/>
    <n v="72.30468215224839"/>
    <n v="903.35809290420843"/>
    <n v="31.718081977674348"/>
    <n v="363.54527524655265"/>
    <n v="25.11948707909669"/>
    <n v="397.7504284457554"/>
  </r>
  <r>
    <x v="5"/>
    <x v="1"/>
    <x v="3"/>
    <x v="14"/>
    <x v="19"/>
    <n v="848.77447144690962"/>
    <n v="850.89912485139041"/>
    <n v="379.96452382672533"/>
    <n v="330.45486309934995"/>
    <n v="360.65329957298275"/>
    <n v="368.89289707211645"/>
  </r>
  <r>
    <x v="6"/>
    <x v="1"/>
    <x v="3"/>
    <x v="11"/>
    <x v="20"/>
    <n v="814.7307534581289"/>
    <n v="759.32818015469638"/>
    <n v="365.68081909106502"/>
    <n v="298.5910013760261"/>
    <n v="311.36824316744008"/>
    <n v="254.35726196071795"/>
  </r>
  <r>
    <x v="7"/>
    <x v="1"/>
    <x v="3"/>
    <x v="12"/>
    <x v="21"/>
    <n v="985.37233119154075"/>
    <n v="156.36067648350104"/>
    <n v="442.90562191535815"/>
    <n v="9.1663508022241942"/>
    <n v="369.49709188852171"/>
    <n v="56.097120489700004"/>
  </r>
  <r>
    <x v="8"/>
    <x v="1"/>
    <x v="3"/>
    <x v="13"/>
    <x v="22"/>
    <n v="180.13434452550791"/>
    <n v="921.22405664657799"/>
    <n v="80.877528417145697"/>
    <n v="372.12459866187123"/>
    <n v="72.345851900631359"/>
    <n v="357.81295067128502"/>
  </r>
  <r>
    <x v="9"/>
    <x v="1"/>
    <x v="3"/>
    <x v="14"/>
    <x v="23"/>
    <n v="182.75951680133511"/>
    <n v="67.602220247404105"/>
    <n v="80.990078510730385"/>
    <n v="-20.777176737486155"/>
    <n v="78.575175933112732"/>
    <n v="32.743542527325999"/>
  </r>
  <r>
    <x v="10"/>
    <x v="1"/>
    <x v="3"/>
    <x v="11"/>
    <x v="18"/>
    <n v="671.06095530182404"/>
    <n v="470.87117391909953"/>
    <n v="300.93946999958217"/>
    <n v="174.57657736900128"/>
    <n v="256.26347105655481"/>
    <n v="165.60608189847835"/>
  </r>
  <r>
    <x v="11"/>
    <x v="1"/>
    <x v="3"/>
    <x v="12"/>
    <x v="19"/>
    <n v="992.48774690112134"/>
    <n v="560.88843125299354"/>
    <n v="445.63613967853337"/>
    <n v="207.99992129968226"/>
    <n v="403.06803826886937"/>
    <n v="201.46231311487938"/>
  </r>
  <r>
    <x v="0"/>
    <x v="1"/>
    <x v="3"/>
    <x v="13"/>
    <x v="20"/>
    <n v="806.19346423504453"/>
    <n v="792.13700729125605"/>
    <n v="361.62689915697979"/>
    <n v="288.71772472670568"/>
    <n v="296.2650566229629"/>
    <n v="392.76558959517234"/>
  </r>
  <r>
    <x v="1"/>
    <x v="1"/>
    <x v="3"/>
    <x v="14"/>
    <x v="21"/>
    <n v="476.40629342444373"/>
    <n v="1099.8091256651142"/>
    <n v="213.52903260584714"/>
    <n v="481.25474257244417"/>
    <n v="199.4736615900062"/>
    <n v="383.15038563845366"/>
  </r>
  <r>
    <x v="2"/>
    <x v="1"/>
    <x v="3"/>
    <x v="11"/>
    <x v="22"/>
    <n v="90.908305411447003"/>
    <n v="280.0373497822664"/>
    <n v="39.968489795494321"/>
    <n v="98.928965773713415"/>
    <n v="32.757270147778669"/>
    <n v="109.85070251653526"/>
  </r>
  <r>
    <x v="3"/>
    <x v="1"/>
    <x v="3"/>
    <x v="12"/>
    <x v="23"/>
    <n v="238.09445720170342"/>
    <n v="1.8539871807902841"/>
    <n v="105.84653042483444"/>
    <n v="-73.896327529992789"/>
    <n v="97.760558430033967"/>
    <n v="0.8753869945839643"/>
  </r>
  <r>
    <x v="4"/>
    <x v="1"/>
    <x v="3"/>
    <x v="13"/>
    <x v="18"/>
    <n v="60.680417179640678"/>
    <n v="813.45198771344405"/>
    <n v="26.382625097400126"/>
    <n v="302.63347131827277"/>
    <n v="28.040197520582776"/>
    <n v="345.25488373902732"/>
  </r>
  <r>
    <x v="5"/>
    <x v="1"/>
    <x v="3"/>
    <x v="14"/>
    <x v="19"/>
    <n v="263.31091431228162"/>
    <n v="832.46863848394139"/>
    <n v="117.89056277492107"/>
    <n v="309.87829597505834"/>
    <n v="110.50287039883773"/>
    <n v="395.3601540995262"/>
  </r>
  <r>
    <x v="6"/>
    <x v="1"/>
    <x v="3"/>
    <x v="11"/>
    <x v="20"/>
    <n v="63.127902725728106"/>
    <n v="787.31393253918145"/>
    <n v="26.910656712846496"/>
    <n v="336.85453659462803"/>
    <n v="27.850768227563034"/>
    <n v="265.40234979960292"/>
  </r>
  <r>
    <x v="7"/>
    <x v="1"/>
    <x v="3"/>
    <x v="12"/>
    <x v="21"/>
    <n v="563.92160488781678"/>
    <n v="450.14146136042734"/>
    <n v="252.28814297880177"/>
    <n v="168.18365283307344"/>
    <n v="264.91276487600078"/>
    <n v="200.8804305111681"/>
  </r>
  <r>
    <x v="8"/>
    <x v="1"/>
    <x v="3"/>
    <x v="13"/>
    <x v="22"/>
    <n v="641.91750535619315"/>
    <n v="218.92999119305833"/>
    <n v="287.61274767904149"/>
    <n v="21.591611974366117"/>
    <n v="253.9008884186388"/>
    <n v="76.342582963953305"/>
  </r>
  <r>
    <x v="9"/>
    <x v="2"/>
    <x v="3"/>
    <x v="14"/>
    <x v="23"/>
    <n v="550.77809049784946"/>
    <n v="682.4337116030141"/>
    <n v="246.98644686551489"/>
    <n v="285.33416970094095"/>
    <n v="250.64970079293022"/>
    <n v="235.81899215416902"/>
  </r>
  <r>
    <x v="10"/>
    <x v="2"/>
    <x v="3"/>
    <x v="11"/>
    <x v="18"/>
    <n v="500.44499764121599"/>
    <n v="92.982412811377472"/>
    <n v="224.97472674964072"/>
    <n v="0.28774506057227711"/>
    <n v="240.17010186282903"/>
    <n v="39.845692005938531"/>
  </r>
  <r>
    <x v="11"/>
    <x v="2"/>
    <x v="3"/>
    <x v="12"/>
    <x v="19"/>
    <n v="192.66845943872491"/>
    <n v="883.28320455847143"/>
    <n v="85.131748433296551"/>
    <n v="337.98054024645023"/>
    <n v="90.510814622916214"/>
    <n v="297.74251249690172"/>
  </r>
  <r>
    <x v="0"/>
    <x v="2"/>
    <x v="3"/>
    <x v="13"/>
    <x v="20"/>
    <n v="890.78042584009802"/>
    <n v="889.81264857515862"/>
    <n v="400.90168084956412"/>
    <n v="374.94581414418417"/>
    <n v="405.13342655350823"/>
    <n v="299.3219001194422"/>
  </r>
  <r>
    <x v="1"/>
    <x v="2"/>
    <x v="3"/>
    <x v="14"/>
    <x v="21"/>
    <n v="528.96653573308856"/>
    <n v="710.54480993435709"/>
    <n v="237.98574779695923"/>
    <n v="266.0440681233955"/>
    <n v="195.70112940757036"/>
    <n v="264.04751991242375"/>
  </r>
  <r>
    <x v="2"/>
    <x v="2"/>
    <x v="3"/>
    <x v="11"/>
    <x v="22"/>
    <n v="872.09020158301814"/>
    <n v="585.83527802936294"/>
    <n v="392.4056198347281"/>
    <n v="250.77208989633382"/>
    <n v="385.96461442442921"/>
    <n v="206.19911277044531"/>
  </r>
  <r>
    <x v="3"/>
    <x v="2"/>
    <x v="3"/>
    <x v="12"/>
    <x v="23"/>
    <n v="977.18901306434611"/>
    <n v="447.28843392685013"/>
    <n v="437.83608742973502"/>
    <n v="169.05331694432797"/>
    <n v="349.45780404872147"/>
    <n v="167.02331414542235"/>
  </r>
  <r>
    <x v="4"/>
    <x v="2"/>
    <x v="3"/>
    <x v="13"/>
    <x v="18"/>
    <n v="715.55612963818453"/>
    <n v="888.20323420143154"/>
    <n v="321.30702000598728"/>
    <n v="375.01181148151812"/>
    <n v="251.13864883804081"/>
    <n v="332.71651999010925"/>
  </r>
  <r>
    <x v="5"/>
    <x v="2"/>
    <x v="3"/>
    <x v="14"/>
    <x v="19"/>
    <n v="164.27498172452525"/>
    <n v="1018.9983771607928"/>
    <n v="73.799395508967748"/>
    <n v="424.79322174339899"/>
    <n v="57.491108632856971"/>
    <n v="374.96532893323933"/>
  </r>
  <r>
    <x v="6"/>
    <x v="2"/>
    <x v="3"/>
    <x v="11"/>
    <x v="20"/>
    <n v="792.74513321976258"/>
    <n v="820.22270342970285"/>
    <n v="355.31721610604899"/>
    <n v="340.91303349694135"/>
    <n v="308.81099685786813"/>
    <n v="317.09539331650012"/>
  </r>
  <r>
    <x v="7"/>
    <x v="2"/>
    <x v="3"/>
    <x v="12"/>
    <x v="21"/>
    <n v="490.45994913062543"/>
    <n v="853.81889556400347"/>
    <n v="219.88152401756088"/>
    <n v="347.10486175401638"/>
    <n v="166.4953733403847"/>
    <n v="306.250259390069"/>
  </r>
  <r>
    <x v="8"/>
    <x v="2"/>
    <x v="3"/>
    <x v="13"/>
    <x v="22"/>
    <n v="36.988532531285088"/>
    <n v="121.03447759970697"/>
    <n v="15.229543360461546"/>
    <n v="31.210049328147903"/>
    <n v="12.579527656843174"/>
    <n v="45.894292268398139"/>
  </r>
  <r>
    <x v="9"/>
    <x v="2"/>
    <x v="3"/>
    <x v="14"/>
    <x v="23"/>
    <n v="286.39447201640957"/>
    <n v="11.983495400425159"/>
    <n v="128.62865257829839"/>
    <n v="-69.495035298209544"/>
    <n v="110.52510777518808"/>
    <n v="4.7038304094409025"/>
  </r>
  <r>
    <x v="10"/>
    <x v="2"/>
    <x v="3"/>
    <x v="11"/>
    <x v="18"/>
    <n v="553.50774443482703"/>
    <n v="345.22341042354873"/>
    <n v="247.68571314434928"/>
    <n v="109.78197904769448"/>
    <n v="248.59726816038253"/>
    <n v="118.96165491751276"/>
  </r>
  <r>
    <x v="11"/>
    <x v="2"/>
    <x v="3"/>
    <x v="12"/>
    <x v="19"/>
    <n v="505.00486383553556"/>
    <n v="534.22434194028347"/>
    <n v="226.36949933674975"/>
    <n v="179.34447706418865"/>
    <n v="203.64008000030586"/>
    <n v="242.3283970110171"/>
  </r>
  <r>
    <x v="0"/>
    <x v="2"/>
    <x v="3"/>
    <x v="13"/>
    <x v="20"/>
    <n v="501.08694864190272"/>
    <n v="625.64446603736735"/>
    <n v="224.99636477458208"/>
    <n v="202.65364280207649"/>
    <n v="242.3676293145042"/>
    <n v="223.4768127466665"/>
  </r>
  <r>
    <x v="1"/>
    <x v="2"/>
    <x v="3"/>
    <x v="14"/>
    <x v="21"/>
    <n v="826.21151513432187"/>
    <n v="644.82190944743274"/>
    <n v="371.3712388114505"/>
    <n v="238.91167867710169"/>
    <n v="407.12920237387362"/>
    <n v="252.77317804736467"/>
  </r>
  <r>
    <x v="2"/>
    <x v="2"/>
    <x v="3"/>
    <x v="11"/>
    <x v="22"/>
    <n v="515.35952201718806"/>
    <n v="441.24984621809699"/>
    <n v="230.3814013830897"/>
    <n v="169.27879190853093"/>
    <n v="207.26741217921887"/>
    <n v="168.96885029182596"/>
  </r>
  <r>
    <x v="3"/>
    <x v="2"/>
    <x v="3"/>
    <x v="12"/>
    <x v="23"/>
    <n v="161.67726241125368"/>
    <n v="656.31719932495923"/>
    <n v="72.006300930614231"/>
    <n v="229.73580835171609"/>
    <n v="79.349046945667894"/>
    <n v="223.09823589344944"/>
  </r>
  <r>
    <x v="4"/>
    <x v="2"/>
    <x v="3"/>
    <x v="13"/>
    <x v="18"/>
    <n v="761.33595054891236"/>
    <n v="1068.0028324500529"/>
    <n v="341.66387436251921"/>
    <n v="452.74004881473275"/>
    <n v="259.94235121478073"/>
    <n v="412.26638272023922"/>
  </r>
  <r>
    <x v="5"/>
    <x v="2"/>
    <x v="3"/>
    <x v="14"/>
    <x v="19"/>
    <n v="457.05639703865586"/>
    <n v="0.30658489085038099"/>
    <n v="205.23670910739523"/>
    <n v="-38.605379044890817"/>
    <n v="212.63441616482078"/>
    <n v="0.12818788259862415"/>
  </r>
  <r>
    <x v="6"/>
    <x v="2"/>
    <x v="3"/>
    <x v="11"/>
    <x v="20"/>
    <n v="143.30516497477231"/>
    <n v="331.59775238144783"/>
    <n v="64.055401580175186"/>
    <n v="119.4382183496203"/>
    <n v="48.76660768094888"/>
    <n v="156.14029187220831"/>
  </r>
  <r>
    <x v="7"/>
    <x v="2"/>
    <x v="3"/>
    <x v="12"/>
    <x v="21"/>
    <n v="752.16059333907469"/>
    <n v="45.230635977563317"/>
    <n v="337.35526188176055"/>
    <n v="-3.876446345379474"/>
    <n v="336.76661143118014"/>
    <n v="20.632342347713323"/>
  </r>
  <r>
    <x v="8"/>
    <x v="3"/>
    <x v="3"/>
    <x v="13"/>
    <x v="22"/>
    <n v="977.21582912226961"/>
    <n v="957.15855175556192"/>
    <n v="438.74081611101911"/>
    <n v="356.44837369042307"/>
    <n v="487.36353782160069"/>
    <n v="405.07793687382832"/>
  </r>
  <r>
    <x v="9"/>
    <x v="3"/>
    <x v="3"/>
    <x v="14"/>
    <x v="23"/>
    <n v="724.18316636950397"/>
    <n v="118.77274010711997"/>
    <n v="324.6698601259377"/>
    <n v="-0.39664051442233728"/>
    <n v="321.90576428404614"/>
    <n v="52.463971379616801"/>
  </r>
  <r>
    <x v="10"/>
    <x v="3"/>
    <x v="3"/>
    <x v="11"/>
    <x v="18"/>
    <n v="834.24334595588562"/>
    <n v="68.099084295177974"/>
    <n v="374.87225269304776"/>
    <n v="11.584263758363488"/>
    <n v="288.66736790122508"/>
    <n v="25.041927619563168"/>
  </r>
  <r>
    <x v="11"/>
    <x v="3"/>
    <x v="3"/>
    <x v="12"/>
    <x v="19"/>
    <n v="536.06760147577859"/>
    <n v="1023.118202549996"/>
    <n v="239.46231231432606"/>
    <n v="404.66840876224927"/>
    <n v="217.49466431735684"/>
    <n v="423.83553946932312"/>
  </r>
  <r>
    <x v="0"/>
    <x v="3"/>
    <x v="3"/>
    <x v="13"/>
    <x v="20"/>
    <n v="217.61083451672292"/>
    <n v="865.30969142110871"/>
    <n v="97.839828865509233"/>
    <n v="371.07556605121653"/>
    <n v="82.943818813283116"/>
    <n v="343.42988602842615"/>
  </r>
  <r>
    <x v="1"/>
    <x v="3"/>
    <x v="3"/>
    <x v="14"/>
    <x v="21"/>
    <n v="230.74502585124446"/>
    <n v="382.51871922109626"/>
    <n v="102.72587241024057"/>
    <n v="142.444129235372"/>
    <n v="99.881763197945077"/>
    <n v="152.62712958498471"/>
  </r>
  <r>
    <x v="2"/>
    <x v="3"/>
    <x v="3"/>
    <x v="11"/>
    <x v="22"/>
    <n v="189.77642420348138"/>
    <n v="112.09173810562427"/>
    <n v="84.039013944201344"/>
    <n v="5.2970512017390377"/>
    <n v="65.485890969630304"/>
    <n v="50.578313580201169"/>
  </r>
  <r>
    <x v="3"/>
    <x v="3"/>
    <x v="3"/>
    <x v="12"/>
    <x v="23"/>
    <n v="35.180304708338994"/>
    <n v="930.50672627628592"/>
    <n v="14.311788036527016"/>
    <n v="387.87460098845065"/>
    <n v="13.921913385595573"/>
    <n v="355.55938618652351"/>
  </r>
  <r>
    <x v="4"/>
    <x v="3"/>
    <x v="3"/>
    <x v="13"/>
    <x v="18"/>
    <n v="757.04500258957182"/>
    <n v="310.64934014254351"/>
    <n v="340.22340247365173"/>
    <n v="120.75149980381566"/>
    <n v="253.69106887350404"/>
    <n v="136.86653281783282"/>
  </r>
  <r>
    <x v="5"/>
    <x v="3"/>
    <x v="3"/>
    <x v="14"/>
    <x v="19"/>
    <n v="10.204503874410964"/>
    <n v="967.86067966119469"/>
    <n v="4.5401076056538994"/>
    <n v="408.93485159338303"/>
    <n v="4.6876561232784058"/>
    <n v="398.04403098551307"/>
  </r>
  <r>
    <x v="6"/>
    <x v="3"/>
    <x v="3"/>
    <x v="11"/>
    <x v="20"/>
    <n v="614.67528364296697"/>
    <n v="344.75328794933785"/>
    <n v="276.33711926322951"/>
    <n v="99.215903713910336"/>
    <n v="257.95766970038835"/>
    <n v="155.74653885596658"/>
  </r>
  <r>
    <x v="7"/>
    <x v="3"/>
    <x v="3"/>
    <x v="12"/>
    <x v="21"/>
    <n v="439.40703559421081"/>
    <n v="73.276806649379054"/>
    <n v="196.58164798147158"/>
    <n v="-7.296559438574489"/>
    <n v="174.38652853875047"/>
    <n v="29.505591796512665"/>
  </r>
  <r>
    <x v="8"/>
    <x v="3"/>
    <x v="3"/>
    <x v="13"/>
    <x v="22"/>
    <n v="253.15307393702201"/>
    <n v="352.48804740792303"/>
    <n v="113.35207404029337"/>
    <n v="125.39015487917074"/>
    <n v="99.089440935384133"/>
    <n v="124.1282082938589"/>
  </r>
  <r>
    <x v="9"/>
    <x v="3"/>
    <x v="3"/>
    <x v="14"/>
    <x v="23"/>
    <n v="563.42939840776603"/>
    <n v="98.58770634904279"/>
    <n v="252.59558044948278"/>
    <n v="12.40260863206384"/>
    <n v="187.93893577882912"/>
    <n v="33.230808082802675"/>
  </r>
  <r>
    <x v="10"/>
    <x v="3"/>
    <x v="3"/>
    <x v="11"/>
    <x v="18"/>
    <n v="921.86112333581696"/>
    <n v="569.89489888980825"/>
    <n v="414.14187688851098"/>
    <n v="227.17302020603034"/>
    <n v="338.40983096949753"/>
    <n v="222.13059493030636"/>
  </r>
  <r>
    <x v="11"/>
    <x v="3"/>
    <x v="3"/>
    <x v="12"/>
    <x v="19"/>
    <n v="975.07639730988171"/>
    <n v="335.78490096435922"/>
    <n v="438.81909352143253"/>
    <n v="138.81754633746809"/>
    <n v="345.70155256158432"/>
    <n v="163.25352491169841"/>
  </r>
  <r>
    <x v="0"/>
    <x v="3"/>
    <x v="3"/>
    <x v="13"/>
    <x v="20"/>
    <n v="321.97156133166828"/>
    <n v="977.00909037169583"/>
    <n v="143.83795119886932"/>
    <n v="387.61375086265593"/>
    <n v="137.1270206414535"/>
    <n v="358.25125903642385"/>
  </r>
  <r>
    <x v="1"/>
    <x v="3"/>
    <x v="3"/>
    <x v="14"/>
    <x v="21"/>
    <n v="873.7062793962906"/>
    <n v="589.69072821927421"/>
    <n v="392.68793535639116"/>
    <n v="210.08115480343764"/>
    <n v="327.74972064108243"/>
    <n v="213.21855348104685"/>
  </r>
  <r>
    <x v="2"/>
    <x v="3"/>
    <x v="3"/>
    <x v="11"/>
    <x v="22"/>
    <n v="13.36245289057042"/>
    <n v="558.64145331349926"/>
    <n v="4.8109512533789118"/>
    <n v="185.54805246161672"/>
    <n v="4.7883879939050802"/>
    <n v="211.00862745590337"/>
  </r>
  <r>
    <x v="3"/>
    <x v="3"/>
    <x v="3"/>
    <x v="12"/>
    <x v="23"/>
    <n v="525.87874214891622"/>
    <n v="717.82665930043709"/>
    <n v="235.99659712543479"/>
    <n v="297.44566756469118"/>
    <n v="247.13820465409086"/>
    <n v="349.61015846245243"/>
  </r>
  <r>
    <x v="4"/>
    <x v="3"/>
    <x v="3"/>
    <x v="13"/>
    <x v="18"/>
    <n v="175.37471647224939"/>
    <n v="1097.072651125008"/>
    <n v="78.494382236420307"/>
    <n v="437.19122677767859"/>
    <n v="60.736506210299169"/>
    <n v="539.29032110065509"/>
  </r>
  <r>
    <x v="5"/>
    <x v="3"/>
    <x v="3"/>
    <x v="14"/>
    <x v="19"/>
    <n v="950.41942155492643"/>
    <n v="735.68665198246299"/>
    <n v="426.30220716441562"/>
    <n v="263.94699849426479"/>
    <n v="320.14110748549854"/>
    <n v="317.01303372622846"/>
  </r>
  <r>
    <x v="6"/>
    <x v="3"/>
    <x v="3"/>
    <x v="11"/>
    <x v="20"/>
    <n v="944.85331584614767"/>
    <n v="454.04983828308508"/>
    <n v="424.85696151230627"/>
    <n v="183.89854878380106"/>
    <n v="358.47185285695019"/>
    <n v="204.80416457209932"/>
  </r>
  <r>
    <x v="7"/>
    <x v="3"/>
    <x v="3"/>
    <x v="12"/>
    <x v="21"/>
    <n v="488.45172102066442"/>
    <n v="83.819655129016652"/>
    <n v="218.23176327472024"/>
    <n v="21.681465979614572"/>
    <n v="210.48200594928579"/>
    <n v="38.826065640878575"/>
  </r>
  <r>
    <x v="8"/>
    <x v="4"/>
    <x v="3"/>
    <x v="13"/>
    <x v="22"/>
    <n v="938.43924989538596"/>
    <n v="726.78431386610191"/>
    <n v="421.41533021208136"/>
    <n v="281.03936041159193"/>
    <n v="411.95448285775007"/>
    <n v="277.95793510356975"/>
  </r>
  <r>
    <x v="9"/>
    <x v="4"/>
    <x v="3"/>
    <x v="14"/>
    <x v="23"/>
    <n v="234.8577511545013"/>
    <n v="107.04733283307721"/>
    <n v="103.9383797222213"/>
    <n v="19.593706861988579"/>
    <n v="95.777341359912612"/>
    <n v="42.749103229818225"/>
  </r>
  <r>
    <x v="10"/>
    <x v="4"/>
    <x v="3"/>
    <x v="11"/>
    <x v="18"/>
    <n v="49.572735945587532"/>
    <n v="235.06998060384745"/>
    <n v="20.85982494309286"/>
    <n v="38.280166336850208"/>
    <n v="17.595199791637722"/>
    <n v="80.837852887532776"/>
  </r>
  <r>
    <x v="11"/>
    <x v="4"/>
    <x v="3"/>
    <x v="12"/>
    <x v="19"/>
    <n v="114.76809101411777"/>
    <n v="301.15736156195675"/>
    <n v="51.405153517947518"/>
    <n v="106.44229139879704"/>
    <n v="39.709714965765571"/>
    <n v="114.23845606238704"/>
  </r>
  <r>
    <x v="0"/>
    <x v="4"/>
    <x v="3"/>
    <x v="13"/>
    <x v="20"/>
    <n v="458.18097951429945"/>
    <n v="302.86011089466422"/>
    <n v="204.92050907926543"/>
    <n v="114.53479521108741"/>
    <n v="183.37326968782526"/>
    <n v="137.38715280614034"/>
  </r>
  <r>
    <x v="1"/>
    <x v="4"/>
    <x v="3"/>
    <x v="14"/>
    <x v="21"/>
    <n v="774.95463537574506"/>
    <n v="1010.0149530542951"/>
    <n v="347.49204504446112"/>
    <n v="435.67692240342211"/>
    <n v="267.18337189490785"/>
    <n v="384.43923884815172"/>
  </r>
  <r>
    <x v="2"/>
    <x v="4"/>
    <x v="3"/>
    <x v="11"/>
    <x v="22"/>
    <n v="165.25395648732831"/>
    <n v="44.354208234749002"/>
    <n v="73.94540978476806"/>
    <n v="-19.903439977583254"/>
    <n v="70.142118320128276"/>
    <n v="18.755098053098138"/>
  </r>
  <r>
    <x v="3"/>
    <x v="4"/>
    <x v="3"/>
    <x v="12"/>
    <x v="23"/>
    <n v="573.04904415201747"/>
    <n v="610.89072416759393"/>
    <n v="256.98031307441181"/>
    <n v="219.8243862417753"/>
    <n v="281.01695700034185"/>
    <n v="281.66502627815152"/>
  </r>
  <r>
    <x v="4"/>
    <x v="4"/>
    <x v="3"/>
    <x v="13"/>
    <x v="18"/>
    <n v="539.18714253012934"/>
    <n v="34.961166446728065"/>
    <n v="240.91293142029295"/>
    <n v="-45.161942603392582"/>
    <n v="212.22897068281134"/>
    <n v="14.804401025273556"/>
  </r>
  <r>
    <x v="5"/>
    <x v="4"/>
    <x v="3"/>
    <x v="14"/>
    <x v="19"/>
    <n v="162.45549055889597"/>
    <n v="318.84132120953399"/>
    <n v="71.937989448613251"/>
    <n v="92.314481716910052"/>
    <n v="56.344998705609136"/>
    <n v="133.08808032550957"/>
  </r>
  <r>
    <x v="6"/>
    <x v="4"/>
    <x v="3"/>
    <x v="11"/>
    <x v="20"/>
    <n v="4.5177673899896575"/>
    <n v="593.25391998346618"/>
    <n v="1.9873240014615838"/>
    <n v="219.44613692990038"/>
    <n v="1.7759207305615552"/>
    <n v="206.86394845654578"/>
  </r>
  <r>
    <x v="7"/>
    <x v="4"/>
    <x v="3"/>
    <x v="12"/>
    <x v="21"/>
    <n v="757.11763693203068"/>
    <n v="14.28387460932834"/>
    <n v="340.04933819664564"/>
    <n v="-69.844674614559224"/>
    <n v="325.55736020145758"/>
    <n v="4.805553050142044"/>
  </r>
  <r>
    <x v="8"/>
    <x v="4"/>
    <x v="3"/>
    <x v="13"/>
    <x v="22"/>
    <n v="253.30108727994016"/>
    <n v="560.40970373337359"/>
    <n v="112.38865463657956"/>
    <n v="228.30170200132491"/>
    <n v="89.110017335529534"/>
    <n v="273.3704793193092"/>
  </r>
  <r>
    <x v="9"/>
    <x v="4"/>
    <x v="3"/>
    <x v="14"/>
    <x v="23"/>
    <n v="218.60237062570943"/>
    <n v="514.89033259122198"/>
    <n v="96.396833807390351"/>
    <n v="222.91310270560712"/>
    <n v="96.331532346656005"/>
    <n v="189.04482806941152"/>
  </r>
  <r>
    <x v="10"/>
    <x v="4"/>
    <x v="3"/>
    <x v="11"/>
    <x v="18"/>
    <n v="535.24143784031139"/>
    <n v="837.39333518993408"/>
    <n v="241.00610019904141"/>
    <n v="308.20032582140078"/>
    <n v="255.58754568106474"/>
    <n v="282.40107015370876"/>
  </r>
  <r>
    <x v="11"/>
    <x v="4"/>
    <x v="3"/>
    <x v="12"/>
    <x v="19"/>
    <n v="561.85424103782111"/>
    <n v="1041.0375848458643"/>
    <n v="250.87572360137341"/>
    <n v="424.99287836834174"/>
    <n v="273.34866636171932"/>
    <n v="375.02864121210285"/>
  </r>
  <r>
    <x v="0"/>
    <x v="4"/>
    <x v="3"/>
    <x v="13"/>
    <x v="20"/>
    <n v="486.60698230298658"/>
    <n v="287.94473191902887"/>
    <n v="217.19510840474572"/>
    <n v="106.44558222842771"/>
    <n v="220.23684563036196"/>
    <n v="118.56223333612439"/>
  </r>
  <r>
    <x v="1"/>
    <x v="4"/>
    <x v="3"/>
    <x v="14"/>
    <x v="21"/>
    <n v="552.69234883894285"/>
    <n v="818.83341510971229"/>
    <n v="247.65109585295582"/>
    <n v="300.71988774621411"/>
    <n v="192.97774654523428"/>
    <n v="296.34538813351418"/>
  </r>
  <r>
    <x v="2"/>
    <x v="4"/>
    <x v="3"/>
    <x v="11"/>
    <x v="22"/>
    <n v="586.82307653241935"/>
    <n v="100.36955762547099"/>
    <n v="262.43256497486584"/>
    <n v="10.052698965168513"/>
    <n v="220.17578540166073"/>
    <n v="38.4241026177137"/>
  </r>
  <r>
    <x v="3"/>
    <x v="4"/>
    <x v="3"/>
    <x v="12"/>
    <x v="23"/>
    <n v="187.65199189827885"/>
    <n v="297.10830628418307"/>
    <n v="83.84810358681473"/>
    <n v="112.60277390115728"/>
    <n v="87.43524051540048"/>
    <n v="103.49860725142717"/>
  </r>
  <r>
    <x v="4"/>
    <x v="4"/>
    <x v="3"/>
    <x v="13"/>
    <x v="18"/>
    <n v="416.66907811192289"/>
    <n v="725.20512765912463"/>
    <n v="186.76007674469056"/>
    <n v="301.44897810705498"/>
    <n v="145.29402718479847"/>
    <n v="286.85052294381757"/>
  </r>
  <r>
    <x v="5"/>
    <x v="4"/>
    <x v="3"/>
    <x v="14"/>
    <x v="19"/>
    <n v="386.87411038717465"/>
    <n v="231.7659273358899"/>
    <n v="173.07794648729092"/>
    <n v="64.378598250900893"/>
    <n v="167.57402758414318"/>
    <n v="85.307196904551617"/>
  </r>
  <r>
    <x v="6"/>
    <x v="4"/>
    <x v="3"/>
    <x v="11"/>
    <x v="20"/>
    <n v="586.34333933670837"/>
    <n v="505.53261689790372"/>
    <n v="262.49512845235068"/>
    <n v="147.65477197232747"/>
    <n v="256.26395307096362"/>
    <n v="241.09930819187278"/>
  </r>
  <r>
    <x v="7"/>
    <x v="4"/>
    <x v="3"/>
    <x v="12"/>
    <x v="21"/>
    <n v="646.40663655426511"/>
    <n v="71.937885109826723"/>
    <n v="290.3103626685712"/>
    <n v="-5.411456865567235"/>
    <n v="239.02155750049801"/>
    <n v="24.062445775408214"/>
  </r>
  <r>
    <x v="7"/>
    <x v="5"/>
    <x v="3"/>
    <x v="12"/>
    <x v="21"/>
    <n v="693.85426996916033"/>
    <n v="163.77297308204652"/>
    <n v="310.81362403458508"/>
    <n v="49.292899589562111"/>
    <n v="289.30975051664558"/>
    <n v="81.595895964208992"/>
  </r>
  <r>
    <x v="8"/>
    <x v="5"/>
    <x v="3"/>
    <x v="13"/>
    <x v="22"/>
    <n v="575.97713432241267"/>
    <n v="911.37404364705151"/>
    <n v="258.90432603141716"/>
    <n v="377.98582086393924"/>
    <n v="266.2701302773591"/>
    <n v="392.92765365902125"/>
  </r>
  <r>
    <x v="9"/>
    <x v="5"/>
    <x v="3"/>
    <x v="14"/>
    <x v="23"/>
    <n v="857.59508983574256"/>
    <n v="462.03269159092144"/>
    <n v="384.94191167090753"/>
    <n v="155.79415807701415"/>
    <n v="345.84318948550595"/>
    <n v="180.156443241679"/>
  </r>
  <r>
    <x v="10"/>
    <x v="5"/>
    <x v="3"/>
    <x v="11"/>
    <x v="18"/>
    <n v="392.58301103992579"/>
    <n v="363.57240994933176"/>
    <n v="176.24652151925466"/>
    <n v="96.483888553579192"/>
    <n v="167.95102513752556"/>
    <n v="137.09155009158812"/>
  </r>
  <r>
    <x v="11"/>
    <x v="5"/>
    <x v="3"/>
    <x v="12"/>
    <x v="19"/>
    <n v="190.9774149141814"/>
    <n v="117.88770044293892"/>
    <n v="85.15314801098117"/>
    <n v="-13.802749620124963"/>
    <n v="65.721252043170509"/>
    <n v="42.703144342000918"/>
  </r>
  <r>
    <x v="0"/>
    <x v="5"/>
    <x v="3"/>
    <x v="13"/>
    <x v="20"/>
    <n v="305.17405761736779"/>
    <n v="408.36479583907249"/>
    <n v="136.52192593955237"/>
    <n v="144.79149240146882"/>
    <n v="127.90501074009387"/>
    <n v="159.70714782647357"/>
  </r>
  <r>
    <x v="1"/>
    <x v="5"/>
    <x v="3"/>
    <x v="14"/>
    <x v="21"/>
    <n v="136.72749652711769"/>
    <n v="830.12040400845649"/>
    <n v="59.620866038554048"/>
    <n v="308.76900153494103"/>
    <n v="64.618290674896059"/>
    <n v="305.55015735346836"/>
  </r>
  <r>
    <x v="2"/>
    <x v="5"/>
    <x v="3"/>
    <x v="11"/>
    <x v="22"/>
    <n v="237.75782619082486"/>
    <n v="278.98454468697764"/>
    <n v="105.09672767636619"/>
    <n v="101.70410271196623"/>
    <n v="80.325164923958681"/>
    <n v="99.590139559048609"/>
  </r>
  <r>
    <x v="3"/>
    <x v="5"/>
    <x v="3"/>
    <x v="12"/>
    <x v="23"/>
    <n v="419.71645430239005"/>
    <n v="343.79702919494082"/>
    <n v="187.0281668656074"/>
    <n v="96.366996044495394"/>
    <n v="205.38316574800356"/>
    <n v="157.14518644974967"/>
  </r>
  <r>
    <x v="4"/>
    <x v="5"/>
    <x v="3"/>
    <x v="13"/>
    <x v="18"/>
    <n v="158.87456961686385"/>
    <n v="171.97081792216179"/>
    <n v="70.497174650835774"/>
    <n v="21.018998325267596"/>
    <n v="70.003027673777311"/>
    <n v="73.198268355533173"/>
  </r>
  <r>
    <x v="5"/>
    <x v="5"/>
    <x v="3"/>
    <x v="14"/>
    <x v="19"/>
    <n v="727.45934786447015"/>
    <n v="549.8362559693212"/>
    <n v="327.19851960213651"/>
    <n v="203.53880417625891"/>
    <n v="289.9906440976024"/>
    <n v="196.8458030728199"/>
  </r>
  <r>
    <x v="6"/>
    <x v="5"/>
    <x v="3"/>
    <x v="11"/>
    <x v="20"/>
    <n v="475.64805712614276"/>
    <n v="617.42457170638795"/>
    <n v="214.11753903564383"/>
    <n v="224.49514792005203"/>
    <n v="186.10834158391282"/>
    <n v="266.14957122523759"/>
  </r>
  <r>
    <x v="7"/>
    <x v="5"/>
    <x v="3"/>
    <x v="12"/>
    <x v="21"/>
    <n v="294.36851749481542"/>
    <n v="1069.5444682242803"/>
    <n v="131.55889564922336"/>
    <n v="452.17700881902914"/>
    <n v="124.4415337399593"/>
    <n v="362.53927307169522"/>
  </r>
  <r>
    <x v="8"/>
    <x v="5"/>
    <x v="3"/>
    <x v="13"/>
    <x v="22"/>
    <n v="745.14989429058096"/>
    <n v="889.96026117307042"/>
    <n v="334.17781752656339"/>
    <n v="352.48109178070297"/>
    <n v="285.09758557681062"/>
    <n v="439.25142225085801"/>
  </r>
  <r>
    <x v="9"/>
    <x v="5"/>
    <x v="3"/>
    <x v="14"/>
    <x v="23"/>
    <n v="743.82645613457578"/>
    <n v="547.54788343345979"/>
    <n v="332.89150211476533"/>
    <n v="217.99441250223725"/>
    <n v="312.28264383595968"/>
    <n v="191.13961416266932"/>
  </r>
  <r>
    <x v="10"/>
    <x v="5"/>
    <x v="3"/>
    <x v="11"/>
    <x v="18"/>
    <n v="565.05516396317023"/>
    <n v="545.19456002684421"/>
    <n v="253.5292046388935"/>
    <n v="206.27459888812098"/>
    <n v="192.97871396051841"/>
    <n v="195.70281731539276"/>
  </r>
  <r>
    <x v="11"/>
    <x v="5"/>
    <x v="3"/>
    <x v="12"/>
    <x v="19"/>
    <n v="523.50867366291084"/>
    <n v="780.76316964818284"/>
    <n v="234.4917720139112"/>
    <n v="329.63428311828915"/>
    <n v="184.54587599445026"/>
    <n v="275.38650420572242"/>
  </r>
  <r>
    <x v="0"/>
    <x v="5"/>
    <x v="3"/>
    <x v="13"/>
    <x v="20"/>
    <n v="608.51807914114647"/>
    <n v="409.59280893743096"/>
    <n v="273.8893955932773"/>
    <n v="122.9823591845964"/>
    <n v="269.31544965541497"/>
    <n v="148.71103772495056"/>
  </r>
  <r>
    <x v="1"/>
    <x v="5"/>
    <x v="3"/>
    <x v="14"/>
    <x v="21"/>
    <n v="836.46514239689964"/>
    <n v="949.66366037219416"/>
    <n v="374.51081339118389"/>
    <n v="367.84449451573408"/>
    <n v="406.17022181118006"/>
    <n v="374.63495814513425"/>
  </r>
  <r>
    <x v="2"/>
    <x v="5"/>
    <x v="3"/>
    <x v="11"/>
    <x v="22"/>
    <n v="114.18394759715954"/>
    <n v="493.87479304113333"/>
    <n v="49.776845807874018"/>
    <n v="192.51749854770802"/>
    <n v="45.606454212933173"/>
    <n v="173.38871172360942"/>
  </r>
  <r>
    <x v="3"/>
    <x v="5"/>
    <x v="3"/>
    <x v="12"/>
    <x v="23"/>
    <n v="824.03936779488868"/>
    <n v="596.15675642907536"/>
    <n v="370.72339397749312"/>
    <n v="210.92312843063632"/>
    <n v="405.97598785238119"/>
    <n v="227.67391911542063"/>
  </r>
  <r>
    <x v="4"/>
    <x v="5"/>
    <x v="3"/>
    <x v="13"/>
    <x v="18"/>
    <n v="120.63417609449002"/>
    <n v="167.70706722141853"/>
    <n v="53.456764428799502"/>
    <n v="3.674089685621297"/>
    <n v="55.321924725542587"/>
    <n v="61.215755170159078"/>
  </r>
  <r>
    <x v="5"/>
    <x v="5"/>
    <x v="3"/>
    <x v="14"/>
    <x v="19"/>
    <n v="402.54855981638207"/>
    <n v="934.66409688132876"/>
    <n v="180.2380321607221"/>
    <n v="350.42418564996893"/>
    <n v="139.55137534366"/>
    <n v="336.96163401312981"/>
  </r>
  <r>
    <x v="6"/>
    <x v="5"/>
    <x v="3"/>
    <x v="11"/>
    <x v="20"/>
    <n v="284.3629986259694"/>
    <n v="281.7638408749782"/>
    <n v="127.68225909798147"/>
    <n v="116.84800397425532"/>
    <n v="105.37067384101813"/>
    <n v="136.39184490358323"/>
  </r>
  <r>
    <x v="7"/>
    <x v="5"/>
    <x v="3"/>
    <x v="12"/>
    <x v="21"/>
    <n v="319.60388569758356"/>
    <n v="814.94230940232046"/>
    <n v="143.81067159751811"/>
    <n v="344.5902984274266"/>
    <n v="112.77357869405211"/>
    <n v="364.51758334943031"/>
  </r>
  <r>
    <x v="8"/>
    <x v="6"/>
    <x v="3"/>
    <x v="13"/>
    <x v="22"/>
    <n v="143.89154248655856"/>
    <n v="670.18686642488183"/>
    <n v="62.909780381534439"/>
    <n v="264.89600017401432"/>
    <n v="52.115985658369638"/>
    <n v="234.20316771369968"/>
  </r>
  <r>
    <x v="9"/>
    <x v="6"/>
    <x v="3"/>
    <x v="14"/>
    <x v="23"/>
    <n v="124.77057101504663"/>
    <n v="973.42375781505598"/>
    <n v="56.236822015437461"/>
    <n v="425.16656543614306"/>
    <n v="47.787428204795681"/>
    <n v="414.52893419955802"/>
  </r>
  <r>
    <x v="10"/>
    <x v="6"/>
    <x v="3"/>
    <x v="11"/>
    <x v="18"/>
    <n v="743.93204419865924"/>
    <n v="750.2625797921138"/>
    <n v="333.61457293004321"/>
    <n v="317.47727366171819"/>
    <n v="295.07240685770478"/>
    <n v="271.19689674344238"/>
  </r>
  <r>
    <x v="11"/>
    <x v="6"/>
    <x v="3"/>
    <x v="12"/>
    <x v="19"/>
    <n v="841.86193729539389"/>
    <n v="820.76364154321288"/>
    <n v="377.99656662991447"/>
    <n v="346.00612187378442"/>
    <n v="292.70049093794847"/>
    <n v="362.58214629588406"/>
  </r>
  <r>
    <x v="0"/>
    <x v="6"/>
    <x v="3"/>
    <x v="13"/>
    <x v="20"/>
    <n v="931.46242561893393"/>
    <n v="791.50594779425489"/>
    <n v="418.39132723728545"/>
    <n v="345.47957252276558"/>
    <n v="352.60561448691789"/>
    <n v="272.34836024021598"/>
  </r>
  <r>
    <x v="1"/>
    <x v="6"/>
    <x v="3"/>
    <x v="14"/>
    <x v="21"/>
    <n v="861.42611857565396"/>
    <n v="1057.2362239881795"/>
    <n v="386.98079787588227"/>
    <n v="434.64331063848834"/>
    <n v="381.31111509458685"/>
    <n v="353.4064707701279"/>
  </r>
  <r>
    <x v="2"/>
    <x v="6"/>
    <x v="3"/>
    <x v="11"/>
    <x v="22"/>
    <n v="674.51497628732966"/>
    <n v="881.95090761568486"/>
    <n v="303.43990765091894"/>
    <n v="375.40937484680916"/>
    <n v="292.00752406271226"/>
    <n v="297.17228519330564"/>
  </r>
  <r>
    <x v="3"/>
    <x v="6"/>
    <x v="3"/>
    <x v="12"/>
    <x v="23"/>
    <n v="200.4624021793777"/>
    <n v="536.53361200599875"/>
    <n v="88.578940066586014"/>
    <n v="175.2847510077753"/>
    <n v="96.642902482905285"/>
    <n v="213.91653009105622"/>
  </r>
  <r>
    <x v="4"/>
    <x v="6"/>
    <x v="3"/>
    <x v="13"/>
    <x v="18"/>
    <n v="783.86734394382268"/>
    <n v="935.46714971210645"/>
    <n v="351.58394927369443"/>
    <n v="350.97475266507394"/>
    <n v="290.271446160062"/>
    <n v="380.28260116767092"/>
  </r>
  <r>
    <x v="5"/>
    <x v="6"/>
    <x v="3"/>
    <x v="14"/>
    <x v="19"/>
    <n v="906.68966703204148"/>
    <n v="651.90929206723297"/>
    <n v="406.65461043869664"/>
    <n v="249.90099152619234"/>
    <n v="422.31668853537423"/>
    <n v="279.29989183923453"/>
  </r>
  <r>
    <x v="6"/>
    <x v="6"/>
    <x v="3"/>
    <x v="11"/>
    <x v="20"/>
    <n v="259.93012039915442"/>
    <n v="312.03499616904679"/>
    <n v="115.94679818913663"/>
    <n v="88.760832140936344"/>
    <n v="115.72053805902966"/>
    <n v="153.9568565745831"/>
  </r>
  <r>
    <x v="7"/>
    <x v="6"/>
    <x v="3"/>
    <x v="12"/>
    <x v="21"/>
    <n v="421.00467492201909"/>
    <n v="902.62068334558546"/>
    <n v="187.72904682881384"/>
    <n v="361.2151399646807"/>
    <n v="199.48698704108557"/>
    <n v="321.10761413341982"/>
  </r>
  <r>
    <x v="8"/>
    <x v="6"/>
    <x v="3"/>
    <x v="13"/>
    <x v="22"/>
    <n v="69.699842897750671"/>
    <n v="834.52754637810256"/>
    <n v="30.625446335569691"/>
    <n v="337.09585245165141"/>
    <n v="26.299536419066701"/>
    <n v="392.06260694278274"/>
  </r>
  <r>
    <x v="9"/>
    <x v="6"/>
    <x v="3"/>
    <x v="14"/>
    <x v="23"/>
    <n v="670.96685923870882"/>
    <n v="737.79988711882049"/>
    <n v="300.49610325864467"/>
    <n v="262.21923212072824"/>
    <n v="242.39087349482895"/>
    <n v="253.44007139633925"/>
  </r>
  <r>
    <x v="10"/>
    <x v="6"/>
    <x v="3"/>
    <x v="11"/>
    <x v="18"/>
    <n v="164.86658764058592"/>
    <n v="576.87727575426561"/>
    <n v="73.692687884894752"/>
    <n v="230.12145391502463"/>
    <n v="65.135640343176888"/>
    <n v="239.26318624429206"/>
  </r>
  <r>
    <x v="11"/>
    <x v="6"/>
    <x v="3"/>
    <x v="12"/>
    <x v="19"/>
    <n v="429.26557371096806"/>
    <n v="406.17809625939122"/>
    <n v="191.93690743950367"/>
    <n v="132.20231806228631"/>
    <n v="194.58534836889854"/>
    <n v="142.17238376262154"/>
  </r>
  <r>
    <x v="0"/>
    <x v="6"/>
    <x v="3"/>
    <x v="13"/>
    <x v="20"/>
    <n v="284.4419546517143"/>
    <n v="798.57941621393888"/>
    <n v="126.31601958500181"/>
    <n v="299.75355169584662"/>
    <n v="127.67931534591999"/>
    <n v="350.34070816477157"/>
  </r>
  <r>
    <x v="1"/>
    <x v="6"/>
    <x v="3"/>
    <x v="14"/>
    <x v="21"/>
    <n v="557.81481268100765"/>
    <n v="920.60085488302343"/>
    <n v="249.42506010095479"/>
    <n v="349.34648462609778"/>
    <n v="218.09111266479908"/>
    <n v="364.45738595273718"/>
  </r>
  <r>
    <x v="2"/>
    <x v="6"/>
    <x v="3"/>
    <x v="11"/>
    <x v="22"/>
    <n v="562.71438768292819"/>
    <n v="930.46544806285613"/>
    <n v="252.84091796819339"/>
    <n v="384.54632984768125"/>
    <n v="219.91731247655682"/>
    <n v="339.81609399363128"/>
  </r>
  <r>
    <x v="3"/>
    <x v="6"/>
    <x v="3"/>
    <x v="12"/>
    <x v="23"/>
    <n v="331.65033509698196"/>
    <n v="409.45502524462285"/>
    <n v="147.3176605652973"/>
    <n v="137.60628813244594"/>
    <n v="131.34808964364831"/>
    <n v="137.96555492792123"/>
  </r>
  <r>
    <x v="4"/>
    <x v="7"/>
    <x v="3"/>
    <x v="13"/>
    <x v="18"/>
    <n v="456.11254572619941"/>
    <n v="676.27093674592209"/>
    <n v="203.60530575152728"/>
    <n v="282.04818855342188"/>
    <n v="224.0537308928599"/>
    <n v="322.02483703710141"/>
  </r>
  <r>
    <x v="5"/>
    <x v="7"/>
    <x v="3"/>
    <x v="14"/>
    <x v="19"/>
    <n v="761.18135308187027"/>
    <n v="802.65023287127121"/>
    <n v="340.90051715558286"/>
    <n v="335.04927480770294"/>
    <n v="263.92872398227661"/>
    <n v="337.04791284548082"/>
  </r>
  <r>
    <x v="6"/>
    <x v="7"/>
    <x v="3"/>
    <x v="11"/>
    <x v="20"/>
    <n v="717.02981559965463"/>
    <n v="908.85775953791938"/>
    <n v="322.21742852266647"/>
    <n v="370.98735594372459"/>
    <n v="346.89569652744024"/>
    <n v="429.37181832914928"/>
  </r>
  <r>
    <x v="7"/>
    <x v="7"/>
    <x v="3"/>
    <x v="12"/>
    <x v="21"/>
    <n v="822.99358131778354"/>
    <n v="331.97306242896013"/>
    <n v="369.51470316607919"/>
    <n v="114.70286665913549"/>
    <n v="333.31203534398139"/>
    <n v="126.67805528666014"/>
  </r>
  <r>
    <x v="8"/>
    <x v="7"/>
    <x v="3"/>
    <x v="13"/>
    <x v="22"/>
    <n v="315.87911003240299"/>
    <n v="578.25112872679097"/>
    <n v="141.91370468692168"/>
    <n v="191.69786437522725"/>
    <n v="145.79318106286851"/>
    <n v="219.64205465398786"/>
  </r>
  <r>
    <x v="9"/>
    <x v="7"/>
    <x v="3"/>
    <x v="14"/>
    <x v="23"/>
    <n v="904.93283427493498"/>
    <n v="536.27885766995553"/>
    <n v="405.80648629179177"/>
    <n v="170.41778797970881"/>
    <n v="308.29445804345266"/>
    <n v="200.94699036631644"/>
  </r>
  <r>
    <x v="10"/>
    <x v="7"/>
    <x v="3"/>
    <x v="11"/>
    <x v="18"/>
    <n v="987.80828297223275"/>
    <n v="729.48853734971544"/>
    <n v="442.81856362988714"/>
    <n v="301.87084033384144"/>
    <n v="474.41585200466358"/>
    <n v="351.53748744532265"/>
  </r>
  <r>
    <x v="11"/>
    <x v="7"/>
    <x v="3"/>
    <x v="12"/>
    <x v="19"/>
    <n v="484.23470952120363"/>
    <n v="781.17184424192408"/>
    <n v="217.56590573397506"/>
    <n v="333.22494455073712"/>
    <n v="226.87947626385355"/>
    <n v="322.18997814595855"/>
  </r>
  <r>
    <x v="0"/>
    <x v="7"/>
    <x v="3"/>
    <x v="13"/>
    <x v="20"/>
    <n v="698.21915880024847"/>
    <n v="643.91917956214286"/>
    <n v="314.23375861682462"/>
    <n v="234.00196885801378"/>
    <n v="240.44891943898546"/>
    <n v="249.81182182184935"/>
  </r>
  <r>
    <x v="1"/>
    <x v="7"/>
    <x v="3"/>
    <x v="14"/>
    <x v="21"/>
    <n v="842.71596663151206"/>
    <n v="680.56035512197684"/>
    <n v="377.71170330338083"/>
    <n v="235.53405480686155"/>
    <n v="282.11555249266013"/>
    <n v="241.35037401478482"/>
  </r>
  <r>
    <x v="2"/>
    <x v="7"/>
    <x v="3"/>
    <x v="11"/>
    <x v="22"/>
    <n v="722.15715225809367"/>
    <n v="1003.018377937654"/>
    <n v="323.32934840231388"/>
    <n v="425.22982384945504"/>
    <n v="289.98327477022417"/>
    <n v="352.26158139569981"/>
  </r>
  <r>
    <x v="3"/>
    <x v="7"/>
    <x v="3"/>
    <x v="12"/>
    <x v="23"/>
    <n v="756.15409236987682"/>
    <n v="190.70826414114961"/>
    <n v="339.09083171419167"/>
    <n v="37.831830074766508"/>
    <n v="341.67058266616743"/>
    <n v="88.679722590678864"/>
  </r>
  <r>
    <x v="4"/>
    <x v="7"/>
    <x v="3"/>
    <x v="13"/>
    <x v="18"/>
    <n v="846.50399254585636"/>
    <n v="494.43969930141742"/>
    <n v="379.51188239862904"/>
    <n v="156.08235806333002"/>
    <n v="331.83382200382243"/>
    <n v="200.88100525643841"/>
  </r>
  <r>
    <x v="5"/>
    <x v="7"/>
    <x v="3"/>
    <x v="14"/>
    <x v="19"/>
    <n v="880.20125880927674"/>
    <n v="612.38976287609898"/>
    <n v="395.88103784071194"/>
    <n v="247.51332646765775"/>
    <n v="401.89009588976012"/>
    <n v="225.54364387191552"/>
  </r>
  <r>
    <x v="6"/>
    <x v="7"/>
    <x v="3"/>
    <x v="11"/>
    <x v="20"/>
    <n v="760.07198330792482"/>
    <n v="825.8374066305422"/>
    <n v="342.13570428284896"/>
    <n v="333.26090020829741"/>
    <n v="260.78937761341842"/>
    <n v="321.79145321422277"/>
  </r>
  <r>
    <x v="1"/>
    <x v="0"/>
    <x v="3"/>
    <x v="14"/>
    <x v="21"/>
    <n v="293.48739242582144"/>
    <n v="727.13566165940711"/>
    <n v="131.27411898950376"/>
    <n v="278.02552316244731"/>
    <n v="113.9266236125779"/>
    <n v="333.98875506773157"/>
  </r>
  <r>
    <x v="2"/>
    <x v="0"/>
    <x v="3"/>
    <x v="11"/>
    <x v="22"/>
    <n v="700.09878193520353"/>
    <n v="80.364147027353198"/>
    <n v="314.77428928392823"/>
    <n v="22.987129198487359"/>
    <n v="252.97004387749317"/>
    <n v="26.865781526558294"/>
  </r>
  <r>
    <x v="3"/>
    <x v="0"/>
    <x v="3"/>
    <x v="12"/>
    <x v="23"/>
    <n v="293.80518038705895"/>
    <n v="1054.3489051804668"/>
    <n v="131.2849655513775"/>
    <n v="439.04735145379755"/>
    <n v="99.120943030673487"/>
    <n v="388.19728812357528"/>
  </r>
  <r>
    <x v="4"/>
    <x v="0"/>
    <x v="3"/>
    <x v="13"/>
    <x v="18"/>
    <n v="954.49535432982998"/>
    <n v="774.31672130963386"/>
    <n v="429.55507991263863"/>
    <n v="273.36842979284654"/>
    <n v="438.72559568100399"/>
    <n v="270.04966088800774"/>
  </r>
  <r>
    <x v="5"/>
    <x v="0"/>
    <x v="3"/>
    <x v="14"/>
    <x v="19"/>
    <n v="336.2870686484527"/>
    <n v="865.52881213945932"/>
    <n v="149.73146212964744"/>
    <n v="326.15451426495247"/>
    <n v="161.23608910801173"/>
    <n v="322.27162939331583"/>
  </r>
  <r>
    <x v="6"/>
    <x v="0"/>
    <x v="3"/>
    <x v="11"/>
    <x v="20"/>
    <n v="540.29984702311663"/>
    <n v="716.27750934114249"/>
    <n v="242.10043547140188"/>
    <n v="261.30285453307715"/>
    <n v="208.62708125141813"/>
    <n v="284.66186415346726"/>
  </r>
  <r>
    <x v="7"/>
    <x v="0"/>
    <x v="3"/>
    <x v="12"/>
    <x v="21"/>
    <n v="15.930146250695332"/>
    <n v="850.41226865797091"/>
    <n v="6.6080419291040355"/>
    <n v="359.40419930419262"/>
    <n v="7.2333911927681447"/>
    <n v="411.63837941218242"/>
  </r>
  <r>
    <x v="8"/>
    <x v="0"/>
    <x v="3"/>
    <x v="13"/>
    <x v="22"/>
    <n v="475.15911137694735"/>
    <n v="820.43157931373912"/>
    <n v="213.73132116898688"/>
    <n v="303.93136857349913"/>
    <n v="181.42823476082148"/>
    <n v="351.72058224049636"/>
  </r>
  <r>
    <x v="9"/>
    <x v="0"/>
    <x v="3"/>
    <x v="14"/>
    <x v="23"/>
    <n v="495.30628402368148"/>
    <n v="734.80414890207135"/>
    <n v="222.85156408230642"/>
    <n v="302.98245821032674"/>
    <n v="170.59089263584033"/>
    <n v="329.05322592745256"/>
  </r>
  <r>
    <x v="10"/>
    <x v="0"/>
    <x v="3"/>
    <x v="11"/>
    <x v="18"/>
    <n v="832.76917758621846"/>
    <n v="565.26384948727559"/>
    <n v="373.65354844663278"/>
    <n v="218.18316328696741"/>
    <n v="354.54512172135543"/>
    <n v="262.57983544776511"/>
  </r>
  <r>
    <x v="11"/>
    <x v="0"/>
    <x v="3"/>
    <x v="12"/>
    <x v="19"/>
    <n v="550.67084763062007"/>
    <n v="909.66405825195909"/>
    <n v="246.34607287172776"/>
    <n v="349.59401971803737"/>
    <n v="251.89256193167012"/>
    <n v="407.64075153669432"/>
  </r>
  <r>
    <x v="0"/>
    <x v="0"/>
    <x v="3"/>
    <x v="13"/>
    <x v="20"/>
    <n v="56.288863845145976"/>
    <n v="502.95238100961132"/>
    <n v="24.493170523907295"/>
    <n v="173.95186541434779"/>
    <n v="26.760866948489397"/>
    <n v="184.67874740121965"/>
  </r>
  <r>
    <x v="1"/>
    <x v="0"/>
    <x v="3"/>
    <x v="14"/>
    <x v="21"/>
    <n v="84.872772607104352"/>
    <n v="876.78591643641937"/>
    <n v="37.878673403792774"/>
    <n v="353.02656653777751"/>
    <n v="32.255350428126484"/>
    <n v="293.62612196269367"/>
  </r>
  <r>
    <x v="2"/>
    <x v="0"/>
    <x v="3"/>
    <x v="11"/>
    <x v="22"/>
    <n v="799.56499700417646"/>
    <n v="579.70627899237729"/>
    <n v="358.08887712780938"/>
    <n v="233.54317892417936"/>
    <n v="343.16738777234173"/>
    <n v="213.78955813472729"/>
  </r>
  <r>
    <x v="3"/>
    <x v="0"/>
    <x v="3"/>
    <x v="12"/>
    <x v="23"/>
    <n v="825.91237635406856"/>
    <n v="44.334455953858587"/>
    <n v="370.81039676096628"/>
    <n v="-50.104857279051622"/>
    <n v="319.76488021033703"/>
    <n v="16.945466253634258"/>
  </r>
  <r>
    <x v="4"/>
    <x v="0"/>
    <x v="3"/>
    <x v="13"/>
    <x v="18"/>
    <n v="620.4978750333986"/>
    <n v="150.62106128246222"/>
    <n v="277.51469735715114"/>
    <n v="23.394201111240257"/>
    <n v="213.04519191540626"/>
    <n v="73.586391420770227"/>
  </r>
  <r>
    <x v="5"/>
    <x v="0"/>
    <x v="3"/>
    <x v="14"/>
    <x v="19"/>
    <n v="634.04814427538713"/>
    <n v="287.55931104664967"/>
    <n v="283.86244929012003"/>
    <n v="82.4501533622973"/>
    <n v="261.34732019626375"/>
    <n v="106.82734190642269"/>
  </r>
  <r>
    <x v="6"/>
    <x v="0"/>
    <x v="3"/>
    <x v="11"/>
    <x v="20"/>
    <n v="434.70600415700966"/>
    <n v="1088.6612730154388"/>
    <n v="195.12008893331537"/>
    <n v="461.62183624111589"/>
    <n v="172.88228331570042"/>
    <n v="396.34734013167218"/>
  </r>
  <r>
    <x v="7"/>
    <x v="0"/>
    <x v="3"/>
    <x v="12"/>
    <x v="21"/>
    <n v="417.42790241217165"/>
    <n v="892.97645650441791"/>
    <n v="186.96172278410486"/>
    <n v="374.37693017030341"/>
    <n v="143.95211286198924"/>
    <n v="313.92100271967468"/>
  </r>
  <r>
    <x v="8"/>
    <x v="1"/>
    <x v="3"/>
    <x v="13"/>
    <x v="22"/>
    <n v="830.88384756628739"/>
    <n v="644.04483431826486"/>
    <n v="372.95544946051331"/>
    <n v="249.61346054464494"/>
    <n v="283.87414134628472"/>
    <n v="235.65961317149868"/>
  </r>
  <r>
    <x v="9"/>
    <x v="1"/>
    <x v="3"/>
    <x v="14"/>
    <x v="23"/>
    <n v="713.34263137281368"/>
    <n v="420.21376769173173"/>
    <n v="320.94558327153737"/>
    <n v="180.2545739285876"/>
    <n v="289.12975550928667"/>
    <n v="159.15841120595803"/>
  </r>
  <r>
    <x v="10"/>
    <x v="1"/>
    <x v="3"/>
    <x v="11"/>
    <x v="18"/>
    <n v="517.58253126495026"/>
    <n v="198.2692387321311"/>
    <n v="232.41431046402329"/>
    <n v="25.088412628632646"/>
    <n v="181.88130367445143"/>
    <n v="66.357185801661231"/>
  </r>
  <r>
    <x v="11"/>
    <x v="1"/>
    <x v="3"/>
    <x v="12"/>
    <x v="19"/>
    <n v="874.91245102803703"/>
    <n v="276.93679413997944"/>
    <n v="393.46473540725793"/>
    <n v="74.567377802373656"/>
    <n v="354.71633586380761"/>
    <n v="97.670278584255655"/>
  </r>
  <r>
    <x v="0"/>
    <x v="1"/>
    <x v="3"/>
    <x v="13"/>
    <x v="20"/>
    <n v="129.06477946294271"/>
    <n v="59.63067827878632"/>
    <n v="58.134454056682522"/>
    <n v="-13.311683228117875"/>
    <n v="44.12885822609492"/>
    <n v="20.306213568771298"/>
  </r>
  <r>
    <x v="1"/>
    <x v="1"/>
    <x v="3"/>
    <x v="14"/>
    <x v="21"/>
    <n v="586.70609777789286"/>
    <n v="276.77906234732495"/>
    <n v="262.81058929083116"/>
    <n v="69.316974529443669"/>
    <n v="255.6839239591074"/>
    <n v="137.92861165196936"/>
  </r>
  <r>
    <x v="2"/>
    <x v="1"/>
    <x v="3"/>
    <x v="11"/>
    <x v="22"/>
    <n v="626.03558344372232"/>
    <n v="457.12351150681502"/>
    <n v="281.12025962841267"/>
    <n v="181.31558246212592"/>
    <n v="219.70061505291724"/>
    <n v="218.52504073550895"/>
  </r>
  <r>
    <x v="3"/>
    <x v="1"/>
    <x v="3"/>
    <x v="12"/>
    <x v="23"/>
    <n v="448.26608622559314"/>
    <n v="639.46789173820116"/>
    <n v="201.09330908214721"/>
    <n v="209.65953247552994"/>
    <n v="190.28238577114217"/>
    <n v="259.59274115330476"/>
  </r>
  <r>
    <x v="4"/>
    <x v="1"/>
    <x v="3"/>
    <x v="13"/>
    <x v="18"/>
    <n v="573.89994851284155"/>
    <n v="19.417729374836679"/>
    <n v="257.28859168049786"/>
    <n v="-20.710416514030612"/>
    <n v="206.74037563328997"/>
    <n v="7.0127834832231164"/>
  </r>
  <r>
    <x v="5"/>
    <x v="1"/>
    <x v="3"/>
    <x v="14"/>
    <x v="19"/>
    <n v="499.05641063025109"/>
    <n v="36.537394243347876"/>
    <n v="223.21177193853015"/>
    <n v="-62.601072195802089"/>
    <n v="190.13808982920719"/>
    <n v="14.974734888080532"/>
  </r>
  <r>
    <x v="6"/>
    <x v="1"/>
    <x v="3"/>
    <x v="11"/>
    <x v="20"/>
    <n v="606.15086664820296"/>
    <n v="985.5252034504889"/>
    <n v="271.58290434063565"/>
    <n v="379.3368100045991"/>
    <n v="214.7601732234362"/>
    <n v="388.12022899203583"/>
  </r>
  <r>
    <x v="7"/>
    <x v="1"/>
    <x v="3"/>
    <x v="12"/>
    <x v="21"/>
    <n v="953.55754320165545"/>
    <n v="997.19327403339798"/>
    <n v="428.81723217880636"/>
    <n v="422.52058119806048"/>
    <n v="322.62590772019507"/>
    <n v="434.85143439727642"/>
  </r>
  <r>
    <x v="8"/>
    <x v="1"/>
    <x v="3"/>
    <x v="13"/>
    <x v="22"/>
    <n v="246.51540249006422"/>
    <n v="398.08689238133206"/>
    <n v="110.37097912436759"/>
    <n v="162.24033046523266"/>
    <n v="96.784621638564346"/>
    <n v="142.03358751331666"/>
  </r>
  <r>
    <x v="9"/>
    <x v="1"/>
    <x v="3"/>
    <x v="14"/>
    <x v="23"/>
    <n v="804.27293196669882"/>
    <n v="509.33986770422672"/>
    <n v="360.95565541886054"/>
    <n v="161.60592127472378"/>
    <n v="369.78085032463395"/>
    <n v="177.14697233051498"/>
  </r>
  <r>
    <x v="10"/>
    <x v="1"/>
    <x v="3"/>
    <x v="11"/>
    <x v="18"/>
    <n v="383.56004705965762"/>
    <n v="42.629429600270143"/>
    <n v="171.0426235650869"/>
    <n v="-33.199213616817715"/>
    <n v="130.78885976024409"/>
    <n v="14.576764901288682"/>
  </r>
  <r>
    <x v="11"/>
    <x v="1"/>
    <x v="3"/>
    <x v="12"/>
    <x v="19"/>
    <n v="646.16842660654686"/>
    <n v="252.72956036223391"/>
    <n v="289.98999642244013"/>
    <n v="58.271665745634934"/>
    <n v="257.36946999363653"/>
    <n v="103.20911265640841"/>
  </r>
  <r>
    <x v="0"/>
    <x v="1"/>
    <x v="3"/>
    <x v="13"/>
    <x v="20"/>
    <n v="942.8577815068677"/>
    <n v="58.149791863906948"/>
    <n v="423.9650805656326"/>
    <n v="-0.91395552139620406"/>
    <n v="464.95763999915062"/>
    <n v="22.473964367346834"/>
  </r>
  <r>
    <x v="1"/>
    <x v="1"/>
    <x v="3"/>
    <x v="14"/>
    <x v="21"/>
    <n v="25.611290217013803"/>
    <n v="954.65514581646744"/>
    <n v="10.915835503761045"/>
    <n v="421.50088968615114"/>
    <n v="10.881768229250632"/>
    <n v="331.32919695644892"/>
  </r>
  <r>
    <x v="2"/>
    <x v="1"/>
    <x v="3"/>
    <x v="11"/>
    <x v="22"/>
    <n v="894.84027129970832"/>
    <n v="208.60905068389252"/>
    <n v="401.81561896443401"/>
    <n v="41.647522341471671"/>
    <n v="380.80540911909509"/>
    <n v="94.440579028572358"/>
  </r>
  <r>
    <x v="3"/>
    <x v="1"/>
    <x v="3"/>
    <x v="12"/>
    <x v="23"/>
    <n v="571.55207086180314"/>
    <n v="468.81069724515612"/>
    <n v="256.62181156673483"/>
    <n v="147.52288447327012"/>
    <n v="208.53301765721244"/>
    <n v="165.47862000606457"/>
  </r>
  <r>
    <x v="4"/>
    <x v="2"/>
    <x v="3"/>
    <x v="13"/>
    <x v="18"/>
    <n v="828.27435172620142"/>
    <n v="424.31180355298261"/>
    <n v="372.2084051354845"/>
    <n v="156.55279635323134"/>
    <n v="308.59982221891227"/>
    <n v="167.42225754494868"/>
  </r>
  <r>
    <x v="5"/>
    <x v="2"/>
    <x v="3"/>
    <x v="14"/>
    <x v="19"/>
    <n v="356.59056794031937"/>
    <n v="806.28566985702264"/>
    <n v="159.12877755284808"/>
    <n v="339.80209955374215"/>
    <n v="150.58652936363859"/>
    <n v="329.36408248190548"/>
  </r>
  <r>
    <x v="6"/>
    <x v="2"/>
    <x v="3"/>
    <x v="11"/>
    <x v="20"/>
    <n v="187.21400839205683"/>
    <n v="953.69890919395277"/>
    <n v="83.226201141941317"/>
    <n v="376.60166803549032"/>
    <n v="89.54311941747514"/>
    <n v="358.94055230604005"/>
  </r>
  <r>
    <x v="7"/>
    <x v="2"/>
    <x v="3"/>
    <x v="12"/>
    <x v="21"/>
    <n v="554.91255806947333"/>
    <n v="501.73829914109859"/>
    <n v="248.73040141968733"/>
    <n v="178.03002521249405"/>
    <n v="227.38804972515564"/>
    <n v="232.99012567266774"/>
  </r>
  <r>
    <x v="8"/>
    <x v="2"/>
    <x v="3"/>
    <x v="13"/>
    <x v="22"/>
    <n v="926.54627742622654"/>
    <n v="211.75635307622542"/>
    <n v="416.80625723234232"/>
    <n v="44.87544848842974"/>
    <n v="372.91689363293011"/>
    <n v="88.676711331749658"/>
  </r>
  <r>
    <x v="9"/>
    <x v="2"/>
    <x v="3"/>
    <x v="14"/>
    <x v="23"/>
    <n v="607.35633694379578"/>
    <n v="1062.9374837155883"/>
    <n v="273.00955179151742"/>
    <n v="436.08430354335007"/>
    <n v="257.69228987458069"/>
    <n v="446.8414040543874"/>
  </r>
  <r>
    <x v="10"/>
    <x v="2"/>
    <x v="3"/>
    <x v="11"/>
    <x v="18"/>
    <n v="71.769227422578524"/>
    <n v="131.66435437522713"/>
    <n v="31.978722517555326"/>
    <n v="52.121038774134504"/>
    <n v="32.450479206489241"/>
    <n v="45.974861769519784"/>
  </r>
  <r>
    <x v="11"/>
    <x v="2"/>
    <x v="3"/>
    <x v="12"/>
    <x v="19"/>
    <n v="932.37394254301842"/>
    <n v="426.01334249999638"/>
    <n v="417.89682210999689"/>
    <n v="126.21438407616283"/>
    <n v="319.17322227962239"/>
    <n v="172.17926815586267"/>
  </r>
  <r>
    <x v="0"/>
    <x v="2"/>
    <x v="3"/>
    <x v="13"/>
    <x v="20"/>
    <n v="542.30008566070524"/>
    <n v="825.26823504568983"/>
    <n v="242.67485716739736"/>
    <n v="362.38979819123472"/>
    <n v="197.09536291120909"/>
    <n v="358.20569136596271"/>
  </r>
  <r>
    <x v="1"/>
    <x v="2"/>
    <x v="3"/>
    <x v="14"/>
    <x v="21"/>
    <n v="237.99810746601779"/>
    <n v="960.33162983364309"/>
    <n v="106.54552688023794"/>
    <n v="413.71045842664597"/>
    <n v="86.159235759733775"/>
    <n v="341.63575512566229"/>
  </r>
  <r>
    <x v="2"/>
    <x v="2"/>
    <x v="3"/>
    <x v="11"/>
    <x v="22"/>
    <n v="866.80433474420067"/>
    <n v="976.27130860411341"/>
    <n v="388.20974611307577"/>
    <n v="407.50409901904112"/>
    <n v="303.49133185667228"/>
    <n v="474.34346560179409"/>
  </r>
  <r>
    <x v="3"/>
    <x v="2"/>
    <x v="3"/>
    <x v="12"/>
    <x v="23"/>
    <n v="457.98273141235768"/>
    <n v="925.39778192078199"/>
    <n v="205.24567436047096"/>
    <n v="399.78207289779687"/>
    <n v="196.60183480347385"/>
    <n v="426.69710091645527"/>
  </r>
  <r>
    <x v="4"/>
    <x v="2"/>
    <x v="3"/>
    <x v="13"/>
    <x v="18"/>
    <n v="747.55065379193229"/>
    <n v="1059.201286363643"/>
    <n v="334.8159648831649"/>
    <n v="457.84910333701492"/>
    <n v="302.74147627281559"/>
    <n v="362.89346576261727"/>
  </r>
  <r>
    <x v="5"/>
    <x v="2"/>
    <x v="3"/>
    <x v="14"/>
    <x v="19"/>
    <n v="562.52021722696634"/>
    <n v="780.00808836936949"/>
    <n v="251.55981998409962"/>
    <n v="297.71987706735104"/>
    <n v="232.73491051355018"/>
    <n v="304.00990624358894"/>
  </r>
  <r>
    <x v="6"/>
    <x v="2"/>
    <x v="3"/>
    <x v="11"/>
    <x v="20"/>
    <n v="308.09768594887487"/>
    <n v="320.03400395647986"/>
    <n v="138.34753069111613"/>
    <n v="75.683653552164131"/>
    <n v="135.72955507278149"/>
    <n v="140.78363796771529"/>
  </r>
  <r>
    <x v="7"/>
    <x v="2"/>
    <x v="3"/>
    <x v="12"/>
    <x v="21"/>
    <n v="809.2526904478259"/>
    <n v="365.4508115998226"/>
    <n v="362.68228477489788"/>
    <n v="149.83510513373471"/>
    <n v="307.45740835517358"/>
    <n v="127.10280965525411"/>
  </r>
  <r>
    <x v="8"/>
    <x v="2"/>
    <x v="3"/>
    <x v="13"/>
    <x v="22"/>
    <n v="348.25705912733565"/>
    <n v="879.21152548507348"/>
    <n v="154.87359797089104"/>
    <n v="353.00488166345258"/>
    <n v="119.16653022681972"/>
    <n v="352.16514348443513"/>
  </r>
  <r>
    <x v="9"/>
    <x v="2"/>
    <x v="3"/>
    <x v="14"/>
    <x v="23"/>
    <n v="111.75659538328553"/>
    <n v="411.09537316689153"/>
    <n v="49.050504550607648"/>
    <n v="112.7030074151827"/>
    <n v="50.58770376954422"/>
    <n v="169.67178922264844"/>
  </r>
  <r>
    <x v="10"/>
    <x v="2"/>
    <x v="3"/>
    <x v="11"/>
    <x v="18"/>
    <n v="187.97883606165655"/>
    <n v="62.419693829106791"/>
    <n v="84.52536306320539"/>
    <n v="-50.001894545178288"/>
    <n v="79.214910103102099"/>
    <n v="23.341162906415612"/>
  </r>
  <r>
    <x v="11"/>
    <x v="2"/>
    <x v="3"/>
    <x v="12"/>
    <x v="19"/>
    <n v="715.98714123488617"/>
    <n v="831.21943355219787"/>
    <n v="322.11029518609348"/>
    <n v="366.13805494022574"/>
    <n v="251.43403467682009"/>
    <n v="315.9423367726871"/>
  </r>
  <r>
    <x v="0"/>
    <x v="2"/>
    <x v="3"/>
    <x v="13"/>
    <x v="20"/>
    <n v="185.58797000210259"/>
    <n v="160.09792567548331"/>
    <n v="81.994915279134077"/>
    <n v="36.294664285236649"/>
    <n v="74.541395649074175"/>
    <n v="56.126944255690098"/>
  </r>
  <r>
    <x v="1"/>
    <x v="2"/>
    <x v="3"/>
    <x v="14"/>
    <x v="21"/>
    <n v="918.58188084739197"/>
    <n v="975.8581454799704"/>
    <n v="411.98207541145842"/>
    <n v="386.89964000394616"/>
    <n v="318.73898073627277"/>
    <n v="375.60435852489718"/>
  </r>
  <r>
    <x v="2"/>
    <x v="2"/>
    <x v="3"/>
    <x v="11"/>
    <x v="22"/>
    <n v="797.44679124014533"/>
    <n v="283.58762680518953"/>
    <n v="357.54979638484934"/>
    <n v="91.221840504250906"/>
    <n v="368.59167977240554"/>
    <n v="97.453556781255585"/>
  </r>
  <r>
    <x v="3"/>
    <x v="2"/>
    <x v="3"/>
    <x v="12"/>
    <x v="23"/>
    <n v="569.89112589308672"/>
    <n v="983.36718338721835"/>
    <n v="255.37022088935524"/>
    <n v="421.99484561501157"/>
    <n v="271.73148777036664"/>
    <n v="412.2488039948866"/>
  </r>
  <r>
    <x v="4"/>
    <x v="3"/>
    <x v="3"/>
    <x v="13"/>
    <x v="18"/>
    <n v="826.62899771115224"/>
    <n v="696.10086247421987"/>
    <n v="371.13383519632487"/>
    <n v="277.44232129282074"/>
    <n v="279.26973152064397"/>
    <n v="341.14348109552242"/>
  </r>
  <r>
    <x v="5"/>
    <x v="3"/>
    <x v="3"/>
    <x v="14"/>
    <x v="19"/>
    <n v="496.97474429457799"/>
    <n v="73.105068337989024"/>
    <n v="222.8032692379023"/>
    <n v="4.5167910950207748"/>
    <n v="171.81931098670586"/>
    <n v="26.75002518049271"/>
  </r>
  <r>
    <x v="6"/>
    <x v="3"/>
    <x v="3"/>
    <x v="11"/>
    <x v="20"/>
    <n v="607.10629039981256"/>
    <n v="513.47409068274158"/>
    <n v="272.19810401820723"/>
    <n v="148.1300873308146"/>
    <n v="202.7393642658883"/>
    <n v="218.13340981614917"/>
  </r>
  <r>
    <x v="7"/>
    <x v="3"/>
    <x v="3"/>
    <x v="12"/>
    <x v="21"/>
    <n v="241.94809796073358"/>
    <n v="569.99216048284575"/>
    <n v="107.36407133255373"/>
    <n v="220.46350123127041"/>
    <n v="104.87418222354175"/>
    <n v="221.53376192897349"/>
  </r>
  <r>
    <x v="8"/>
    <x v="3"/>
    <x v="3"/>
    <x v="13"/>
    <x v="22"/>
    <n v="228.85765522628864"/>
    <n v="658.72824261396318"/>
    <n v="102.28941755523736"/>
    <n v="251.72206960499688"/>
    <n v="113.60983729043419"/>
    <n v="234.71274377462601"/>
  </r>
  <r>
    <x v="9"/>
    <x v="3"/>
    <x v="3"/>
    <x v="14"/>
    <x v="23"/>
    <n v="894.21210746297413"/>
    <n v="556.06010032805318"/>
    <n v="402.1543980305766"/>
    <n v="184.58219043381814"/>
    <n v="418.30966858283114"/>
    <n v="235.20560113036555"/>
  </r>
  <r>
    <x v="10"/>
    <x v="3"/>
    <x v="3"/>
    <x v="11"/>
    <x v="18"/>
    <n v="13.162630916706775"/>
    <n v="297.70407634327705"/>
    <n v="4.9827295745147371"/>
    <n v="78.736363663161967"/>
    <n v="5.3129329459268382"/>
    <n v="121.89889723581911"/>
  </r>
  <r>
    <x v="11"/>
    <x v="3"/>
    <x v="3"/>
    <x v="12"/>
    <x v="19"/>
    <n v="724.09298887535999"/>
    <n v="335.0740432335283"/>
    <n v="325.5109889984858"/>
    <n v="130.20531938325553"/>
    <n v="319.52480915118787"/>
    <n v="157.52532762753853"/>
  </r>
  <r>
    <x v="0"/>
    <x v="3"/>
    <x v="3"/>
    <x v="13"/>
    <x v="20"/>
    <n v="704.69949628387951"/>
    <n v="398.25070373965303"/>
    <n v="315.14974709509761"/>
    <n v="124.96319156074053"/>
    <n v="273.13320910509805"/>
    <n v="134.5419533481508"/>
  </r>
  <r>
    <x v="1"/>
    <x v="3"/>
    <x v="3"/>
    <x v="14"/>
    <x v="21"/>
    <n v="385.95388023620723"/>
    <n v="147.89032621996085"/>
    <n v="173.03669440936937"/>
    <n v="0.68255797425269549"/>
    <n v="135.54639127444759"/>
    <n v="60.106216639569595"/>
  </r>
  <r>
    <x v="2"/>
    <x v="3"/>
    <x v="3"/>
    <x v="11"/>
    <x v="22"/>
    <n v="752.04039944310443"/>
    <n v="103.99035236328898"/>
    <n v="336.51070449599752"/>
    <n v="-9.4670607394753752"/>
    <n v="287.56579827707202"/>
    <n v="51.144119352614617"/>
  </r>
  <r>
    <x v="3"/>
    <x v="3"/>
    <x v="3"/>
    <x v="12"/>
    <x v="23"/>
    <n v="771.74708683693541"/>
    <n v="346.52271683994104"/>
    <n v="345.4803228690289"/>
    <n v="121.67724465090163"/>
    <n v="374.38329989766004"/>
    <n v="169.33740924141597"/>
  </r>
  <r>
    <x v="4"/>
    <x v="3"/>
    <x v="3"/>
    <x v="13"/>
    <x v="18"/>
    <n v="464.77344030551342"/>
    <n v="631.23767726194114"/>
    <n v="207.84288749391521"/>
    <n v="250.82281072371592"/>
    <n v="196.68558708616598"/>
    <n v="252.10545762175065"/>
  </r>
  <r>
    <x v="5"/>
    <x v="3"/>
    <x v="3"/>
    <x v="14"/>
    <x v="19"/>
    <n v="133.80628336888884"/>
    <n v="861.68245236087841"/>
    <n v="60.199555162328501"/>
    <n v="362.35228727657994"/>
    <n v="50.384817731707003"/>
    <n v="318.07545444741515"/>
  </r>
  <r>
    <x v="6"/>
    <x v="3"/>
    <x v="3"/>
    <x v="11"/>
    <x v="20"/>
    <n v="584.78671579245804"/>
    <n v="1035.8298572198923"/>
    <n v="262.34951112171001"/>
    <n v="430.02027680501055"/>
    <n v="209.16790060534905"/>
    <n v="408.92999225715022"/>
  </r>
  <r>
    <x v="7"/>
    <x v="3"/>
    <x v="3"/>
    <x v="12"/>
    <x v="21"/>
    <n v="797.06419301145309"/>
    <n v="965.54323998316818"/>
    <n v="358.24353620239668"/>
    <n v="391.21925848558607"/>
    <n v="389.0058507787657"/>
    <n v="435.26682945155289"/>
  </r>
  <r>
    <x v="8"/>
    <x v="3"/>
    <x v="3"/>
    <x v="13"/>
    <x v="22"/>
    <n v="990.27524931617347"/>
    <n v="662.33506725848576"/>
    <n v="444.63006965437177"/>
    <n v="264.30703135332135"/>
    <n v="338.1195414554785"/>
    <n v="246.49114870077725"/>
  </r>
  <r>
    <x v="9"/>
    <x v="3"/>
    <x v="3"/>
    <x v="14"/>
    <x v="23"/>
    <n v="529.20602229645647"/>
    <n v="675.15661270181704"/>
    <n v="237.91411649261434"/>
    <n v="259.23984055548266"/>
    <n v="191.0310507085764"/>
    <n v="228.6759638832479"/>
  </r>
  <r>
    <x v="10"/>
    <x v="3"/>
    <x v="3"/>
    <x v="11"/>
    <x v="18"/>
    <n v="735.37289080557525"/>
    <n v="954.86805044389325"/>
    <n v="329.65918992584466"/>
    <n v="382.07183361875855"/>
    <n v="316.97484792283353"/>
    <n v="358.96977021081892"/>
  </r>
  <r>
    <x v="11"/>
    <x v="3"/>
    <x v="3"/>
    <x v="12"/>
    <x v="19"/>
    <n v="154.70714309975443"/>
    <n v="399.34881827482985"/>
    <n v="68.564240318823721"/>
    <n v="169.53931584476237"/>
    <n v="67.181344637497702"/>
    <n v="174.07504228090176"/>
  </r>
  <r>
    <x v="0"/>
    <x v="3"/>
    <x v="3"/>
    <x v="13"/>
    <x v="20"/>
    <n v="102.47167017781322"/>
    <n v="425.83521013391021"/>
    <n v="45.496973025269838"/>
    <n v="130.37725487228639"/>
    <n v="37.241252422679999"/>
    <n v="183.8444082463875"/>
  </r>
  <r>
    <x v="1"/>
    <x v="3"/>
    <x v="3"/>
    <x v="14"/>
    <x v="21"/>
    <n v="242.0481102459342"/>
    <n v="997.92810214250164"/>
    <n v="107.68631381053282"/>
    <n v="396.65570003736093"/>
    <n v="100.78178094320589"/>
    <n v="423.49172685445529"/>
  </r>
  <r>
    <x v="2"/>
    <x v="3"/>
    <x v="3"/>
    <x v="11"/>
    <x v="22"/>
    <n v="674.61287189728307"/>
    <n v="36.474339495659436"/>
    <n v="302.49793751021753"/>
    <n v="-37.213427815454267"/>
    <n v="249.98794978070509"/>
    <n v="12.236248335684524"/>
  </r>
  <r>
    <x v="3"/>
    <x v="4"/>
    <x v="3"/>
    <x v="12"/>
    <x v="23"/>
    <n v="734.23333020245445"/>
    <n v="1014.252437515038"/>
    <n v="328.62893227528014"/>
    <n v="374.65760668092224"/>
    <n v="354.0385486465434"/>
    <n v="364.43782081026228"/>
  </r>
  <r>
    <x v="4"/>
    <x v="4"/>
    <x v="3"/>
    <x v="13"/>
    <x v="18"/>
    <n v="369.7488916636438"/>
    <n v="1003.4643603576867"/>
    <n v="165.77795380917752"/>
    <n v="383.62678315351246"/>
    <n v="139.70126371021968"/>
    <n v="391.75113582296405"/>
  </r>
  <r>
    <x v="5"/>
    <x v="4"/>
    <x v="3"/>
    <x v="14"/>
    <x v="19"/>
    <n v="133.11979022328947"/>
    <n v="130.1543253644883"/>
    <n v="58.202323333324216"/>
    <n v="19.720168378436739"/>
    <n v="52.24385886118732"/>
    <n v="50.494337335034963"/>
  </r>
  <r>
    <x v="6"/>
    <x v="4"/>
    <x v="3"/>
    <x v="11"/>
    <x v="20"/>
    <n v="41.414877612268697"/>
    <n v="139.98877469124506"/>
    <n v="18.382564169170109"/>
    <n v="38.295206564455547"/>
    <n v="14.55938473753967"/>
    <n v="55.480161363924388"/>
  </r>
  <r>
    <x v="7"/>
    <x v="4"/>
    <x v="3"/>
    <x v="12"/>
    <x v="21"/>
    <n v="686.57557403386215"/>
    <n v="77.117268980404631"/>
    <n v="308.94901700681152"/>
    <n v="-15.798702222920276"/>
    <n v="247.27813793386244"/>
    <n v="30.498364990995182"/>
  </r>
  <r>
    <x v="8"/>
    <x v="4"/>
    <x v="3"/>
    <x v="13"/>
    <x v="22"/>
    <n v="98.799469153602274"/>
    <n v="113.71302965919705"/>
    <n v="44.444893853356774"/>
    <n v="3.331379282211401"/>
    <n v="42.897305568055032"/>
    <n v="44.227937866197806"/>
  </r>
  <r>
    <x v="9"/>
    <x v="4"/>
    <x v="3"/>
    <x v="14"/>
    <x v="23"/>
    <n v="834.63317274465828"/>
    <n v="716.45405282256968"/>
    <n v="374.0011902731469"/>
    <n v="291.28989178997278"/>
    <n v="312.73705375560809"/>
    <n v="285.14762805039652"/>
  </r>
  <r>
    <x v="10"/>
    <x v="4"/>
    <x v="3"/>
    <x v="11"/>
    <x v="18"/>
    <n v="996.93823768022844"/>
    <n v="471.89465747502993"/>
    <n v="448.05429203013733"/>
    <n v="166.64807282705485"/>
    <n v="456.34514915972289"/>
    <n v="204.23920973329086"/>
  </r>
  <r>
    <x v="11"/>
    <x v="4"/>
    <x v="3"/>
    <x v="12"/>
    <x v="19"/>
    <n v="790.57813147011507"/>
    <n v="4.4582165714968092"/>
    <n v="355.49731486001042"/>
    <n v="-62.412826257429735"/>
    <n v="300.59246087168037"/>
    <n v="2.1296100831907205"/>
  </r>
  <r>
    <x v="0"/>
    <x v="4"/>
    <x v="3"/>
    <x v="13"/>
    <x v="20"/>
    <n v="460.64935424449038"/>
    <n v="61.607821514073599"/>
    <n v="206.36685179446769"/>
    <n v="-47.492263128588235"/>
    <n v="158.2132911227757"/>
    <n v="22.339359508971491"/>
  </r>
  <r>
    <x v="1"/>
    <x v="4"/>
    <x v="3"/>
    <x v="14"/>
    <x v="21"/>
    <n v="768.88137192991121"/>
    <n v="289.64545276992027"/>
    <n v="345.34694114532232"/>
    <n v="78.684236062351658"/>
    <n v="283.42926682667473"/>
    <n v="119.29116424518722"/>
  </r>
  <r>
    <x v="2"/>
    <x v="4"/>
    <x v="3"/>
    <x v="11"/>
    <x v="22"/>
    <n v="4.7284662568374269"/>
    <n v="962.57216003734482"/>
    <n v="0.95448979149800728"/>
    <n v="418.74558404167141"/>
    <n v="2.2147887368587043"/>
    <n v="374.72090904691015"/>
  </r>
  <r>
    <x v="3"/>
    <x v="4"/>
    <x v="3"/>
    <x v="12"/>
    <x v="23"/>
    <n v="785.95813154395273"/>
    <n v="639.93019909367229"/>
    <n v="352.17102837516524"/>
    <n v="251.6413096679602"/>
    <n v="372.46391179113948"/>
    <n v="307.01814109478147"/>
  </r>
  <r>
    <x v="4"/>
    <x v="4"/>
    <x v="3"/>
    <x v="13"/>
    <x v="18"/>
    <n v="381.17676707820624"/>
    <n v="902.29545902582174"/>
    <n v="169.78769751073992"/>
    <n v="375.81124989580621"/>
    <n v="151.58019059280491"/>
    <n v="305.40226526135103"/>
  </r>
  <r>
    <x v="5"/>
    <x v="4"/>
    <x v="3"/>
    <x v="14"/>
    <x v="19"/>
    <n v="206.58707469421972"/>
    <n v="717.49803707233104"/>
    <n v="91.954328005138038"/>
    <n v="288.14130194588063"/>
    <n v="72.326786081631312"/>
    <n v="243.72416483578934"/>
  </r>
  <r>
    <x v="6"/>
    <x v="4"/>
    <x v="3"/>
    <x v="11"/>
    <x v="20"/>
    <n v="371.1758122804618"/>
    <n v="349.88514705306346"/>
    <n v="166.63214971017899"/>
    <n v="128.46727566574762"/>
    <n v="169.37045123131929"/>
    <n v="118.20493149207215"/>
  </r>
  <r>
    <x v="7"/>
    <x v="4"/>
    <x v="3"/>
    <x v="12"/>
    <x v="21"/>
    <n v="698.20591465890652"/>
    <n v="177.00909420894041"/>
    <n v="314.20570126930772"/>
    <n v="45.288577970741883"/>
    <n v="310.19781353445046"/>
    <n v="65.089954020096968"/>
  </r>
  <r>
    <x v="8"/>
    <x v="4"/>
    <x v="3"/>
    <x v="13"/>
    <x v="22"/>
    <n v="301.07907638389042"/>
    <n v="80.756643634457333"/>
    <n v="134.35742610070821"/>
    <n v="2.6642040536087599"/>
    <n v="101.62037373252734"/>
    <n v="29.916896730866377"/>
  </r>
  <r>
    <x v="9"/>
    <x v="4"/>
    <x v="3"/>
    <x v="14"/>
    <x v="23"/>
    <n v="838.20588005993704"/>
    <n v="620.15374007403602"/>
    <n v="377.20143968499292"/>
    <n v="220.1689931677715"/>
    <n v="312.59356894670293"/>
    <n v="222.2737663280071"/>
  </r>
  <r>
    <x v="10"/>
    <x v="4"/>
    <x v="3"/>
    <x v="11"/>
    <x v="18"/>
    <n v="802.81606412775659"/>
    <n v="645.15331335992414"/>
    <n v="361.07017901828323"/>
    <n v="277.90205654046974"/>
    <n v="358.37349921221153"/>
    <n v="224.02275677534323"/>
  </r>
  <r>
    <x v="11"/>
    <x v="4"/>
    <x v="3"/>
    <x v="12"/>
    <x v="19"/>
    <n v="227.8642281814831"/>
    <n v="586.06654062490043"/>
    <n v="101.02792501913231"/>
    <n v="199.17173412286553"/>
    <n v="100.00382491743684"/>
    <n v="202.00494118599536"/>
  </r>
  <r>
    <x v="0"/>
    <x v="4"/>
    <x v="3"/>
    <x v="13"/>
    <x v="20"/>
    <n v="931.1404212195074"/>
    <n v="811.81671249298586"/>
    <n v="418.00290039827604"/>
    <n v="290.66767271911965"/>
    <n v="392.35066350155364"/>
    <n v="294.7106364374028"/>
  </r>
  <r>
    <x v="1"/>
    <x v="4"/>
    <x v="3"/>
    <x v="14"/>
    <x v="21"/>
    <n v="324.57462598044742"/>
    <n v="865.06175512155028"/>
    <n v="144.65258872026669"/>
    <n v="361.04143076347464"/>
    <n v="137.28088236026829"/>
    <n v="411.08371443007303"/>
  </r>
  <r>
    <x v="2"/>
    <x v="4"/>
    <x v="3"/>
    <x v="11"/>
    <x v="22"/>
    <n v="265.17193610450727"/>
    <n v="117.69484902329097"/>
    <n v="118.02571343882097"/>
    <n v="20.286787850434322"/>
    <n v="89.02269977539413"/>
    <n v="58.08463719652562"/>
  </r>
  <r>
    <x v="1"/>
    <x v="5"/>
    <x v="3"/>
    <x v="14"/>
    <x v="21"/>
    <n v="384.23333695043863"/>
    <n v="245.1949763316577"/>
    <n v="171.87526539852649"/>
    <n v="74.832003532802105"/>
    <n v="178.15082764812902"/>
    <n v="121.77075384354345"/>
  </r>
  <r>
    <x v="2"/>
    <x v="5"/>
    <x v="3"/>
    <x v="11"/>
    <x v="22"/>
    <n v="935.73497999450831"/>
    <n v="340.29434119228517"/>
    <n v="419.22917791075673"/>
    <n v="92.454885018108826"/>
    <n v="364.64753483085121"/>
    <n v="152.73798293893813"/>
  </r>
  <r>
    <x v="3"/>
    <x v="5"/>
    <x v="3"/>
    <x v="12"/>
    <x v="23"/>
    <n v="607.1997094264558"/>
    <n v="1014.8408664209632"/>
    <n v="271.90046841133744"/>
    <n v="391.99236673482733"/>
    <n v="300.45459778738808"/>
    <n v="358.57535446037423"/>
  </r>
  <r>
    <x v="4"/>
    <x v="5"/>
    <x v="3"/>
    <x v="13"/>
    <x v="18"/>
    <n v="977.89424216150337"/>
    <n v="211.66117315350215"/>
    <n v="438.65408269990434"/>
    <n v="58.467517036748873"/>
    <n v="371.80474048088979"/>
    <n v="78.298284398567787"/>
  </r>
  <r>
    <x v="5"/>
    <x v="5"/>
    <x v="3"/>
    <x v="14"/>
    <x v="19"/>
    <n v="882.07553486860934"/>
    <n v="338.84184202916282"/>
    <n v="396.16782433482393"/>
    <n v="97.562934920580744"/>
    <n v="294.30635474903619"/>
    <n v="164.26621402603533"/>
  </r>
  <r>
    <x v="6"/>
    <x v="5"/>
    <x v="3"/>
    <x v="11"/>
    <x v="20"/>
    <n v="144.62339355622689"/>
    <n v="152.50216464664126"/>
    <n v="64.630283145720028"/>
    <n v="10.814641178367197"/>
    <n v="56.028304068818194"/>
    <n v="55.942206358598973"/>
  </r>
  <r>
    <x v="7"/>
    <x v="5"/>
    <x v="3"/>
    <x v="12"/>
    <x v="21"/>
    <n v="687.50908469568196"/>
    <n v="86.60782665581219"/>
    <n v="307.77270345553262"/>
    <n v="19.684651775840319"/>
    <n v="236.36623686040764"/>
    <n v="40.023263267970783"/>
  </r>
  <r>
    <x v="8"/>
    <x v="5"/>
    <x v="3"/>
    <x v="13"/>
    <x v="22"/>
    <n v="60.63699132776668"/>
    <n v="250.20203547105604"/>
    <n v="27.132232840194405"/>
    <n v="40.253299655263909"/>
    <n v="27.092136719379642"/>
    <n v="106.67394425164196"/>
  </r>
  <r>
    <x v="9"/>
    <x v="5"/>
    <x v="3"/>
    <x v="14"/>
    <x v="23"/>
    <n v="275.19195580923787"/>
    <n v="504.21448094449642"/>
    <n v="122.69220528626521"/>
    <n v="200.95452386885785"/>
    <n v="124.50747269230116"/>
    <n v="249.30392954981937"/>
  </r>
  <r>
    <x v="10"/>
    <x v="5"/>
    <x v="3"/>
    <x v="11"/>
    <x v="18"/>
    <n v="643.65971324790382"/>
    <n v="776.63196979468239"/>
    <n v="288.55249643721379"/>
    <n v="326.3281285910806"/>
    <n v="309.92691185229887"/>
    <n v="301.59043234913071"/>
  </r>
  <r>
    <x v="11"/>
    <x v="5"/>
    <x v="3"/>
    <x v="12"/>
    <x v="19"/>
    <n v="828.8371538629857"/>
    <n v="880.56100897672889"/>
    <n v="371.24712427145164"/>
    <n v="328.13951033119099"/>
    <n v="334.42671125772381"/>
    <n v="366.69995016227966"/>
  </r>
  <r>
    <x v="0"/>
    <x v="5"/>
    <x v="3"/>
    <x v="13"/>
    <x v="20"/>
    <n v="781.81656801708789"/>
    <n v="359.32319338357036"/>
    <n v="351.01116345956581"/>
    <n v="88.638556334687081"/>
    <n v="313.10638211249119"/>
    <n v="122.53022368142014"/>
  </r>
  <r>
    <x v="1"/>
    <x v="5"/>
    <x v="3"/>
    <x v="14"/>
    <x v="21"/>
    <n v="272.41495812691016"/>
    <n v="400.47042727161369"/>
    <n v="121.46555049696589"/>
    <n v="156.32561251977032"/>
    <n v="106.4401846457684"/>
    <n v="171.43944612380236"/>
  </r>
  <r>
    <x v="2"/>
    <x v="5"/>
    <x v="3"/>
    <x v="11"/>
    <x v="22"/>
    <n v="899.69327562815238"/>
    <n v="398.31533930435228"/>
    <n v="403.51330674527424"/>
    <n v="127.0181510192651"/>
    <n v="379.12297704088718"/>
    <n v="170.45576641766127"/>
  </r>
  <r>
    <x v="3"/>
    <x v="5"/>
    <x v="3"/>
    <x v="12"/>
    <x v="23"/>
    <n v="869.71427087450252"/>
    <n v="183.11328116553821"/>
    <n v="391.39221907467714"/>
    <n v="76.234720567157041"/>
    <n v="335.025404272233"/>
    <n v="83.805558044786153"/>
  </r>
  <r>
    <x v="4"/>
    <x v="5"/>
    <x v="3"/>
    <x v="13"/>
    <x v="18"/>
    <n v="837.9967457948419"/>
    <n v="150.77112967940926"/>
    <n v="376.76944325809905"/>
    <n v="-0.39885443976481127"/>
    <n v="291.1746252106351"/>
    <n v="51.628732235533775"/>
  </r>
  <r>
    <x v="5"/>
    <x v="5"/>
    <x v="3"/>
    <x v="14"/>
    <x v="19"/>
    <n v="182.38918124719362"/>
    <n v="485.54522415397719"/>
    <n v="81.342460011052495"/>
    <n v="142.34664867697322"/>
    <n v="75.096628960301302"/>
    <n v="177.50519171363234"/>
  </r>
  <r>
    <x v="6"/>
    <x v="5"/>
    <x v="3"/>
    <x v="11"/>
    <x v="20"/>
    <n v="624.20636151512747"/>
    <n v="249.82308208864447"/>
    <n v="280.36529945669128"/>
    <n v="83.883576579879701"/>
    <n v="256.06729710022859"/>
    <n v="99.052823184264881"/>
  </r>
  <r>
    <x v="7"/>
    <x v="5"/>
    <x v="3"/>
    <x v="12"/>
    <x v="21"/>
    <n v="250.48518235008021"/>
    <n v="804.88805462747302"/>
    <n v="112.53934778569209"/>
    <n v="320.67144268389654"/>
    <n v="84.926479357872921"/>
    <n v="307.39206177557423"/>
  </r>
  <r>
    <x v="8"/>
    <x v="5"/>
    <x v="3"/>
    <x v="13"/>
    <x v="22"/>
    <n v="149.55697193677219"/>
    <n v="927.16294163289763"/>
    <n v="66.571441387022205"/>
    <n v="356.39393289824761"/>
    <n v="51.16823279464613"/>
    <n v="370.4940660410283"/>
  </r>
  <r>
    <x v="9"/>
    <x v="5"/>
    <x v="3"/>
    <x v="14"/>
    <x v="23"/>
    <n v="435.66386289342881"/>
    <n v="461.79030932359638"/>
    <n v="196.03923549430198"/>
    <n v="135.95975110604621"/>
    <n v="189.03399431974148"/>
    <n v="182.85844841462418"/>
  </r>
  <r>
    <x v="10"/>
    <x v="5"/>
    <x v="3"/>
    <x v="11"/>
    <x v="18"/>
    <n v="424.9596377796874"/>
    <n v="66.292110841111366"/>
    <n v="190.38839762902214"/>
    <n v="-31.647784197198654"/>
    <n v="198.35976477010988"/>
    <n v="27.521887656024813"/>
  </r>
  <r>
    <x v="11"/>
    <x v="5"/>
    <x v="3"/>
    <x v="12"/>
    <x v="19"/>
    <n v="465.45165335025871"/>
    <n v="666.87603679780466"/>
    <n v="208.32513439378826"/>
    <n v="283.34045193459849"/>
    <n v="221.22218745007322"/>
    <n v="256.20339827111707"/>
  </r>
  <r>
    <x v="0"/>
    <x v="5"/>
    <x v="3"/>
    <x v="13"/>
    <x v="20"/>
    <n v="420.28433176631296"/>
    <n v="278.27362294064926"/>
    <n v="188.42654295519969"/>
    <n v="65.811279054350052"/>
    <n v="171.28850959327579"/>
    <n v="105.45801691530575"/>
  </r>
  <r>
    <x v="1"/>
    <x v="5"/>
    <x v="3"/>
    <x v="14"/>
    <x v="21"/>
    <n v="189.330404381721"/>
    <n v="637.74296645626794"/>
    <n v="84.381082238353841"/>
    <n v="228.83126990161242"/>
    <n v="93.325092768702106"/>
    <n v="281.90553872024674"/>
  </r>
  <r>
    <x v="2"/>
    <x v="6"/>
    <x v="3"/>
    <x v="11"/>
    <x v="22"/>
    <n v="788.43179567815298"/>
    <n v="589.8715221570302"/>
    <n v="354.73098273575141"/>
    <n v="236.42821883110153"/>
    <n v="277.23819725806669"/>
    <n v="200.38135186590731"/>
  </r>
  <r>
    <x v="3"/>
    <x v="6"/>
    <x v="3"/>
    <x v="12"/>
    <x v="23"/>
    <n v="689.99607395614237"/>
    <n v="295.73596421304671"/>
    <n v="310.62518717837435"/>
    <n v="108.35770157613011"/>
    <n v="253.02135876010183"/>
    <n v="126.20064760099478"/>
  </r>
  <r>
    <x v="4"/>
    <x v="6"/>
    <x v="3"/>
    <x v="13"/>
    <x v="18"/>
    <n v="422.38610552298894"/>
    <n v="683.68042142272554"/>
    <n v="188.74687591898365"/>
    <n v="239.75555364219565"/>
    <n v="166.43813862952723"/>
    <n v="234.97692641984898"/>
  </r>
  <r>
    <x v="5"/>
    <x v="6"/>
    <x v="3"/>
    <x v="14"/>
    <x v="19"/>
    <n v="597.3958198566047"/>
    <n v="840.21503848337079"/>
    <n v="267.36490633163271"/>
    <n v="321.24875928313702"/>
    <n v="292.83849959759215"/>
    <n v="377.04409888222943"/>
  </r>
  <r>
    <x v="6"/>
    <x v="6"/>
    <x v="3"/>
    <x v="11"/>
    <x v="20"/>
    <n v="872.53460243750249"/>
    <n v="992.21615711275774"/>
    <n v="391.17116532777987"/>
    <n v="392.87219066397171"/>
    <n v="337.22696147863837"/>
    <n v="344.61004923223953"/>
  </r>
  <r>
    <x v="7"/>
    <x v="6"/>
    <x v="3"/>
    <x v="12"/>
    <x v="21"/>
    <n v="350.79595224573711"/>
    <n v="244.67726657834839"/>
    <n v="156.53900348012422"/>
    <n v="40.927276016523521"/>
    <n v="155.27055368210699"/>
    <n v="103.41790426309748"/>
  </r>
  <r>
    <x v="8"/>
    <x v="6"/>
    <x v="3"/>
    <x v="13"/>
    <x v="22"/>
    <n v="242.68744568351863"/>
    <n v="126.55061335376905"/>
    <n v="108.09544727070447"/>
    <n v="29.803675960800881"/>
    <n v="86.808935792668265"/>
    <n v="55.142053759069171"/>
  </r>
  <r>
    <x v="9"/>
    <x v="6"/>
    <x v="3"/>
    <x v="14"/>
    <x v="23"/>
    <n v="333.58752702720415"/>
    <n v="536.48155016881287"/>
    <n v="149.74169490877631"/>
    <n v="209.20345098282283"/>
    <n v="142.85905716762716"/>
    <n v="262.24281232963568"/>
  </r>
  <r>
    <x v="10"/>
    <x v="6"/>
    <x v="3"/>
    <x v="11"/>
    <x v="18"/>
    <n v="810.72663655145959"/>
    <n v="486.47222801496565"/>
    <n v="364.80995937692791"/>
    <n v="176.6171480652917"/>
    <n v="329.6919557791627"/>
    <n v="196.88387408908477"/>
  </r>
  <r>
    <x v="11"/>
    <x v="6"/>
    <x v="3"/>
    <x v="12"/>
    <x v="19"/>
    <n v="728.212923821598"/>
    <n v="482.86110831435298"/>
    <n v="327.80220145506115"/>
    <n v="151.37834003896774"/>
    <n v="289.62136187166976"/>
    <n v="174.96527600247182"/>
  </r>
  <r>
    <x v="0"/>
    <x v="6"/>
    <x v="3"/>
    <x v="13"/>
    <x v="20"/>
    <n v="486.9225588694095"/>
    <n v="292.26031799029158"/>
    <n v="218.11683228811106"/>
    <n v="89.341874670072514"/>
    <n v="176.76143593034919"/>
    <n v="97.435271883786754"/>
  </r>
  <r>
    <x v="1"/>
    <x v="6"/>
    <x v="3"/>
    <x v="14"/>
    <x v="21"/>
    <n v="993.31458419708031"/>
    <n v="720.13561496268323"/>
    <n v="446.57591385568981"/>
    <n v="278.55057903143609"/>
    <n v="378.35009965789772"/>
    <n v="340.48661002084401"/>
  </r>
  <r>
    <x v="2"/>
    <x v="6"/>
    <x v="3"/>
    <x v="11"/>
    <x v="22"/>
    <n v="890.10394257430823"/>
    <n v="678.95610724839446"/>
    <n v="400.33072815794003"/>
    <n v="273.51314459216439"/>
    <n v="316.54538108907673"/>
    <n v="309.87952510980995"/>
  </r>
  <r>
    <x v="3"/>
    <x v="6"/>
    <x v="3"/>
    <x v="12"/>
    <x v="23"/>
    <n v="375.1781306758046"/>
    <n v="105.64406690315388"/>
    <n v="167.5057024152149"/>
    <n v="36.430624474582146"/>
    <n v="160.236442419284"/>
    <n v="49.531471037233466"/>
  </r>
  <r>
    <x v="4"/>
    <x v="6"/>
    <x v="3"/>
    <x v="13"/>
    <x v="18"/>
    <n v="537.74831077168847"/>
    <n v="849.22820471355828"/>
    <n v="240.58844529395623"/>
    <n v="313.84847734893191"/>
    <n v="255.64928832818364"/>
    <n v="368.92057573320562"/>
  </r>
  <r>
    <x v="5"/>
    <x v="6"/>
    <x v="3"/>
    <x v="14"/>
    <x v="19"/>
    <n v="398.69265592575221"/>
    <n v="54.497898992970839"/>
    <n v="179.18047361331983"/>
    <n v="11.16355052433471"/>
    <n v="163.69309235412314"/>
    <n v="23.244681370349959"/>
  </r>
  <r>
    <x v="6"/>
    <x v="6"/>
    <x v="3"/>
    <x v="11"/>
    <x v="20"/>
    <n v="642.96116552847855"/>
    <n v="388.03006456185534"/>
    <n v="288.06193925856547"/>
    <n v="113.75460709171568"/>
    <n v="224.81409723337561"/>
    <n v="131.14140922011529"/>
  </r>
  <r>
    <x v="7"/>
    <x v="6"/>
    <x v="3"/>
    <x v="12"/>
    <x v="21"/>
    <n v="195.93283452790723"/>
    <n v="487.21851490958034"/>
    <n v="87.794838533182997"/>
    <n v="173.83074404973061"/>
    <n v="87.086600969843346"/>
    <n v="231.34096182000644"/>
  </r>
  <r>
    <x v="8"/>
    <x v="6"/>
    <x v="3"/>
    <x v="13"/>
    <x v="22"/>
    <n v="904.71941160908045"/>
    <n v="479.38979135107991"/>
    <n v="405.89057515264255"/>
    <n v="163.33098307765187"/>
    <n v="317.36339657278023"/>
    <n v="208.94961515298573"/>
  </r>
  <r>
    <x v="9"/>
    <x v="6"/>
    <x v="3"/>
    <x v="14"/>
    <x v="23"/>
    <n v="663.22654776386275"/>
    <n v="914.1028090414095"/>
    <n v="298.47118498319571"/>
    <n v="359.7393355742791"/>
    <n v="279.13357547430661"/>
    <n v="437.51350432146768"/>
  </r>
  <r>
    <x v="10"/>
    <x v="6"/>
    <x v="3"/>
    <x v="11"/>
    <x v="18"/>
    <n v="31.864183844873217"/>
    <n v="242.47437411528651"/>
    <n v="13.56339388883125"/>
    <n v="48.732493922409788"/>
    <n v="13.514259497867524"/>
    <n v="102.91309866361864"/>
  </r>
  <r>
    <x v="11"/>
    <x v="6"/>
    <x v="3"/>
    <x v="12"/>
    <x v="19"/>
    <n v="538.90031977425167"/>
    <n v="430.73055708403746"/>
    <n v="242.55503153591852"/>
    <n v="143.19832626593529"/>
    <n v="211.50728787315708"/>
    <n v="197.66773202486107"/>
  </r>
  <r>
    <x v="0"/>
    <x v="6"/>
    <x v="3"/>
    <x v="13"/>
    <x v="20"/>
    <n v="246.35983657433513"/>
    <n v="782.9965790521544"/>
    <n v="110.69196755013455"/>
    <n v="290.14718726562313"/>
    <n v="88.149041842883278"/>
    <n v="383.48745693888225"/>
  </r>
  <r>
    <x v="1"/>
    <x v="7"/>
    <x v="3"/>
    <x v="14"/>
    <x v="21"/>
    <n v="149.79230529757626"/>
    <n v="248.42437645817924"/>
    <n v="66.781658660906317"/>
    <n v="80.350536603970312"/>
    <n v="59.40794233511"/>
    <n v="120.25602532172813"/>
  </r>
  <r>
    <x v="2"/>
    <x v="7"/>
    <x v="3"/>
    <x v="11"/>
    <x v="22"/>
    <n v="602.47012536080467"/>
    <n v="975.00642079947818"/>
    <n v="270.16614676499296"/>
    <n v="414.04784638545107"/>
    <n v="252.01557249378286"/>
    <n v="413.12286010414181"/>
  </r>
  <r>
    <x v="3"/>
    <x v="7"/>
    <x v="3"/>
    <x v="12"/>
    <x v="23"/>
    <n v="448.53446981090286"/>
    <n v="798.49930884681623"/>
    <n v="200.26837311007117"/>
    <n v="310.73641536387055"/>
    <n v="170.00657627618983"/>
    <n v="345.79831936078597"/>
  </r>
  <r>
    <x v="4"/>
    <x v="7"/>
    <x v="3"/>
    <x v="13"/>
    <x v="18"/>
    <n v="449.5801676730722"/>
    <n v="460.88243618072158"/>
    <n v="200.92284411790632"/>
    <n v="171.73950496394383"/>
    <n v="191.43489797623675"/>
    <n v="178.00125225973053"/>
  </r>
  <r>
    <x v="5"/>
    <x v="7"/>
    <x v="3"/>
    <x v="14"/>
    <x v="19"/>
    <n v="772.59658077906784"/>
    <n v="813.51210399591707"/>
    <n v="346.56080450892529"/>
    <n v="351.45747643757591"/>
    <n v="272.76477914873476"/>
    <n v="285.8286336389192"/>
  </r>
  <r>
    <x v="6"/>
    <x v="7"/>
    <x v="3"/>
    <x v="11"/>
    <x v="20"/>
    <n v="479.80350824516307"/>
    <n v="333.30033459754031"/>
    <n v="214.15775321800271"/>
    <n v="114.14955781333246"/>
    <n v="210.18947792028575"/>
    <n v="119.27790607153182"/>
  </r>
  <r>
    <x v="7"/>
    <x v="7"/>
    <x v="3"/>
    <x v="12"/>
    <x v="21"/>
    <n v="415.5355264867149"/>
    <n v="320.59193041293059"/>
    <n v="186.06698470198404"/>
    <n v="103.98649985239487"/>
    <n v="188.62042695560447"/>
    <n v="151.19457138153899"/>
  </r>
  <r>
    <x v="8"/>
    <x v="7"/>
    <x v="3"/>
    <x v="13"/>
    <x v="22"/>
    <n v="850.57320766720318"/>
    <n v="608.53386084330816"/>
    <n v="381.03165178121355"/>
    <n v="223.59758190756267"/>
    <n v="328.1210549208991"/>
    <n v="222.0463215214121"/>
  </r>
  <r>
    <x v="9"/>
    <x v="7"/>
    <x v="3"/>
    <x v="14"/>
    <x v="23"/>
    <n v="104.65495949689463"/>
    <n v="107.84600207882248"/>
    <n v="45.898755974187203"/>
    <n v="29.663204943331781"/>
    <n v="44.23631574532817"/>
    <n v="37.382690049668575"/>
  </r>
  <r>
    <x v="10"/>
    <x v="7"/>
    <x v="3"/>
    <x v="11"/>
    <x v="18"/>
    <n v="303.06006397058809"/>
    <n v="406.28256489344432"/>
    <n v="136.01154881526628"/>
    <n v="160.66040698384683"/>
    <n v="101.26453165837962"/>
    <n v="196.19206055229091"/>
  </r>
  <r>
    <x v="11"/>
    <x v="7"/>
    <x v="3"/>
    <x v="12"/>
    <x v="19"/>
    <n v="478.05550199625554"/>
    <n v="585.87366668574214"/>
    <n v="215.13080007652619"/>
    <n v="228.57951446635525"/>
    <n v="162.55473215820416"/>
    <n v="218.04605254518574"/>
  </r>
  <r>
    <x v="0"/>
    <x v="7"/>
    <x v="3"/>
    <x v="13"/>
    <x v="20"/>
    <n v="35.606308867516923"/>
    <n v="898.19664636482526"/>
    <n v="15.115359394957"/>
    <n v="363.76838461955657"/>
    <n v="14.161935765186421"/>
    <n v="370.22380786584819"/>
  </r>
  <r>
    <x v="1"/>
    <x v="7"/>
    <x v="3"/>
    <x v="14"/>
    <x v="21"/>
    <n v="254.92365672979213"/>
    <n v="709.02241840283273"/>
    <n v="114.57815372093756"/>
    <n v="260.30096992193864"/>
    <n v="89.415899070711546"/>
    <n v="256.46135750315722"/>
  </r>
  <r>
    <x v="2"/>
    <x v="7"/>
    <x v="3"/>
    <x v="11"/>
    <x v="22"/>
    <n v="989.89324813738563"/>
    <n v="889.64072502893657"/>
    <n v="445.02620213433323"/>
    <n v="368.51285155634957"/>
    <n v="365.81997691306748"/>
    <n v="367.88328773086215"/>
  </r>
  <r>
    <x v="3"/>
    <x v="7"/>
    <x v="3"/>
    <x v="12"/>
    <x v="23"/>
    <n v="640.84919208053509"/>
    <n v="223.47890454659859"/>
    <n v="287.05392397955876"/>
    <n v="28.401383246255044"/>
    <n v="315.6114643803337"/>
    <n v="81.106862878515727"/>
  </r>
  <r>
    <x v="4"/>
    <x v="7"/>
    <x v="3"/>
    <x v="13"/>
    <x v="18"/>
    <n v="984.67001131961763"/>
    <n v="1052.7706452603425"/>
    <n v="441.4370485254538"/>
    <n v="410.25464791627292"/>
    <n v="373.25345899208338"/>
    <n v="385.64196290410899"/>
  </r>
  <r>
    <x v="5"/>
    <x v="7"/>
    <x v="3"/>
    <x v="14"/>
    <x v="19"/>
    <n v="326.74582159988483"/>
    <n v="38.857257684098336"/>
    <n v="146.47226845905962"/>
    <n v="-7.0265791990323745"/>
    <n v="119.74858422795543"/>
    <n v="13.985640298649965"/>
  </r>
  <r>
    <x v="1"/>
    <x v="0"/>
    <x v="3"/>
    <x v="14"/>
    <x v="21"/>
    <n v="754.97056142928204"/>
    <n v="218.42054867413472"/>
    <n v="339.2320080598812"/>
    <n v="66.115223183687192"/>
    <n v="294.33399835828379"/>
    <n v="99.057944821913253"/>
  </r>
  <r>
    <x v="2"/>
    <x v="0"/>
    <x v="3"/>
    <x v="11"/>
    <x v="22"/>
    <n v="759.21230677967924"/>
    <n v="214.51341721424498"/>
    <n v="341.61596245313507"/>
    <n v="57.83428443798455"/>
    <n v="330.62976340520504"/>
    <n v="76.807943132983183"/>
  </r>
  <r>
    <x v="3"/>
    <x v="0"/>
    <x v="3"/>
    <x v="12"/>
    <x v="23"/>
    <n v="119.42896533315128"/>
    <n v="126.1641547624818"/>
    <n v="53.686337253558868"/>
    <n v="-15.281873867297072"/>
    <n v="42.106669194662452"/>
    <n v="42.942072187111172"/>
  </r>
  <r>
    <x v="4"/>
    <x v="0"/>
    <x v="3"/>
    <x v="13"/>
    <x v="18"/>
    <n v="224.59512668039227"/>
    <n v="22.848528707614513"/>
    <n v="100.03381830074446"/>
    <n v="-18.721851365694448"/>
    <n v="94.027417114011243"/>
    <n v="8.2151988195538053"/>
  </r>
  <r>
    <x v="5"/>
    <x v="0"/>
    <x v="3"/>
    <x v="14"/>
    <x v="19"/>
    <n v="588.06355635647174"/>
    <n v="992.30364981908815"/>
    <n v="263.75768422946345"/>
    <n v="393.17913304123744"/>
    <n v="204.47740380518997"/>
    <n v="359.40123945760166"/>
  </r>
  <r>
    <x v="6"/>
    <x v="0"/>
    <x v="3"/>
    <x v="11"/>
    <x v="20"/>
    <n v="32.70339069528827"/>
    <n v="477.37245902386132"/>
    <n v="12.966661722554953"/>
    <n v="185.22417453840072"/>
    <n v="11.255141665925777"/>
    <n v="190.75655794778797"/>
  </r>
  <r>
    <x v="7"/>
    <x v="0"/>
    <x v="3"/>
    <x v="12"/>
    <x v="21"/>
    <n v="553.83063082934768"/>
    <n v="402.1623183529307"/>
    <n v="248.8177596761002"/>
    <n v="139.78112729705839"/>
    <n v="223.43959472217873"/>
    <n v="189.3087051060279"/>
  </r>
  <r>
    <x v="8"/>
    <x v="0"/>
    <x v="3"/>
    <x v="13"/>
    <x v="22"/>
    <n v="125.09574969497316"/>
    <n v="35.529218489411107"/>
    <n v="56.231275511507263"/>
    <n v="-49.102184972789949"/>
    <n v="46.687637549261211"/>
    <n v="12.749520304189724"/>
  </r>
  <r>
    <x v="9"/>
    <x v="0"/>
    <x v="3"/>
    <x v="14"/>
    <x v="23"/>
    <n v="52.374580177424249"/>
    <n v="889.2671817017233"/>
    <n v="22.643937470077397"/>
    <n v="326.6033844867153"/>
    <n v="21.014009016136342"/>
    <n v="326.00122961813781"/>
  </r>
  <r>
    <x v="10"/>
    <x v="0"/>
    <x v="3"/>
    <x v="11"/>
    <x v="18"/>
    <n v="989.65679046146261"/>
    <n v="1081.6425394458035"/>
    <n v="445.00114390246353"/>
    <n v="465.45341643238584"/>
    <n v="333.65786638007455"/>
    <n v="512.99111149879786"/>
  </r>
  <r>
    <x v="11"/>
    <x v="0"/>
    <x v="3"/>
    <x v="12"/>
    <x v="19"/>
    <n v="73.767421511234275"/>
    <n v="19.645835471837671"/>
    <n v="31.686184715294434"/>
    <n v="-57.512898805240219"/>
    <n v="26.300645755223702"/>
    <n v="6.7349735255427623"/>
  </r>
  <r>
    <x v="0"/>
    <x v="0"/>
    <x v="3"/>
    <x v="13"/>
    <x v="20"/>
    <n v="679.62031020616109"/>
    <n v="746.05450505959232"/>
    <n v="304.18674881189798"/>
    <n v="268.5029962267526"/>
    <n v="230.51157018221403"/>
    <n v="287.44365543358327"/>
  </r>
  <r>
    <x v="1"/>
    <x v="0"/>
    <x v="3"/>
    <x v="14"/>
    <x v="21"/>
    <n v="390.37810025431361"/>
    <n v="203.52768567994036"/>
    <n v="173.85718119156823"/>
    <n v="29.778458614043629"/>
    <n v="160.72742544790935"/>
    <n v="76.526816715424843"/>
  </r>
  <r>
    <x v="2"/>
    <x v="0"/>
    <x v="3"/>
    <x v="11"/>
    <x v="22"/>
    <n v="820.91829251212482"/>
    <n v="506.90579759797708"/>
    <n v="368.76712701423259"/>
    <n v="189.00350249974298"/>
    <n v="298.15823043342107"/>
    <n v="216.11996592706507"/>
  </r>
  <r>
    <x v="3"/>
    <x v="0"/>
    <x v="3"/>
    <x v="12"/>
    <x v="23"/>
    <n v="174.75562354236553"/>
    <n v="242.75108400706574"/>
    <n v="77.271302534050491"/>
    <n v="103.93813698958525"/>
    <n v="79.289113224678445"/>
    <n v="81.056782876958195"/>
  </r>
  <r>
    <x v="4"/>
    <x v="0"/>
    <x v="3"/>
    <x v="13"/>
    <x v="18"/>
    <n v="478.74304385302224"/>
    <n v="382.7675493088696"/>
    <n v="213.720919311812"/>
    <n v="135.0975449359963"/>
    <n v="198.45121670939014"/>
    <n v="162.29253488753329"/>
  </r>
  <r>
    <x v="5"/>
    <x v="0"/>
    <x v="3"/>
    <x v="14"/>
    <x v="19"/>
    <n v="525.98364981928376"/>
    <n v="232.64252456528914"/>
    <n v="235.02541516002941"/>
    <n v="35.640996052394613"/>
    <n v="253.30480613392322"/>
    <n v="98.10898395890564"/>
  </r>
  <r>
    <x v="6"/>
    <x v="0"/>
    <x v="3"/>
    <x v="11"/>
    <x v="20"/>
    <n v="851.71652236857517"/>
    <n v="648.63175571596321"/>
    <n v="381.79469927649581"/>
    <n v="243.85051868373554"/>
    <n v="352.33091471508601"/>
    <n v="286.08152367339704"/>
  </r>
  <r>
    <x v="7"/>
    <x v="0"/>
    <x v="3"/>
    <x v="12"/>
    <x v="21"/>
    <n v="832.17405973670839"/>
    <n v="200.92099660889735"/>
    <n v="373.73537143576215"/>
    <n v="49.450127278103722"/>
    <n v="356.49569215749705"/>
    <n v="79.056703886363664"/>
  </r>
  <r>
    <x v="8"/>
    <x v="0"/>
    <x v="3"/>
    <x v="13"/>
    <x v="22"/>
    <n v="747.14148023203688"/>
    <n v="371.72861946421767"/>
    <n v="335.40887451031642"/>
    <n v="152.8012076478262"/>
    <n v="358.85134686857714"/>
    <n v="128.69466471497336"/>
  </r>
  <r>
    <x v="9"/>
    <x v="0"/>
    <x v="3"/>
    <x v="14"/>
    <x v="23"/>
    <n v="604.19047330176886"/>
    <n v="1052.1561805363644"/>
    <n v="271.97268476547413"/>
    <n v="414.2298793013714"/>
    <n v="222.28488050208989"/>
    <n v="407.7500905819403"/>
  </r>
  <r>
    <x v="10"/>
    <x v="1"/>
    <x v="3"/>
    <x v="11"/>
    <x v="18"/>
    <n v="802.42748486115477"/>
    <n v="355.46387845452506"/>
    <n v="359.64085784695033"/>
    <n v="112.6391162675063"/>
    <n v="353.82501102046564"/>
    <n v="121.85956630444913"/>
  </r>
  <r>
    <x v="11"/>
    <x v="1"/>
    <x v="3"/>
    <x v="12"/>
    <x v="19"/>
    <n v="361.71660815433614"/>
    <n v="851.2646611341554"/>
    <n v="162.37042767863664"/>
    <n v="356.46819731698019"/>
    <n v="178.19183019739668"/>
    <n v="398.63213909403572"/>
  </r>
  <r>
    <x v="0"/>
    <x v="1"/>
    <x v="3"/>
    <x v="13"/>
    <x v="20"/>
    <n v="378.85096243483929"/>
    <n v="236.99343682640216"/>
    <n v="170.03541912679549"/>
    <n v="58.213657639509314"/>
    <n v="145.42029888168929"/>
    <n v="117.58057455455292"/>
  </r>
  <r>
    <x v="1"/>
    <x v="1"/>
    <x v="3"/>
    <x v="14"/>
    <x v="21"/>
    <n v="822.44041095403952"/>
    <n v="980.30885628338353"/>
    <n v="369.91973881763511"/>
    <n v="409.63601559775134"/>
    <n v="364.80847484787034"/>
    <n v="464.7225104653686"/>
  </r>
  <r>
    <x v="2"/>
    <x v="1"/>
    <x v="3"/>
    <x v="11"/>
    <x v="22"/>
    <n v="470.98310761946038"/>
    <n v="726.23496587104466"/>
    <n v="210.21179440583245"/>
    <n v="277.73646734008361"/>
    <n v="222.28142956845096"/>
    <n v="287.05095001489013"/>
  </r>
  <r>
    <x v="3"/>
    <x v="1"/>
    <x v="3"/>
    <x v="12"/>
    <x v="23"/>
    <n v="384.54636366008208"/>
    <n v="316.73086388822156"/>
    <n v="172.0395560832643"/>
    <n v="107.64303749460078"/>
    <n v="174.27052389052642"/>
    <n v="138.4478388755841"/>
  </r>
  <r>
    <x v="4"/>
    <x v="1"/>
    <x v="3"/>
    <x v="13"/>
    <x v="18"/>
    <n v="353.53233395224532"/>
    <n v="905.27982283373024"/>
    <n v="157.55546618669371"/>
    <n v="338.55969019995251"/>
    <n v="118.6933799089113"/>
    <n v="377.32123857167915"/>
  </r>
  <r>
    <x v="5"/>
    <x v="1"/>
    <x v="3"/>
    <x v="14"/>
    <x v="19"/>
    <n v="188.73189094305687"/>
    <n v="810.74537467657694"/>
    <n v="84.693945851803178"/>
    <n v="329.59760790294325"/>
    <n v="92.824240687877221"/>
    <n v="331.92610231208306"/>
  </r>
  <r>
    <x v="6"/>
    <x v="1"/>
    <x v="3"/>
    <x v="11"/>
    <x v="20"/>
    <n v="489.1263304711506"/>
    <n v="588.0346654437825"/>
    <n v="220.2500378397971"/>
    <n v="229.69403808657327"/>
    <n v="197.75619113256616"/>
    <n v="257.64009499466232"/>
  </r>
  <r>
    <x v="7"/>
    <x v="1"/>
    <x v="3"/>
    <x v="12"/>
    <x v="21"/>
    <n v="345.43490363585084"/>
    <n v="156.32114684946424"/>
    <n v="154.3643296846115"/>
    <n v="46.453087832617712"/>
    <n v="135.7820648423193"/>
    <n v="70.386703940325106"/>
  </r>
  <r>
    <x v="8"/>
    <x v="1"/>
    <x v="3"/>
    <x v="13"/>
    <x v="22"/>
    <n v="76.604497340770905"/>
    <n v="849.29946894303816"/>
    <n v="32.96899136198752"/>
    <n v="336.69169756041282"/>
    <n v="29.751646624823877"/>
    <n v="367.95926671777363"/>
  </r>
  <r>
    <x v="9"/>
    <x v="1"/>
    <x v="3"/>
    <x v="14"/>
    <x v="23"/>
    <n v="108.13231210989383"/>
    <n v="940.32650323022631"/>
    <n v="48.278880019844202"/>
    <n v="379.32930015462046"/>
    <n v="45.054999827161268"/>
    <n v="350.94005151252816"/>
  </r>
  <r>
    <x v="10"/>
    <x v="1"/>
    <x v="3"/>
    <x v="11"/>
    <x v="18"/>
    <n v="874.65619824087071"/>
    <n v="162.16924835327978"/>
    <n v="393.61982295761288"/>
    <n v="46.167736946098309"/>
    <n v="417.5217091521223"/>
    <n v="54.268172816371774"/>
  </r>
  <r>
    <x v="11"/>
    <x v="1"/>
    <x v="3"/>
    <x v="12"/>
    <x v="19"/>
    <n v="100.25738647824561"/>
    <n v="225.44125069142433"/>
    <n v="43.619725017779658"/>
    <n v="41.143600961285863"/>
    <n v="44.648956750174847"/>
    <n v="78.803534558503799"/>
  </r>
  <r>
    <x v="0"/>
    <x v="1"/>
    <x v="3"/>
    <x v="13"/>
    <x v="20"/>
    <n v="703.59448919942122"/>
    <n v="190.77369880796596"/>
    <n v="314.85143163834908"/>
    <n v="55.428653755992258"/>
    <n v="328.71053777668266"/>
    <n v="69.357190225222837"/>
  </r>
  <r>
    <x v="1"/>
    <x v="1"/>
    <x v="3"/>
    <x v="14"/>
    <x v="21"/>
    <n v="398.47362105844428"/>
    <n v="758.49568685496013"/>
    <n v="178.2670344763489"/>
    <n v="331.72526700495024"/>
    <n v="140.9419727585354"/>
    <n v="327.63898036133332"/>
  </r>
  <r>
    <x v="2"/>
    <x v="1"/>
    <x v="3"/>
    <x v="11"/>
    <x v="22"/>
    <n v="914.57379470023284"/>
    <n v="877.52108164032279"/>
    <n v="410.18902913938183"/>
    <n v="380.41819147618372"/>
    <n v="421.56726585580964"/>
    <n v="352.55513258000525"/>
  </r>
  <r>
    <x v="3"/>
    <x v="1"/>
    <x v="3"/>
    <x v="12"/>
    <x v="23"/>
    <n v="785.37287331832579"/>
    <n v="254.51906665143241"/>
    <n v="351.84770820296558"/>
    <n v="83.068320146104952"/>
    <n v="262.08055427040631"/>
    <n v="95.864245984588436"/>
  </r>
  <r>
    <x v="4"/>
    <x v="1"/>
    <x v="3"/>
    <x v="13"/>
    <x v="18"/>
    <n v="428.29008442893769"/>
    <n v="480.73009440604289"/>
    <n v="192.79079708417984"/>
    <n v="153.63414615533463"/>
    <n v="146.95430196619279"/>
    <n v="162.08553419454887"/>
  </r>
  <r>
    <x v="5"/>
    <x v="1"/>
    <x v="3"/>
    <x v="14"/>
    <x v="19"/>
    <n v="358.87174647366459"/>
    <n v="64.254853656674626"/>
    <n v="160.56717592647377"/>
    <n v="-14.788536419177682"/>
    <n v="152.57508744380598"/>
    <n v="29.502920332347507"/>
  </r>
  <r>
    <x v="6"/>
    <x v="1"/>
    <x v="3"/>
    <x v="11"/>
    <x v="20"/>
    <n v="271.37816454041274"/>
    <n v="557.20570011496159"/>
    <n v="121.50617979480654"/>
    <n v="188.22496563487579"/>
    <n v="107.91033877981778"/>
    <n v="219.4207131366542"/>
  </r>
  <r>
    <x v="7"/>
    <x v="2"/>
    <x v="3"/>
    <x v="12"/>
    <x v="21"/>
    <n v="410.99580082994851"/>
    <n v="534.89923165800508"/>
    <n v="184.94911570418444"/>
    <n v="169.51318286385163"/>
    <n v="200.48857063214999"/>
    <n v="179.57277937245036"/>
  </r>
  <r>
    <x v="8"/>
    <x v="2"/>
    <x v="3"/>
    <x v="13"/>
    <x v="22"/>
    <n v="310.83618744423711"/>
    <n v="384.39416969273668"/>
    <n v="138.85869900168839"/>
    <n v="104.16205321372024"/>
    <n v="132.78535881074981"/>
    <n v="182.01325114145132"/>
  </r>
  <r>
    <x v="9"/>
    <x v="2"/>
    <x v="3"/>
    <x v="14"/>
    <x v="23"/>
    <n v="576.85290283134225"/>
    <n v="537.51680515319958"/>
    <n v="257.92456011419955"/>
    <n v="188.98719026694033"/>
    <n v="261.97015368497159"/>
    <n v="188.4832298936291"/>
  </r>
  <r>
    <x v="10"/>
    <x v="2"/>
    <x v="3"/>
    <x v="11"/>
    <x v="18"/>
    <n v="770.90801302712975"/>
    <n v="1026.866777607537"/>
    <n v="345.0337351004768"/>
    <n v="426.39668613970605"/>
    <n v="279.68647847508925"/>
    <n v="484.23510782580513"/>
  </r>
  <r>
    <x v="11"/>
    <x v="2"/>
    <x v="3"/>
    <x v="12"/>
    <x v="19"/>
    <n v="49.557670977522726"/>
    <n v="183.46078541509945"/>
    <n v="21.81155205766137"/>
    <n v="20.915053865697182"/>
    <n v="19.212353430590575"/>
    <n v="84.278912861676318"/>
  </r>
  <r>
    <x v="0"/>
    <x v="2"/>
    <x v="3"/>
    <x v="13"/>
    <x v="20"/>
    <n v="287.20252177224251"/>
    <n v="64.98109683918436"/>
    <n v="128.99660503559386"/>
    <n v="-23.708343410920097"/>
    <n v="100.79474546520355"/>
    <n v="21.869388407554304"/>
  </r>
  <r>
    <x v="1"/>
    <x v="2"/>
    <x v="3"/>
    <x v="14"/>
    <x v="21"/>
    <n v="941.5739821051543"/>
    <n v="1078.3669703455864"/>
    <n v="422.87117788362315"/>
    <n v="463.19811467293636"/>
    <n v="360.69184628786604"/>
    <n v="414.30423299102119"/>
  </r>
  <r>
    <x v="2"/>
    <x v="2"/>
    <x v="3"/>
    <x v="11"/>
    <x v="22"/>
    <n v="141.81061911109455"/>
    <n v="332.78594250556807"/>
    <n v="62.12778717489708"/>
    <n v="114.23618315449443"/>
    <n v="52.76998570410057"/>
    <n v="131.72220263934545"/>
  </r>
  <r>
    <x v="3"/>
    <x v="2"/>
    <x v="3"/>
    <x v="12"/>
    <x v="23"/>
    <n v="627.22190254750615"/>
    <n v="345.84446842984636"/>
    <n v="280.49770153256276"/>
    <n v="91.477261260661479"/>
    <n v="284.17761763427183"/>
    <n v="132.6915241215093"/>
  </r>
  <r>
    <x v="4"/>
    <x v="2"/>
    <x v="3"/>
    <x v="13"/>
    <x v="18"/>
    <n v="152.53831454081279"/>
    <n v="464.15090870616427"/>
    <n v="66.746532674791723"/>
    <n v="182.98806252679447"/>
    <n v="61.896570809287503"/>
    <n v="216.07941229737227"/>
  </r>
  <r>
    <x v="5"/>
    <x v="2"/>
    <x v="3"/>
    <x v="14"/>
    <x v="19"/>
    <n v="450.80692269246447"/>
    <n v="488.85255516383285"/>
    <n v="202.95876022427819"/>
    <n v="161.1340633869421"/>
    <n v="197.74089545381912"/>
    <n v="163.52240243591069"/>
  </r>
  <r>
    <x v="6"/>
    <x v="2"/>
    <x v="3"/>
    <x v="11"/>
    <x v="20"/>
    <n v="557.08196945907764"/>
    <n v="673.6638726069873"/>
    <n v="250.40995460911586"/>
    <n v="236.26672023116441"/>
    <n v="249.70620255446462"/>
    <n v="284.48553328769714"/>
  </r>
  <r>
    <x v="7"/>
    <x v="2"/>
    <x v="3"/>
    <x v="12"/>
    <x v="21"/>
    <n v="800.07392763272378"/>
    <n v="1017.3421577007927"/>
    <n v="358.53215875648038"/>
    <n v="432.20378634605947"/>
    <n v="331.58858288206943"/>
    <n v="360.31484716767869"/>
  </r>
  <r>
    <x v="8"/>
    <x v="2"/>
    <x v="3"/>
    <x v="13"/>
    <x v="22"/>
    <n v="386.14429420878002"/>
    <n v="1045.8088473080254"/>
    <n v="172.71813153010126"/>
    <n v="437.85699527738495"/>
    <n v="147.43286993914143"/>
    <n v="404.84316808759917"/>
  </r>
  <r>
    <x v="9"/>
    <x v="2"/>
    <x v="3"/>
    <x v="14"/>
    <x v="23"/>
    <n v="307.17255552356113"/>
    <n v="630.55002643994885"/>
    <n v="137.61642941302753"/>
    <n v="244.15859923407544"/>
    <n v="136.24315491924872"/>
    <n v="247.56689670909287"/>
  </r>
  <r>
    <x v="10"/>
    <x v="2"/>
    <x v="3"/>
    <x v="11"/>
    <x v="18"/>
    <n v="383.55493602770798"/>
    <n v="76.219951826169876"/>
    <n v="171.52831464003035"/>
    <n v="-8.4888054275959259"/>
    <n v="175.54875308034931"/>
    <n v="37.576841053273348"/>
  </r>
  <r>
    <x v="11"/>
    <x v="2"/>
    <x v="3"/>
    <x v="12"/>
    <x v="19"/>
    <n v="34.299237769459978"/>
    <n v="155.54297259664907"/>
    <n v="13.769290533986702"/>
    <n v="35.805545011579405"/>
    <n v="11.871449569327551"/>
    <n v="69.198863856145095"/>
  </r>
  <r>
    <x v="0"/>
    <x v="2"/>
    <x v="3"/>
    <x v="13"/>
    <x v="20"/>
    <n v="899.38842819416288"/>
    <n v="225.3932484057361"/>
    <n v="402.77311364937566"/>
    <n v="71.683862829059535"/>
    <n v="354.35111332985258"/>
    <n v="104.11216748280833"/>
  </r>
  <r>
    <x v="1"/>
    <x v="2"/>
    <x v="3"/>
    <x v="14"/>
    <x v="21"/>
    <n v="686.84240187481601"/>
    <n v="175.95845735984105"/>
    <n v="308.95599064053948"/>
    <n v="16.566016545868528"/>
    <n v="247.84145549347656"/>
    <n v="82.846443332552397"/>
  </r>
  <r>
    <x v="2"/>
    <x v="2"/>
    <x v="3"/>
    <x v="11"/>
    <x v="22"/>
    <n v="602.49230852446715"/>
    <n v="547.55860661360225"/>
    <n v="269.49793067558284"/>
    <n v="204.76463353111137"/>
    <n v="281.60605455146361"/>
    <n v="259.90971429488889"/>
  </r>
  <r>
    <x v="3"/>
    <x v="2"/>
    <x v="3"/>
    <x v="12"/>
    <x v="23"/>
    <n v="812.8831230689766"/>
    <n v="1065.0760732011122"/>
    <n v="365.76901284579577"/>
    <n v="463.04121502307243"/>
    <n v="343.07435384408365"/>
    <n v="491.4020053826145"/>
  </r>
  <r>
    <x v="4"/>
    <x v="2"/>
    <x v="3"/>
    <x v="13"/>
    <x v="18"/>
    <n v="454.26006784418348"/>
    <n v="376.38036439587569"/>
    <n v="203.49979376606174"/>
    <n v="113.57889192784485"/>
    <n v="183.6211160333672"/>
    <n v="158.68067688769864"/>
  </r>
  <r>
    <x v="5"/>
    <x v="2"/>
    <x v="3"/>
    <x v="14"/>
    <x v="19"/>
    <n v="688.61758277805757"/>
    <n v="1079.3465186528344"/>
    <n v="308.27175486473442"/>
    <n v="435.88387835982837"/>
    <n v="230.15604291247442"/>
    <n v="480.43812999684769"/>
  </r>
  <r>
    <x v="6"/>
    <x v="3"/>
    <x v="3"/>
    <x v="11"/>
    <x v="20"/>
    <n v="535.89441506836181"/>
    <n v="822.40251234031143"/>
    <n v="239.95024690669939"/>
    <n v="298.98237665671274"/>
    <n v="181.5552481538092"/>
    <n v="300.42860480183015"/>
  </r>
  <r>
    <x v="7"/>
    <x v="3"/>
    <x v="3"/>
    <x v="12"/>
    <x v="21"/>
    <n v="143.56738555837546"/>
    <n v="13.126560349110372"/>
    <n v="64.51492810865345"/>
    <n v="-40.645432844557462"/>
    <n v="56.991660197165096"/>
    <n v="5.8607065381753563"/>
  </r>
  <r>
    <x v="8"/>
    <x v="3"/>
    <x v="3"/>
    <x v="13"/>
    <x v="22"/>
    <n v="687.41342539104198"/>
    <n v="597.91734630109431"/>
    <n v="308.63983085486507"/>
    <n v="217.11425967990402"/>
    <n v="239.68950192281088"/>
    <n v="274.14370876711934"/>
  </r>
  <r>
    <x v="9"/>
    <x v="3"/>
    <x v="3"/>
    <x v="14"/>
    <x v="23"/>
    <n v="108.37977268656206"/>
    <n v="1025.7818614499909"/>
    <n v="48.51959296409531"/>
    <n v="408.28084242769921"/>
    <n v="49.999582689243674"/>
    <n v="437.62894293471112"/>
  </r>
  <r>
    <x v="10"/>
    <x v="3"/>
    <x v="3"/>
    <x v="11"/>
    <x v="18"/>
    <n v="615.27658392197179"/>
    <n v="1047.833563485967"/>
    <n v="276.21220066473262"/>
    <n v="414.85674132333884"/>
    <n v="282.50212195118922"/>
    <n v="361.81093924492876"/>
  </r>
  <r>
    <x v="11"/>
    <x v="3"/>
    <x v="3"/>
    <x v="12"/>
    <x v="19"/>
    <n v="859.72544835215808"/>
    <n v="931.69971320533784"/>
    <n v="385.34445339910218"/>
    <n v="355.68328399610039"/>
    <n v="328.54477208999157"/>
    <n v="374.18858991361452"/>
  </r>
  <r>
    <x v="0"/>
    <x v="3"/>
    <x v="3"/>
    <x v="13"/>
    <x v="20"/>
    <n v="233.58444469847583"/>
    <n v="99.894986253517402"/>
    <n v="103.65615588017565"/>
    <n v="-13.38417090355043"/>
    <n v="85.964930809202684"/>
    <n v="34.522570084509113"/>
  </r>
  <r>
    <x v="1"/>
    <x v="3"/>
    <x v="3"/>
    <x v="14"/>
    <x v="21"/>
    <n v="26.356451840901517"/>
    <n v="250.10387456502087"/>
    <n v="10.206236635445631"/>
    <n v="96.795685297251907"/>
    <n v="11.015110338514477"/>
    <n v="102.05796979403081"/>
  </r>
  <r>
    <x v="2"/>
    <x v="3"/>
    <x v="3"/>
    <x v="11"/>
    <x v="22"/>
    <n v="166.34331902081212"/>
    <n v="308.07199542192893"/>
    <n v="73.031352587627197"/>
    <n v="96.459626649023505"/>
    <n v="63.660105602211139"/>
    <n v="128.28340099332269"/>
  </r>
  <r>
    <x v="3"/>
    <x v="3"/>
    <x v="3"/>
    <x v="12"/>
    <x v="23"/>
    <n v="956.87373095630869"/>
    <n v="1082.1963390727633"/>
    <n v="430.22294154338266"/>
    <n v="440.91834789506385"/>
    <n v="416.48469313348397"/>
    <n v="365.31951389961608"/>
  </r>
  <r>
    <x v="4"/>
    <x v="3"/>
    <x v="3"/>
    <x v="13"/>
    <x v="18"/>
    <n v="259.5176875076055"/>
    <n v="318.45302991728619"/>
    <n v="115.89133771266219"/>
    <n v="126.67631435388373"/>
    <n v="115.97610290097303"/>
    <n v="127.86964639053403"/>
  </r>
  <r>
    <x v="5"/>
    <x v="3"/>
    <x v="3"/>
    <x v="14"/>
    <x v="19"/>
    <n v="197.5724694097263"/>
    <n v="631.14938158530379"/>
    <n v="88.367052466323116"/>
    <n v="239.72027720608367"/>
    <n v="67.521179161764977"/>
    <n v="279.61771195146451"/>
  </r>
  <r>
    <x v="6"/>
    <x v="3"/>
    <x v="3"/>
    <x v="11"/>
    <x v="20"/>
    <n v="44.512515875873902"/>
    <n v="726.07363473542716"/>
    <n v="18.18157713894206"/>
    <n v="301.834793565513"/>
    <n v="21.799068534350013"/>
    <n v="336.02452547630662"/>
  </r>
  <r>
    <x v="7"/>
    <x v="3"/>
    <x v="3"/>
    <x v="12"/>
    <x v="21"/>
    <n v="277.90349938497718"/>
    <n v="407.56902095369992"/>
    <n v="124.87528554612177"/>
    <n v="110.00220045518566"/>
    <n v="126.91761625019119"/>
    <n v="154.63998531420864"/>
  </r>
  <r>
    <x v="8"/>
    <x v="3"/>
    <x v="3"/>
    <x v="13"/>
    <x v="22"/>
    <n v="671.39047546877919"/>
    <n v="352.79000085970819"/>
    <n v="302.21765074286168"/>
    <n v="118.17597490334238"/>
    <n v="276.17528199418393"/>
    <n v="149.50055553826698"/>
  </r>
  <r>
    <x v="9"/>
    <x v="3"/>
    <x v="3"/>
    <x v="14"/>
    <x v="23"/>
    <n v="951.34910025120155"/>
    <n v="84.189603757708539"/>
    <n v="427.85586613821476"/>
    <n v="-30.793622130953054"/>
    <n v="350.47005847698301"/>
    <n v="37.197269331276502"/>
  </r>
  <r>
    <x v="10"/>
    <x v="3"/>
    <x v="3"/>
    <x v="11"/>
    <x v="18"/>
    <n v="393.25968942629339"/>
    <n v="376.18473060818098"/>
    <n v="176.33435004704123"/>
    <n v="153.52541795954636"/>
    <n v="167.27269018850347"/>
    <n v="151.9348177199538"/>
  </r>
  <r>
    <x v="11"/>
    <x v="3"/>
    <x v="3"/>
    <x v="12"/>
    <x v="19"/>
    <n v="799.42511368111548"/>
    <n v="544.49407044601116"/>
    <n v="358.88296598462375"/>
    <n v="218.95203482995151"/>
    <n v="304.26803182573559"/>
    <n v="207.38767758369858"/>
  </r>
  <r>
    <x v="0"/>
    <x v="3"/>
    <x v="3"/>
    <x v="13"/>
    <x v="20"/>
    <n v="23.717230256839805"/>
    <n v="1010.8264687674009"/>
    <n v="8.9112921483292524"/>
    <n v="406.14918158626597"/>
    <n v="11.08802210174554"/>
    <n v="442.0054417838889"/>
  </r>
  <r>
    <x v="1"/>
    <x v="3"/>
    <x v="3"/>
    <x v="14"/>
    <x v="21"/>
    <n v="844.19269890233318"/>
    <n v="506.24474348314345"/>
    <n v="378.61503401023896"/>
    <n v="203.78436531924481"/>
    <n v="286.15927955579531"/>
    <n v="171.91987963861382"/>
  </r>
  <r>
    <x v="2"/>
    <x v="3"/>
    <x v="3"/>
    <x v="11"/>
    <x v="22"/>
    <n v="521.494578113123"/>
    <n v="91.562512069081777"/>
    <n v="234.58789342204855"/>
    <n v="-29.984521863530247"/>
    <n v="195.41360888249227"/>
    <n v="41.122885808578154"/>
  </r>
  <r>
    <x v="3"/>
    <x v="3"/>
    <x v="3"/>
    <x v="12"/>
    <x v="23"/>
    <n v="79.384972425809337"/>
    <n v="295.89123408655632"/>
    <n v="35.784485398332812"/>
    <n v="87.85522197667575"/>
    <n v="35.398241287372635"/>
    <n v="145.82315926318137"/>
  </r>
  <r>
    <x v="4"/>
    <x v="3"/>
    <x v="3"/>
    <x v="13"/>
    <x v="18"/>
    <n v="55.300478833207656"/>
    <n v="776.08759467457992"/>
    <n v="24.229204176445759"/>
    <n v="280.55821882709131"/>
    <n v="26.322711574462776"/>
    <n v="275.9686733424528"/>
  </r>
  <r>
    <x v="5"/>
    <x v="4"/>
    <x v="3"/>
    <x v="14"/>
    <x v="19"/>
    <n v="18.470327817226682"/>
    <n v="516.67504747594307"/>
    <n v="8.0248728351497274"/>
    <n v="174.53972834574137"/>
    <n v="8.6726668459873686"/>
    <n v="238.75680096423088"/>
  </r>
  <r>
    <x v="6"/>
    <x v="4"/>
    <x v="3"/>
    <x v="11"/>
    <x v="20"/>
    <n v="892.72728071471772"/>
    <n v="1028.6193113829713"/>
    <n v="399.97597914675868"/>
    <n v="419.07278917953084"/>
    <n v="430.31742380734863"/>
    <n v="388.61399543375308"/>
  </r>
  <r>
    <x v="7"/>
    <x v="4"/>
    <x v="3"/>
    <x v="12"/>
    <x v="21"/>
    <n v="649.15956369967898"/>
    <n v="558.02730315208737"/>
    <n v="290.98631944855765"/>
    <n v="229.56222141570939"/>
    <n v="277.58905415372419"/>
    <n v="248.99558069151038"/>
  </r>
  <r>
    <x v="8"/>
    <x v="4"/>
    <x v="3"/>
    <x v="13"/>
    <x v="22"/>
    <n v="583.56178423090842"/>
    <n v="871.71340682968207"/>
    <n v="261.60478851830106"/>
    <n v="346.22816861042031"/>
    <n v="267.09177448610762"/>
    <n v="305.26542996779085"/>
  </r>
  <r>
    <x v="9"/>
    <x v="4"/>
    <x v="3"/>
    <x v="14"/>
    <x v="23"/>
    <n v="522.69052560805676"/>
    <n v="726.05922173360489"/>
    <n v="233.48356932248956"/>
    <n v="307.22705145484184"/>
    <n v="175.59230473343354"/>
    <n v="273.28699515623163"/>
  </r>
  <r>
    <x v="10"/>
    <x v="4"/>
    <x v="3"/>
    <x v="11"/>
    <x v="18"/>
    <n v="492.9555886343806"/>
    <n v="329.93005319630606"/>
    <n v="220.91416575716931"/>
    <n v="92.048962485464926"/>
    <n v="214.63384083115088"/>
    <n v="138.70230129071371"/>
  </r>
  <r>
    <x v="11"/>
    <x v="4"/>
    <x v="3"/>
    <x v="12"/>
    <x v="19"/>
    <n v="761.08699582346424"/>
    <n v="857.47816658944544"/>
    <n v="342.26382578113362"/>
    <n v="360.2432059886176"/>
    <n v="324.50623670397397"/>
    <n v="411.42856094624608"/>
  </r>
  <r>
    <x v="0"/>
    <x v="4"/>
    <x v="3"/>
    <x v="13"/>
    <x v="20"/>
    <n v="363.33038775472113"/>
    <n v="121.06408867620644"/>
    <n v="163.16749830061022"/>
    <n v="-5.4756248140682544"/>
    <n v="138.01647344088434"/>
    <n v="56.633727776695011"/>
  </r>
  <r>
    <x v="1"/>
    <x v="4"/>
    <x v="3"/>
    <x v="14"/>
    <x v="21"/>
    <n v="694.36227192177705"/>
    <n v="1071.4510244047149"/>
    <n v="310.68790971174894"/>
    <n v="437.33708233538255"/>
    <n v="309.22730448781874"/>
    <n v="529.32796026005553"/>
  </r>
  <r>
    <x v="2"/>
    <x v="4"/>
    <x v="3"/>
    <x v="11"/>
    <x v="22"/>
    <n v="595.04451804854978"/>
    <n v="995.98175567874966"/>
    <n v="267.04217738460244"/>
    <n v="400.88891378426962"/>
    <n v="228.15817425608074"/>
    <n v="365.6767864969342"/>
  </r>
  <r>
    <x v="3"/>
    <x v="4"/>
    <x v="3"/>
    <x v="12"/>
    <x v="23"/>
    <n v="866.50195280908622"/>
    <n v="585.98765866190467"/>
    <n v="389.31860819701166"/>
    <n v="196.23324061841916"/>
    <n v="369.69175666135658"/>
    <n v="271.25419542398606"/>
  </r>
  <r>
    <x v="4"/>
    <x v="4"/>
    <x v="3"/>
    <x v="13"/>
    <x v="18"/>
    <n v="270.84130835812664"/>
    <n v="695.25024094453067"/>
    <n v="120.01618096301425"/>
    <n v="275.26967415999002"/>
    <n v="112.05750348952191"/>
    <n v="287.13923519706697"/>
  </r>
  <r>
    <x v="5"/>
    <x v="4"/>
    <x v="3"/>
    <x v="14"/>
    <x v="19"/>
    <n v="876.37741212746437"/>
    <n v="813.76469643189228"/>
    <n v="392.77883046354725"/>
    <n v="322.99833606047957"/>
    <n v="313.10430520481924"/>
    <n v="379.89448484116718"/>
  </r>
  <r>
    <x v="6"/>
    <x v="4"/>
    <x v="3"/>
    <x v="11"/>
    <x v="20"/>
    <n v="712.52256754005839"/>
    <n v="606.75227827050253"/>
    <n v="319.42585791251321"/>
    <n v="257.30483835126171"/>
    <n v="275.39905576961132"/>
    <n v="246.26796777954274"/>
  </r>
  <r>
    <x v="7"/>
    <x v="4"/>
    <x v="3"/>
    <x v="12"/>
    <x v="21"/>
    <n v="399.78483767291027"/>
    <n v="229.01987635635552"/>
    <n v="178.20155719434842"/>
    <n v="78.88553357906045"/>
    <n v="192.03548352047392"/>
    <n v="80.537035042171766"/>
  </r>
  <r>
    <x v="8"/>
    <x v="4"/>
    <x v="3"/>
    <x v="13"/>
    <x v="22"/>
    <n v="748.46503045742452"/>
    <n v="504.39373423274941"/>
    <n v="336.35686550563349"/>
    <n v="190.52307949226727"/>
    <n v="268.47796619935673"/>
    <n v="221.80858291342372"/>
  </r>
  <r>
    <x v="9"/>
    <x v="4"/>
    <x v="3"/>
    <x v="14"/>
    <x v="23"/>
    <n v="230.4851353492019"/>
    <n v="416.22434778451867"/>
    <n v="103.40465837023152"/>
    <n v="143.65421074344235"/>
    <n v="104.27574226327958"/>
    <n v="139.30365042349274"/>
  </r>
  <r>
    <x v="10"/>
    <x v="4"/>
    <x v="3"/>
    <x v="11"/>
    <x v="18"/>
    <n v="524.44004873917868"/>
    <n v="810.5099895906045"/>
    <n v="234.5078003252074"/>
    <n v="302.90969466576189"/>
    <n v="227.55640804027269"/>
    <n v="356.61952824817234"/>
  </r>
  <r>
    <x v="11"/>
    <x v="4"/>
    <x v="3"/>
    <x v="12"/>
    <x v="19"/>
    <n v="60.069052782888207"/>
    <n v="435.204327541743"/>
    <n v="25.466812074432578"/>
    <n v="124.78350450406253"/>
    <n v="20.221840115111643"/>
    <n v="172.07958313630783"/>
  </r>
  <r>
    <x v="0"/>
    <x v="4"/>
    <x v="3"/>
    <x v="13"/>
    <x v="20"/>
    <n v="875.09729619382654"/>
    <n v="1039.7971168695697"/>
    <n v="393.22870287863304"/>
    <n v="419.76468766080484"/>
    <n v="367.69721545666425"/>
    <n v="399.66483515848284"/>
  </r>
  <r>
    <x v="1"/>
    <x v="4"/>
    <x v="3"/>
    <x v="14"/>
    <x v="21"/>
    <n v="697.41719627985435"/>
    <n v="729.83191233938408"/>
    <n v="313.52272528522792"/>
    <n v="279.02772847389321"/>
    <n v="311.40886118344832"/>
    <n v="253.53793417064173"/>
  </r>
  <r>
    <x v="2"/>
    <x v="4"/>
    <x v="3"/>
    <x v="11"/>
    <x v="22"/>
    <n v="864.76370360459521"/>
    <n v="934.09389062043942"/>
    <n v="387.29864055202853"/>
    <n v="364.2967517952427"/>
    <n v="303.47447507472901"/>
    <n v="362.39195362585582"/>
  </r>
  <r>
    <x v="3"/>
    <x v="4"/>
    <x v="3"/>
    <x v="12"/>
    <x v="23"/>
    <n v="504.67776370206428"/>
    <n v="11.19119909660391"/>
    <n v="225.48406482068799"/>
    <n v="-61.227923522202609"/>
    <n v="193.01421387650979"/>
    <n v="4.7459595643112484"/>
  </r>
  <r>
    <x v="4"/>
    <x v="4"/>
    <x v="3"/>
    <x v="13"/>
    <x v="18"/>
    <n v="102.98018479664228"/>
    <n v="725.98604988348802"/>
    <n v="44.932415061462081"/>
    <n v="286.93753933738373"/>
    <n v="39.639530642715194"/>
    <n v="309.2185735671261"/>
  </r>
  <r>
    <x v="4"/>
    <x v="5"/>
    <x v="3"/>
    <x v="13"/>
    <x v="18"/>
    <n v="516.33057102811449"/>
    <n v="66.166225923438574"/>
    <n v="230.7257630108094"/>
    <n v="-24.554888730773463"/>
    <n v="253.06146493810078"/>
    <n v="28.070366536124734"/>
  </r>
  <r>
    <x v="5"/>
    <x v="5"/>
    <x v="3"/>
    <x v="14"/>
    <x v="19"/>
    <n v="413.41469129631389"/>
    <n v="449.57925455463339"/>
    <n v="185.89199326304043"/>
    <n v="164.4227464137885"/>
    <n v="145.67313444471819"/>
    <n v="159.00499073266221"/>
  </r>
  <r>
    <x v="6"/>
    <x v="5"/>
    <x v="3"/>
    <x v="11"/>
    <x v="20"/>
    <n v="283.842122083672"/>
    <n v="715.5888696473188"/>
    <n v="125.9401730772551"/>
    <n v="293.99480011470922"/>
    <n v="107.74306438001079"/>
    <n v="238.56999762254682"/>
  </r>
  <r>
    <x v="7"/>
    <x v="5"/>
    <x v="3"/>
    <x v="12"/>
    <x v="21"/>
    <n v="557.76385864981239"/>
    <n v="238.26429827947877"/>
    <n v="250.85862632314266"/>
    <n v="82.161822134110551"/>
    <n v="250.66297338613271"/>
    <n v="97.081285742548872"/>
  </r>
  <r>
    <x v="8"/>
    <x v="5"/>
    <x v="3"/>
    <x v="13"/>
    <x v="22"/>
    <n v="623.32901289286724"/>
    <n v="178.00899562600688"/>
    <n v="279.34346861536125"/>
    <n v="15.439947530496319"/>
    <n v="234.43825578290051"/>
    <n v="71.837945988843245"/>
  </r>
  <r>
    <x v="9"/>
    <x v="5"/>
    <x v="3"/>
    <x v="14"/>
    <x v="23"/>
    <n v="330.60166860155516"/>
    <n v="383.2615714394891"/>
    <n v="147.16730194689177"/>
    <n v="127.13544500906028"/>
    <n v="113.75074709229337"/>
    <n v="143.90438234439318"/>
  </r>
  <r>
    <x v="10"/>
    <x v="5"/>
    <x v="3"/>
    <x v="11"/>
    <x v="18"/>
    <n v="201.25403040856611"/>
    <n v="710.7938904446421"/>
    <n v="89.987792371362474"/>
    <n v="266.18903525311219"/>
    <n v="78.894774114331213"/>
    <n v="256.75097297410304"/>
  </r>
  <r>
    <x v="11"/>
    <x v="5"/>
    <x v="3"/>
    <x v="12"/>
    <x v="19"/>
    <n v="166.26320500930291"/>
    <n v="132.15695934354261"/>
    <n v="74.10946109397365"/>
    <n v="29.776828416359059"/>
    <n v="58.548807368143784"/>
    <n v="58.301186874150304"/>
  </r>
  <r>
    <x v="0"/>
    <x v="5"/>
    <x v="3"/>
    <x v="13"/>
    <x v="20"/>
    <n v="345.64736686856048"/>
    <n v="719.99667831433919"/>
    <n v="154.79574690755015"/>
    <n v="271.23861430646286"/>
    <n v="142.51671982353642"/>
    <n v="328.6813663497785"/>
  </r>
  <r>
    <x v="1"/>
    <x v="5"/>
    <x v="3"/>
    <x v="14"/>
    <x v="21"/>
    <n v="414.37441207257388"/>
    <n v="480.00566793049632"/>
    <n v="184.88854572919681"/>
    <n v="194.64546036029856"/>
    <n v="152.69330464914287"/>
    <n v="224.27658567268011"/>
  </r>
  <r>
    <x v="2"/>
    <x v="5"/>
    <x v="3"/>
    <x v="11"/>
    <x v="22"/>
    <n v="984.21637703216993"/>
    <n v="4.5895414181277294"/>
    <n v="441.08195277877024"/>
    <n v="-23.420152728548093"/>
    <n v="392.72842698747871"/>
    <n v="1.7577185986850765"/>
  </r>
  <r>
    <x v="3"/>
    <x v="5"/>
    <x v="3"/>
    <x v="12"/>
    <x v="23"/>
    <n v="505.64168536481537"/>
    <n v="244.10129731422322"/>
    <n v="226.37196462497997"/>
    <n v="54.550922733979533"/>
    <n v="193.4168169591718"/>
    <n v="85.633536905840501"/>
  </r>
  <r>
    <x v="4"/>
    <x v="5"/>
    <x v="3"/>
    <x v="13"/>
    <x v="18"/>
    <n v="141.70731530545888"/>
    <n v="483.59965224169804"/>
    <n v="62.045491751234721"/>
    <n v="169.55746339973106"/>
    <n v="61.492653990466607"/>
    <n v="209.74794304003717"/>
  </r>
  <r>
    <x v="5"/>
    <x v="5"/>
    <x v="3"/>
    <x v="14"/>
    <x v="19"/>
    <n v="731.61400224616636"/>
    <n v="434.07686183025498"/>
    <n v="328.41633597911579"/>
    <n v="129.95572510642771"/>
    <n v="267.65401621013262"/>
    <n v="193.34043602960722"/>
  </r>
  <r>
    <x v="6"/>
    <x v="5"/>
    <x v="3"/>
    <x v="11"/>
    <x v="20"/>
    <n v="539.61499125438502"/>
    <n v="1005.9242478257765"/>
    <n v="241.05488969668053"/>
    <n v="402.66124081063901"/>
    <n v="195.69408404517966"/>
    <n v="492.03184104012701"/>
  </r>
  <r>
    <x v="7"/>
    <x v="5"/>
    <x v="3"/>
    <x v="12"/>
    <x v="21"/>
    <n v="103.05396537195422"/>
    <n v="1041.7685389937378"/>
    <n v="45.870476590704961"/>
    <n v="429.02304693040304"/>
    <n v="40.410240916094892"/>
    <n v="390.26559158959594"/>
  </r>
  <r>
    <x v="8"/>
    <x v="5"/>
    <x v="3"/>
    <x v="13"/>
    <x v="22"/>
    <n v="231.55227804521971"/>
    <n v="516.40042521200473"/>
    <n v="104.18930822543929"/>
    <n v="162.11058775968644"/>
    <n v="103.98027745566338"/>
    <n v="209.59305034124068"/>
  </r>
  <r>
    <x v="9"/>
    <x v="5"/>
    <x v="3"/>
    <x v="14"/>
    <x v="23"/>
    <n v="3.7628290777087514"/>
    <n v="218.10047234493589"/>
    <n v="0.53308286591223375"/>
    <n v="85.714860821160727"/>
    <n v="1.5493881008590438"/>
    <n v="90.962014532188803"/>
  </r>
  <r>
    <x v="10"/>
    <x v="5"/>
    <x v="3"/>
    <x v="11"/>
    <x v="18"/>
    <n v="290.82411258561433"/>
    <n v="973.1593213065704"/>
    <n v="130.10165341696128"/>
    <n v="392.38690309469166"/>
    <n v="137.51778982401453"/>
    <n v="351.50064887262852"/>
  </r>
  <r>
    <x v="11"/>
    <x v="5"/>
    <x v="3"/>
    <x v="12"/>
    <x v="19"/>
    <n v="979.42445925178311"/>
    <n v="829.34479622744414"/>
    <n v="440.32530975072387"/>
    <n v="348.42932599133053"/>
    <n v="394.65170895754585"/>
    <n v="343.00660022706955"/>
  </r>
  <r>
    <x v="0"/>
    <x v="5"/>
    <x v="3"/>
    <x v="13"/>
    <x v="20"/>
    <n v="98.217710747229063"/>
    <n v="349.48306678853152"/>
    <n v="42.46890568912152"/>
    <n v="103.54736432522991"/>
    <n v="46.854858128348688"/>
    <n v="165.76487759815737"/>
  </r>
  <r>
    <x v="1"/>
    <x v="5"/>
    <x v="3"/>
    <x v="14"/>
    <x v="21"/>
    <n v="823.51507474349978"/>
    <n v="447.77932118302522"/>
    <n v="369.18943889094658"/>
    <n v="151.9316316136883"/>
    <n v="285.60426932823441"/>
    <n v="202.54152423288335"/>
  </r>
  <r>
    <x v="2"/>
    <x v="5"/>
    <x v="3"/>
    <x v="11"/>
    <x v="22"/>
    <n v="513.51883313429744"/>
    <n v="221.68895987953846"/>
    <n v="230.89990215714317"/>
    <n v="70.045353868860303"/>
    <n v="205.13572602501552"/>
    <n v="98.806148179669179"/>
  </r>
  <r>
    <x v="3"/>
    <x v="5"/>
    <x v="3"/>
    <x v="12"/>
    <x v="23"/>
    <n v="60.656361467779973"/>
    <n v="568.69464759066386"/>
    <n v="25.790147504045404"/>
    <n v="228.02799093755291"/>
    <n v="25.800318034211831"/>
    <n v="246.03505120310393"/>
  </r>
  <r>
    <x v="4"/>
    <x v="5"/>
    <x v="3"/>
    <x v="13"/>
    <x v="18"/>
    <n v="531.88059971150369"/>
    <n v="70.699797214595336"/>
    <n v="238.30657004639306"/>
    <n v="-41.009553617756559"/>
    <n v="187.33657257877644"/>
    <n v="26.073239992840985"/>
  </r>
  <r>
    <x v="5"/>
    <x v="5"/>
    <x v="3"/>
    <x v="14"/>
    <x v="19"/>
    <n v="598.91566858268641"/>
    <n v="303.02104979099624"/>
    <n v="267.85926000508721"/>
    <n v="96.579296495711304"/>
    <n v="223.13236518496413"/>
    <n v="149.61416614309073"/>
  </r>
  <r>
    <x v="6"/>
    <x v="6"/>
    <x v="3"/>
    <x v="11"/>
    <x v="20"/>
    <n v="488.61601210386141"/>
    <n v="315.14135045084811"/>
    <n v="219.16455069270734"/>
    <n v="118.63520691325256"/>
    <n v="224.79868174905272"/>
    <n v="110.29677596827706"/>
  </r>
  <r>
    <x v="7"/>
    <x v="6"/>
    <x v="3"/>
    <x v="12"/>
    <x v="21"/>
    <n v="976.04906321675867"/>
    <n v="1008.9072380922288"/>
    <n v="438.19988745889884"/>
    <n v="441.97942605470234"/>
    <n v="336.87333358519743"/>
    <n v="429.09054341852021"/>
  </r>
  <r>
    <x v="8"/>
    <x v="6"/>
    <x v="3"/>
    <x v="13"/>
    <x v="22"/>
    <n v="648.03801445032059"/>
    <n v="872.42640749716668"/>
    <n v="291.434114147049"/>
    <n v="335.84757192584965"/>
    <n v="320.34769374987945"/>
    <n v="376.60578125627063"/>
  </r>
  <r>
    <x v="9"/>
    <x v="6"/>
    <x v="3"/>
    <x v="14"/>
    <x v="23"/>
    <n v="40.520753548537456"/>
    <n v="40.049273443105719"/>
    <n v="16.560532732680411"/>
    <n v="-48.856139887382142"/>
    <n v="19.705592842285448"/>
    <n v="18.163843969300888"/>
  </r>
  <r>
    <x v="10"/>
    <x v="6"/>
    <x v="3"/>
    <x v="11"/>
    <x v="18"/>
    <n v="75.752766912389191"/>
    <n v="697.28032623819797"/>
    <n v="33.884622564246698"/>
    <n v="286.4378321193243"/>
    <n v="31.127974480004323"/>
    <n v="277.67053792789045"/>
  </r>
  <r>
    <x v="11"/>
    <x v="6"/>
    <x v="3"/>
    <x v="12"/>
    <x v="19"/>
    <n v="212.72131171526797"/>
    <n v="366.2216882857997"/>
    <n v="94.599361810281238"/>
    <n v="113.80651150211304"/>
    <n v="85.196328283470237"/>
    <n v="138.52623627647506"/>
  </r>
  <r>
    <x v="0"/>
    <x v="6"/>
    <x v="3"/>
    <x v="13"/>
    <x v="20"/>
    <n v="648.00415536926084"/>
    <n v="17.204345663555355"/>
    <n v="290.13820166184354"/>
    <n v="-58.058690678310455"/>
    <n v="217.42639287223741"/>
    <n v="8.1480051926831081"/>
  </r>
  <r>
    <x v="1"/>
    <x v="6"/>
    <x v="3"/>
    <x v="14"/>
    <x v="21"/>
    <n v="884.08437562582651"/>
    <n v="109.02718379039359"/>
    <n v="397.92932265823526"/>
    <n v="16.12080714481651"/>
    <n v="431.01361541879396"/>
    <n v="38.917063023325518"/>
  </r>
  <r>
    <x v="2"/>
    <x v="6"/>
    <x v="3"/>
    <x v="11"/>
    <x v="22"/>
    <n v="654.76270813014901"/>
    <n v="245.99758425637316"/>
    <n v="294.35415061297755"/>
    <n v="35.388840776602223"/>
    <n v="326.85975061820068"/>
    <n v="96.240547946250487"/>
  </r>
  <r>
    <x v="3"/>
    <x v="6"/>
    <x v="3"/>
    <x v="12"/>
    <x v="23"/>
    <n v="547.06369042443191"/>
    <n v="167.44487701629504"/>
    <n v="246.00103565490153"/>
    <n v="24.517050206151076"/>
    <n v="230.29433744049885"/>
    <n v="56.281039795657648"/>
  </r>
  <r>
    <x v="4"/>
    <x v="6"/>
    <x v="3"/>
    <x v="13"/>
    <x v="18"/>
    <n v="602.17185938173179"/>
    <n v="576.31973205996451"/>
    <n v="269.53925572833896"/>
    <n v="225.30834244722121"/>
    <n v="271.36312534000626"/>
    <n v="219.24724592053587"/>
  </r>
  <r>
    <x v="5"/>
    <x v="6"/>
    <x v="3"/>
    <x v="14"/>
    <x v="19"/>
    <n v="949.93646947730338"/>
    <n v="1050.735524430864"/>
    <n v="426.50027942873493"/>
    <n v="431.16296323809303"/>
    <n v="318.81665044354816"/>
    <n v="409.40086389637344"/>
  </r>
  <r>
    <x v="6"/>
    <x v="6"/>
    <x v="3"/>
    <x v="11"/>
    <x v="20"/>
    <n v="456.12327303145082"/>
    <n v="313.80545952937274"/>
    <n v="203.95787786715206"/>
    <n v="96.311268905738814"/>
    <n v="227.52602341085404"/>
    <n v="128.08128524763146"/>
  </r>
  <r>
    <x v="7"/>
    <x v="6"/>
    <x v="3"/>
    <x v="12"/>
    <x v="21"/>
    <n v="152.47663783322895"/>
    <n v="635.38942549651574"/>
    <n v="67.233454773908704"/>
    <n v="218.00209735724172"/>
    <n v="71.077524433493664"/>
    <n v="267.30765493263556"/>
  </r>
  <r>
    <x v="8"/>
    <x v="6"/>
    <x v="3"/>
    <x v="13"/>
    <x v="22"/>
    <n v="671.02706987377326"/>
    <n v="120.30594677328794"/>
    <n v="300.22216603276382"/>
    <n v="-3.67313935183914"/>
    <n v="248.86473365024125"/>
    <n v="57.558730982020236"/>
  </r>
  <r>
    <x v="9"/>
    <x v="6"/>
    <x v="3"/>
    <x v="14"/>
    <x v="23"/>
    <n v="27.176714782840563"/>
    <n v="288.50122825941571"/>
    <n v="11.958681946833511"/>
    <n v="87.659441687965298"/>
    <n v="10.869421362703051"/>
    <n v="112.35481040827202"/>
  </r>
  <r>
    <x v="10"/>
    <x v="6"/>
    <x v="3"/>
    <x v="11"/>
    <x v="18"/>
    <n v="196.18265696146148"/>
    <n v="359.18279956014356"/>
    <n v="86.516845294775791"/>
    <n v="109.4855595905839"/>
    <n v="86.301698182139845"/>
    <n v="143.97398642185959"/>
  </r>
  <r>
    <x v="11"/>
    <x v="6"/>
    <x v="3"/>
    <x v="12"/>
    <x v="19"/>
    <n v="26.22104241657691"/>
    <n v="783.22245691574415"/>
    <n v="10.593743100803302"/>
    <n v="328.35166613705206"/>
    <n v="10.910620425899046"/>
    <n v="299.61690770577746"/>
  </r>
  <r>
    <x v="0"/>
    <x v="6"/>
    <x v="3"/>
    <x v="13"/>
    <x v="20"/>
    <n v="950.66499108097435"/>
    <n v="385.88084988682681"/>
    <n v="427.77997923301234"/>
    <n v="110.42412454219962"/>
    <n v="455.42403286341795"/>
    <n v="135.67518617004222"/>
  </r>
  <r>
    <x v="1"/>
    <x v="7"/>
    <x v="3"/>
    <x v="14"/>
    <x v="21"/>
    <n v="157.79315131165106"/>
    <n v="168.98702885858182"/>
    <n v="69.917157144263456"/>
    <n v="41.866166474774886"/>
    <n v="60.043990668210824"/>
    <n v="70.482085698693894"/>
  </r>
  <r>
    <x v="2"/>
    <x v="7"/>
    <x v="3"/>
    <x v="11"/>
    <x v="22"/>
    <n v="141.00865292828678"/>
    <n v="30.126676586830374"/>
    <n v="62.911991320234051"/>
    <n v="-32.080566532833501"/>
    <n v="48.180183031207335"/>
    <n v="13.253163770014305"/>
  </r>
  <r>
    <x v="3"/>
    <x v="7"/>
    <x v="3"/>
    <x v="12"/>
    <x v="23"/>
    <n v="331.38191220857618"/>
    <n v="480.47338685613602"/>
    <n v="148.25418377802703"/>
    <n v="187.61182020732093"/>
    <n v="165.62631457736708"/>
    <n v="166.98688150376935"/>
  </r>
  <r>
    <x v="4"/>
    <x v="7"/>
    <x v="3"/>
    <x v="13"/>
    <x v="18"/>
    <n v="297.84572142339096"/>
    <n v="427.01722955576309"/>
    <n v="133.58063247407395"/>
    <n v="166.87147369826087"/>
    <n v="129.82685537859911"/>
    <n v="184.15520903122174"/>
  </r>
  <r>
    <x v="5"/>
    <x v="7"/>
    <x v="3"/>
    <x v="14"/>
    <x v="19"/>
    <n v="47.265702975114898"/>
    <n v="192.54796456179409"/>
    <n v="20.41108070119525"/>
    <n v="12.20489038072359"/>
    <n v="23.096488375347079"/>
    <n v="81.870908250368302"/>
  </r>
  <r>
    <x v="6"/>
    <x v="7"/>
    <x v="3"/>
    <x v="11"/>
    <x v="20"/>
    <n v="537.77646354463138"/>
    <n v="180.87937008586073"/>
    <n v="241.53935943562064"/>
    <n v="48.298470168510249"/>
    <n v="198.11531868798241"/>
    <n v="61.51075324462758"/>
  </r>
  <r>
    <x v="7"/>
    <x v="7"/>
    <x v="3"/>
    <x v="12"/>
    <x v="21"/>
    <n v="307.95364738335576"/>
    <n v="525.04426687240016"/>
    <n v="137.74789006389085"/>
    <n v="195.38894559117469"/>
    <n v="103.35762633274432"/>
    <n v="184.69310363541788"/>
  </r>
  <r>
    <x v="8"/>
    <x v="7"/>
    <x v="3"/>
    <x v="13"/>
    <x v="22"/>
    <n v="794.87735081764117"/>
    <n v="533.31136539302054"/>
    <n v="355.84070365062695"/>
    <n v="184.97980964092653"/>
    <n v="348.38129097346786"/>
    <n v="253.51476963472379"/>
  </r>
  <r>
    <x v="9"/>
    <x v="7"/>
    <x v="3"/>
    <x v="14"/>
    <x v="23"/>
    <n v="363.47908658007276"/>
    <n v="456.78350191987545"/>
    <n v="163.71860370156253"/>
    <n v="178.2248905383814"/>
    <n v="154.51032015510424"/>
    <n v="168.90467602138651"/>
  </r>
  <r>
    <x v="10"/>
    <x v="7"/>
    <x v="3"/>
    <x v="11"/>
    <x v="18"/>
    <n v="158.61163911899823"/>
    <n v="1070.4945029197715"/>
    <n v="70.656811158326875"/>
    <n v="447.7062149227383"/>
    <n v="53.051531626285964"/>
    <n v="396.72504440906641"/>
  </r>
  <r>
    <x v="11"/>
    <x v="7"/>
    <x v="3"/>
    <x v="12"/>
    <x v="19"/>
    <n v="277.3325704555125"/>
    <n v="121.00493017030018"/>
    <n v="123.93741450099618"/>
    <n v="-10.827535218165441"/>
    <n v="111.12209175185308"/>
    <n v="41.19168585486532"/>
  </r>
  <r>
    <x v="0"/>
    <x v="7"/>
    <x v="3"/>
    <x v="13"/>
    <x v="20"/>
    <n v="459.23757307104387"/>
    <n v="968.42109879972429"/>
    <n v="205.25053948058695"/>
    <n v="380.58263933877527"/>
    <n v="188.46927509354003"/>
    <n v="351.52315942229535"/>
  </r>
  <r>
    <x v="1"/>
    <x v="7"/>
    <x v="3"/>
    <x v="14"/>
    <x v="21"/>
    <n v="223.51769097154062"/>
    <n v="162.36700194875701"/>
    <n v="98.958139799857733"/>
    <n v="29.523807743886913"/>
    <n v="94.625569624095249"/>
    <n v="60.841303898303792"/>
  </r>
  <r>
    <x v="2"/>
    <x v="7"/>
    <x v="3"/>
    <x v="11"/>
    <x v="22"/>
    <n v="861.98362688133216"/>
    <n v="852.58904267258822"/>
    <n v="386.66483777153843"/>
    <n v="357.47484239062027"/>
    <n v="347.00863159934357"/>
    <n v="286.40959845481416"/>
  </r>
  <r>
    <x v="3"/>
    <x v="7"/>
    <x v="3"/>
    <x v="12"/>
    <x v="23"/>
    <n v="17.436938554776347"/>
    <n v="1062.8131460656994"/>
    <n v="7.2350512448846791"/>
    <n v="425.14179041851867"/>
    <n v="6.8815646484079176"/>
    <n v="467.19744300157038"/>
  </r>
  <r>
    <x v="4"/>
    <x v="7"/>
    <x v="3"/>
    <x v="13"/>
    <x v="18"/>
    <n v="689.85565030540408"/>
    <n v="133.24574629537778"/>
    <n v="309.27832911957978"/>
    <n v="12.21546660480972"/>
    <n v="255.19324756998364"/>
    <n v="66.526269689593761"/>
  </r>
  <r>
    <x v="5"/>
    <x v="7"/>
    <x v="3"/>
    <x v="14"/>
    <x v="19"/>
    <n v="185.39161591532238"/>
    <n v="432.42641971998648"/>
    <n v="81.926630618427694"/>
    <n v="175.99429272881125"/>
    <n v="67.817832366671297"/>
    <n v="166.92810009590235"/>
  </r>
  <r>
    <x v="11"/>
    <x v="0"/>
    <x v="3"/>
    <x v="12"/>
    <x v="19"/>
    <n v="712.26249470613379"/>
    <n v="1095.547528800495"/>
    <n v="319.58971514101734"/>
    <n v="463.21078094041712"/>
    <n v="289.14116793961097"/>
    <n v="365.69352166083735"/>
  </r>
  <r>
    <x v="0"/>
    <x v="0"/>
    <x v="3"/>
    <x v="13"/>
    <x v="20"/>
    <n v="622.26128888587516"/>
    <n v="2.3400043165519691"/>
    <n v="279.43606087639955"/>
    <n v="-67.040513227778774"/>
    <n v="304.97313062561415"/>
    <n v="0.83866494268208391"/>
  </r>
  <r>
    <x v="1"/>
    <x v="0"/>
    <x v="3"/>
    <x v="14"/>
    <x v="21"/>
    <n v="828.59422499795664"/>
    <n v="897.22615391048498"/>
    <n v="372.35432977378775"/>
    <n v="353.19229224187939"/>
    <n v="358.16637028904245"/>
    <n v="366.85602978043659"/>
  </r>
  <r>
    <x v="2"/>
    <x v="0"/>
    <x v="3"/>
    <x v="11"/>
    <x v="22"/>
    <n v="911.29073714990216"/>
    <n v="215.92624528992533"/>
    <n v="408.46188354960998"/>
    <n v="50.025597290698485"/>
    <n v="350.31602289455162"/>
    <n v="72.904428979404656"/>
  </r>
  <r>
    <x v="3"/>
    <x v="0"/>
    <x v="3"/>
    <x v="12"/>
    <x v="23"/>
    <n v="75.321212822800405"/>
    <n v="397.26331792943495"/>
    <n v="32.373133063864486"/>
    <n v="152.76658244857015"/>
    <n v="27.218793215970859"/>
    <n v="167.18362599048939"/>
  </r>
  <r>
    <x v="4"/>
    <x v="0"/>
    <x v="3"/>
    <x v="13"/>
    <x v="18"/>
    <n v="770.8175384202716"/>
    <n v="520.32761894213786"/>
    <n v="346.50315884795305"/>
    <n v="201.04406836999098"/>
    <n v="259.99973251548448"/>
    <n v="217.57795682415252"/>
  </r>
  <r>
    <x v="5"/>
    <x v="0"/>
    <x v="3"/>
    <x v="14"/>
    <x v="19"/>
    <n v="777.10260157550874"/>
    <n v="706.37779271967304"/>
    <n v="349.20124677929829"/>
    <n v="257.0474689991853"/>
    <n v="290.12349646967982"/>
    <n v="236.20206954234035"/>
  </r>
  <r>
    <x v="6"/>
    <x v="0"/>
    <x v="3"/>
    <x v="11"/>
    <x v="20"/>
    <n v="494.60073494850667"/>
    <n v="21.645245756181541"/>
    <n v="222.55062539251841"/>
    <n v="-53.551933794610918"/>
    <n v="193.47135864668752"/>
    <n v="10.060749931493227"/>
  </r>
  <r>
    <x v="7"/>
    <x v="0"/>
    <x v="3"/>
    <x v="12"/>
    <x v="21"/>
    <n v="318.45790730859005"/>
    <n v="864.92595742297203"/>
    <n v="141.75293287067882"/>
    <n v="325.87215845603532"/>
    <n v="120.35386290614605"/>
    <n v="319.54396266787302"/>
  </r>
  <r>
    <x v="8"/>
    <x v="0"/>
    <x v="3"/>
    <x v="13"/>
    <x v="22"/>
    <n v="24.089231113867626"/>
    <n v="176.93195955454374"/>
    <n v="10.616107278269299"/>
    <n v="13.095450392690218"/>
    <n v="10.883271137859605"/>
    <n v="80.713360776362947"/>
  </r>
  <r>
    <x v="9"/>
    <x v="0"/>
    <x v="3"/>
    <x v="14"/>
    <x v="23"/>
    <n v="851.21690302590025"/>
    <n v="312.7752705896043"/>
    <n v="381.27468833844017"/>
    <n v="63.850260278027889"/>
    <n v="298.67967736567078"/>
    <n v="130.43911683626476"/>
  </r>
  <r>
    <x v="10"/>
    <x v="0"/>
    <x v="3"/>
    <x v="11"/>
    <x v="18"/>
    <n v="401.69819003168692"/>
    <n v="1043.1916661866712"/>
    <n v="179.95687294949849"/>
    <n v="415.15254861617649"/>
    <n v="152.48859023319571"/>
    <n v="415.54672976345222"/>
  </r>
  <r>
    <x v="11"/>
    <x v="0"/>
    <x v="3"/>
    <x v="12"/>
    <x v="19"/>
    <n v="251.88048692504611"/>
    <n v="776.36736244279939"/>
    <n v="112.34537860823744"/>
    <n v="328.09464350470591"/>
    <n v="86.133285966388584"/>
    <n v="270.8523007624479"/>
  </r>
  <r>
    <x v="0"/>
    <x v="0"/>
    <x v="3"/>
    <x v="13"/>
    <x v="20"/>
    <n v="84.152858030974727"/>
    <n v="623.55122824306545"/>
    <n v="36.427919560867302"/>
    <n v="217.66996356544553"/>
    <n v="28.120645769315914"/>
    <n v="284.54504715073381"/>
  </r>
  <r>
    <x v="1"/>
    <x v="0"/>
    <x v="3"/>
    <x v="14"/>
    <x v="21"/>
    <n v="46.61264518780883"/>
    <n v="460.4236891967978"/>
    <n v="21.130334148318312"/>
    <n v="145.06621894377326"/>
    <n v="15.943978947876991"/>
    <n v="212.64542562369772"/>
  </r>
  <r>
    <x v="2"/>
    <x v="0"/>
    <x v="3"/>
    <x v="11"/>
    <x v="22"/>
    <n v="151.77654334878011"/>
    <n v="39.279697257124724"/>
    <n v="68.15398972700882"/>
    <n v="-26.85312795927706"/>
    <n v="53.885304711803521"/>
    <n v="14.980385635760733"/>
  </r>
  <r>
    <x v="3"/>
    <x v="0"/>
    <x v="3"/>
    <x v="12"/>
    <x v="23"/>
    <n v="808.62289218581031"/>
    <n v="4.8821894599371696"/>
    <n v="362.52072753919077"/>
    <n v="-26.975573547507025"/>
    <n v="309.62729641137832"/>
    <n v="1.7800706372482009"/>
  </r>
  <r>
    <x v="4"/>
    <x v="0"/>
    <x v="3"/>
    <x v="13"/>
    <x v="18"/>
    <n v="961.0300252159725"/>
    <n v="52.971611804972163"/>
    <n v="431.2039678192981"/>
    <n v="2.6321186007335573"/>
    <n v="434.59413757258505"/>
    <n v="19.914116921146565"/>
  </r>
  <r>
    <x v="5"/>
    <x v="0"/>
    <x v="3"/>
    <x v="14"/>
    <x v="19"/>
    <n v="175.29332642050278"/>
    <n v="836.80378813942536"/>
    <n v="77.668406839220211"/>
    <n v="314.29998744789549"/>
    <n v="83.421013653754102"/>
    <n v="386.16240977934058"/>
  </r>
  <r>
    <x v="6"/>
    <x v="1"/>
    <x v="3"/>
    <x v="11"/>
    <x v="20"/>
    <n v="910.68415454775504"/>
    <n v="72.912851115310858"/>
    <n v="408.01553545651967"/>
    <n v="-21.801200702824392"/>
    <n v="442.06013011374012"/>
    <n v="30.812373715540527"/>
  </r>
  <r>
    <x v="7"/>
    <x v="1"/>
    <x v="3"/>
    <x v="12"/>
    <x v="21"/>
    <n v="294.88568946882879"/>
    <n v="291.23021375849981"/>
    <n v="132.44855383700337"/>
    <n v="89.232996731319346"/>
    <n v="138.3353662800418"/>
    <n v="123.06470625908969"/>
  </r>
  <r>
    <x v="8"/>
    <x v="1"/>
    <x v="3"/>
    <x v="13"/>
    <x v="22"/>
    <n v="670.0427172929617"/>
    <n v="323.27476814267612"/>
    <n v="300.71296413567262"/>
    <n v="87.982603648013139"/>
    <n v="277.42594682564754"/>
    <n v="160.28100928528428"/>
  </r>
  <r>
    <x v="9"/>
    <x v="1"/>
    <x v="3"/>
    <x v="14"/>
    <x v="23"/>
    <n v="918.48753597969517"/>
    <n v="145.30618223593626"/>
    <n v="412.14954499267543"/>
    <n v="7.8435281477311776"/>
    <n v="377.7680558936662"/>
    <n v="57.429202778952948"/>
  </r>
  <r>
    <x v="10"/>
    <x v="1"/>
    <x v="3"/>
    <x v="11"/>
    <x v="18"/>
    <n v="514.31581582903357"/>
    <n v="889.99282885491414"/>
    <n v="231.43718766994186"/>
    <n v="356.37940645980933"/>
    <n v="244.60946400840018"/>
    <n v="312.9157946489637"/>
  </r>
  <r>
    <x v="11"/>
    <x v="1"/>
    <x v="3"/>
    <x v="12"/>
    <x v="19"/>
    <n v="397.81232410363663"/>
    <n v="273.39757543059426"/>
    <n v="177.28641364963181"/>
    <n v="81.98043963483812"/>
    <n v="196.1456529641527"/>
    <n v="103.23334850627064"/>
  </r>
  <r>
    <x v="0"/>
    <x v="1"/>
    <x v="3"/>
    <x v="13"/>
    <x v="20"/>
    <n v="430.82333497072443"/>
    <n v="684.36175302677134"/>
    <n v="193.89855665354912"/>
    <n v="283.97985508700799"/>
    <n v="164.90076659271261"/>
    <n v="247.07395572278722"/>
  </r>
  <r>
    <x v="1"/>
    <x v="1"/>
    <x v="3"/>
    <x v="14"/>
    <x v="21"/>
    <n v="255.40310982852188"/>
    <n v="961.95230479559314"/>
    <n v="113.2687932764394"/>
    <n v="382.63094920383855"/>
    <n v="123.65461811849103"/>
    <n v="469.31552645004484"/>
  </r>
  <r>
    <x v="2"/>
    <x v="1"/>
    <x v="3"/>
    <x v="11"/>
    <x v="22"/>
    <n v="601.23858628805851"/>
    <n v="472.15504031096617"/>
    <n v="270.14220764792748"/>
    <n v="202.78451349075743"/>
    <n v="268.77280265971962"/>
    <n v="184.23728757767182"/>
  </r>
  <r>
    <x v="3"/>
    <x v="1"/>
    <x v="3"/>
    <x v="12"/>
    <x v="23"/>
    <n v="114.18487510088937"/>
    <n v="999.46534686844575"/>
    <n v="49.792295433098801"/>
    <n v="416.83140890790878"/>
    <n v="56.283764315652071"/>
    <n v="412.41710611713768"/>
  </r>
  <r>
    <x v="4"/>
    <x v="1"/>
    <x v="3"/>
    <x v="13"/>
    <x v="18"/>
    <n v="939.46176960551759"/>
    <n v="851.08973516273693"/>
    <n v="422.51594384724058"/>
    <n v="325.77801691261357"/>
    <n v="341.65618686405958"/>
    <n v="370.78579080443797"/>
  </r>
  <r>
    <x v="5"/>
    <x v="1"/>
    <x v="3"/>
    <x v="14"/>
    <x v="19"/>
    <n v="227.06259007323749"/>
    <n v="991.21450389050426"/>
    <n v="101.6484788112968"/>
    <n v="382.82289216288473"/>
    <n v="112.53519630938132"/>
    <n v="478.53676729752613"/>
  </r>
  <r>
    <x v="6"/>
    <x v="1"/>
    <x v="3"/>
    <x v="11"/>
    <x v="20"/>
    <n v="716.55907250148232"/>
    <n v="762.99183973573986"/>
    <n v="320.94527539062517"/>
    <n v="322.61278485811511"/>
    <n v="248.31196893467956"/>
    <n v="265.14575986804903"/>
  </r>
  <r>
    <x v="7"/>
    <x v="1"/>
    <x v="3"/>
    <x v="12"/>
    <x v="21"/>
    <n v="116.39128123063736"/>
    <n v="311.4033611518754"/>
    <n v="51.871626811396915"/>
    <n v="106.53445292551959"/>
    <n v="47.856186235577113"/>
    <n v="106.75932297380712"/>
  </r>
  <r>
    <x v="8"/>
    <x v="1"/>
    <x v="3"/>
    <x v="13"/>
    <x v="22"/>
    <n v="342.3017223285205"/>
    <n v="451.21458423116394"/>
    <n v="153.7891560412962"/>
    <n v="142.86009263772536"/>
    <n v="121.43907402270339"/>
    <n v="162.44753949895929"/>
  </r>
  <r>
    <x v="9"/>
    <x v="1"/>
    <x v="3"/>
    <x v="14"/>
    <x v="23"/>
    <n v="997.48688891553263"/>
    <n v="1056.4811365348121"/>
    <n v="447.66742179483845"/>
    <n v="446.88274543856517"/>
    <n v="489.2101122499347"/>
    <n v="354.66844385469267"/>
  </r>
  <r>
    <x v="10"/>
    <x v="1"/>
    <x v="3"/>
    <x v="11"/>
    <x v="18"/>
    <n v="832.68699739824558"/>
    <n v="73.718124402510824"/>
    <n v="373.46096779692328"/>
    <n v="13.623557347090536"/>
    <n v="290.99967921225374"/>
    <n v="27.17116324629518"/>
  </r>
  <r>
    <x v="11"/>
    <x v="1"/>
    <x v="3"/>
    <x v="12"/>
    <x v="19"/>
    <n v="614.98861337489097"/>
    <n v="666.11834530871283"/>
    <n v="276.36806582132641"/>
    <n v="280.16629443445294"/>
    <n v="238.23926696157352"/>
    <n v="325.12858825393124"/>
  </r>
  <r>
    <x v="0"/>
    <x v="1"/>
    <x v="3"/>
    <x v="13"/>
    <x v="20"/>
    <n v="247.03774872914329"/>
    <n v="795.04153050422906"/>
    <n v="109.68634893992306"/>
    <n v="332.52989661797682"/>
    <n v="106.39541911462705"/>
    <n v="327.52926804523884"/>
  </r>
  <r>
    <x v="1"/>
    <x v="1"/>
    <x v="3"/>
    <x v="14"/>
    <x v="21"/>
    <n v="741.88186107415663"/>
    <n v="368.80234806905725"/>
    <n v="333.22283077179708"/>
    <n v="126.68134400109412"/>
    <n v="283.55827470483791"/>
    <n v="168.96434697355008"/>
  </r>
  <r>
    <x v="2"/>
    <x v="1"/>
    <x v="3"/>
    <x v="11"/>
    <x v="22"/>
    <n v="378.20579877349212"/>
    <n v="949.88587508314095"/>
    <n v="169.68934686373606"/>
    <n v="352.56510523118698"/>
    <n v="138.39248653846568"/>
    <n v="376.41479880327535"/>
  </r>
  <r>
    <x v="3"/>
    <x v="1"/>
    <x v="3"/>
    <x v="12"/>
    <x v="23"/>
    <n v="716.3758105412104"/>
    <n v="773.87535879602649"/>
    <n v="321.02181132795943"/>
    <n v="300.02753898401943"/>
    <n v="276.96731952258006"/>
    <n v="348.2624753221998"/>
  </r>
  <r>
    <x v="4"/>
    <x v="1"/>
    <x v="3"/>
    <x v="13"/>
    <x v="18"/>
    <n v="49.688594077897719"/>
    <n v="1063.7305227480172"/>
    <n v="22.212531549263659"/>
    <n v="441.20971280168811"/>
    <n v="19.935753799938063"/>
    <n v="438.27832555242907"/>
  </r>
  <r>
    <x v="5"/>
    <x v="2"/>
    <x v="3"/>
    <x v="14"/>
    <x v="19"/>
    <n v="647.4696274539167"/>
    <n v="777.95728631652537"/>
    <n v="291.20489360297586"/>
    <n v="298.92985317443731"/>
    <n v="266.58447392119291"/>
    <n v="377.58301704789022"/>
  </r>
  <r>
    <x v="6"/>
    <x v="2"/>
    <x v="3"/>
    <x v="11"/>
    <x v="20"/>
    <n v="450.20331224313549"/>
    <n v="1083.0651756375296"/>
    <n v="201.21629005172588"/>
    <n v="427.10794656119197"/>
    <n v="223.34121615258246"/>
    <n v="532.1550017909625"/>
  </r>
  <r>
    <x v="7"/>
    <x v="2"/>
    <x v="3"/>
    <x v="12"/>
    <x v="21"/>
    <n v="41.305999542394275"/>
    <n v="676.7232935844263"/>
    <n v="17.942205029227125"/>
    <n v="263.15073004359448"/>
    <n v="17.645899233130312"/>
    <n v="273.47810485556835"/>
  </r>
  <r>
    <x v="8"/>
    <x v="2"/>
    <x v="3"/>
    <x v="13"/>
    <x v="22"/>
    <n v="70.575924609167956"/>
    <n v="690.5914137413198"/>
    <n v="30.319147797826748"/>
    <n v="239.55617003931837"/>
    <n v="30.190238710703838"/>
    <n v="244.08985573898119"/>
  </r>
  <r>
    <x v="9"/>
    <x v="2"/>
    <x v="3"/>
    <x v="14"/>
    <x v="23"/>
    <n v="792.36285751345474"/>
    <n v="520.91477976551539"/>
    <n v="354.83923380293743"/>
    <n v="169.43913029747227"/>
    <n v="347.0409181690971"/>
    <n v="209.10481662244092"/>
  </r>
  <r>
    <x v="10"/>
    <x v="2"/>
    <x v="3"/>
    <x v="11"/>
    <x v="18"/>
    <n v="195.11169405071067"/>
    <n v="844.74786073227392"/>
    <n v="85.890357609674481"/>
    <n v="365.48431178649719"/>
    <n v="66.112406780764744"/>
    <n v="410.21114144939867"/>
  </r>
  <r>
    <x v="11"/>
    <x v="2"/>
    <x v="3"/>
    <x v="12"/>
    <x v="19"/>
    <n v="379.25906981870907"/>
    <n v="6.1269865606647045"/>
    <n v="169.14134483592235"/>
    <n v="-42.786114117823089"/>
    <n v="145.98143930159912"/>
    <n v="2.8879141734308051"/>
  </r>
  <r>
    <x v="0"/>
    <x v="2"/>
    <x v="3"/>
    <x v="13"/>
    <x v="20"/>
    <n v="343.75371005875002"/>
    <n v="649.31093361653211"/>
    <n v="154.40249292609747"/>
    <n v="211.91595888760827"/>
    <n v="143.01563685750511"/>
    <n v="315.51546022544926"/>
  </r>
  <r>
    <x v="1"/>
    <x v="2"/>
    <x v="3"/>
    <x v="14"/>
    <x v="21"/>
    <n v="645.54857820041241"/>
    <n v="644.45907646205308"/>
    <n v="289.3763058182497"/>
    <n v="238.77278191701163"/>
    <n v="292.04851133989388"/>
    <n v="238.45082579966993"/>
  </r>
  <r>
    <x v="2"/>
    <x v="2"/>
    <x v="3"/>
    <x v="11"/>
    <x v="22"/>
    <n v="986.28498171023193"/>
    <n v="162.13289466027501"/>
    <n v="443.86941848516238"/>
    <n v="63.397756598804193"/>
    <n v="420.25518637243391"/>
    <n v="57.133720629112688"/>
  </r>
  <r>
    <x v="3"/>
    <x v="2"/>
    <x v="3"/>
    <x v="12"/>
    <x v="23"/>
    <n v="474.90447818195759"/>
    <n v="939.93215564412594"/>
    <n v="211.94331281318884"/>
    <n v="391.49685791718582"/>
    <n v="232.49097173834826"/>
    <n v="397.60164770934551"/>
  </r>
  <r>
    <x v="4"/>
    <x v="2"/>
    <x v="3"/>
    <x v="13"/>
    <x v="18"/>
    <n v="29.617289113362755"/>
    <n v="701.43140987212746"/>
    <n v="12.072076497295097"/>
    <n v="284.3150680984524"/>
    <n v="14.094870029396969"/>
    <n v="242.15905098303929"/>
  </r>
  <r>
    <x v="5"/>
    <x v="2"/>
    <x v="3"/>
    <x v="14"/>
    <x v="19"/>
    <n v="475.316042977596"/>
    <n v="130.92953643942741"/>
    <n v="212.77724265702872"/>
    <n v="53.554286856389957"/>
    <n v="193.49899583526826"/>
    <n v="47.180725962503871"/>
  </r>
  <r>
    <x v="6"/>
    <x v="2"/>
    <x v="3"/>
    <x v="11"/>
    <x v="20"/>
    <n v="396.30913399552782"/>
    <n v="544.06565603931381"/>
    <n v="177.82158006411706"/>
    <n v="211.86418419856315"/>
    <n v="187.34872484863411"/>
    <n v="257.05138206523509"/>
  </r>
  <r>
    <x v="7"/>
    <x v="2"/>
    <x v="3"/>
    <x v="12"/>
    <x v="21"/>
    <n v="74.699270032448695"/>
    <n v="780.59719411292372"/>
    <n v="33.03750664194478"/>
    <n v="329.40504560092785"/>
    <n v="25.027926315434865"/>
    <n v="335.10822515879482"/>
  </r>
  <r>
    <x v="8"/>
    <x v="2"/>
    <x v="3"/>
    <x v="13"/>
    <x v="22"/>
    <n v="263.85279753121171"/>
    <n v="549.16304407117616"/>
    <n v="118.17715947156069"/>
    <n v="212.25850648222757"/>
    <n v="123.62691607755437"/>
    <n v="193.12378031355135"/>
  </r>
  <r>
    <x v="9"/>
    <x v="2"/>
    <x v="3"/>
    <x v="14"/>
    <x v="23"/>
    <n v="783.28298640293804"/>
    <n v="410.22588359671408"/>
    <n v="350.80093563150217"/>
    <n v="163.43536947363248"/>
    <n v="388.36834375004952"/>
    <n v="149.00266509509032"/>
  </r>
  <r>
    <x v="10"/>
    <x v="2"/>
    <x v="3"/>
    <x v="11"/>
    <x v="18"/>
    <n v="148.27717631905381"/>
    <n v="1037.8319661738733"/>
    <n v="65.152627863965066"/>
    <n v="434.46664833393015"/>
    <n v="52.127738445127555"/>
    <n v="515.63476500356069"/>
  </r>
  <r>
    <x v="11"/>
    <x v="2"/>
    <x v="3"/>
    <x v="12"/>
    <x v="19"/>
    <n v="65.169495340016368"/>
    <n v="539.30642465868721"/>
    <n v="28.196744487289735"/>
    <n v="204.04948241432976"/>
    <n v="29.591701881425728"/>
    <n v="186.17071059708516"/>
  </r>
  <r>
    <x v="0"/>
    <x v="2"/>
    <x v="3"/>
    <x v="13"/>
    <x v="20"/>
    <n v="183.5604596547935"/>
    <n v="697.83668803309013"/>
    <n v="82.016912022119214"/>
    <n v="239.15977865159815"/>
    <n v="89.141247281873675"/>
    <n v="258.16887860075752"/>
  </r>
  <r>
    <x v="1"/>
    <x v="2"/>
    <x v="3"/>
    <x v="14"/>
    <x v="21"/>
    <n v="58.768384907998517"/>
    <n v="356.88845956103194"/>
    <n v="25.033180102695834"/>
    <n v="142.19535558494979"/>
    <n v="22.512049606701503"/>
    <n v="160.16729504471596"/>
  </r>
  <r>
    <x v="2"/>
    <x v="2"/>
    <x v="3"/>
    <x v="11"/>
    <x v="22"/>
    <n v="866.52808460375934"/>
    <n v="1097.4119864661495"/>
    <n v="388.69219676128495"/>
    <n v="476.22451180674159"/>
    <n v="334.57259043008713"/>
    <n v="507.30204291893449"/>
  </r>
  <r>
    <x v="3"/>
    <x v="3"/>
    <x v="3"/>
    <x v="12"/>
    <x v="23"/>
    <n v="119.72536085998908"/>
    <n v="75.021608505872052"/>
    <n v="52.424204031492749"/>
    <n v="5.5230389471520791"/>
    <n v="51.777895667074709"/>
    <n v="34.365372220903389"/>
  </r>
  <r>
    <x v="4"/>
    <x v="3"/>
    <x v="3"/>
    <x v="13"/>
    <x v="18"/>
    <n v="889.69792754090963"/>
    <n v="702.44332551580681"/>
    <n v="399.01871378837524"/>
    <n v="280.24677283554712"/>
    <n v="439.10513082864964"/>
    <n v="327.66289738132849"/>
  </r>
  <r>
    <x v="5"/>
    <x v="3"/>
    <x v="3"/>
    <x v="14"/>
    <x v="19"/>
    <n v="956.36395011949821"/>
    <n v="639.80598147922399"/>
    <n v="429.47025316999259"/>
    <n v="231.88239395306235"/>
    <n v="388.87317271719314"/>
    <n v="290.47517352742017"/>
  </r>
  <r>
    <x v="6"/>
    <x v="3"/>
    <x v="3"/>
    <x v="11"/>
    <x v="20"/>
    <n v="524.41159305599342"/>
    <n v="140.91658827563433"/>
    <n v="234.67704327640323"/>
    <n v="19.078613138404965"/>
    <n v="246.51585991149187"/>
    <n v="59.683758066736871"/>
  </r>
  <r>
    <x v="7"/>
    <x v="3"/>
    <x v="3"/>
    <x v="12"/>
    <x v="21"/>
    <n v="790.10454750367614"/>
    <n v="950.29551539973102"/>
    <n v="354.93374043141188"/>
    <n v="396.29984884184535"/>
    <n v="371.8616282665464"/>
    <n v="440.36251715564555"/>
  </r>
  <r>
    <x v="8"/>
    <x v="3"/>
    <x v="3"/>
    <x v="13"/>
    <x v="22"/>
    <n v="484.20399147074988"/>
    <n v="980.64385989765537"/>
    <n v="217.77668378019652"/>
    <n v="417.66525638721066"/>
    <n v="174.31529364289216"/>
    <n v="396.01099225074432"/>
  </r>
  <r>
    <x v="9"/>
    <x v="3"/>
    <x v="3"/>
    <x v="14"/>
    <x v="23"/>
    <n v="818.56391939500736"/>
    <n v="405.24214264996175"/>
    <n v="366.74189202430682"/>
    <n v="156.6857933044171"/>
    <n v="272.92256261121651"/>
    <n v="140.76733218533445"/>
  </r>
  <r>
    <x v="10"/>
    <x v="3"/>
    <x v="3"/>
    <x v="11"/>
    <x v="18"/>
    <n v="433.61396263103001"/>
    <n v="391.22003347746909"/>
    <n v="195.22702544596021"/>
    <n v="140.02680033964944"/>
    <n v="145.20917628296709"/>
    <n v="193.01749280441098"/>
  </r>
  <r>
    <x v="11"/>
    <x v="3"/>
    <x v="3"/>
    <x v="12"/>
    <x v="19"/>
    <n v="389.23965637557461"/>
    <n v="1044.292517729217"/>
    <n v="174.48287937655769"/>
    <n v="437.1087444740765"/>
    <n v="191.3840329901484"/>
    <n v="452.99083234109702"/>
  </r>
  <r>
    <x v="0"/>
    <x v="3"/>
    <x v="3"/>
    <x v="13"/>
    <x v="20"/>
    <n v="959.25915058824796"/>
    <n v="633.55255248335015"/>
    <n v="429.87443492301679"/>
    <n v="242.91235609395642"/>
    <n v="337.87516692531108"/>
    <n v="214.95023680878279"/>
  </r>
  <r>
    <x v="1"/>
    <x v="3"/>
    <x v="3"/>
    <x v="14"/>
    <x v="21"/>
    <n v="897.22921772847462"/>
    <n v="1043.3926388390514"/>
    <n v="403.00977458253095"/>
    <n v="414.78728709937945"/>
    <n v="448.05407409514703"/>
    <n v="374.74047501153262"/>
  </r>
  <r>
    <x v="2"/>
    <x v="3"/>
    <x v="3"/>
    <x v="11"/>
    <x v="22"/>
    <n v="272.34161644734735"/>
    <n v="450.31780138617751"/>
    <n v="120.88918440427126"/>
    <n v="132.74035120786499"/>
    <n v="94.128854174022706"/>
    <n v="208.01482429215008"/>
  </r>
  <r>
    <x v="3"/>
    <x v="3"/>
    <x v="3"/>
    <x v="12"/>
    <x v="23"/>
    <n v="783.18440792633487"/>
    <n v="305.43212745169848"/>
    <n v="351.46702457070938"/>
    <n v="121.15949197253047"/>
    <n v="380.69620415762535"/>
    <n v="127.80411298373602"/>
  </r>
  <r>
    <x v="4"/>
    <x v="3"/>
    <x v="3"/>
    <x v="13"/>
    <x v="18"/>
    <n v="635.32895372778194"/>
    <n v="1041.9564429216941"/>
    <n v="285.13420267188172"/>
    <n v="431.16272494336494"/>
    <n v="220.04267664722653"/>
    <n v="439.13822290463241"/>
  </r>
  <r>
    <x v="5"/>
    <x v="3"/>
    <x v="3"/>
    <x v="14"/>
    <x v="19"/>
    <n v="338.24618037593092"/>
    <n v="122.65735135994996"/>
    <n v="152.12624714178995"/>
    <n v="20.16866603739598"/>
    <n v="121.1127742892285"/>
    <n v="49.127472198265316"/>
  </r>
  <r>
    <x v="6"/>
    <x v="3"/>
    <x v="3"/>
    <x v="11"/>
    <x v="20"/>
    <n v="819.54063493624312"/>
    <n v="633.41360420085425"/>
    <n v="368.76589343766904"/>
    <n v="240.65534598149497"/>
    <n v="333.11151513321312"/>
    <n v="262.1848885525107"/>
  </r>
  <r>
    <x v="7"/>
    <x v="3"/>
    <x v="3"/>
    <x v="12"/>
    <x v="21"/>
    <n v="401.37451408693983"/>
    <n v="817.14885512179228"/>
    <n v="180.3254449671013"/>
    <n v="320.46630070817599"/>
    <n v="142.95859072941894"/>
    <n v="279.46405142370554"/>
  </r>
  <r>
    <x v="8"/>
    <x v="3"/>
    <x v="3"/>
    <x v="13"/>
    <x v="22"/>
    <n v="178.62142373830014"/>
    <n v="593.64678870312753"/>
    <n v="78.739885845469971"/>
    <n v="211.07319248768934"/>
    <n v="66.807829051837331"/>
    <n v="266.60339305269997"/>
  </r>
  <r>
    <x v="9"/>
    <x v="3"/>
    <x v="3"/>
    <x v="14"/>
    <x v="23"/>
    <n v="929.71435917816007"/>
    <n v="157.88807952774374"/>
    <n v="417.63809507819917"/>
    <n v="2.0165584660413884"/>
    <n v="348.29139205807576"/>
    <n v="53.076850598006125"/>
  </r>
  <r>
    <x v="10"/>
    <x v="3"/>
    <x v="3"/>
    <x v="11"/>
    <x v="18"/>
    <n v="490.17691001366791"/>
    <n v="83.254169800808484"/>
    <n v="219.22535910595928"/>
    <n v="1.6747219543726359"/>
    <n v="174.51039187651733"/>
    <n v="39.302657382923258"/>
  </r>
  <r>
    <x v="11"/>
    <x v="3"/>
    <x v="3"/>
    <x v="12"/>
    <x v="19"/>
    <n v="107.47449268382736"/>
    <n v="911.44758828949705"/>
    <n v="47.018479636920233"/>
    <n v="375.94654654069325"/>
    <n v="37.403629337993394"/>
    <n v="352.59228286513002"/>
  </r>
  <r>
    <x v="0"/>
    <x v="3"/>
    <x v="3"/>
    <x v="13"/>
    <x v="20"/>
    <n v="522.02099481930645"/>
    <n v="53.863183075700064"/>
    <n v="234.10106740214758"/>
    <n v="-22.397321522986502"/>
    <n v="217.52035352253691"/>
    <n v="22.884073754640614"/>
  </r>
  <r>
    <x v="1"/>
    <x v="4"/>
    <x v="3"/>
    <x v="14"/>
    <x v="21"/>
    <n v="419.61938941636555"/>
    <n v="226.79388302981766"/>
    <n v="187.39461573048843"/>
    <n v="34.704688720787317"/>
    <n v="182.2947170268578"/>
    <n v="77.894053755158723"/>
  </r>
  <r>
    <x v="2"/>
    <x v="4"/>
    <x v="3"/>
    <x v="11"/>
    <x v="22"/>
    <n v="476.10416164460617"/>
    <n v="850.31120011633925"/>
    <n v="213.24184156106529"/>
    <n v="331.71207107955456"/>
    <n v="174.6018894999626"/>
    <n v="405.12156231610874"/>
  </r>
  <r>
    <x v="3"/>
    <x v="4"/>
    <x v="3"/>
    <x v="12"/>
    <x v="23"/>
    <n v="414.13978007149944"/>
    <n v="771.07937059123492"/>
    <n v="186.11232277950199"/>
    <n v="300.28605213772011"/>
    <n v="162.67094638906156"/>
    <n v="343.81363087304379"/>
  </r>
  <r>
    <x v="4"/>
    <x v="4"/>
    <x v="3"/>
    <x v="13"/>
    <x v="18"/>
    <n v="532.44852812498152"/>
    <n v="1010.7838116990703"/>
    <n v="239.22989765100695"/>
    <n v="416.53132242066158"/>
    <n v="264.63785839665422"/>
    <n v="341.73254743304688"/>
  </r>
  <r>
    <x v="5"/>
    <x v="4"/>
    <x v="3"/>
    <x v="14"/>
    <x v="19"/>
    <n v="515.73491076532468"/>
    <n v="453.26867561970312"/>
    <n v="230.14252808463021"/>
    <n v="162.34074839241666"/>
    <n v="173.38953955036106"/>
    <n v="217.85722018611219"/>
  </r>
  <r>
    <x v="6"/>
    <x v="4"/>
    <x v="3"/>
    <x v="11"/>
    <x v="20"/>
    <n v="276.41882152324166"/>
    <n v="176.57792505349991"/>
    <n v="124.22672057389597"/>
    <n v="31.249322727657699"/>
    <n v="108.14630304295659"/>
    <n v="73.4770606386559"/>
  </r>
  <r>
    <x v="7"/>
    <x v="4"/>
    <x v="3"/>
    <x v="12"/>
    <x v="21"/>
    <n v="805.57136479140377"/>
    <n v="1054.988478047414"/>
    <n v="361.5021359441638"/>
    <n v="442.59620290337563"/>
    <n v="292.77028747174188"/>
    <n v="488.48061976713285"/>
  </r>
  <r>
    <x v="8"/>
    <x v="4"/>
    <x v="3"/>
    <x v="13"/>
    <x v="22"/>
    <n v="53.027432078937451"/>
    <n v="777.47602951398608"/>
    <n v="22.39786750123519"/>
    <n v="302.72156715886496"/>
    <n v="17.88763695116716"/>
    <n v="336.70641041089425"/>
  </r>
  <r>
    <x v="9"/>
    <x v="4"/>
    <x v="3"/>
    <x v="14"/>
    <x v="23"/>
    <n v="85.794176518477087"/>
    <n v="93.406928959717391"/>
    <n v="37.816846843484072"/>
    <n v="8.9782815898985042"/>
    <n v="34.170763704856448"/>
    <n v="41.195560009686275"/>
  </r>
  <r>
    <x v="10"/>
    <x v="4"/>
    <x v="3"/>
    <x v="11"/>
    <x v="18"/>
    <n v="328.07286220326205"/>
    <n v="891.01141856756328"/>
    <n v="146.05783292662619"/>
    <n v="372.2622983625858"/>
    <n v="138.16924626825144"/>
    <n v="361.59655590879873"/>
  </r>
  <r>
    <x v="11"/>
    <x v="4"/>
    <x v="3"/>
    <x v="12"/>
    <x v="19"/>
    <n v="85.745614796908015"/>
    <n v="228.53113581447957"/>
    <n v="38.473246155799977"/>
    <n v="37.212880663999741"/>
    <n v="39.442103881965423"/>
    <n v="85.047858658356503"/>
  </r>
  <r>
    <x v="0"/>
    <x v="4"/>
    <x v="3"/>
    <x v="13"/>
    <x v="20"/>
    <n v="182.29831980608057"/>
    <n v="736.95731551464667"/>
    <n v="80.418111276660824"/>
    <n v="270.20402098828112"/>
    <n v="86.439463241952609"/>
    <n v="305.11334455978175"/>
  </r>
  <r>
    <x v="1"/>
    <x v="4"/>
    <x v="3"/>
    <x v="14"/>
    <x v="21"/>
    <n v="391.31094648493911"/>
    <n v="118.69897110230849"/>
    <n v="175.59215266784713"/>
    <n v="37.670630436305913"/>
    <n v="161.59359152968099"/>
    <n v="47.554458740815875"/>
  </r>
  <r>
    <x v="2"/>
    <x v="4"/>
    <x v="3"/>
    <x v="11"/>
    <x v="22"/>
    <n v="496.90097629182884"/>
    <n v="1091.2368528305019"/>
    <n v="222.22754019515091"/>
    <n v="442.30216799584008"/>
    <n v="241.73251856136457"/>
    <n v="524.47720845421645"/>
  </r>
  <r>
    <x v="3"/>
    <x v="4"/>
    <x v="3"/>
    <x v="12"/>
    <x v="23"/>
    <n v="717.35629625436741"/>
    <n v="606.90122625678725"/>
    <n v="322.35762417071561"/>
    <n v="256.84870647889107"/>
    <n v="242.08977688538286"/>
    <n v="230.67689742087063"/>
  </r>
  <r>
    <x v="4"/>
    <x v="4"/>
    <x v="3"/>
    <x v="13"/>
    <x v="18"/>
    <n v="706.40302158534587"/>
    <n v="939.69442891667836"/>
    <n v="317.69320506740814"/>
    <n v="397.89478581885504"/>
    <n v="247.88318095697221"/>
    <n v="372.31367215558248"/>
  </r>
  <r>
    <x v="5"/>
    <x v="4"/>
    <x v="3"/>
    <x v="14"/>
    <x v="19"/>
    <n v="276.83313140729115"/>
    <n v="213.89327763272038"/>
    <n v="124.15479076976659"/>
    <n v="20.978955747561201"/>
    <n v="100.72174702025497"/>
    <n v="98.465272659632205"/>
  </r>
  <r>
    <x v="6"/>
    <x v="4"/>
    <x v="3"/>
    <x v="11"/>
    <x v="20"/>
    <n v="2.753572819371719"/>
    <n v="409.49097930384096"/>
    <n v="1.288214538497803"/>
    <n v="121.65001787043374"/>
    <n v="1.3194274787063083"/>
    <n v="194.99968859227175"/>
  </r>
  <r>
    <x v="7"/>
    <x v="4"/>
    <x v="3"/>
    <x v="12"/>
    <x v="21"/>
    <n v="40.106928255719374"/>
    <n v="816.52857413897721"/>
    <n v="16.691156104208133"/>
    <n v="353.46905387715429"/>
    <n v="13.878103666929379"/>
    <n v="348.74637290137684"/>
  </r>
  <r>
    <x v="8"/>
    <x v="4"/>
    <x v="3"/>
    <x v="13"/>
    <x v="22"/>
    <n v="663.36142823761145"/>
    <n v="360.7853242439125"/>
    <n v="298.08059679958609"/>
    <n v="135.32234888905106"/>
    <n v="280.68328977529467"/>
    <n v="121.4060229363139"/>
  </r>
  <r>
    <x v="9"/>
    <x v="4"/>
    <x v="3"/>
    <x v="14"/>
    <x v="23"/>
    <n v="277.58685898364723"/>
    <n v="833.30055505045766"/>
    <n v="124.62361844949849"/>
    <n v="361.28779674852939"/>
    <n v="110.00421209199014"/>
    <n v="306.1539727744331"/>
  </r>
  <r>
    <x v="10"/>
    <x v="4"/>
    <x v="3"/>
    <x v="11"/>
    <x v="18"/>
    <n v="563.83899923307081"/>
    <n v="1017.7432238737787"/>
    <n v="253.04333680158933"/>
    <n v="390.20392369876856"/>
    <n v="239.78163762332616"/>
    <n v="340.98049043898703"/>
  </r>
  <r>
    <x v="11"/>
    <x v="4"/>
    <x v="3"/>
    <x v="12"/>
    <x v="19"/>
    <n v="341.56297892298147"/>
    <n v="111.05110075475304"/>
    <n v="153.62374410726872"/>
    <n v="-19.655455091174204"/>
    <n v="137.16364959605502"/>
    <n v="47.732530526133559"/>
  </r>
  <r>
    <x v="10"/>
    <x v="5"/>
    <x v="3"/>
    <x v="11"/>
    <x v="18"/>
    <n v="129.33270109204997"/>
    <n v="706.38166365925815"/>
    <n v="56.560368982689269"/>
    <n v="285.07406812721399"/>
    <n v="63.107782487738774"/>
    <n v="306.01909552512535"/>
  </r>
  <r>
    <x v="11"/>
    <x v="5"/>
    <x v="3"/>
    <x v="12"/>
    <x v="19"/>
    <n v="912.80397451373835"/>
    <n v="31.411656670972032"/>
    <n v="410.80273677236039"/>
    <n v="-45.878818638837387"/>
    <n v="308.94791016449892"/>
    <n v="10.801366441615274"/>
  </r>
  <r>
    <x v="0"/>
    <x v="5"/>
    <x v="3"/>
    <x v="13"/>
    <x v="20"/>
    <n v="105.70901634498675"/>
    <n v="35.607365410576584"/>
    <n v="45.811549459742956"/>
    <n v="-15.440865627466675"/>
    <n v="37.143910706396312"/>
    <n v="16.938429069136419"/>
  </r>
  <r>
    <x v="1"/>
    <x v="5"/>
    <x v="3"/>
    <x v="14"/>
    <x v="21"/>
    <n v="261.50574062230379"/>
    <n v="77.034993445029045"/>
    <n v="117.29752002773957"/>
    <n v="-17.643377852813149"/>
    <n v="101.77142362909478"/>
    <n v="28.924059835998946"/>
  </r>
  <r>
    <x v="2"/>
    <x v="5"/>
    <x v="3"/>
    <x v="11"/>
    <x v="22"/>
    <n v="877.60733863844825"/>
    <n v="728.25553872353419"/>
    <n v="393.96630656823396"/>
    <n v="260.52245161071386"/>
    <n v="437.66933728273136"/>
    <n v="343.74471910762799"/>
  </r>
  <r>
    <x v="3"/>
    <x v="5"/>
    <x v="3"/>
    <x v="12"/>
    <x v="23"/>
    <n v="635.10255022691035"/>
    <n v="954.232963961628"/>
    <n v="285.73810439537345"/>
    <n v="359.34663200067894"/>
    <n v="217.19415713774043"/>
    <n v="470.35965896697604"/>
  </r>
  <r>
    <x v="4"/>
    <x v="5"/>
    <x v="3"/>
    <x v="13"/>
    <x v="18"/>
    <n v="438.86533688956143"/>
    <n v="133.03926953281814"/>
    <n v="195.95474285979847"/>
    <n v="6.2390359427188642"/>
    <n v="184.93296797284108"/>
    <n v="53.75791626420812"/>
  </r>
  <r>
    <x v="5"/>
    <x v="5"/>
    <x v="3"/>
    <x v="14"/>
    <x v="19"/>
    <n v="544.329840790464"/>
    <n v="852.76323476638788"/>
    <n v="244.07529898678931"/>
    <n v="362.83096967667416"/>
    <n v="262.70459968594133"/>
    <n v="335.16923101900744"/>
  </r>
  <r>
    <x v="6"/>
    <x v="5"/>
    <x v="3"/>
    <x v="11"/>
    <x v="20"/>
    <n v="820.13969625432287"/>
    <n v="288.9078395490605"/>
    <n v="369.08455147786935"/>
    <n v="68.103231999930472"/>
    <n v="321.38260323598428"/>
    <n v="114.37024253691057"/>
  </r>
  <r>
    <x v="7"/>
    <x v="5"/>
    <x v="3"/>
    <x v="12"/>
    <x v="21"/>
    <n v="367.80073334547848"/>
    <n v="72.888372205758273"/>
    <n v="164.35333153211008"/>
    <n v="13.267393264442401"/>
    <n v="131.52633972225968"/>
    <n v="27.082555099786415"/>
  </r>
  <r>
    <x v="8"/>
    <x v="5"/>
    <x v="3"/>
    <x v="13"/>
    <x v="22"/>
    <n v="894.16950718221426"/>
    <n v="683.630992270604"/>
    <n v="402.27064178635078"/>
    <n v="235.82325887794809"/>
    <n v="312.15554097387786"/>
    <n v="277.38342009533318"/>
  </r>
  <r>
    <x v="9"/>
    <x v="5"/>
    <x v="3"/>
    <x v="14"/>
    <x v="23"/>
    <n v="467.75306881641222"/>
    <n v="907.66545311164771"/>
    <n v="208.93150630722079"/>
    <n v="375.45207418626916"/>
    <n v="169.59042818952739"/>
    <n v="319.37270214642928"/>
  </r>
  <r>
    <x v="10"/>
    <x v="5"/>
    <x v="3"/>
    <x v="11"/>
    <x v="18"/>
    <n v="15.43783988409081"/>
    <n v="901.1703381866264"/>
    <n v="5.7903422879330479"/>
    <n v="362.31900119045707"/>
    <n v="5.6208769801922607"/>
    <n v="325.95018827110312"/>
  </r>
  <r>
    <x v="11"/>
    <x v="5"/>
    <x v="3"/>
    <x v="12"/>
    <x v="19"/>
    <n v="478.12159334166199"/>
    <n v="195.54623996757235"/>
    <n v="213.96931233836986"/>
    <n v="38.233334918487429"/>
    <n v="170.29099724127468"/>
    <n v="82.266458466170164"/>
  </r>
  <r>
    <x v="0"/>
    <x v="5"/>
    <x v="3"/>
    <x v="13"/>
    <x v="20"/>
    <n v="339.92866035355581"/>
    <n v="813.21926124056381"/>
    <n v="152.02287608624167"/>
    <n v="292.04565788432353"/>
    <n v="131.0840466874057"/>
    <n v="379.70832912101594"/>
  </r>
  <r>
    <x v="1"/>
    <x v="5"/>
    <x v="3"/>
    <x v="14"/>
    <x v="21"/>
    <n v="951.21633739410697"/>
    <n v="910.80025895062045"/>
    <n v="426.48854394637635"/>
    <n v="369.4690097836293"/>
    <n v="340.50343158763133"/>
    <n v="330.99368419699823"/>
  </r>
  <r>
    <x v="2"/>
    <x v="5"/>
    <x v="3"/>
    <x v="11"/>
    <x v="22"/>
    <n v="307.53569102423324"/>
    <n v="806.76934266769115"/>
    <n v="136.89674299932764"/>
    <n v="331.42111990052979"/>
    <n v="109.6951754680728"/>
    <n v="282.44812207276453"/>
  </r>
  <r>
    <x v="3"/>
    <x v="5"/>
    <x v="3"/>
    <x v="12"/>
    <x v="23"/>
    <n v="396.0914537441671"/>
    <n v="869.08360940481589"/>
    <n v="178.06247844319191"/>
    <n v="355.42187411013953"/>
    <n v="166.58541811824222"/>
    <n v="324.28881155005786"/>
  </r>
  <r>
    <x v="4"/>
    <x v="5"/>
    <x v="3"/>
    <x v="13"/>
    <x v="18"/>
    <n v="223.55880642475512"/>
    <n v="898.68409854398431"/>
    <n v="100.64507299718278"/>
    <n v="324.853271731517"/>
    <n v="102.7290877502451"/>
    <n v="339.23819953456359"/>
  </r>
  <r>
    <x v="5"/>
    <x v="5"/>
    <x v="3"/>
    <x v="14"/>
    <x v="19"/>
    <n v="852.7143802553594"/>
    <n v="21.420866244932224"/>
    <n v="383.01638795176575"/>
    <n v="-41.239828541506434"/>
    <n v="377.41418469080133"/>
    <n v="8.9911070540962879"/>
  </r>
  <r>
    <x v="6"/>
    <x v="5"/>
    <x v="3"/>
    <x v="11"/>
    <x v="20"/>
    <n v="898.62283537574729"/>
    <n v="236.49100925871664"/>
    <n v="402.69148600388365"/>
    <n v="90.423824904373134"/>
    <n v="398.26917676609128"/>
    <n v="93.35790738212377"/>
  </r>
  <r>
    <x v="7"/>
    <x v="5"/>
    <x v="3"/>
    <x v="12"/>
    <x v="21"/>
    <n v="127.5695612826988"/>
    <n v="229.88336569417694"/>
    <n v="55.991556078314566"/>
    <n v="66.402697042133866"/>
    <n v="52.551684096161544"/>
    <n v="83.475925247062889"/>
  </r>
  <r>
    <x v="8"/>
    <x v="5"/>
    <x v="3"/>
    <x v="13"/>
    <x v="22"/>
    <n v="665.75104323740049"/>
    <n v="629.11258156645226"/>
    <n v="299.65088271223999"/>
    <n v="232.28002942888705"/>
    <n v="310.03241679084624"/>
    <n v="259.04459658746532"/>
  </r>
  <r>
    <x v="9"/>
    <x v="5"/>
    <x v="3"/>
    <x v="14"/>
    <x v="23"/>
    <n v="936.39699842803498"/>
    <n v="372.29693574655141"/>
    <n v="420.0682076780796"/>
    <n v="118.60278726751432"/>
    <n v="394.53422209592679"/>
    <n v="142.71892891521617"/>
  </r>
  <r>
    <x v="10"/>
    <x v="5"/>
    <x v="3"/>
    <x v="11"/>
    <x v="18"/>
    <n v="663.61285612061806"/>
    <n v="66.513647806222352"/>
    <n v="298.24124733472439"/>
    <n v="4.9477581037363514"/>
    <n v="289.13441871537549"/>
    <n v="31.929992656015678"/>
  </r>
  <r>
    <x v="11"/>
    <x v="6"/>
    <x v="3"/>
    <x v="12"/>
    <x v="19"/>
    <n v="640.3988349960282"/>
    <n v="377.50146488009739"/>
    <n v="286.75374291954392"/>
    <n v="121.31854383027971"/>
    <n v="264.34565307572984"/>
    <n v="158.46481434546439"/>
  </r>
  <r>
    <x v="0"/>
    <x v="6"/>
    <x v="3"/>
    <x v="13"/>
    <x v="20"/>
    <n v="897.58964890950028"/>
    <n v="298.74760381617239"/>
    <n v="403.23206021104681"/>
    <n v="104.58056334153905"/>
    <n v="406.9620892546136"/>
    <n v="131.8568114076173"/>
  </r>
  <r>
    <x v="1"/>
    <x v="6"/>
    <x v="3"/>
    <x v="14"/>
    <x v="21"/>
    <n v="46.456920664859958"/>
    <n v="517.54430187067237"/>
    <n v="19.253316522296913"/>
    <n v="179.14554334278068"/>
    <n v="17.710111368158476"/>
    <n v="205.08912104764997"/>
  </r>
  <r>
    <x v="2"/>
    <x v="6"/>
    <x v="3"/>
    <x v="11"/>
    <x v="22"/>
    <n v="311.38170255250498"/>
    <n v="434.54181527836522"/>
    <n v="139.68901730093572"/>
    <n v="166.33055632236585"/>
    <n v="119.94458638890902"/>
    <n v="145.70826847050992"/>
  </r>
  <r>
    <x v="3"/>
    <x v="6"/>
    <x v="3"/>
    <x v="12"/>
    <x v="23"/>
    <n v="366.01519139342463"/>
    <n v="990.7649849521755"/>
    <n v="164.7903110804759"/>
    <n v="417.3842169219306"/>
    <n v="173.20956237606356"/>
    <n v="428.84302311252605"/>
  </r>
  <r>
    <x v="4"/>
    <x v="6"/>
    <x v="3"/>
    <x v="13"/>
    <x v="18"/>
    <n v="244.67728075179895"/>
    <n v="845.49852582713277"/>
    <n v="108.78914658596676"/>
    <n v="303.55903947227631"/>
    <n v="85.177385452268013"/>
    <n v="320.49259805311226"/>
  </r>
  <r>
    <x v="5"/>
    <x v="6"/>
    <x v="3"/>
    <x v="14"/>
    <x v="19"/>
    <n v="452.44688405094723"/>
    <n v="71.058030211891051"/>
    <n v="203.40561951271735"/>
    <n v="-0.26480080418865981"/>
    <n v="205.09644320322752"/>
    <n v="28.029590495439265"/>
  </r>
  <r>
    <x v="6"/>
    <x v="6"/>
    <x v="3"/>
    <x v="11"/>
    <x v="20"/>
    <n v="784.13632243383802"/>
    <n v="412.24894070489745"/>
    <n v="351.11838221636287"/>
    <n v="152.16065936720031"/>
    <n v="313.16846808174569"/>
    <n v="146.25790283872217"/>
  </r>
  <r>
    <x v="7"/>
    <x v="6"/>
    <x v="3"/>
    <x v="12"/>
    <x v="21"/>
    <n v="227.49885334709762"/>
    <n v="422.70937254951252"/>
    <n v="101.77622087126218"/>
    <n v="140.73267356615037"/>
    <n v="107.6797373761451"/>
    <n v="176.77761872454116"/>
  </r>
  <r>
    <x v="8"/>
    <x v="6"/>
    <x v="3"/>
    <x v="13"/>
    <x v="22"/>
    <n v="319.45750641474245"/>
    <n v="176.29315354005178"/>
    <n v="141.8770843721544"/>
    <n v="16.213154232621648"/>
    <n v="150.97180694509282"/>
    <n v="69.875052014920627"/>
  </r>
  <r>
    <x v="9"/>
    <x v="6"/>
    <x v="3"/>
    <x v="14"/>
    <x v="23"/>
    <n v="993.12524426824075"/>
    <n v="475.29831228653256"/>
    <n v="445.60168250658882"/>
    <n v="186.70495326910921"/>
    <n v="419.20521522881535"/>
    <n v="168.64142966555536"/>
  </r>
  <r>
    <x v="10"/>
    <x v="6"/>
    <x v="3"/>
    <x v="11"/>
    <x v="18"/>
    <n v="748.24076414160595"/>
    <n v="566.11666366670954"/>
    <n v="335.34142764792381"/>
    <n v="218.80025420610275"/>
    <n v="279.46912953831674"/>
    <n v="216.95178725192076"/>
  </r>
  <r>
    <x v="11"/>
    <x v="6"/>
    <x v="3"/>
    <x v="12"/>
    <x v="19"/>
    <n v="430.85280100980231"/>
    <n v="749.93191974462854"/>
    <n v="193.83962333414769"/>
    <n v="274.19529756761665"/>
    <n v="191.52474368229576"/>
    <n v="303.83821901093819"/>
  </r>
  <r>
    <x v="0"/>
    <x v="6"/>
    <x v="3"/>
    <x v="13"/>
    <x v="20"/>
    <n v="354.17365189768191"/>
    <n v="272.52383741249372"/>
    <n v="158.30089784700007"/>
    <n v="91.487144111453475"/>
    <n v="150.53913412489987"/>
    <n v="130.20106459480266"/>
  </r>
  <r>
    <x v="1"/>
    <x v="6"/>
    <x v="3"/>
    <x v="14"/>
    <x v="21"/>
    <n v="871.60052652279285"/>
    <n v="410.95120385561478"/>
    <n v="390.40219432011395"/>
    <n v="128.63128265366547"/>
    <n v="342.3941865724907"/>
    <n v="157.87597126674945"/>
  </r>
  <r>
    <x v="2"/>
    <x v="6"/>
    <x v="3"/>
    <x v="11"/>
    <x v="22"/>
    <n v="893.14046877173121"/>
    <n v="843.17666693048056"/>
    <n v="401.61035479057404"/>
    <n v="346.08593321740085"/>
    <n v="392.16211720873844"/>
    <n v="363.49784197953164"/>
  </r>
  <r>
    <x v="3"/>
    <x v="6"/>
    <x v="3"/>
    <x v="12"/>
    <x v="23"/>
    <n v="334.7231436018767"/>
    <n v="26.544210746363063"/>
    <n v="148.84687023565345"/>
    <n v="-31.595197858907216"/>
    <n v="152.56179436454229"/>
    <n v="10.014567841471619"/>
  </r>
  <r>
    <x v="4"/>
    <x v="6"/>
    <x v="3"/>
    <x v="13"/>
    <x v="18"/>
    <n v="565.81295511264273"/>
    <n v="1098.5147543373664"/>
    <n v="253.35827985133835"/>
    <n v="460.4150946546327"/>
    <n v="239.85920595723692"/>
    <n v="469.49730345040916"/>
  </r>
  <r>
    <x v="5"/>
    <x v="6"/>
    <x v="3"/>
    <x v="14"/>
    <x v="19"/>
    <n v="857.84180738364671"/>
    <n v="914.18315172119594"/>
    <n v="384.66578565529704"/>
    <n v="391.12215732403638"/>
    <n v="413.89717978881657"/>
    <n v="419.22839830531859"/>
  </r>
  <r>
    <x v="6"/>
    <x v="7"/>
    <x v="3"/>
    <x v="11"/>
    <x v="20"/>
    <n v="773.17764388900946"/>
    <n v="508.70615250769401"/>
    <n v="346.60640857298102"/>
    <n v="214.40362434443065"/>
    <n v="350.64464857666593"/>
    <n v="189.12381238980242"/>
  </r>
  <r>
    <x v="7"/>
    <x v="7"/>
    <x v="3"/>
    <x v="12"/>
    <x v="21"/>
    <n v="907.08887147248367"/>
    <n v="743.27189323173263"/>
    <n v="406.66364824482696"/>
    <n v="289.19232312836772"/>
    <n v="325.70487325239242"/>
    <n v="273.21820072452232"/>
  </r>
  <r>
    <x v="8"/>
    <x v="7"/>
    <x v="3"/>
    <x v="13"/>
    <x v="22"/>
    <n v="763.00735881174228"/>
    <n v="780.12646850124293"/>
    <n v="342.75548547616324"/>
    <n v="274.66248226314866"/>
    <n v="294.95827240804471"/>
    <n v="314.08920852112544"/>
  </r>
  <r>
    <x v="9"/>
    <x v="7"/>
    <x v="3"/>
    <x v="14"/>
    <x v="23"/>
    <n v="312.94589672147333"/>
    <n v="126.67084197720926"/>
    <n v="139.38498033323796"/>
    <n v="9.9435217213464924"/>
    <n v="133.09129204426301"/>
    <n v="43.024208992210752"/>
  </r>
  <r>
    <x v="10"/>
    <x v="7"/>
    <x v="3"/>
    <x v="11"/>
    <x v="18"/>
    <n v="420.96700770980624"/>
    <n v="815.17429997998943"/>
    <n v="187.68598276526006"/>
    <n v="348.52244530194622"/>
    <n v="142.0521681168058"/>
    <n v="335.83347500711329"/>
  </r>
  <r>
    <x v="11"/>
    <x v="7"/>
    <x v="3"/>
    <x v="12"/>
    <x v="19"/>
    <n v="929.99057915473782"/>
    <n v="136.44456905013894"/>
    <n v="417.8914340018531"/>
    <n v="21.028787722748167"/>
    <n v="321.62976786161607"/>
    <n v="52.988703611879671"/>
  </r>
  <r>
    <x v="0"/>
    <x v="7"/>
    <x v="3"/>
    <x v="13"/>
    <x v="20"/>
    <n v="715.84066473404869"/>
    <n v="878.00869400678687"/>
    <n v="320.32788829021729"/>
    <n v="341.83761405076302"/>
    <n v="351.33977966693647"/>
    <n v="417.36918134772037"/>
  </r>
  <r>
    <x v="1"/>
    <x v="7"/>
    <x v="3"/>
    <x v="14"/>
    <x v="21"/>
    <n v="428.97496122112932"/>
    <n v="221.61455329799151"/>
    <n v="191.09872956834576"/>
    <n v="74.347705121364115"/>
    <n v="179.21352239755606"/>
    <n v="97.365570273318141"/>
  </r>
  <r>
    <x v="2"/>
    <x v="7"/>
    <x v="3"/>
    <x v="11"/>
    <x v="22"/>
    <n v="818.24360232597337"/>
    <n v="146.65912712606686"/>
    <n v="366.4560099837434"/>
    <n v="41.986334849991806"/>
    <n v="285.30287494400056"/>
    <n v="55.016476355842293"/>
  </r>
  <r>
    <x v="3"/>
    <x v="7"/>
    <x v="3"/>
    <x v="12"/>
    <x v="23"/>
    <n v="692.51001152662184"/>
    <n v="746.31722233308449"/>
    <n v="310.07863215269668"/>
    <n v="319.1696853269504"/>
    <n v="293.98655528225726"/>
    <n v="310.79548993633728"/>
  </r>
  <r>
    <x v="4"/>
    <x v="7"/>
    <x v="3"/>
    <x v="13"/>
    <x v="18"/>
    <n v="406.04561461176922"/>
    <n v="1014.4184229878583"/>
    <n v="181.67743586024176"/>
    <n v="402.31994308108432"/>
    <n v="162.06717902110555"/>
    <n v="350.22420273409284"/>
  </r>
  <r>
    <x v="5"/>
    <x v="7"/>
    <x v="3"/>
    <x v="14"/>
    <x v="19"/>
    <n v="585.77604594128934"/>
    <n v="939.11523018913522"/>
    <n v="261.66405464898929"/>
    <n v="371.56361048542396"/>
    <n v="227.91697086842115"/>
    <n v="383.38932450726793"/>
  </r>
  <r>
    <x v="6"/>
    <x v="7"/>
    <x v="3"/>
    <x v="11"/>
    <x v="20"/>
    <n v="4.6366464973921495"/>
    <n v="739.0492713981522"/>
    <n v="1.0193930434859655"/>
    <n v="258.75809810187451"/>
    <n v="1.6385530069568266"/>
    <n v="255.44880097969906"/>
  </r>
  <r>
    <x v="7"/>
    <x v="7"/>
    <x v="3"/>
    <x v="12"/>
    <x v="21"/>
    <n v="768.26191180888429"/>
    <n v="77.355177361359551"/>
    <n v="344.49712887014022"/>
    <n v="-29.937545212428457"/>
    <n v="279.96226123429199"/>
    <n v="29.409300937842147"/>
  </r>
  <r>
    <x v="8"/>
    <x v="7"/>
    <x v="3"/>
    <x v="13"/>
    <x v="22"/>
    <n v="779.63047562619624"/>
    <n v="279.11551961804662"/>
    <n v="349.82819635217328"/>
    <n v="97.973840097847514"/>
    <n v="331.48539057918447"/>
    <n v="110.88903223213705"/>
  </r>
  <r>
    <x v="9"/>
    <x v="7"/>
    <x v="3"/>
    <x v="14"/>
    <x v="23"/>
    <n v="782.82685323939961"/>
    <n v="438.1757083812945"/>
    <n v="350.72258611538723"/>
    <n v="155.34448873289111"/>
    <n v="331.50971059468071"/>
    <n v="174.19219185731444"/>
  </r>
  <r>
    <x v="4"/>
    <x v="0"/>
    <x v="3"/>
    <x v="13"/>
    <x v="18"/>
    <n v="462.88187085185075"/>
    <n v="923.28875264949454"/>
    <n v="207.253311453344"/>
    <n v="378.93385499692334"/>
    <n v="173.42846384660902"/>
    <n v="364.36135807320716"/>
  </r>
  <r>
    <x v="5"/>
    <x v="0"/>
    <x v="3"/>
    <x v="14"/>
    <x v="19"/>
    <n v="313.23754775649348"/>
    <n v="498.01704429216642"/>
    <n v="139.99974099103184"/>
    <n v="189.33347619685577"/>
    <n v="123.01256657001687"/>
    <n v="219.01881939072831"/>
  </r>
  <r>
    <x v="6"/>
    <x v="0"/>
    <x v="3"/>
    <x v="11"/>
    <x v="20"/>
    <n v="630.85477233665711"/>
    <n v="22.280407963813698"/>
    <n v="283.35676011013356"/>
    <n v="-36.372866608575578"/>
    <n v="230.10597510227353"/>
    <n v="9.6700445757122981"/>
  </r>
  <r>
    <x v="7"/>
    <x v="0"/>
    <x v="3"/>
    <x v="12"/>
    <x v="21"/>
    <n v="674.17807752393412"/>
    <n v="251.27703785817158"/>
    <n v="302.47597895745753"/>
    <n v="96.856390869806916"/>
    <n v="277.39968699809521"/>
    <n v="94.119593245973093"/>
  </r>
  <r>
    <x v="8"/>
    <x v="0"/>
    <x v="3"/>
    <x v="13"/>
    <x v="22"/>
    <n v="433.66210588831279"/>
    <n v="958.18787388390695"/>
    <n v="193.84787414109496"/>
    <n v="411.88177350622715"/>
    <n v="146.66082277221838"/>
    <n v="322.14748859315773"/>
  </r>
  <r>
    <x v="9"/>
    <x v="0"/>
    <x v="3"/>
    <x v="14"/>
    <x v="23"/>
    <n v="469.75165172972419"/>
    <n v="248.87178339908894"/>
    <n v="210.74017001849867"/>
    <n v="73.490308744065658"/>
    <n v="183.38644707643124"/>
    <n v="118.96186510380706"/>
  </r>
  <r>
    <x v="10"/>
    <x v="0"/>
    <x v="3"/>
    <x v="11"/>
    <x v="18"/>
    <n v="886.65949730327395"/>
    <n v="924.8016485026011"/>
    <n v="398.26250052036903"/>
    <n v="384.56097680898353"/>
    <n v="435.20060662635825"/>
    <n v="439.21171566805668"/>
  </r>
  <r>
    <x v="11"/>
    <x v="0"/>
    <x v="3"/>
    <x v="12"/>
    <x v="19"/>
    <n v="579.46715379108866"/>
    <n v="362.34593275268759"/>
    <n v="259.94558731868665"/>
    <n v="152.56469805329408"/>
    <n v="257.29725527486244"/>
    <n v="151.54679260961575"/>
  </r>
  <r>
    <x v="0"/>
    <x v="0"/>
    <x v="3"/>
    <x v="13"/>
    <x v="20"/>
    <n v="164.74442521984022"/>
    <n v="780.58141018565721"/>
    <n v="72.422221881531968"/>
    <n v="296.52939584054212"/>
    <n v="79.8311948000445"/>
    <n v="323.36365595503742"/>
  </r>
  <r>
    <x v="1"/>
    <x v="0"/>
    <x v="3"/>
    <x v="14"/>
    <x v="21"/>
    <n v="271.12566460922972"/>
    <n v="410.11924033642242"/>
    <n v="121.96259310944242"/>
    <n v="130.60564875192807"/>
    <n v="106.54044704484104"/>
    <n v="144.73322377324607"/>
  </r>
  <r>
    <x v="2"/>
    <x v="0"/>
    <x v="3"/>
    <x v="11"/>
    <x v="22"/>
    <n v="275.44624257764031"/>
    <n v="1029.8073562224008"/>
    <n v="122.47809907017262"/>
    <n v="415.51845354613465"/>
    <n v="124.49346059511231"/>
    <n v="407.72407042844083"/>
  </r>
  <r>
    <x v="3"/>
    <x v="0"/>
    <x v="3"/>
    <x v="12"/>
    <x v="23"/>
    <n v="785.12546725026948"/>
    <n v="452.27725956157946"/>
    <n v="353.03875054723045"/>
    <n v="164.08136412692809"/>
    <n v="306.59678249358285"/>
    <n v="174.92599385873388"/>
  </r>
  <r>
    <x v="4"/>
    <x v="0"/>
    <x v="3"/>
    <x v="13"/>
    <x v="18"/>
    <n v="274.34045914706707"/>
    <n v="954.14631099252972"/>
    <n v="122.11526619085502"/>
    <n v="384.51072393105153"/>
    <n v="99.780456444304235"/>
    <n v="386.36637906493723"/>
  </r>
  <r>
    <x v="5"/>
    <x v="0"/>
    <x v="3"/>
    <x v="14"/>
    <x v="19"/>
    <n v="388.20329285377147"/>
    <n v="629.70707070142055"/>
    <n v="174.77586814174325"/>
    <n v="250.92307776219312"/>
    <n v="152.81404873615978"/>
    <n v="296.30611618860792"/>
  </r>
  <r>
    <x v="6"/>
    <x v="0"/>
    <x v="3"/>
    <x v="11"/>
    <x v="20"/>
    <n v="927.68791822024025"/>
    <n v="854.89498188922516"/>
    <n v="417.12997423250226"/>
    <n v="362.58094392329645"/>
    <n v="342.13682688489121"/>
    <n v="357.54312200658131"/>
  </r>
  <r>
    <x v="7"/>
    <x v="0"/>
    <x v="3"/>
    <x v="12"/>
    <x v="21"/>
    <n v="239.13382331504175"/>
    <n v="1083.129477799685"/>
    <n v="106.93007655950592"/>
    <n v="452.75746248897707"/>
    <n v="96.428844569680166"/>
    <n v="470.46205603081756"/>
  </r>
  <r>
    <x v="8"/>
    <x v="0"/>
    <x v="3"/>
    <x v="13"/>
    <x v="22"/>
    <n v="291.10655051746994"/>
    <n v="659.64093790545382"/>
    <n v="130.36081967334474"/>
    <n v="276.6265706402794"/>
    <n v="104.71654451049093"/>
    <n v="317.00914736483111"/>
  </r>
  <r>
    <x v="9"/>
    <x v="0"/>
    <x v="3"/>
    <x v="14"/>
    <x v="23"/>
    <n v="370.28062138902175"/>
    <n v="362.46474154471093"/>
    <n v="165.63874572734878"/>
    <n v="146.77161433505952"/>
    <n v="184.64283380726727"/>
    <n v="170.00383596316354"/>
  </r>
  <r>
    <x v="10"/>
    <x v="0"/>
    <x v="3"/>
    <x v="11"/>
    <x v="18"/>
    <n v="756.08932739308398"/>
    <n v="505.09157586646552"/>
    <n v="339.17641889206561"/>
    <n v="147.37132275455829"/>
    <n v="297.65241706221155"/>
    <n v="222.1877628158899"/>
  </r>
  <r>
    <x v="11"/>
    <x v="1"/>
    <x v="3"/>
    <x v="12"/>
    <x v="19"/>
    <n v="548.54576377817523"/>
    <n v="167.31315733615878"/>
    <n v="245.30121649235221"/>
    <n v="34.436560768975944"/>
    <n v="186.39201236257523"/>
    <n v="79.599069668870854"/>
  </r>
  <r>
    <x v="0"/>
    <x v="1"/>
    <x v="3"/>
    <x v="13"/>
    <x v="20"/>
    <n v="936.72730576763195"/>
    <n v="171.06449256213335"/>
    <n v="420.5499597446115"/>
    <n v="55.279859263645392"/>
    <n v="382.48501692588553"/>
    <n v="71.504460749006171"/>
  </r>
  <r>
    <x v="1"/>
    <x v="1"/>
    <x v="3"/>
    <x v="14"/>
    <x v="21"/>
    <n v="790.38225655932058"/>
    <n v="516.03871986605259"/>
    <n v="355.63479501890288"/>
    <n v="173.14210706660694"/>
    <n v="305.16797184789152"/>
    <n v="205.4685656779898"/>
  </r>
  <r>
    <x v="2"/>
    <x v="1"/>
    <x v="3"/>
    <x v="11"/>
    <x v="22"/>
    <n v="350.25583896449854"/>
    <n v="213.49592995283845"/>
    <n v="156.61382756152651"/>
    <n v="36.241284244003786"/>
    <n v="122.29778477549867"/>
    <n v="99.186419130538312"/>
  </r>
  <r>
    <x v="3"/>
    <x v="1"/>
    <x v="3"/>
    <x v="12"/>
    <x v="23"/>
    <n v="98.470637742783978"/>
    <n v="706.92286193616485"/>
    <n v="42.98384309578212"/>
    <n v="261.56677439225541"/>
    <n v="37.400103296896091"/>
    <n v="243.97821817954977"/>
  </r>
  <r>
    <x v="4"/>
    <x v="1"/>
    <x v="3"/>
    <x v="13"/>
    <x v="18"/>
    <n v="165.88883235016107"/>
    <n v="124.38124625303382"/>
    <n v="74.085235759810985"/>
    <n v="51.186263667585159"/>
    <n v="69.212726694294986"/>
    <n v="57.815429773221723"/>
  </r>
  <r>
    <x v="5"/>
    <x v="1"/>
    <x v="3"/>
    <x v="14"/>
    <x v="19"/>
    <n v="256.7291946278205"/>
    <n v="505.92687610891591"/>
    <n v="114.33515088285995"/>
    <n v="200.91298391465921"/>
    <n v="97.864456862314071"/>
    <n v="182.14513405912587"/>
  </r>
  <r>
    <x v="6"/>
    <x v="1"/>
    <x v="3"/>
    <x v="11"/>
    <x v="20"/>
    <n v="742.39316189250837"/>
    <n v="377.04684023682603"/>
    <n v="333.5330841823818"/>
    <n v="103.17263631513022"/>
    <n v="362.02356359390433"/>
    <n v="129.8454917794169"/>
  </r>
  <r>
    <x v="7"/>
    <x v="1"/>
    <x v="3"/>
    <x v="12"/>
    <x v="21"/>
    <n v="738.74199554713061"/>
    <n v="986.40042421045018"/>
    <n v="331.02467780461029"/>
    <n v="414.18715712516712"/>
    <n v="290.3092707345657"/>
    <n v="404.39523086902773"/>
  </r>
  <r>
    <x v="8"/>
    <x v="1"/>
    <x v="3"/>
    <x v="13"/>
    <x v="22"/>
    <n v="525.0337554524034"/>
    <n v="1057.1805031508645"/>
    <n v="235.267521992643"/>
    <n v="431.78060021226293"/>
    <n v="203.16631106078216"/>
    <n v="482.8713615216584"/>
  </r>
  <r>
    <x v="9"/>
    <x v="1"/>
    <x v="3"/>
    <x v="14"/>
    <x v="23"/>
    <n v="866.80110887514593"/>
    <n v="820.4515443613501"/>
    <n v="388.20385483189136"/>
    <n v="309.25706330060672"/>
    <n v="294.68043176166196"/>
    <n v="311.15467144748521"/>
  </r>
  <r>
    <x v="10"/>
    <x v="1"/>
    <x v="3"/>
    <x v="11"/>
    <x v="18"/>
    <n v="104.02514464264212"/>
    <n v="186.88675291966268"/>
    <n v="46.747893730007192"/>
    <n v="7.730044970773406"/>
    <n v="47.508337167300311"/>
    <n v="76.068475468313352"/>
  </r>
  <r>
    <x v="11"/>
    <x v="1"/>
    <x v="3"/>
    <x v="12"/>
    <x v="19"/>
    <n v="703.76143136006237"/>
    <n v="94.108768625336126"/>
    <n v="315.18757645573129"/>
    <n v="-0.7372180481678825"/>
    <n v="263.92702132361296"/>
    <n v="32.351943979512924"/>
  </r>
  <r>
    <x v="0"/>
    <x v="1"/>
    <x v="3"/>
    <x v="13"/>
    <x v="20"/>
    <n v="208.25803056152691"/>
    <n v="831.70301214996653"/>
    <n v="91.951851005802126"/>
    <n v="335.2269756037374"/>
    <n v="80.764895407413036"/>
    <n v="352.60283870462086"/>
  </r>
  <r>
    <x v="1"/>
    <x v="1"/>
    <x v="3"/>
    <x v="14"/>
    <x v="21"/>
    <n v="133.53224591186842"/>
    <n v="342.43837548007895"/>
    <n v="58.459768993505257"/>
    <n v="116.89041801354367"/>
    <n v="52.888706622627382"/>
    <n v="166.50551280851752"/>
  </r>
  <r>
    <x v="2"/>
    <x v="1"/>
    <x v="3"/>
    <x v="11"/>
    <x v="22"/>
    <n v="409.95579142245919"/>
    <n v="501.88653059978276"/>
    <n v="184.0219769375222"/>
    <n v="188.36966444732008"/>
    <n v="180.99543862911648"/>
    <n v="176.89138367159546"/>
  </r>
  <r>
    <x v="3"/>
    <x v="1"/>
    <x v="3"/>
    <x v="12"/>
    <x v="23"/>
    <n v="405.39218156680045"/>
    <n v="1068.489930217233"/>
    <n v="182.38153086024425"/>
    <n v="421.81982345688948"/>
    <n v="138.63318506631612"/>
    <n v="374.65730905151173"/>
  </r>
  <r>
    <x v="4"/>
    <x v="1"/>
    <x v="3"/>
    <x v="13"/>
    <x v="18"/>
    <n v="978.70281059979015"/>
    <n v="295.43821255385313"/>
    <n v="438.98968431620938"/>
    <n v="74.659823992274397"/>
    <n v="343.91685910519283"/>
    <n v="125.06341906059517"/>
  </r>
  <r>
    <x v="5"/>
    <x v="1"/>
    <x v="3"/>
    <x v="14"/>
    <x v="19"/>
    <n v="463.07668946992652"/>
    <n v="541.9607839097871"/>
    <n v="208.12126872913996"/>
    <n v="191.15665963657719"/>
    <n v="190.55694999266501"/>
    <n v="221.91293551700932"/>
  </r>
  <r>
    <x v="6"/>
    <x v="1"/>
    <x v="3"/>
    <x v="11"/>
    <x v="20"/>
    <n v="153.84756367339224"/>
    <n v="190.26715404143525"/>
    <n v="67.687037712680336"/>
    <n v="51.404321384006508"/>
    <n v="67.495547553556278"/>
    <n v="64.746519465245981"/>
  </r>
  <r>
    <x v="7"/>
    <x v="1"/>
    <x v="3"/>
    <x v="12"/>
    <x v="21"/>
    <n v="692.48293583506995"/>
    <n v="190.03438687581601"/>
    <n v="310.80168632503467"/>
    <n v="61.874754760593646"/>
    <n v="260.1535983997889"/>
    <n v="63.792637661264557"/>
  </r>
  <r>
    <x v="8"/>
    <x v="2"/>
    <x v="3"/>
    <x v="13"/>
    <x v="22"/>
    <n v="812.2995154508485"/>
    <n v="904.57331589568275"/>
    <n v="365.53143716062129"/>
    <n v="377.72904595338184"/>
    <n v="342.32597347399604"/>
    <n v="393.94302180996652"/>
  </r>
  <r>
    <x v="9"/>
    <x v="2"/>
    <x v="3"/>
    <x v="14"/>
    <x v="23"/>
    <n v="64.954313040238574"/>
    <n v="790.10571835952976"/>
    <n v="29.060906675989667"/>
    <n v="306.49453900661723"/>
    <n v="29.190811897534992"/>
    <n v="311.47803035682853"/>
  </r>
  <r>
    <x v="10"/>
    <x v="2"/>
    <x v="3"/>
    <x v="11"/>
    <x v="18"/>
    <n v="600.65565414981756"/>
    <n v="478.20742854802609"/>
    <n v="270.04680067548486"/>
    <n v="186.42744725643055"/>
    <n v="240.98877230169833"/>
    <n v="177.5925144112455"/>
  </r>
  <r>
    <x v="11"/>
    <x v="2"/>
    <x v="3"/>
    <x v="12"/>
    <x v="19"/>
    <n v="749.08380477650201"/>
    <n v="554.98648862146422"/>
    <n v="336.81175301153246"/>
    <n v="171.43664915864363"/>
    <n v="306.64663199956237"/>
    <n v="253.7062641910812"/>
  </r>
  <r>
    <x v="0"/>
    <x v="2"/>
    <x v="3"/>
    <x v="13"/>
    <x v="20"/>
    <n v="794.66991182435925"/>
    <n v="627.5978260404313"/>
    <n v="356.85837804014301"/>
    <n v="249.51491836173568"/>
    <n v="283.29977523916705"/>
    <n v="241.09418158811079"/>
  </r>
  <r>
    <x v="1"/>
    <x v="2"/>
    <x v="3"/>
    <x v="14"/>
    <x v="21"/>
    <n v="607.214494256433"/>
    <n v="1044.5707179632386"/>
    <n v="271.87392021793943"/>
    <n v="437.45885659112969"/>
    <n v="244.5493567652527"/>
    <n v="388.06601308657076"/>
  </r>
  <r>
    <x v="2"/>
    <x v="2"/>
    <x v="3"/>
    <x v="11"/>
    <x v="22"/>
    <n v="577.78466712030979"/>
    <n v="61.658813262735457"/>
    <n v="259.43351700355583"/>
    <n v="-21.59871121539252"/>
    <n v="211.10754171947605"/>
    <n v="24.539802464928712"/>
  </r>
  <r>
    <x v="3"/>
    <x v="2"/>
    <x v="3"/>
    <x v="12"/>
    <x v="23"/>
    <n v="912.72918550321958"/>
    <n v="523.43185414293475"/>
    <n v="410.0848528169945"/>
    <n v="194.9347026042559"/>
    <n v="365.35698239665697"/>
    <n v="181.60558478490387"/>
  </r>
  <r>
    <x v="4"/>
    <x v="2"/>
    <x v="3"/>
    <x v="13"/>
    <x v="18"/>
    <n v="523.33978293411042"/>
    <n v="939.71451157351248"/>
    <n v="234.75425483019862"/>
    <n v="409.26083175816728"/>
    <n v="190.79032452700733"/>
    <n v="406.22222388670031"/>
  </r>
  <r>
    <x v="5"/>
    <x v="2"/>
    <x v="3"/>
    <x v="14"/>
    <x v="19"/>
    <n v="197.96072640035177"/>
    <n v="828.24556385055416"/>
    <n v="88.940804517858595"/>
    <n v="332.64591362124469"/>
    <n v="92.240985429384239"/>
    <n v="358.64483413512579"/>
  </r>
  <r>
    <x v="6"/>
    <x v="2"/>
    <x v="3"/>
    <x v="11"/>
    <x v="20"/>
    <n v="365.2319712883392"/>
    <n v="795.30848416549873"/>
    <n v="162.56319163631622"/>
    <n v="337.30711782708119"/>
    <n v="141.16281353983453"/>
    <n v="364.20476814690983"/>
  </r>
  <r>
    <x v="7"/>
    <x v="2"/>
    <x v="3"/>
    <x v="12"/>
    <x v="21"/>
    <n v="219.59266950531119"/>
    <n v="897.84169812638538"/>
    <n v="97.727447987881135"/>
    <n v="367.82654693761299"/>
    <n v="100.65771606480565"/>
    <n v="360.59347508022245"/>
  </r>
  <r>
    <x v="8"/>
    <x v="2"/>
    <x v="3"/>
    <x v="13"/>
    <x v="22"/>
    <n v="89.42649323011787"/>
    <n v="489.84270582428098"/>
    <n v="40.235516544080134"/>
    <n v="147.61605174756997"/>
    <n v="35.49585627055037"/>
    <n v="178.13646829050339"/>
  </r>
  <r>
    <x v="9"/>
    <x v="2"/>
    <x v="3"/>
    <x v="14"/>
    <x v="23"/>
    <n v="604.4435361424969"/>
    <n v="422.39460282879804"/>
    <n v="271.71287301161288"/>
    <n v="139.59688474702477"/>
    <n v="279.18596747820419"/>
    <n v="146.43826331689544"/>
  </r>
  <r>
    <x v="10"/>
    <x v="2"/>
    <x v="3"/>
    <x v="11"/>
    <x v="18"/>
    <n v="153.99576564546447"/>
    <n v="611.22240318815284"/>
    <n v="68.701697294395856"/>
    <n v="258.91694228247786"/>
    <n v="62.97472405174512"/>
    <n v="294.50476467719176"/>
  </r>
  <r>
    <x v="11"/>
    <x v="2"/>
    <x v="3"/>
    <x v="12"/>
    <x v="19"/>
    <n v="374.17785838808572"/>
    <n v="871.56721991409927"/>
    <n v="166.87357758818706"/>
    <n v="325.57200275465101"/>
    <n v="126.61182889911001"/>
    <n v="369.05926550387159"/>
  </r>
  <r>
    <x v="0"/>
    <x v="2"/>
    <x v="3"/>
    <x v="13"/>
    <x v="20"/>
    <n v="316.8946516780631"/>
    <n v="649.13998460887171"/>
    <n v="141.61971847348369"/>
    <n v="234.76566161220225"/>
    <n v="131.96636979130992"/>
    <n v="243.85308544357099"/>
  </r>
  <r>
    <x v="1"/>
    <x v="2"/>
    <x v="3"/>
    <x v="14"/>
    <x v="21"/>
    <n v="208.55241827106497"/>
    <n v="56.676297876579838"/>
    <n v="92.81786900550388"/>
    <n v="-11.777322434377986"/>
    <n v="73.511199314886326"/>
    <n v="22.301155387211736"/>
  </r>
  <r>
    <x v="2"/>
    <x v="2"/>
    <x v="3"/>
    <x v="11"/>
    <x v="22"/>
    <n v="659.72135603943127"/>
    <n v="1028.5933049869379"/>
    <n v="295.05744476449831"/>
    <n v="406.37945487351425"/>
    <n v="279.17928846233002"/>
    <n v="347.21356986537421"/>
  </r>
  <r>
    <x v="3"/>
    <x v="2"/>
    <x v="3"/>
    <x v="12"/>
    <x v="23"/>
    <n v="312.81730465392508"/>
    <n v="162.56226190498828"/>
    <n v="140.49648040443071"/>
    <n v="27.41121066950091"/>
    <n v="144.6168780968228"/>
    <n v="58.451225755024836"/>
  </r>
  <r>
    <x v="4"/>
    <x v="2"/>
    <x v="3"/>
    <x v="13"/>
    <x v="18"/>
    <n v="972.26006163081104"/>
    <n v="1078.9586628480706"/>
    <n v="436.5595599389448"/>
    <n v="433.77546047938301"/>
    <n v="324.92753733593463"/>
    <n v="363.68545568918626"/>
  </r>
  <r>
    <x v="5"/>
    <x v="3"/>
    <x v="3"/>
    <x v="14"/>
    <x v="19"/>
    <n v="914.09152582975594"/>
    <n v="1078.9659975220109"/>
    <n v="410.7742502452212"/>
    <n v="449.82672679702529"/>
    <n v="362.20870643859155"/>
    <n v="520.35407281848347"/>
  </r>
  <r>
    <x v="6"/>
    <x v="3"/>
    <x v="3"/>
    <x v="11"/>
    <x v="20"/>
    <n v="45.247535863070397"/>
    <n v="921.80862008967006"/>
    <n v="19.820132247347583"/>
    <n v="374.52502861370823"/>
    <n v="19.862344369792456"/>
    <n v="460.71207364033552"/>
  </r>
  <r>
    <x v="7"/>
    <x v="3"/>
    <x v="3"/>
    <x v="12"/>
    <x v="21"/>
    <n v="852.92334971029175"/>
    <n v="604.89923371856332"/>
    <n v="382.11825725742347"/>
    <n v="246.86318030274876"/>
    <n v="354.33140873680088"/>
    <n v="225.79203223612399"/>
  </r>
  <r>
    <x v="8"/>
    <x v="3"/>
    <x v="3"/>
    <x v="13"/>
    <x v="22"/>
    <n v="646.05895739997527"/>
    <n v="771.48904024763794"/>
    <n v="290.17407808354841"/>
    <n v="324.71411832380136"/>
    <n v="232.91316103371406"/>
    <n v="267.13813623375853"/>
  </r>
  <r>
    <x v="9"/>
    <x v="3"/>
    <x v="3"/>
    <x v="14"/>
    <x v="23"/>
    <n v="872.89929681901617"/>
    <n v="461.39820403446777"/>
    <n v="391.83666565405855"/>
    <n v="186.36024062575211"/>
    <n v="427.36306079428658"/>
    <n v="162.50620252847077"/>
  </r>
  <r>
    <x v="10"/>
    <x v="3"/>
    <x v="3"/>
    <x v="11"/>
    <x v="18"/>
    <n v="192.75659290516333"/>
    <n v="501.2734356798187"/>
    <n v="85.027014517613821"/>
    <n v="157.75601679507298"/>
    <n v="73.159065531996262"/>
    <n v="228.7784902654528"/>
  </r>
  <r>
    <x v="11"/>
    <x v="3"/>
    <x v="3"/>
    <x v="12"/>
    <x v="19"/>
    <n v="990.5219420940914"/>
    <n v="686.45822145127113"/>
    <n v="445.67387154010476"/>
    <n v="297.12756864290697"/>
    <n v="345.04127815458889"/>
    <n v="254.61933171289178"/>
  </r>
  <r>
    <x v="0"/>
    <x v="3"/>
    <x v="3"/>
    <x v="13"/>
    <x v="20"/>
    <n v="308.52588960667509"/>
    <n v="448.4683503268995"/>
    <n v="137.27567653893834"/>
    <n v="145.51437772239237"/>
    <n v="110.14771208113129"/>
    <n v="221.59134636625726"/>
  </r>
  <r>
    <x v="1"/>
    <x v="3"/>
    <x v="3"/>
    <x v="14"/>
    <x v="21"/>
    <n v="120.0962481710195"/>
    <n v="996.96448185563065"/>
    <n v="53.993166127501205"/>
    <n v="375.77787084050834"/>
    <n v="48.555562045959576"/>
    <n v="442.21357003634483"/>
  </r>
  <r>
    <x v="2"/>
    <x v="3"/>
    <x v="3"/>
    <x v="11"/>
    <x v="22"/>
    <n v="907.8694977058135"/>
    <n v="736.08098138082403"/>
    <n v="406.77971066914472"/>
    <n v="299.11710422278207"/>
    <n v="359.93533672509903"/>
    <n v="258.72044688737316"/>
  </r>
  <r>
    <x v="3"/>
    <x v="3"/>
    <x v="3"/>
    <x v="12"/>
    <x v="23"/>
    <n v="195.12443646494864"/>
    <n v="879.79443419805159"/>
    <n v="86.084304121083392"/>
    <n v="344.94789499037495"/>
    <n v="70.562991556653685"/>
    <n v="320.05977266746595"/>
  </r>
  <r>
    <x v="4"/>
    <x v="3"/>
    <x v="3"/>
    <x v="13"/>
    <x v="18"/>
    <n v="689.10516012966764"/>
    <n v="893.1254915961016"/>
    <n v="309.19962990332658"/>
    <n v="343.62957096388789"/>
    <n v="264.0514737594321"/>
    <n v="364.83245281022528"/>
  </r>
  <r>
    <x v="5"/>
    <x v="3"/>
    <x v="3"/>
    <x v="14"/>
    <x v="19"/>
    <n v="775.22340199562052"/>
    <n v="7.9585841667054069"/>
    <n v="348.80917295508596"/>
    <n v="-69.300860762518312"/>
    <n v="317.6448668123864"/>
    <n v="2.9420022252541496"/>
  </r>
  <r>
    <x v="6"/>
    <x v="3"/>
    <x v="3"/>
    <x v="11"/>
    <x v="20"/>
    <n v="550.47492794775701"/>
    <n v="1071.0514130208232"/>
    <n v="246.84064319029324"/>
    <n v="441.95212884927071"/>
    <n v="213.43700140207233"/>
    <n v="422.9940505576746"/>
  </r>
  <r>
    <x v="7"/>
    <x v="3"/>
    <x v="3"/>
    <x v="12"/>
    <x v="21"/>
    <n v="200.87798003735901"/>
    <n v="902.38998671034449"/>
    <n v="89.563212740906096"/>
    <n v="376.3649284848629"/>
    <n v="74.649834108373298"/>
    <n v="311.07320429400136"/>
  </r>
  <r>
    <x v="8"/>
    <x v="3"/>
    <x v="3"/>
    <x v="13"/>
    <x v="22"/>
    <n v="741.22636372731154"/>
    <n v="306.13172239578688"/>
    <n v="332.68994553622883"/>
    <n v="114.2859299845296"/>
    <n v="257.50360341592727"/>
    <n v="149.67509588474678"/>
  </r>
  <r>
    <x v="9"/>
    <x v="3"/>
    <x v="3"/>
    <x v="14"/>
    <x v="23"/>
    <n v="690.08405103525706"/>
    <n v="921.46197609588251"/>
    <n v="308.90906913215679"/>
    <n v="382.29280246276619"/>
    <n v="315.89062032495633"/>
    <n v="324.63761434986009"/>
  </r>
  <r>
    <x v="10"/>
    <x v="3"/>
    <x v="3"/>
    <x v="11"/>
    <x v="18"/>
    <n v="834.10407321619414"/>
    <n v="1014.1002986792558"/>
    <n v="374.39699096206004"/>
    <n v="403.57449496574151"/>
    <n v="339.40626418382624"/>
    <n v="375.56880908116898"/>
  </r>
  <r>
    <x v="11"/>
    <x v="3"/>
    <x v="3"/>
    <x v="12"/>
    <x v="19"/>
    <n v="277.72475275462693"/>
    <n v="982.51795415320419"/>
    <n v="123.36245610991148"/>
    <n v="389.14646359031531"/>
    <n v="106.88500544748265"/>
    <n v="375.61475683712621"/>
  </r>
  <r>
    <x v="0"/>
    <x v="3"/>
    <x v="3"/>
    <x v="13"/>
    <x v="20"/>
    <n v="287.63124885922787"/>
    <n v="727.80999382497612"/>
    <n v="127.50549217248435"/>
    <n v="266.20648167174852"/>
    <n v="111.15689224951831"/>
    <n v="334.03076228352785"/>
  </r>
  <r>
    <x v="1"/>
    <x v="3"/>
    <x v="3"/>
    <x v="14"/>
    <x v="21"/>
    <n v="621.62703669470716"/>
    <n v="92.158443916952379"/>
    <n v="278.57739475281232"/>
    <n v="-11.2131867193288"/>
    <n v="213.98743979902108"/>
    <n v="31.570699131639881"/>
  </r>
  <r>
    <x v="2"/>
    <x v="4"/>
    <x v="3"/>
    <x v="11"/>
    <x v="22"/>
    <n v="573.04317428528668"/>
    <n v="434.20148321627943"/>
    <n v="257.07249902478998"/>
    <n v="134.15935888497421"/>
    <n v="203.07274629010479"/>
    <n v="160.00975079959548"/>
  </r>
  <r>
    <x v="3"/>
    <x v="4"/>
    <x v="3"/>
    <x v="12"/>
    <x v="23"/>
    <n v="800.55526685887469"/>
    <n v="83.195334158527515"/>
    <n v="359.03978367814193"/>
    <n v="-27.547905778217405"/>
    <n v="331.22012826722556"/>
    <n v="33.872218155609538"/>
  </r>
  <r>
    <x v="4"/>
    <x v="4"/>
    <x v="3"/>
    <x v="13"/>
    <x v="18"/>
    <n v="182.21854188923282"/>
    <n v="1019.7599505098236"/>
    <n v="80.900137782551141"/>
    <n v="385.87287085386242"/>
    <n v="87.383357118209602"/>
    <n v="374.78573252334132"/>
  </r>
  <r>
    <x v="5"/>
    <x v="4"/>
    <x v="3"/>
    <x v="14"/>
    <x v="19"/>
    <n v="341.73170990222792"/>
    <n v="603.11217034255083"/>
    <n v="152.60337001061308"/>
    <n v="208.52160997001198"/>
    <n v="147.73986037725021"/>
    <n v="214.62717348440768"/>
  </r>
  <r>
    <x v="6"/>
    <x v="4"/>
    <x v="3"/>
    <x v="11"/>
    <x v="20"/>
    <n v="364.2291782928462"/>
    <n v="321.0811005796873"/>
    <n v="162.96584910617494"/>
    <n v="112.49711519797216"/>
    <n v="136.39766747377521"/>
    <n v="119.15295986948817"/>
  </r>
  <r>
    <x v="7"/>
    <x v="4"/>
    <x v="3"/>
    <x v="12"/>
    <x v="21"/>
    <n v="87.827750890312473"/>
    <n v="531.96462562364059"/>
    <n v="38.999320042321116"/>
    <n v="191.45937984747098"/>
    <n v="31.049081240950624"/>
    <n v="202.60234721216753"/>
  </r>
  <r>
    <x v="5"/>
    <x v="0"/>
    <x v="4"/>
    <x v="15"/>
    <x v="24"/>
    <n v="273.06766673497674"/>
    <n v="485.63934316440162"/>
    <n v="122.57358043480826"/>
    <n v="170.86221307168103"/>
    <n v="97.318904326789664"/>
    <n v="241.48644030903591"/>
  </r>
  <r>
    <x v="6"/>
    <x v="0"/>
    <x v="4"/>
    <x v="16"/>
    <x v="25"/>
    <n v="324.79939439444354"/>
    <n v="174.57224366082505"/>
    <n v="144.53797504369828"/>
    <n v="60.113606995382966"/>
    <n v="122.40140599767416"/>
    <n v="61.957173606916129"/>
  </r>
  <r>
    <x v="7"/>
    <x v="0"/>
    <x v="4"/>
    <x v="17"/>
    <x v="26"/>
    <n v="292.91753432736198"/>
    <n v="752.79119036594352"/>
    <n v="130.36099540277627"/>
    <n v="297.23991252308656"/>
    <n v="137.37867151113724"/>
    <n v="306.4108713230064"/>
  </r>
  <r>
    <x v="8"/>
    <x v="0"/>
    <x v="4"/>
    <x v="18"/>
    <x v="27"/>
    <n v="706.17108603544602"/>
    <n v="216.80929972982705"/>
    <n v="317.70200918710702"/>
    <n v="68.219228497733084"/>
    <n v="285.32728368961762"/>
    <n v="80.107697023133412"/>
  </r>
  <r>
    <x v="9"/>
    <x v="0"/>
    <x v="4"/>
    <x v="15"/>
    <x v="28"/>
    <n v="532.63269618655772"/>
    <n v="334.75245083501477"/>
    <n v="238.33035928695335"/>
    <n v="125.36069241646764"/>
    <n v="214.74639075964782"/>
    <n v="158.60272735575353"/>
  </r>
  <r>
    <x v="10"/>
    <x v="0"/>
    <x v="4"/>
    <x v="16"/>
    <x v="29"/>
    <n v="301.78429697697862"/>
    <n v="42.871089338628892"/>
    <n v="135.25805796624252"/>
    <n v="-29.675729462471512"/>
    <n v="109.47568854836967"/>
    <n v="20.374733580982895"/>
  </r>
  <r>
    <x v="11"/>
    <x v="0"/>
    <x v="4"/>
    <x v="17"/>
    <x v="24"/>
    <n v="259.79772440270119"/>
    <n v="461.54904173683417"/>
    <n v="116.83375986916353"/>
    <n v="176.72811502735928"/>
    <n v="90.439280674662839"/>
    <n v="208.23625813579775"/>
  </r>
  <r>
    <x v="0"/>
    <x v="0"/>
    <x v="4"/>
    <x v="18"/>
    <x v="25"/>
    <n v="196.62294842989263"/>
    <n v="371.0243797103094"/>
    <n v="88.367644429092309"/>
    <n v="133.64053212972493"/>
    <n v="91.648580760090525"/>
    <n v="169.13564334080695"/>
  </r>
  <r>
    <x v="1"/>
    <x v="0"/>
    <x v="4"/>
    <x v="15"/>
    <x v="26"/>
    <n v="275.44702701742807"/>
    <n v="656.70778790843451"/>
    <n v="123.12513007393497"/>
    <n v="275.37493862800693"/>
    <n v="134.58987404821465"/>
    <n v="259.20011226673944"/>
  </r>
  <r>
    <x v="2"/>
    <x v="0"/>
    <x v="4"/>
    <x v="16"/>
    <x v="27"/>
    <n v="3.2154779915312126"/>
    <n v="75.754542788968052"/>
    <n v="1.0441862939887125"/>
    <n v="-19.902957001329007"/>
    <n v="1.2199817006136833"/>
    <n v="34.47430268540392"/>
  </r>
  <r>
    <x v="3"/>
    <x v="0"/>
    <x v="4"/>
    <x v="17"/>
    <x v="28"/>
    <n v="260.17381873125169"/>
    <n v="533.70597961772455"/>
    <n v="116.26912001828262"/>
    <n v="164.26470380274097"/>
    <n v="125.14310720817082"/>
    <n v="245.69180138660178"/>
  </r>
  <r>
    <x v="4"/>
    <x v="0"/>
    <x v="4"/>
    <x v="18"/>
    <x v="29"/>
    <n v="588.37030205999747"/>
    <n v="166.39399164099862"/>
    <n v="263.05293030588621"/>
    <n v="66.142291309043955"/>
    <n v="198.96963557174874"/>
    <n v="60.465982752400251"/>
  </r>
  <r>
    <x v="5"/>
    <x v="0"/>
    <x v="4"/>
    <x v="15"/>
    <x v="24"/>
    <n v="111.89514176031956"/>
    <n v="500.01726990024929"/>
    <n v="48.865969637420832"/>
    <n v="158.85008211615835"/>
    <n v="49.950127799807433"/>
    <n v="192.37156106315499"/>
  </r>
  <r>
    <x v="6"/>
    <x v="0"/>
    <x v="4"/>
    <x v="16"/>
    <x v="25"/>
    <n v="760.2730089327116"/>
    <n v="90.821798189581756"/>
    <n v="341.32561920012256"/>
    <n v="4.3245439760480835"/>
    <n v="343.18856364499612"/>
    <n v="31.492359576129694"/>
  </r>
  <r>
    <x v="7"/>
    <x v="0"/>
    <x v="4"/>
    <x v="17"/>
    <x v="26"/>
    <n v="565.3169687575629"/>
    <n v="112.63359099081718"/>
    <n v="253.79042645133509"/>
    <n v="15.744150013414338"/>
    <n v="245.83335060259199"/>
    <n v="44.575128682590481"/>
  </r>
  <r>
    <x v="8"/>
    <x v="0"/>
    <x v="4"/>
    <x v="18"/>
    <x v="27"/>
    <n v="686.72448101373141"/>
    <n v="497.45755708657089"/>
    <n v="308.632242979311"/>
    <n v="174.8695182674272"/>
    <n v="316.64002404215131"/>
    <n v="173.96307809747967"/>
  </r>
  <r>
    <x v="9"/>
    <x v="0"/>
    <x v="4"/>
    <x v="15"/>
    <x v="28"/>
    <n v="737.31561258691295"/>
    <n v="383.86374472800827"/>
    <n v="330.34946555684292"/>
    <n v="119.06960322979667"/>
    <n v="251.38543301121157"/>
    <n v="167.78461887744655"/>
  </r>
  <r>
    <x v="10"/>
    <x v="0"/>
    <x v="4"/>
    <x v="16"/>
    <x v="29"/>
    <n v="967.35708065771257"/>
    <n v="504.935195643969"/>
    <n v="433.60273403725432"/>
    <n v="171.50377668232446"/>
    <n v="471.46534921637959"/>
    <n v="248.44413067165235"/>
  </r>
  <r>
    <x v="11"/>
    <x v="0"/>
    <x v="4"/>
    <x v="17"/>
    <x v="24"/>
    <n v="556.15319781970936"/>
    <n v="761.39989376481083"/>
    <n v="250.03598772428074"/>
    <n v="319.94154929931625"/>
    <n v="241.09777666893538"/>
    <n v="268.11755849487099"/>
  </r>
  <r>
    <x v="0"/>
    <x v="0"/>
    <x v="4"/>
    <x v="18"/>
    <x v="25"/>
    <n v="445.42962083977523"/>
    <n v="776.21109933246316"/>
    <n v="199.46496693349329"/>
    <n v="280.73092509294503"/>
    <n v="154.96713984628749"/>
    <n v="354.20412703636987"/>
  </r>
  <r>
    <x v="1"/>
    <x v="0"/>
    <x v="4"/>
    <x v="15"/>
    <x v="26"/>
    <n v="360.58474074888312"/>
    <n v="937.72761172461787"/>
    <n v="161.9468621180653"/>
    <n v="375.71730576797677"/>
    <n v="165.60301997855953"/>
    <n v="375.13222450613267"/>
  </r>
  <r>
    <x v="2"/>
    <x v="0"/>
    <x v="4"/>
    <x v="16"/>
    <x v="27"/>
    <n v="520.06211236441607"/>
    <n v="921.92458679650122"/>
    <n v="233.92569140842994"/>
    <n v="359.84951108760805"/>
    <n v="257.95484264483855"/>
    <n v="399.99569945485064"/>
  </r>
  <r>
    <x v="3"/>
    <x v="0"/>
    <x v="4"/>
    <x v="17"/>
    <x v="28"/>
    <n v="239.79780930484051"/>
    <n v="867.43212469430978"/>
    <n v="107.12695864340465"/>
    <n v="349.74719679278002"/>
    <n v="119.41467895074646"/>
    <n v="303.35077967278818"/>
  </r>
  <r>
    <x v="4"/>
    <x v="1"/>
    <x v="4"/>
    <x v="18"/>
    <x v="29"/>
    <n v="977.18734786442599"/>
    <n v="874.16436256077259"/>
    <n v="439.06236168229856"/>
    <n v="357.13350269172338"/>
    <n v="410.7058020353258"/>
    <n v="397.73512114470361"/>
  </r>
  <r>
    <x v="5"/>
    <x v="1"/>
    <x v="4"/>
    <x v="15"/>
    <x v="24"/>
    <n v="325.11264087451775"/>
    <n v="463.14538746110128"/>
    <n v="146.21943784060653"/>
    <n v="140.69654533904094"/>
    <n v="138.2777990059505"/>
    <n v="159.05529280771282"/>
  </r>
  <r>
    <x v="6"/>
    <x v="1"/>
    <x v="4"/>
    <x v="16"/>
    <x v="25"/>
    <n v="654.12038943660161"/>
    <n v="302.13597808233607"/>
    <n v="293.99343243461516"/>
    <n v="104.72359684269851"/>
    <n v="261.1707474161235"/>
    <n v="116.55623011258284"/>
  </r>
  <r>
    <x v="7"/>
    <x v="1"/>
    <x v="4"/>
    <x v="17"/>
    <x v="26"/>
    <n v="149.76907328251121"/>
    <n v="495.62785354317998"/>
    <n v="66.524284470669215"/>
    <n v="176.10903635961105"/>
    <n v="70.766280986759"/>
    <n v="217.30162781952598"/>
  </r>
  <r>
    <x v="8"/>
    <x v="1"/>
    <x v="4"/>
    <x v="18"/>
    <x v="27"/>
    <n v="608.96562793517649"/>
    <n v="403.68722814885592"/>
    <n v="272.40344965403909"/>
    <n v="143.40388179277295"/>
    <n v="272.72485650053346"/>
    <n v="164.04317538064632"/>
  </r>
  <r>
    <x v="9"/>
    <x v="1"/>
    <x v="4"/>
    <x v="15"/>
    <x v="28"/>
    <n v="817.96655173105876"/>
    <n v="41.785375925686317"/>
    <n v="366.25800251319464"/>
    <n v="4.3550387389683447"/>
    <n v="353.52113851557186"/>
    <n v="15.222212115186007"/>
  </r>
  <r>
    <x v="10"/>
    <x v="1"/>
    <x v="4"/>
    <x v="16"/>
    <x v="29"/>
    <n v="919.23464525472843"/>
    <n v="381.17587330831333"/>
    <n v="413.63619428936863"/>
    <n v="119.14169881354077"/>
    <n v="434.26396802409192"/>
    <n v="128.87970003696842"/>
  </r>
  <r>
    <x v="11"/>
    <x v="1"/>
    <x v="4"/>
    <x v="17"/>
    <x v="24"/>
    <n v="527.016037478508"/>
    <n v="119.16144965360891"/>
    <n v="235.2258346558323"/>
    <n v="-5.4938960594535544"/>
    <n v="181.86176746339319"/>
    <n v="49.167381017524903"/>
  </r>
  <r>
    <x v="0"/>
    <x v="1"/>
    <x v="4"/>
    <x v="18"/>
    <x v="25"/>
    <n v="315.25702070691966"/>
    <n v="814.61122755374799"/>
    <n v="141.0290310093344"/>
    <n v="317.5886414061344"/>
    <n v="139.24245249085109"/>
    <n v="289.96501963607557"/>
  </r>
  <r>
    <x v="1"/>
    <x v="1"/>
    <x v="4"/>
    <x v="15"/>
    <x v="26"/>
    <n v="671.13439221988688"/>
    <n v="625.56627464065434"/>
    <n v="300.63979484224359"/>
    <n v="225.16120360705872"/>
    <n v="242.29329440865538"/>
    <n v="236.02941587726238"/>
  </r>
  <r>
    <x v="2"/>
    <x v="1"/>
    <x v="4"/>
    <x v="16"/>
    <x v="27"/>
    <n v="717.30095994556575"/>
    <n v="276.98337230344146"/>
    <n v="321.79156447328398"/>
    <n v="97.697885135967923"/>
    <n v="282.80722256600961"/>
    <n v="98.780454749337991"/>
  </r>
  <r>
    <x v="3"/>
    <x v="1"/>
    <x v="4"/>
    <x v="17"/>
    <x v="28"/>
    <n v="273.5483652918478"/>
    <n v="878.24690734053047"/>
    <n v="121.43924036592324"/>
    <n v="333.25028832526033"/>
    <n v="105.56307171389653"/>
    <n v="334.31099429796222"/>
  </r>
  <r>
    <x v="4"/>
    <x v="1"/>
    <x v="4"/>
    <x v="18"/>
    <x v="29"/>
    <n v="849.18676987446702"/>
    <n v="878.22202813427475"/>
    <n v="381.66554005029388"/>
    <n v="365.70134216352335"/>
    <n v="364.66831734018513"/>
    <n v="299.33095382203572"/>
  </r>
  <r>
    <x v="5"/>
    <x v="1"/>
    <x v="4"/>
    <x v="15"/>
    <x v="24"/>
    <n v="348.98511221117201"/>
    <n v="5.6931197601675532"/>
    <n v="157.02077019084939"/>
    <n v="-61.903819721904398"/>
    <n v="137.74848627619227"/>
    <n v="2.1350498851383235"/>
  </r>
  <r>
    <x v="6"/>
    <x v="1"/>
    <x v="4"/>
    <x v="16"/>
    <x v="25"/>
    <n v="308.8172645498305"/>
    <n v="127.22830715676183"/>
    <n v="138.33736443104399"/>
    <n v="-4.5980645849742245"/>
    <n v="104.67187314821372"/>
    <n v="51.558316885859476"/>
  </r>
  <r>
    <x v="7"/>
    <x v="1"/>
    <x v="4"/>
    <x v="17"/>
    <x v="26"/>
    <n v="15.834532484710895"/>
    <n v="693.24768380936575"/>
    <n v="6.0627352398840983"/>
    <n v="304.01129284146577"/>
    <n v="7.6010004762400545"/>
    <n v="279.05268380058635"/>
  </r>
  <r>
    <x v="8"/>
    <x v="1"/>
    <x v="4"/>
    <x v="18"/>
    <x v="27"/>
    <n v="310.09944114190802"/>
    <n v="731.3794387152401"/>
    <n v="138.77610391753811"/>
    <n v="262.16631545338919"/>
    <n v="128.16065419196036"/>
    <n v="325.02423915120323"/>
  </r>
  <r>
    <x v="9"/>
    <x v="1"/>
    <x v="4"/>
    <x v="15"/>
    <x v="28"/>
    <n v="662.44793553341742"/>
    <n v="101.45138608998916"/>
    <n v="297.95212422126014"/>
    <n v="-6.3013622356674688"/>
    <n v="243.14121618077525"/>
    <n v="34.775663843563883"/>
  </r>
  <r>
    <x v="10"/>
    <x v="1"/>
    <x v="4"/>
    <x v="16"/>
    <x v="29"/>
    <n v="881.6653310038829"/>
    <n v="338.86499209060202"/>
    <n v="395.64315703750492"/>
    <n v="93.094875522128575"/>
    <n v="417.61341528256543"/>
    <n v="147.08265392843228"/>
  </r>
  <r>
    <x v="11"/>
    <x v="1"/>
    <x v="4"/>
    <x v="17"/>
    <x v="24"/>
    <n v="27.055290423676936"/>
    <n v="698.50593477385144"/>
    <n v="12.115307349602798"/>
    <n v="273.38214675188254"/>
    <n v="9.3366846659967884"/>
    <n v="239.05328911193118"/>
  </r>
  <r>
    <x v="0"/>
    <x v="1"/>
    <x v="4"/>
    <x v="18"/>
    <x v="25"/>
    <n v="71.567492769692535"/>
    <n v="440.75194750700166"/>
    <n v="31.043334295581577"/>
    <n v="179.85566343197394"/>
    <n v="25.077383842618801"/>
    <n v="217.20726421211782"/>
  </r>
  <r>
    <x v="1"/>
    <x v="2"/>
    <x v="4"/>
    <x v="15"/>
    <x v="26"/>
    <n v="573.58961199484384"/>
    <n v="469.80424445602443"/>
    <n v="256.77197724918932"/>
    <n v="149.37197217158547"/>
    <n v="208.05155222037774"/>
    <n v="203.70805156276538"/>
  </r>
  <r>
    <x v="2"/>
    <x v="2"/>
    <x v="4"/>
    <x v="16"/>
    <x v="27"/>
    <n v="697.65444571351725"/>
    <n v="941.14507893099233"/>
    <n v="312.43165436333669"/>
    <n v="361.38824878989658"/>
    <n v="346.13748459080153"/>
    <n v="330.93999341701902"/>
  </r>
  <r>
    <x v="3"/>
    <x v="2"/>
    <x v="4"/>
    <x v="17"/>
    <x v="28"/>
    <n v="599.24882768461794"/>
    <n v="165.91597691839536"/>
    <n v="269.73467303501565"/>
    <n v="33.479307341781464"/>
    <n v="221.69029966681316"/>
    <n v="73.478516644380932"/>
  </r>
  <r>
    <x v="4"/>
    <x v="2"/>
    <x v="4"/>
    <x v="18"/>
    <x v="29"/>
    <n v="24.965021641614626"/>
    <n v="1039.210591381692"/>
    <n v="10.294631609800653"/>
    <n v="398.90428799794313"/>
    <n v="11.205187842365298"/>
    <n v="455.92136603174487"/>
  </r>
  <r>
    <x v="5"/>
    <x v="2"/>
    <x v="4"/>
    <x v="15"/>
    <x v="24"/>
    <n v="987.95872313038035"/>
    <n v="1015.8204039146282"/>
    <n v="444.71502461956339"/>
    <n v="409.67086995124907"/>
    <n v="347.65426395599951"/>
    <n v="426.23461706261048"/>
  </r>
  <r>
    <x v="6"/>
    <x v="2"/>
    <x v="4"/>
    <x v="16"/>
    <x v="25"/>
    <n v="423.80333933434946"/>
    <n v="786.72834318768673"/>
    <n v="190.70105417467815"/>
    <n v="334.58252417938968"/>
    <n v="208.28201034680433"/>
    <n v="306.99303233541843"/>
  </r>
  <r>
    <x v="7"/>
    <x v="2"/>
    <x v="4"/>
    <x v="17"/>
    <x v="26"/>
    <n v="938.34020718875183"/>
    <n v="868.46319067134198"/>
    <n v="421.24479180152258"/>
    <n v="334.27296826674961"/>
    <n v="390.71029451482661"/>
    <n v="335.90584851145854"/>
  </r>
  <r>
    <x v="8"/>
    <x v="2"/>
    <x v="4"/>
    <x v="18"/>
    <x v="27"/>
    <n v="629.81499161146746"/>
    <n v="51.829709027400739"/>
    <n v="282.87494957396711"/>
    <n v="-7.5811636941445304"/>
    <n v="226.41263411660594"/>
    <n v="21.455022690053777"/>
  </r>
  <r>
    <x v="9"/>
    <x v="2"/>
    <x v="4"/>
    <x v="15"/>
    <x v="28"/>
    <n v="944.82029653131599"/>
    <n v="695.71110706768377"/>
    <n v="423.45270173368198"/>
    <n v="259.85096594727793"/>
    <n v="434.97401721603615"/>
    <n v="257.26838736328853"/>
  </r>
  <r>
    <x v="10"/>
    <x v="2"/>
    <x v="4"/>
    <x v="16"/>
    <x v="29"/>
    <n v="311.11002303680027"/>
    <n v="386.37544168425808"/>
    <n v="138.14142265277667"/>
    <n v="156.51628518165819"/>
    <n v="130.38700574374485"/>
    <n v="147.668222767553"/>
  </r>
  <r>
    <x v="11"/>
    <x v="2"/>
    <x v="4"/>
    <x v="17"/>
    <x v="24"/>
    <n v="783.54233782162021"/>
    <n v="381.26083779462641"/>
    <n v="352.54010162139389"/>
    <n v="112.79398390729867"/>
    <n v="264.7070185561297"/>
    <n v="139.85455880874272"/>
  </r>
  <r>
    <x v="0"/>
    <x v="2"/>
    <x v="4"/>
    <x v="18"/>
    <x v="25"/>
    <n v="525.30459802979453"/>
    <n v="308.49749129743776"/>
    <n v="234.53605516102255"/>
    <n v="105.5885926339125"/>
    <n v="212.42279014356055"/>
    <n v="111.76965409314252"/>
  </r>
  <r>
    <x v="1"/>
    <x v="2"/>
    <x v="4"/>
    <x v="15"/>
    <x v="26"/>
    <n v="998.35546310178677"/>
    <n v="784.80768033322443"/>
    <n v="448.62751899437148"/>
    <n v="341.17434251436873"/>
    <n v="427.51922339393332"/>
    <n v="314.00517270528866"/>
  </r>
  <r>
    <x v="2"/>
    <x v="2"/>
    <x v="4"/>
    <x v="16"/>
    <x v="27"/>
    <n v="163.44405544096509"/>
    <n v="429.4314601184285"/>
    <n v="73.518461670869968"/>
    <n v="156.03396586554919"/>
    <n v="71.317845371377032"/>
    <n v="160.32120749705379"/>
  </r>
  <r>
    <x v="3"/>
    <x v="2"/>
    <x v="4"/>
    <x v="17"/>
    <x v="28"/>
    <n v="652.0053893212945"/>
    <n v="216.51570327779774"/>
    <n v="292.43646029283678"/>
    <n v="61.931405437801082"/>
    <n v="267.19874302042484"/>
    <n v="73.686981999035538"/>
  </r>
  <r>
    <x v="4"/>
    <x v="2"/>
    <x v="4"/>
    <x v="18"/>
    <x v="29"/>
    <n v="917.15216582752078"/>
    <n v="1050.9717179283978"/>
    <n v="411.06996900455505"/>
    <n v="420.71419470216154"/>
    <n v="378.76364451939264"/>
    <n v="490.98328488747558"/>
  </r>
  <r>
    <x v="5"/>
    <x v="2"/>
    <x v="4"/>
    <x v="15"/>
    <x v="24"/>
    <n v="769.67605497580212"/>
    <n v="71.542156302151724"/>
    <n v="344.64905025399059"/>
    <n v="-36.565235978301821"/>
    <n v="307.64653979752035"/>
    <n v="27.742376101948533"/>
  </r>
  <r>
    <x v="6"/>
    <x v="2"/>
    <x v="4"/>
    <x v="16"/>
    <x v="25"/>
    <n v="738.23358796955586"/>
    <n v="1043.0317782400041"/>
    <n v="330.77377884381451"/>
    <n v="440.62599449749723"/>
    <n v="278.84401036843786"/>
    <n v="496.68457584268737"/>
  </r>
  <r>
    <x v="7"/>
    <x v="2"/>
    <x v="4"/>
    <x v="17"/>
    <x v="26"/>
    <n v="689.34652280685248"/>
    <n v="808.24476867578733"/>
    <n v="308.34428306700431"/>
    <n v="323.2022252001255"/>
    <n v="313.9058723031572"/>
    <n v="334.53642705709387"/>
  </r>
  <r>
    <x v="8"/>
    <x v="2"/>
    <x v="4"/>
    <x v="18"/>
    <x v="27"/>
    <n v="168.65995431739944"/>
    <n v="530.94133167429777"/>
    <n v="75.407567224120243"/>
    <n v="182.36786408168535"/>
    <n v="58.418605728568409"/>
    <n v="225.66382259190468"/>
  </r>
  <r>
    <x v="9"/>
    <x v="2"/>
    <x v="4"/>
    <x v="15"/>
    <x v="28"/>
    <n v="100.37942153192824"/>
    <n v="808.44260879308285"/>
    <n v="44.983941528740615"/>
    <n v="300.18757830322141"/>
    <n v="49.255667399414506"/>
    <n v="301.00387179483664"/>
  </r>
  <r>
    <x v="10"/>
    <x v="2"/>
    <x v="4"/>
    <x v="16"/>
    <x v="29"/>
    <n v="516.93708259522862"/>
    <n v="372.55831672185354"/>
    <n v="231.75965651746247"/>
    <n v="117.81970016936505"/>
    <n v="194.17178001273561"/>
    <n v="159.65454117416107"/>
  </r>
  <r>
    <x v="11"/>
    <x v="2"/>
    <x v="4"/>
    <x v="17"/>
    <x v="24"/>
    <n v="507.74600281425643"/>
    <n v="1028.3028525418608"/>
    <n v="227.19152143434297"/>
    <n v="392.53130951145016"/>
    <n v="182.10201170315992"/>
    <n v="392.73966001089622"/>
  </r>
  <r>
    <x v="0"/>
    <x v="2"/>
    <x v="4"/>
    <x v="18"/>
    <x v="25"/>
    <n v="375.41628383221075"/>
    <n v="499.45063249599474"/>
    <n v="168.86477428949669"/>
    <n v="174.16304021781576"/>
    <n v="159.71096045115974"/>
    <n v="205.07181671119776"/>
  </r>
  <r>
    <x v="1"/>
    <x v="2"/>
    <x v="4"/>
    <x v="15"/>
    <x v="26"/>
    <n v="911.04819626484471"/>
    <n v="696.19753036793895"/>
    <n v="410.07633789965155"/>
    <n v="275.68158206952353"/>
    <n v="419.50526606493281"/>
    <n v="259.91157368208536"/>
  </r>
  <r>
    <x v="2"/>
    <x v="3"/>
    <x v="4"/>
    <x v="16"/>
    <x v="27"/>
    <n v="693.01872397141301"/>
    <n v="35.257645490546771"/>
    <n v="309.98462865188986"/>
    <n v="-7.1743273870269855"/>
    <n v="258.48705416441339"/>
    <n v="12.243740268649008"/>
  </r>
  <r>
    <x v="3"/>
    <x v="3"/>
    <x v="4"/>
    <x v="17"/>
    <x v="28"/>
    <n v="534.17371141631963"/>
    <n v="405.28733308199065"/>
    <n v="239.49597516920883"/>
    <n v="176.39671542805164"/>
    <n v="240.51583464932565"/>
    <n v="187.27995839397963"/>
  </r>
  <r>
    <x v="4"/>
    <x v="3"/>
    <x v="4"/>
    <x v="18"/>
    <x v="29"/>
    <n v="896.7074696923612"/>
    <n v="314.12466227327423"/>
    <n v="402.38257947131012"/>
    <n v="109.22628769051762"/>
    <n v="349.80721903826043"/>
    <n v="116.79019763743709"/>
  </r>
  <r>
    <x v="5"/>
    <x v="3"/>
    <x v="4"/>
    <x v="15"/>
    <x v="24"/>
    <n v="21.696728035695223"/>
    <n v="391.44459762483257"/>
    <n v="7.8710598798632585"/>
    <n v="147.75524420532437"/>
    <n v="9.6166058240059904"/>
    <n v="187.47181014668513"/>
  </r>
  <r>
    <x v="6"/>
    <x v="3"/>
    <x v="4"/>
    <x v="16"/>
    <x v="25"/>
    <n v="998.64750321395786"/>
    <n v="636.16772893561813"/>
    <n v="447.99987009791971"/>
    <n v="243.16542790397088"/>
    <n v="378.20656323343485"/>
    <n v="267.07837528752145"/>
  </r>
  <r>
    <x v="7"/>
    <x v="3"/>
    <x v="4"/>
    <x v="17"/>
    <x v="26"/>
    <n v="175.77138522266472"/>
    <n v="558.70897710777979"/>
    <n v="79.10964088786487"/>
    <n v="195.5318338158275"/>
    <n v="74.582886572729407"/>
    <n v="213.92148102143736"/>
  </r>
  <r>
    <x v="8"/>
    <x v="3"/>
    <x v="4"/>
    <x v="18"/>
    <x v="27"/>
    <n v="260.2191243798195"/>
    <n v="338.20649849040683"/>
    <n v="116.11604084265713"/>
    <n v="99.104810682736854"/>
    <n v="118.96415696391634"/>
    <n v="140.15588813884997"/>
  </r>
  <r>
    <x v="9"/>
    <x v="3"/>
    <x v="4"/>
    <x v="15"/>
    <x v="28"/>
    <n v="889.12414299895022"/>
    <n v="1043.2604749924417"/>
    <n v="398.75176607973145"/>
    <n v="426.90827333906714"/>
    <n v="442.59252269763795"/>
    <n v="398.37912307237542"/>
  </r>
  <r>
    <x v="10"/>
    <x v="3"/>
    <x v="4"/>
    <x v="16"/>
    <x v="29"/>
    <n v="660.74897280176708"/>
    <n v="736.09571046560984"/>
    <n v="296.05325554713147"/>
    <n v="307.0555270714637"/>
    <n v="317.37035628616604"/>
    <n v="361.74699482246291"/>
  </r>
  <r>
    <x v="11"/>
    <x v="3"/>
    <x v="4"/>
    <x v="17"/>
    <x v="24"/>
    <n v="695.38775810365053"/>
    <n v="230.23591825261408"/>
    <n v="311.90804643872463"/>
    <n v="69.627546915200895"/>
    <n v="298.06127617454706"/>
    <n v="77.77692194005644"/>
  </r>
  <r>
    <x v="0"/>
    <x v="3"/>
    <x v="4"/>
    <x v="18"/>
    <x v="25"/>
    <n v="769.22471153552772"/>
    <n v="75.935083849175115"/>
    <n v="344.37883784904358"/>
    <n v="3.5178042593016983"/>
    <n v="317.77944171400844"/>
    <n v="35.076700407085433"/>
  </r>
  <r>
    <x v="1"/>
    <x v="3"/>
    <x v="4"/>
    <x v="15"/>
    <x v="26"/>
    <n v="763.57497785817395"/>
    <n v="797.21915614056434"/>
    <n v="342.68590173558101"/>
    <n v="317.68781542478405"/>
    <n v="381.00660406836056"/>
    <n v="322.99412596678366"/>
  </r>
  <r>
    <x v="2"/>
    <x v="3"/>
    <x v="4"/>
    <x v="16"/>
    <x v="27"/>
    <n v="957.48046427586166"/>
    <n v="715.91128668761576"/>
    <n v="429.07131455121237"/>
    <n v="253.26057275069786"/>
    <n v="374.42348710292873"/>
    <n v="275.73109392828871"/>
  </r>
  <r>
    <x v="3"/>
    <x v="3"/>
    <x v="4"/>
    <x v="17"/>
    <x v="28"/>
    <n v="268.30006568269926"/>
    <n v="648.25684248154823"/>
    <n v="119.20409318197009"/>
    <n v="225.26102483514964"/>
    <n v="104.59097478638694"/>
    <n v="275.83901344064805"/>
  </r>
  <r>
    <x v="4"/>
    <x v="3"/>
    <x v="4"/>
    <x v="18"/>
    <x v="29"/>
    <n v="62.485666470945667"/>
    <n v="789.97817442034398"/>
    <n v="26.670766636664126"/>
    <n v="325.01291880674671"/>
    <n v="22.211604889938378"/>
    <n v="299.29031790180284"/>
  </r>
  <r>
    <x v="5"/>
    <x v="3"/>
    <x v="4"/>
    <x v="15"/>
    <x v="24"/>
    <n v="79.517785074117114"/>
    <n v="351.99112456197332"/>
    <n v="34.210534788118267"/>
    <n v="108.83999506019509"/>
    <n v="28.540677181915836"/>
    <n v="130.01092232775846"/>
  </r>
  <r>
    <x v="6"/>
    <x v="3"/>
    <x v="4"/>
    <x v="16"/>
    <x v="25"/>
    <n v="542.78268714519038"/>
    <n v="713.25328527693262"/>
    <n v="243.37075002219615"/>
    <n v="257.38154707369426"/>
    <n v="212.60626135389987"/>
    <n v="328.1433925530111"/>
  </r>
  <r>
    <x v="7"/>
    <x v="3"/>
    <x v="4"/>
    <x v="17"/>
    <x v="26"/>
    <n v="940.080724115208"/>
    <n v="219.4101084786567"/>
    <n v="421.26434272018776"/>
    <n v="60.174476330905037"/>
    <n v="435.0037687903253"/>
    <n v="97.917793170390894"/>
  </r>
  <r>
    <x v="8"/>
    <x v="3"/>
    <x v="4"/>
    <x v="18"/>
    <x v="27"/>
    <n v="998.1556756764021"/>
    <n v="889.36873822992663"/>
    <n v="448.52308027848761"/>
    <n v="357.3326723520741"/>
    <n v="369.87044779142167"/>
    <n v="319.89265026601572"/>
  </r>
  <r>
    <x v="9"/>
    <x v="3"/>
    <x v="4"/>
    <x v="15"/>
    <x v="28"/>
    <n v="839.13141227187805"/>
    <n v="38.091992357043281"/>
    <n v="376.40177585105977"/>
    <n v="-30.403901735789329"/>
    <n v="316.2329364840553"/>
    <n v="15.471889647691421"/>
  </r>
  <r>
    <x v="10"/>
    <x v="3"/>
    <x v="4"/>
    <x v="16"/>
    <x v="29"/>
    <n v="479.78784103291883"/>
    <n v="185.24282595586726"/>
    <n v="215.67942511160638"/>
    <n v="27.364152519537249"/>
    <n v="181.71661697426643"/>
    <n v="69.2138363968308"/>
  </r>
  <r>
    <x v="11"/>
    <x v="3"/>
    <x v="4"/>
    <x v="17"/>
    <x v="24"/>
    <n v="148.38597682675984"/>
    <n v="1071.9650608710917"/>
    <n v="65.721589694495705"/>
    <n v="431.52819895353844"/>
    <n v="49.766192198909394"/>
    <n v="506.52126119676467"/>
  </r>
  <r>
    <x v="0"/>
    <x v="3"/>
    <x v="4"/>
    <x v="18"/>
    <x v="25"/>
    <n v="200.79948313932317"/>
    <n v="697.75948728011565"/>
    <n v="89.564188875150251"/>
    <n v="258.24906069330819"/>
    <n v="75.281364919322769"/>
    <n v="235.72032762991054"/>
  </r>
  <r>
    <x v="1"/>
    <x v="3"/>
    <x v="4"/>
    <x v="15"/>
    <x v="26"/>
    <n v="813.14008887660361"/>
    <n v="929.3501964540668"/>
    <n v="365.44099677325579"/>
    <n v="388.4845564005675"/>
    <n v="324.02769311463146"/>
    <n v="333.53948382177703"/>
  </r>
  <r>
    <x v="2"/>
    <x v="3"/>
    <x v="4"/>
    <x v="16"/>
    <x v="27"/>
    <n v="973.56282729870179"/>
    <n v="427.33273631860806"/>
    <n v="437.73180614066507"/>
    <n v="143.56766496841729"/>
    <n v="356.28533775564892"/>
    <n v="173.98955060700709"/>
  </r>
  <r>
    <x v="3"/>
    <x v="3"/>
    <x v="4"/>
    <x v="17"/>
    <x v="28"/>
    <n v="839.28906537984903"/>
    <n v="1098.5291683978996"/>
    <n v="376.02684380228811"/>
    <n v="487.41911092643551"/>
    <n v="349.68195183323292"/>
    <n v="527.51155181575109"/>
  </r>
  <r>
    <x v="4"/>
    <x v="4"/>
    <x v="4"/>
    <x v="18"/>
    <x v="29"/>
    <n v="735.62138861527978"/>
    <n v="1087.8910920543265"/>
    <n v="330.97228991642203"/>
    <n v="444.43597502039614"/>
    <n v="335.9131635985961"/>
    <n v="459.05591936465839"/>
  </r>
  <r>
    <x v="5"/>
    <x v="4"/>
    <x v="4"/>
    <x v="15"/>
    <x v="24"/>
    <n v="121.39278682853688"/>
    <n v="776.69272908763946"/>
    <n v="54.043897763472614"/>
    <n v="302.70120758040287"/>
    <n v="49.487200223000364"/>
    <n v="343.63806971677025"/>
  </r>
  <r>
    <x v="6"/>
    <x v="4"/>
    <x v="4"/>
    <x v="16"/>
    <x v="25"/>
    <n v="426.85117866770292"/>
    <n v="43.504570941047206"/>
    <n v="190.39296116689445"/>
    <n v="-25.447806887331467"/>
    <n v="158.58318920314827"/>
    <n v="14.739083503125878"/>
  </r>
  <r>
    <x v="7"/>
    <x v="4"/>
    <x v="4"/>
    <x v="17"/>
    <x v="26"/>
    <n v="253.87881234533128"/>
    <n v="298.27291789536952"/>
    <n v="113.59825273272776"/>
    <n v="92.090601678905102"/>
    <n v="108.67766001828042"/>
    <n v="107.59946451360425"/>
  </r>
  <r>
    <x v="8"/>
    <x v="4"/>
    <x v="4"/>
    <x v="18"/>
    <x v="27"/>
    <n v="841.09746945786719"/>
    <n v="289.23450369132195"/>
    <n v="377.50802467059884"/>
    <n v="91.906132213037836"/>
    <n v="313.75989902856998"/>
    <n v="120.16525416981987"/>
  </r>
  <r>
    <x v="9"/>
    <x v="4"/>
    <x v="4"/>
    <x v="15"/>
    <x v="28"/>
    <n v="479.8394895944478"/>
    <n v="855.33442536283758"/>
    <n v="215.13667886743775"/>
    <n v="356.91698394514799"/>
    <n v="229.40857705389689"/>
    <n v="392.49325155744401"/>
  </r>
  <r>
    <x v="10"/>
    <x v="4"/>
    <x v="4"/>
    <x v="16"/>
    <x v="29"/>
    <n v="257.25567711341756"/>
    <n v="847.24212432221168"/>
    <n v="115.86388606089453"/>
    <n v="315.14608810932356"/>
    <n v="104.44359728509828"/>
    <n v="356.31407480162181"/>
  </r>
  <r>
    <x v="11"/>
    <x v="4"/>
    <x v="4"/>
    <x v="17"/>
    <x v="24"/>
    <n v="573.84223532216083"/>
    <n v="508.88057523713979"/>
    <n v="257.70054244394964"/>
    <n v="172.5812179698753"/>
    <n v="225.5439931384368"/>
    <n v="214.29707509084773"/>
  </r>
  <r>
    <x v="0"/>
    <x v="4"/>
    <x v="4"/>
    <x v="18"/>
    <x v="25"/>
    <n v="932.77235589130566"/>
    <n v="184.67768910721335"/>
    <n v="418.42882215751877"/>
    <n v="55.468135016915596"/>
    <n v="351.9679566897409"/>
    <n v="75.091873558588887"/>
  </r>
  <r>
    <x v="1"/>
    <x v="4"/>
    <x v="4"/>
    <x v="15"/>
    <x v="26"/>
    <n v="873.38872406920086"/>
    <n v="744.31967432675026"/>
    <n v="392.8375218470652"/>
    <n v="285.49341040395774"/>
    <n v="342.27109695167962"/>
    <n v="256.33743417673145"/>
  </r>
  <r>
    <x v="2"/>
    <x v="4"/>
    <x v="4"/>
    <x v="16"/>
    <x v="27"/>
    <n v="58.585243236732865"/>
    <n v="1030.1041640593999"/>
    <n v="24.868512569313534"/>
    <n v="441.62456616891603"/>
    <n v="27.021863873069361"/>
    <n v="366.72525848358583"/>
  </r>
  <r>
    <x v="3"/>
    <x v="4"/>
    <x v="4"/>
    <x v="17"/>
    <x v="28"/>
    <n v="986.63759597131786"/>
    <n v="563.81708120811368"/>
    <n v="443.52378997692017"/>
    <n v="213.2082160783288"/>
    <n v="368.84622332065425"/>
    <n v="209.38920448994716"/>
  </r>
  <r>
    <x v="4"/>
    <x v="4"/>
    <x v="4"/>
    <x v="18"/>
    <x v="29"/>
    <n v="593.0533757863758"/>
    <n v="187.36292348151684"/>
    <n v="266.92667231863112"/>
    <n v="22.546396126581101"/>
    <n v="199.49743157264092"/>
    <n v="76.151499074856432"/>
  </r>
  <r>
    <x v="5"/>
    <x v="4"/>
    <x v="4"/>
    <x v="15"/>
    <x v="24"/>
    <n v="87.902295532791214"/>
    <n v="513.16858507177665"/>
    <n v="38.348754866707701"/>
    <n v="187.42402956661311"/>
    <n v="31.725321499663298"/>
    <n v="201.3008320445914"/>
  </r>
  <r>
    <x v="6"/>
    <x v="4"/>
    <x v="4"/>
    <x v="16"/>
    <x v="25"/>
    <n v="387.6621683290997"/>
    <n v="8.3833505744912884"/>
    <n v="173.78413374323122"/>
    <n v="-55.345248996389103"/>
    <n v="154.16643031086738"/>
    <n v="2.998186291775172"/>
  </r>
  <r>
    <x v="7"/>
    <x v="4"/>
    <x v="4"/>
    <x v="17"/>
    <x v="26"/>
    <n v="629.54691572963702"/>
    <n v="639.28974824186014"/>
    <n v="282.32018674306363"/>
    <n v="230.3034905133579"/>
    <n v="298.55078244658233"/>
    <n v="253.70288811844725"/>
  </r>
  <r>
    <x v="8"/>
    <x v="4"/>
    <x v="4"/>
    <x v="18"/>
    <x v="27"/>
    <n v="297.7063397310298"/>
    <n v="813.44033451308974"/>
    <n v="133.50556996287187"/>
    <n v="329.89879621673526"/>
    <n v="117.96510386626238"/>
    <n v="355.76394512395069"/>
  </r>
  <r>
    <x v="9"/>
    <x v="4"/>
    <x v="4"/>
    <x v="15"/>
    <x v="28"/>
    <n v="467.89422090858682"/>
    <n v="255.78527721441915"/>
    <n v="208.82368773973766"/>
    <n v="95.039650661372136"/>
    <n v="183.96450020271587"/>
    <n v="88.67284458086398"/>
  </r>
  <r>
    <x v="10"/>
    <x v="4"/>
    <x v="4"/>
    <x v="16"/>
    <x v="29"/>
    <n v="422.04992867250104"/>
    <n v="745.9772581302044"/>
    <n v="189.25100569686509"/>
    <n v="273.51431660685171"/>
    <n v="149.53116421363751"/>
    <n v="260.2155486224998"/>
  </r>
  <r>
    <x v="11"/>
    <x v="4"/>
    <x v="4"/>
    <x v="17"/>
    <x v="24"/>
    <n v="95.832231863191453"/>
    <n v="11.642453225534521"/>
    <n v="42.854095962742527"/>
    <n v="-14.581840494454767"/>
    <n v="35.146454571281744"/>
    <n v="4.3388360533169825"/>
  </r>
  <r>
    <x v="0"/>
    <x v="4"/>
    <x v="4"/>
    <x v="18"/>
    <x v="25"/>
    <n v="722.7483980991542"/>
    <n v="857.93174303848127"/>
    <n v="323.43828499421141"/>
    <n v="335.48253074635488"/>
    <n v="357.11368909373323"/>
    <n v="336.66988167686958"/>
  </r>
  <r>
    <x v="1"/>
    <x v="4"/>
    <x v="4"/>
    <x v="15"/>
    <x v="26"/>
    <n v="612.65678431454069"/>
    <n v="1026.7710640232942"/>
    <n v="275.17084674564791"/>
    <n v="436.55596683840378"/>
    <n v="207.99427857737049"/>
    <n v="423.96105064167841"/>
  </r>
  <r>
    <x v="2"/>
    <x v="4"/>
    <x v="4"/>
    <x v="16"/>
    <x v="27"/>
    <n v="530.87436977678442"/>
    <n v="146.68892376617723"/>
    <n v="238.37254477843476"/>
    <n v="-6.8925787432469789"/>
    <n v="238.78926824557144"/>
    <n v="67.316525564612249"/>
  </r>
  <r>
    <x v="3"/>
    <x v="4"/>
    <x v="4"/>
    <x v="17"/>
    <x v="28"/>
    <n v="371.37690831895043"/>
    <n v="485.56931244999032"/>
    <n v="167.04209714804148"/>
    <n v="167.80124253693478"/>
    <n v="178.80559897064566"/>
    <n v="211.03828734772827"/>
  </r>
  <r>
    <x v="4"/>
    <x v="4"/>
    <x v="4"/>
    <x v="18"/>
    <x v="29"/>
    <n v="774.49243443483601"/>
    <n v="763.50188179674979"/>
    <n v="347.11184741290879"/>
    <n v="314.7618020895062"/>
    <n v="262.88252291932451"/>
    <n v="319.29909367580024"/>
  </r>
  <r>
    <x v="5"/>
    <x v="4"/>
    <x v="4"/>
    <x v="15"/>
    <x v="24"/>
    <n v="478.00969419274162"/>
    <n v="304.11675652010103"/>
    <n v="214.59814113721441"/>
    <n v="82.964773922900179"/>
    <n v="159.41282432871711"/>
    <n v="143.66312282382759"/>
  </r>
  <r>
    <x v="6"/>
    <x v="5"/>
    <x v="4"/>
    <x v="16"/>
    <x v="25"/>
    <n v="79.852000560508785"/>
    <n v="94.367037898986837"/>
    <n v="35.586391068224302"/>
    <n v="-23.501413102189751"/>
    <n v="39.283121162778791"/>
    <n v="35.501996317314884"/>
  </r>
  <r>
    <x v="7"/>
    <x v="5"/>
    <x v="4"/>
    <x v="17"/>
    <x v="26"/>
    <n v="206.95912037642029"/>
    <n v="239.43086673494031"/>
    <n v="92.908231459777255"/>
    <n v="30.354322942607254"/>
    <n v="94.718128619635351"/>
    <n v="114.16171188814252"/>
  </r>
  <r>
    <x v="8"/>
    <x v="5"/>
    <x v="4"/>
    <x v="18"/>
    <x v="27"/>
    <n v="631.05217953762337"/>
    <n v="382.46583253651181"/>
    <n v="283.36113465661731"/>
    <n v="139.68902204522945"/>
    <n v="229.27880888875268"/>
    <n v="132.01325708298509"/>
  </r>
  <r>
    <x v="9"/>
    <x v="5"/>
    <x v="4"/>
    <x v="15"/>
    <x v="28"/>
    <n v="890.98561179069691"/>
    <n v="453.90441969494884"/>
    <n v="400.95840663178637"/>
    <n v="194.14801367431971"/>
    <n v="372.61975855103134"/>
    <n v="175.47043570078836"/>
  </r>
  <r>
    <x v="10"/>
    <x v="5"/>
    <x v="4"/>
    <x v="16"/>
    <x v="29"/>
    <n v="652.42892049895841"/>
    <n v="707.67980343475745"/>
    <n v="292.22275097012334"/>
    <n v="283.8379730379076"/>
    <n v="320.75927532797482"/>
    <n v="312.47231401926103"/>
  </r>
  <r>
    <x v="11"/>
    <x v="5"/>
    <x v="4"/>
    <x v="17"/>
    <x v="24"/>
    <n v="577.21324398175875"/>
    <n v="140.87216039711424"/>
    <n v="258.08599982504529"/>
    <n v="49.948479110704376"/>
    <n v="224.02033469951624"/>
    <n v="66.849070026709299"/>
  </r>
  <r>
    <x v="0"/>
    <x v="5"/>
    <x v="4"/>
    <x v="18"/>
    <x v="25"/>
    <n v="190.5040352212435"/>
    <n v="736.58070264796311"/>
    <n v="84.484272097120936"/>
    <n v="310.33166378671149"/>
    <n v="87.85246328208278"/>
    <n v="283.39211528492353"/>
  </r>
  <r>
    <x v="1"/>
    <x v="5"/>
    <x v="4"/>
    <x v="15"/>
    <x v="26"/>
    <n v="591.62141017614317"/>
    <n v="181.03930195144414"/>
    <n v="265.3981687832532"/>
    <n v="26.602535960259225"/>
    <n v="233.30991964714272"/>
    <n v="88.078046198751451"/>
  </r>
  <r>
    <x v="2"/>
    <x v="5"/>
    <x v="4"/>
    <x v="16"/>
    <x v="27"/>
    <n v="721.45951956712031"/>
    <n v="896.41440717380624"/>
    <n v="322.95095007548491"/>
    <n v="378.37409185728063"/>
    <n v="266.64376633613284"/>
    <n v="304.32580526614066"/>
  </r>
  <r>
    <x v="3"/>
    <x v="5"/>
    <x v="4"/>
    <x v="17"/>
    <x v="28"/>
    <n v="975.3564150980809"/>
    <n v="651.6918307267573"/>
    <n v="438.81129011942244"/>
    <n v="231.15431125005776"/>
    <n v="361.11904425936336"/>
    <n v="322.32080841478842"/>
  </r>
  <r>
    <x v="4"/>
    <x v="5"/>
    <x v="4"/>
    <x v="18"/>
    <x v="29"/>
    <n v="450.72332590580186"/>
    <n v="400.0884422024422"/>
    <n v="202.65119841250839"/>
    <n v="123.49068864296683"/>
    <n v="222.1594224902517"/>
    <n v="171.405056373977"/>
  </r>
  <r>
    <x v="5"/>
    <x v="5"/>
    <x v="4"/>
    <x v="15"/>
    <x v="24"/>
    <n v="45.554075318321011"/>
    <n v="213.52516449295243"/>
    <n v="19.582716929169354"/>
    <n v="61.441864270719364"/>
    <n v="21.803839800042947"/>
    <n v="73.197611728615612"/>
  </r>
  <r>
    <x v="6"/>
    <x v="5"/>
    <x v="4"/>
    <x v="16"/>
    <x v="25"/>
    <n v="490.34490127899312"/>
    <n v="193.70603505452948"/>
    <n v="219.91851052899855"/>
    <n v="53.618052999895859"/>
    <n v="232.87500240327282"/>
    <n v="79.130289669589075"/>
  </r>
  <r>
    <x v="7"/>
    <x v="5"/>
    <x v="4"/>
    <x v="17"/>
    <x v="26"/>
    <n v="412.9093769084742"/>
    <n v="885.12006527947051"/>
    <n v="184.99042310184234"/>
    <n v="332.18499428442101"/>
    <n v="171.37188556726903"/>
    <n v="389.91317898920499"/>
  </r>
  <r>
    <x v="8"/>
    <x v="5"/>
    <x v="4"/>
    <x v="18"/>
    <x v="27"/>
    <n v="586.75597144201004"/>
    <n v="735.14494415602405"/>
    <n v="263.84671717136899"/>
    <n v="286.05486824697948"/>
    <n v="253.64790889267161"/>
    <n v="259.66861933405295"/>
  </r>
  <r>
    <x v="9"/>
    <x v="5"/>
    <x v="4"/>
    <x v="15"/>
    <x v="28"/>
    <n v="12.593587539104778"/>
    <n v="962.9981054683069"/>
    <n v="4.4630037432329477"/>
    <n v="400.14774902548368"/>
    <n v="5.3925936318577818"/>
    <n v="360.30214586888775"/>
  </r>
  <r>
    <x v="10"/>
    <x v="5"/>
    <x v="4"/>
    <x v="16"/>
    <x v="29"/>
    <n v="246.11351493706852"/>
    <n v="535.87406894835351"/>
    <n v="108.88334659061563"/>
    <n v="204.13538133471326"/>
    <n v="106.8231116936357"/>
    <n v="248.34297619561019"/>
  </r>
  <r>
    <x v="11"/>
    <x v="5"/>
    <x v="4"/>
    <x v="17"/>
    <x v="24"/>
    <n v="625.65165520037431"/>
    <n v="828.18820776230871"/>
    <n v="280.38594894436613"/>
    <n v="361.62769909516311"/>
    <n v="212.14949816772173"/>
    <n v="345.78239469535731"/>
  </r>
  <r>
    <x v="0"/>
    <x v="5"/>
    <x v="4"/>
    <x v="18"/>
    <x v="25"/>
    <n v="172.70919756678094"/>
    <n v="284.4404806365693"/>
    <n v="77.462849217672428"/>
    <n v="66.828040222811865"/>
    <n v="65.804160887081778"/>
    <n v="121.15365687924552"/>
  </r>
  <r>
    <x v="1"/>
    <x v="5"/>
    <x v="4"/>
    <x v="15"/>
    <x v="26"/>
    <n v="926.90135132696662"/>
    <n v="874.43178611929284"/>
    <n v="416.91438297353051"/>
    <n v="325.32607904679588"/>
    <n v="353.13229192715653"/>
    <n v="369.8789113105625"/>
  </r>
  <r>
    <x v="2"/>
    <x v="5"/>
    <x v="4"/>
    <x v="16"/>
    <x v="27"/>
    <n v="5.1405998226858873"/>
    <n v="1098.5219211290703"/>
    <n v="2.0913863752324513"/>
    <n v="469.85876048083435"/>
    <n v="2.4889646383342994"/>
    <n v="528.23727920023407"/>
  </r>
  <r>
    <x v="3"/>
    <x v="5"/>
    <x v="4"/>
    <x v="17"/>
    <x v="28"/>
    <n v="268.46659144126778"/>
    <n v="372.47914956466974"/>
    <n v="120.07589538788277"/>
    <n v="135.55566834896447"/>
    <n v="90.793559725678151"/>
    <n v="131.59648831414043"/>
  </r>
  <r>
    <x v="4"/>
    <x v="5"/>
    <x v="4"/>
    <x v="18"/>
    <x v="29"/>
    <n v="840.57278209423282"/>
    <n v="105.41410937330653"/>
    <n v="376.59602313581837"/>
    <n v="35.239894999385555"/>
    <n v="382.0306217951707"/>
    <n v="49.694412370670953"/>
  </r>
  <r>
    <x v="5"/>
    <x v="5"/>
    <x v="4"/>
    <x v="15"/>
    <x v="24"/>
    <n v="16.750950706377445"/>
    <n v="41.92594572594794"/>
    <n v="7.2442463086249571"/>
    <n v="-43.949980439310309"/>
    <n v="5.6298341085014787"/>
    <n v="16.676511103965087"/>
  </r>
  <r>
    <x v="6"/>
    <x v="5"/>
    <x v="4"/>
    <x v="16"/>
    <x v="25"/>
    <n v="595.72391441713887"/>
    <n v="79.020009515802229"/>
    <n v="266.60482579253483"/>
    <n v="-13.538789261663347"/>
    <n v="204.70604188345791"/>
    <n v="28.960036532779235"/>
  </r>
  <r>
    <x v="7"/>
    <x v="5"/>
    <x v="4"/>
    <x v="17"/>
    <x v="26"/>
    <n v="378.91995223244999"/>
    <n v="464.4599406739751"/>
    <n v="169.57659586549431"/>
    <n v="182.3564372248303"/>
    <n v="141.67701019003678"/>
    <n v="165.41994257506892"/>
  </r>
  <r>
    <x v="8"/>
    <x v="6"/>
    <x v="4"/>
    <x v="18"/>
    <x v="27"/>
    <n v="509.01564636015627"/>
    <n v="710.7818239192261"/>
    <n v="227.20810429941523"/>
    <n v="277.93214429563045"/>
    <n v="226.37297780816192"/>
    <n v="293.19981745181434"/>
  </r>
  <r>
    <x v="9"/>
    <x v="6"/>
    <x v="4"/>
    <x v="15"/>
    <x v="28"/>
    <n v="128.98670852573102"/>
    <n v="1048.2701436593045"/>
    <n v="56.526373628320229"/>
    <n v="423.08154410018466"/>
    <n v="51.426306210804299"/>
    <n v="499.22860228842472"/>
  </r>
  <r>
    <x v="10"/>
    <x v="6"/>
    <x v="4"/>
    <x v="16"/>
    <x v="29"/>
    <n v="813.16048638343761"/>
    <n v="248.63219487680144"/>
    <n v="364.60973814639186"/>
    <n v="100.14583853961207"/>
    <n v="378.40431634363659"/>
    <n v="90.358872521578576"/>
  </r>
  <r>
    <x v="11"/>
    <x v="6"/>
    <x v="4"/>
    <x v="17"/>
    <x v="24"/>
    <n v="884.86422020918076"/>
    <n v="770.92722467435988"/>
    <n v="396.38265980660663"/>
    <n v="319.36169540514663"/>
    <n v="321.38099642252598"/>
    <n v="302.13256723605247"/>
  </r>
  <r>
    <x v="0"/>
    <x v="6"/>
    <x v="4"/>
    <x v="18"/>
    <x v="25"/>
    <n v="819.52815906130752"/>
    <n v="277.45272699689798"/>
    <n v="368.35054703939124"/>
    <n v="82.706068677693139"/>
    <n v="307.82041868742863"/>
    <n v="124.45184185489302"/>
  </r>
  <r>
    <x v="1"/>
    <x v="6"/>
    <x v="4"/>
    <x v="15"/>
    <x v="26"/>
    <n v="17.309098847519078"/>
    <n v="622.05875911136275"/>
    <n v="6.1989676528249031"/>
    <n v="258.83895935154072"/>
    <n v="8.1178938707150028"/>
    <n v="230.44330164889817"/>
  </r>
  <r>
    <x v="2"/>
    <x v="6"/>
    <x v="4"/>
    <x v="16"/>
    <x v="27"/>
    <n v="870.35607370450327"/>
    <n v="395.2737512600936"/>
    <n v="390.12682507002364"/>
    <n v="151.6502192623021"/>
    <n v="430.13635406363483"/>
    <n v="162.15018626389292"/>
  </r>
  <r>
    <x v="3"/>
    <x v="6"/>
    <x v="4"/>
    <x v="17"/>
    <x v="28"/>
    <n v="256.30522570152658"/>
    <n v="870.83908547593364"/>
    <n v="113.76116406907182"/>
    <n v="320.55071576869523"/>
    <n v="89.066101877673375"/>
    <n v="420.60899085349797"/>
  </r>
  <r>
    <x v="4"/>
    <x v="6"/>
    <x v="4"/>
    <x v="18"/>
    <x v="29"/>
    <n v="814.45514457472461"/>
    <n v="716.07388748514302"/>
    <n v="366.42374819580482"/>
    <n v="272.60027042357478"/>
    <n v="285.91306685786691"/>
    <n v="295.74693906494304"/>
  </r>
  <r>
    <x v="5"/>
    <x v="6"/>
    <x v="4"/>
    <x v="15"/>
    <x v="24"/>
    <n v="703.5634522861551"/>
    <n v="659.77975650270309"/>
    <n v="316.51690828957021"/>
    <n v="240.89976845082293"/>
    <n v="320.52331850914464"/>
    <n v="239.1519289215486"/>
  </r>
  <r>
    <x v="6"/>
    <x v="6"/>
    <x v="4"/>
    <x v="16"/>
    <x v="25"/>
    <n v="494.85648209679044"/>
    <n v="389.52033839616075"/>
    <n v="221.88154174326766"/>
    <n v="126.40702305937702"/>
    <n v="183.91839347509989"/>
    <n v="134.51360538172958"/>
  </r>
  <r>
    <x v="7"/>
    <x v="6"/>
    <x v="4"/>
    <x v="17"/>
    <x v="26"/>
    <n v="880.44888343207629"/>
    <n v="502.68772618583608"/>
    <n v="394.31240727303106"/>
    <n v="175.06389346696693"/>
    <n v="344.00658749005652"/>
    <n v="247.17681608180257"/>
  </r>
  <r>
    <x v="8"/>
    <x v="6"/>
    <x v="4"/>
    <x v="18"/>
    <x v="27"/>
    <n v="177.67857610943838"/>
    <n v="1057.6754882011835"/>
    <n v="79.856042023208772"/>
    <n v="448.06757552308579"/>
    <n v="75.694625941411985"/>
    <n v="498.91252803409151"/>
  </r>
  <r>
    <x v="9"/>
    <x v="6"/>
    <x v="4"/>
    <x v="15"/>
    <x v="28"/>
    <n v="974.40814518794321"/>
    <n v="26.614991468022353"/>
    <n v="438.49123935424478"/>
    <n v="5.5285244195005303"/>
    <n v="413.60100731633958"/>
    <n v="10.094489600552878"/>
  </r>
  <r>
    <x v="10"/>
    <x v="6"/>
    <x v="4"/>
    <x v="16"/>
    <x v="29"/>
    <n v="879.51067472400712"/>
    <n v="343.43275872176491"/>
    <n v="395.75615581231995"/>
    <n v="104.52822409070889"/>
    <n v="414.10131626561287"/>
    <n v="167.17641585666971"/>
  </r>
  <r>
    <x v="11"/>
    <x v="6"/>
    <x v="4"/>
    <x v="17"/>
    <x v="24"/>
    <n v="585.58925331330158"/>
    <n v="355.88074515554672"/>
    <n v="263.28383361004001"/>
    <n v="122.58516088531627"/>
    <n v="223.19497364580116"/>
    <n v="158.6306430438959"/>
  </r>
  <r>
    <x v="0"/>
    <x v="6"/>
    <x v="4"/>
    <x v="18"/>
    <x v="25"/>
    <n v="765.4788586550842"/>
    <n v="1004.7701299096674"/>
    <n v="343.72056050718828"/>
    <n v="421.75250255995485"/>
    <n v="350.31714439427287"/>
    <n v="477.84366588227613"/>
  </r>
  <r>
    <x v="1"/>
    <x v="6"/>
    <x v="4"/>
    <x v="15"/>
    <x v="26"/>
    <n v="804.35996629482975"/>
    <n v="111.78369121878377"/>
    <n v="360.4478798350035"/>
    <n v="-21.37709320551582"/>
    <n v="268.32907383182891"/>
    <n v="49.606190098862506"/>
  </r>
  <r>
    <x v="2"/>
    <x v="6"/>
    <x v="4"/>
    <x v="16"/>
    <x v="27"/>
    <n v="352.48988431322448"/>
    <n v="470.42422255603714"/>
    <n v="156.79744908549011"/>
    <n v="140.05955387999254"/>
    <n v="170.20362347200822"/>
    <n v="196.22952291945762"/>
  </r>
  <r>
    <x v="3"/>
    <x v="6"/>
    <x v="4"/>
    <x v="17"/>
    <x v="28"/>
    <n v="655.03765135905905"/>
    <n v="65.143831178687577"/>
    <n v="294.29648355285684"/>
    <n v="-20.245727752453746"/>
    <n v="290.59254098683613"/>
    <n v="30.062583382145526"/>
  </r>
  <r>
    <x v="4"/>
    <x v="6"/>
    <x v="4"/>
    <x v="18"/>
    <x v="29"/>
    <n v="86.28841193133718"/>
    <n v="109.14224551277769"/>
    <n v="37.984190364666084"/>
    <n v="31.687237495837159"/>
    <n v="31.555033054239459"/>
    <n v="51.94208445479547"/>
  </r>
  <r>
    <x v="5"/>
    <x v="6"/>
    <x v="4"/>
    <x v="15"/>
    <x v="24"/>
    <n v="689.27627264796683"/>
    <n v="1059.9191670222774"/>
    <n v="308.90427161955392"/>
    <n v="465.41757402695771"/>
    <n v="288.7310230254846"/>
    <n v="423.91481597206717"/>
  </r>
  <r>
    <x v="11"/>
    <x v="0"/>
    <x v="4"/>
    <x v="17"/>
    <x v="24"/>
    <n v="975.90176652414345"/>
    <n v="935.6084172876192"/>
    <n v="437.71963054870918"/>
    <n v="361.21592340769007"/>
    <n v="352.01032077584807"/>
    <n v="356.18014200408118"/>
  </r>
  <r>
    <x v="0"/>
    <x v="0"/>
    <x v="4"/>
    <x v="18"/>
    <x v="25"/>
    <n v="766.67632824808504"/>
    <n v="329.67853533140874"/>
    <n v="344.43131158219342"/>
    <n v="111.95107358645879"/>
    <n v="268.04273827505375"/>
    <n v="110.40034381240768"/>
  </r>
  <r>
    <x v="1"/>
    <x v="0"/>
    <x v="4"/>
    <x v="15"/>
    <x v="26"/>
    <n v="750.70762018677237"/>
    <n v="896.56709859409557"/>
    <n v="337.17244462514032"/>
    <n v="372.43767055022374"/>
    <n v="270.71718916991625"/>
    <n v="414.01313662966936"/>
  </r>
  <r>
    <x v="2"/>
    <x v="0"/>
    <x v="4"/>
    <x v="16"/>
    <x v="27"/>
    <n v="520.02013562720867"/>
    <n v="105.74860620237929"/>
    <n v="232.31810510308804"/>
    <n v="1.5090992744037699"/>
    <n v="247.57843469493929"/>
    <n v="42.413750427801496"/>
  </r>
  <r>
    <x v="3"/>
    <x v="0"/>
    <x v="4"/>
    <x v="17"/>
    <x v="28"/>
    <n v="927.54376521439053"/>
    <n v="1018.101445617114"/>
    <n v="415.8406275214287"/>
    <n v="399.40447955357433"/>
    <n v="365.07886240832869"/>
    <n v="484.69231015116429"/>
  </r>
  <r>
    <x v="4"/>
    <x v="0"/>
    <x v="4"/>
    <x v="18"/>
    <x v="29"/>
    <n v="539.99504708113409"/>
    <n v="82.126524743884843"/>
    <n v="243.04252132243727"/>
    <n v="-10.444008973548357"/>
    <n v="231.94002832188534"/>
    <n v="38.442450666760116"/>
  </r>
  <r>
    <x v="5"/>
    <x v="0"/>
    <x v="4"/>
    <x v="15"/>
    <x v="24"/>
    <n v="46.325541282662201"/>
    <n v="727.03017950208778"/>
    <n v="20.577151407460807"/>
    <n v="285.58301486729943"/>
    <n v="20.111228065796521"/>
    <n v="284.3972532504493"/>
  </r>
  <r>
    <x v="6"/>
    <x v="0"/>
    <x v="4"/>
    <x v="16"/>
    <x v="25"/>
    <n v="637.04193171663474"/>
    <n v="187.49065569369446"/>
    <n v="286.4668720560885"/>
    <n v="52.994812370336959"/>
    <n v="253.44261709405995"/>
    <n v="66.157924110090974"/>
  </r>
  <r>
    <x v="7"/>
    <x v="0"/>
    <x v="4"/>
    <x v="17"/>
    <x v="26"/>
    <n v="117.50772991396241"/>
    <n v="40.999671828419082"/>
    <n v="51.900286911910939"/>
    <n v="-39.590078927881514"/>
    <n v="42.094220147137086"/>
    <n v="13.979667740898819"/>
  </r>
  <r>
    <x v="8"/>
    <x v="0"/>
    <x v="4"/>
    <x v="18"/>
    <x v="27"/>
    <n v="497.59511114525503"/>
    <n v="786.91326240055412"/>
    <n v="222.32933325718918"/>
    <n v="304.48665439706747"/>
    <n v="215.22472534916525"/>
    <n v="364.29632168901713"/>
  </r>
  <r>
    <x v="9"/>
    <x v="0"/>
    <x v="4"/>
    <x v="15"/>
    <x v="28"/>
    <n v="334.25036422016063"/>
    <n v="536.60405314486491"/>
    <n v="149.33399891921476"/>
    <n v="204.49908328288927"/>
    <n v="135.51257109129318"/>
    <n v="230.13947750572541"/>
  </r>
  <r>
    <x v="10"/>
    <x v="0"/>
    <x v="4"/>
    <x v="16"/>
    <x v="29"/>
    <n v="321.6982660399126"/>
    <n v="1099.4550117796541"/>
    <n v="144.23949911953403"/>
    <n v="461.33059684587965"/>
    <n v="138.79286818932252"/>
    <n v="419.76481079642957"/>
  </r>
  <r>
    <x v="11"/>
    <x v="0"/>
    <x v="4"/>
    <x v="17"/>
    <x v="24"/>
    <n v="84.545537298032386"/>
    <n v="311.99393322115088"/>
    <n v="36.290814885525236"/>
    <n v="96.726968827421771"/>
    <n v="33.301973471684903"/>
    <n v="134.48326096318291"/>
  </r>
  <r>
    <x v="0"/>
    <x v="0"/>
    <x v="4"/>
    <x v="18"/>
    <x v="25"/>
    <n v="870.88282595021042"/>
    <n v="757.39351128355042"/>
    <n v="391.80864799346472"/>
    <n v="322.55406053668582"/>
    <n v="362.38839507276015"/>
    <n v="270.926684652424"/>
  </r>
  <r>
    <x v="1"/>
    <x v="0"/>
    <x v="4"/>
    <x v="15"/>
    <x v="26"/>
    <n v="111.48033957522885"/>
    <n v="1030.9176850180957"/>
    <n v="49.686802850972434"/>
    <n v="435.50893897895207"/>
    <n v="45.169801211702243"/>
    <n v="379.64254274169633"/>
  </r>
  <r>
    <x v="2"/>
    <x v="0"/>
    <x v="4"/>
    <x v="16"/>
    <x v="27"/>
    <n v="492.8762280762067"/>
    <n v="893.33820154255022"/>
    <n v="220.48029069760861"/>
    <n v="382.50653401384051"/>
    <n v="235.32973006473026"/>
    <n v="375.00103451108754"/>
  </r>
  <r>
    <x v="3"/>
    <x v="0"/>
    <x v="4"/>
    <x v="17"/>
    <x v="28"/>
    <n v="964.74701111588718"/>
    <n v="1017.0281003636089"/>
    <n v="434.28045573080351"/>
    <n v="390.56687911453872"/>
    <n v="464.10527601029793"/>
    <n v="430.08554199801267"/>
  </r>
  <r>
    <x v="4"/>
    <x v="0"/>
    <x v="4"/>
    <x v="18"/>
    <x v="29"/>
    <n v="685.08757094150849"/>
    <n v="148.31826687435043"/>
    <n v="307.19283248113783"/>
    <n v="18.829407035529222"/>
    <n v="335.81515539652366"/>
    <n v="53.499353470732835"/>
  </r>
  <r>
    <x v="5"/>
    <x v="0"/>
    <x v="4"/>
    <x v="15"/>
    <x v="24"/>
    <n v="160.71562728669076"/>
    <n v="1018.8096769231599"/>
    <n v="72.176977042827076"/>
    <n v="415.19685811295926"/>
    <n v="68.726852367455749"/>
    <n v="439.65122599985085"/>
  </r>
  <r>
    <x v="6"/>
    <x v="0"/>
    <x v="4"/>
    <x v="16"/>
    <x v="25"/>
    <n v="862.69343066854481"/>
    <n v="878.97385009143363"/>
    <n v="387.80364443628542"/>
    <n v="327.30929437708789"/>
    <n v="338.81349935017386"/>
    <n v="334.22342410414126"/>
  </r>
  <r>
    <x v="7"/>
    <x v="0"/>
    <x v="4"/>
    <x v="17"/>
    <x v="26"/>
    <n v="860.1092838255164"/>
    <n v="617.99468286063291"/>
    <n v="386.68773704289845"/>
    <n v="235.53673627398609"/>
    <n v="351.14482777357335"/>
    <n v="281.90034540595133"/>
  </r>
  <r>
    <x v="8"/>
    <x v="0"/>
    <x v="4"/>
    <x v="18"/>
    <x v="27"/>
    <n v="734.75378575844979"/>
    <n v="1014.9405432434371"/>
    <n v="329.68319933540204"/>
    <n v="412.67589483989593"/>
    <n v="326.32990868525206"/>
    <n v="355.51896163304008"/>
  </r>
  <r>
    <x v="9"/>
    <x v="0"/>
    <x v="4"/>
    <x v="15"/>
    <x v="28"/>
    <n v="7.8651566511842574"/>
    <n v="72.143991366882034"/>
    <n v="1.9476061454363611"/>
    <n v="-22.835375304576345"/>
    <n v="3.3603613197862141"/>
    <n v="24.564705884283423"/>
  </r>
  <r>
    <x v="10"/>
    <x v="0"/>
    <x v="4"/>
    <x v="16"/>
    <x v="29"/>
    <n v="847.63231981731678"/>
    <n v="1009.5128469819888"/>
    <n v="381.17609846786144"/>
    <n v="388.64967299590631"/>
    <n v="343.32280832602447"/>
    <n v="428.90487889253291"/>
  </r>
  <r>
    <x v="11"/>
    <x v="1"/>
    <x v="4"/>
    <x v="17"/>
    <x v="24"/>
    <n v="660.27900700211831"/>
    <n v="559.46175925031218"/>
    <n v="296.93114394033495"/>
    <n v="210.80697728748541"/>
    <n v="228.78245632346048"/>
    <n v="258.00324013076511"/>
  </r>
  <r>
    <x v="0"/>
    <x v="1"/>
    <x v="4"/>
    <x v="18"/>
    <x v="25"/>
    <n v="963.92421635253118"/>
    <n v="759.35333357124068"/>
    <n v="432.37314211618479"/>
    <n v="295.9962439388334"/>
    <n v="409.39880782347643"/>
    <n v="288.81031478024323"/>
  </r>
  <r>
    <x v="1"/>
    <x v="1"/>
    <x v="4"/>
    <x v="15"/>
    <x v="26"/>
    <n v="529.33944101769634"/>
    <n v="133.92492478233135"/>
    <n v="238.20585491944445"/>
    <n v="43.822317615649069"/>
    <n v="260.08854105737078"/>
    <n v="61.321042089703624"/>
  </r>
  <r>
    <x v="2"/>
    <x v="1"/>
    <x v="4"/>
    <x v="16"/>
    <x v="27"/>
    <n v="50.182490931698354"/>
    <n v="359.28232758315329"/>
    <n v="21.296654626641118"/>
    <n v="101.98615567385025"/>
    <n v="22.419832360976201"/>
    <n v="136.3735671584848"/>
  </r>
  <r>
    <x v="3"/>
    <x v="1"/>
    <x v="4"/>
    <x v="17"/>
    <x v="28"/>
    <n v="8.9083002235241793"/>
    <n v="431.41302963458753"/>
    <n v="3.9385112882040199"/>
    <n v="128.13219245395447"/>
    <n v="4.2832584384111554"/>
    <n v="149.81086842191047"/>
  </r>
  <r>
    <x v="4"/>
    <x v="1"/>
    <x v="4"/>
    <x v="18"/>
    <x v="29"/>
    <n v="946.74804779159592"/>
    <n v="193.66486783851673"/>
    <n v="425.55451364355542"/>
    <n v="43.022224798199687"/>
    <n v="324.20856255704075"/>
    <n v="83.478558957828696"/>
  </r>
  <r>
    <x v="5"/>
    <x v="1"/>
    <x v="4"/>
    <x v="15"/>
    <x v="24"/>
    <n v="720.1759972858282"/>
    <n v="518.34484410489233"/>
    <n v="323.09423844246879"/>
    <n v="192.25520317114308"/>
    <n v="313.48335633327332"/>
    <n v="222.53209371257964"/>
  </r>
  <r>
    <x v="6"/>
    <x v="1"/>
    <x v="4"/>
    <x v="16"/>
    <x v="25"/>
    <n v="795.37916445487576"/>
    <n v="477.77556304875367"/>
    <n v="356.8765497424431"/>
    <n v="175.50149280539816"/>
    <n v="345.27357676088644"/>
    <n v="231.40196099964805"/>
  </r>
  <r>
    <x v="7"/>
    <x v="1"/>
    <x v="4"/>
    <x v="17"/>
    <x v="26"/>
    <n v="195.59079557415339"/>
    <n v="96.508345902586484"/>
    <n v="86.116977623785075"/>
    <n v="-31.233742863726093"/>
    <n v="74.447443430412847"/>
    <n v="42.539890342529823"/>
  </r>
  <r>
    <x v="8"/>
    <x v="1"/>
    <x v="4"/>
    <x v="18"/>
    <x v="27"/>
    <n v="959.10168459230238"/>
    <n v="725.18579957391694"/>
    <n v="431.20335977183862"/>
    <n v="279.56104154340977"/>
    <n v="358.59411688530446"/>
    <n v="276.9569669372795"/>
  </r>
  <r>
    <x v="9"/>
    <x v="1"/>
    <x v="4"/>
    <x v="15"/>
    <x v="28"/>
    <n v="629.35874615401929"/>
    <n v="265.70507032792636"/>
    <n v="282.78425757813102"/>
    <n v="50.600198158350636"/>
    <n v="244.2019268307707"/>
    <n v="89.933126552738827"/>
  </r>
  <r>
    <x v="10"/>
    <x v="1"/>
    <x v="4"/>
    <x v="16"/>
    <x v="29"/>
    <n v="323.95494464733201"/>
    <n v="282.77831501889244"/>
    <n v="144.18857859890824"/>
    <n v="69.296827122407365"/>
    <n v="154.33975290418121"/>
    <n v="127.1896284463204"/>
  </r>
  <r>
    <x v="11"/>
    <x v="1"/>
    <x v="4"/>
    <x v="17"/>
    <x v="24"/>
    <n v="139.35139181539301"/>
    <n v="891.63728740843192"/>
    <n v="61.782890907915437"/>
    <n v="340.96281334473258"/>
    <n v="67.764786806049912"/>
    <n v="424.80192145434251"/>
  </r>
  <r>
    <x v="0"/>
    <x v="1"/>
    <x v="4"/>
    <x v="18"/>
    <x v="25"/>
    <n v="564.92750377414325"/>
    <n v="450.82985112054394"/>
    <n v="252.41078863988133"/>
    <n v="133.25772670167561"/>
    <n v="189.3846470180865"/>
    <n v="155.64104908853139"/>
  </r>
  <r>
    <x v="1"/>
    <x v="1"/>
    <x v="4"/>
    <x v="15"/>
    <x v="26"/>
    <n v="184.97818231068464"/>
    <n v="965.94259214108854"/>
    <n v="82.85291310794878"/>
    <n v="407.90687280765968"/>
    <n v="68.02692609278526"/>
    <n v="405.37534999261459"/>
  </r>
  <r>
    <x v="2"/>
    <x v="1"/>
    <x v="4"/>
    <x v="16"/>
    <x v="27"/>
    <n v="654.55631500016341"/>
    <n v="203.49854538490496"/>
    <n v="294.34792675715926"/>
    <n v="50.325924638556359"/>
    <n v="321.75245445243263"/>
    <n v="80.163564269022373"/>
  </r>
  <r>
    <x v="3"/>
    <x v="1"/>
    <x v="4"/>
    <x v="17"/>
    <x v="28"/>
    <n v="692.79874102939004"/>
    <n v="251.14002744081401"/>
    <n v="311.461952246865"/>
    <n v="61.277773706828377"/>
    <n v="310.85198673646977"/>
    <n v="106.13536766144803"/>
  </r>
  <r>
    <x v="4"/>
    <x v="1"/>
    <x v="4"/>
    <x v="18"/>
    <x v="29"/>
    <n v="856.94174330167789"/>
    <n v="894.67280747025143"/>
    <n v="384.88194577917267"/>
    <n v="342.71205684464945"/>
    <n v="296.03266228794035"/>
    <n v="345.34108956785479"/>
  </r>
  <r>
    <x v="5"/>
    <x v="1"/>
    <x v="4"/>
    <x v="15"/>
    <x v="24"/>
    <n v="115.34472569857907"/>
    <n v="952.60781175720592"/>
    <n v="49.966508452981742"/>
    <n v="367.53197400261269"/>
    <n v="47.878696053397157"/>
    <n v="472.74673750638482"/>
  </r>
  <r>
    <x v="6"/>
    <x v="1"/>
    <x v="4"/>
    <x v="16"/>
    <x v="25"/>
    <n v="123.36337468859537"/>
    <n v="1019.8724394675389"/>
    <n v="54.744062701364228"/>
    <n v="436.06133034392053"/>
    <n v="61.467918847899767"/>
    <n v="404.58372555017132"/>
  </r>
  <r>
    <x v="7"/>
    <x v="1"/>
    <x v="4"/>
    <x v="17"/>
    <x v="26"/>
    <n v="786.78771062505962"/>
    <n v="195.02822137875214"/>
    <n v="352.11285902363051"/>
    <n v="24.026610736432616"/>
    <n v="268.13129188076118"/>
    <n v="83.340695419276926"/>
  </r>
  <r>
    <x v="8"/>
    <x v="1"/>
    <x v="4"/>
    <x v="18"/>
    <x v="27"/>
    <n v="567.04897917645656"/>
    <n v="46.562709928582294"/>
    <n v="254.43681180650478"/>
    <n v="-42.445970311679652"/>
    <n v="214.23225236283875"/>
    <n v="20.178000264232882"/>
  </r>
  <r>
    <x v="9"/>
    <x v="1"/>
    <x v="4"/>
    <x v="15"/>
    <x v="28"/>
    <n v="114.79647836395569"/>
    <n v="320.77085262816286"/>
    <n v="51.112799211477956"/>
    <n v="83.560280155553599"/>
    <n v="53.901034238573232"/>
    <n v="122.29827431212263"/>
  </r>
  <r>
    <x v="10"/>
    <x v="1"/>
    <x v="4"/>
    <x v="16"/>
    <x v="29"/>
    <n v="407.6999262254559"/>
    <n v="719.16751481399763"/>
    <n v="181.97746706135428"/>
    <n v="265.38134963665175"/>
    <n v="178.2423276806251"/>
    <n v="337.79538754915137"/>
  </r>
  <r>
    <x v="11"/>
    <x v="2"/>
    <x v="4"/>
    <x v="17"/>
    <x v="24"/>
    <n v="312.61927522317842"/>
    <n v="885.51131531822114"/>
    <n v="139.32162578313535"/>
    <n v="334.67929171658892"/>
    <n v="145.18028458867661"/>
    <n v="300.7470293313807"/>
  </r>
  <r>
    <x v="0"/>
    <x v="2"/>
    <x v="4"/>
    <x v="18"/>
    <x v="25"/>
    <n v="827.46399184274128"/>
    <n v="573.13712764500042"/>
    <n v="371.99537494560428"/>
    <n v="245.00125842245617"/>
    <n v="285.85312975856704"/>
    <n v="257.05239070704022"/>
  </r>
  <r>
    <x v="1"/>
    <x v="2"/>
    <x v="4"/>
    <x v="15"/>
    <x v="26"/>
    <n v="503.10110567349329"/>
    <n v="137.89502023398998"/>
    <n v="224.78295074307113"/>
    <n v="6.7617794229403145"/>
    <n v="192.45742599177515"/>
    <n v="62.881339573254841"/>
  </r>
  <r>
    <x v="2"/>
    <x v="2"/>
    <x v="4"/>
    <x v="16"/>
    <x v="27"/>
    <n v="604.07093779265585"/>
    <n v="563.94766174460688"/>
    <n v="270.16264197859283"/>
    <n v="194.4487069861591"/>
    <n v="290.77142885211725"/>
    <n v="266.97778798072261"/>
  </r>
  <r>
    <x v="3"/>
    <x v="2"/>
    <x v="4"/>
    <x v="17"/>
    <x v="28"/>
    <n v="374.19850262145474"/>
    <n v="1067.8548728250842"/>
    <n v="168.3502098973851"/>
    <n v="422.81704073912641"/>
    <n v="149.97036670891274"/>
    <n v="514.45848564780169"/>
  </r>
  <r>
    <x v="4"/>
    <x v="2"/>
    <x v="4"/>
    <x v="18"/>
    <x v="29"/>
    <n v="813.58928114984883"/>
    <n v="392.06172358539703"/>
    <n v="365.67395575146998"/>
    <n v="138.18320212351622"/>
    <n v="320.95241949049392"/>
    <n v="146.38950921965531"/>
  </r>
  <r>
    <x v="5"/>
    <x v="2"/>
    <x v="4"/>
    <x v="15"/>
    <x v="24"/>
    <n v="869.96616354366734"/>
    <n v="801.37255327284208"/>
    <n v="391.43376236487546"/>
    <n v="291.74646505403769"/>
    <n v="299.63448870063615"/>
    <n v="291.94804503002507"/>
  </r>
  <r>
    <x v="6"/>
    <x v="2"/>
    <x v="4"/>
    <x v="16"/>
    <x v="25"/>
    <n v="76.109319796274718"/>
    <n v="975.99304118708528"/>
    <n v="34.278004932165928"/>
    <n v="400.95212751177962"/>
    <n v="37.658384642874488"/>
    <n v="336.3121562761454"/>
  </r>
  <r>
    <x v="7"/>
    <x v="2"/>
    <x v="4"/>
    <x v="17"/>
    <x v="26"/>
    <n v="948.60439783970583"/>
    <n v="1019.7105819140719"/>
    <n v="425.95822593963953"/>
    <n v="421.60983715591044"/>
    <n v="431.94223721008507"/>
    <n v="412.10930916834752"/>
  </r>
  <r>
    <x v="8"/>
    <x v="2"/>
    <x v="4"/>
    <x v="18"/>
    <x v="27"/>
    <n v="521.89393150735987"/>
    <n v="586.51237087287666"/>
    <n v="234.6637248333937"/>
    <n v="254.70255511129608"/>
    <n v="174.47371481673997"/>
    <n v="261.18197275314759"/>
  </r>
  <r>
    <x v="9"/>
    <x v="2"/>
    <x v="4"/>
    <x v="15"/>
    <x v="28"/>
    <n v="965.10118910406288"/>
    <n v="125.84860452598896"/>
    <n v="433.20851748004287"/>
    <n v="21.354072057147235"/>
    <n v="414.36176561926692"/>
    <n v="49.008319182538813"/>
  </r>
  <r>
    <x v="10"/>
    <x v="2"/>
    <x v="4"/>
    <x v="16"/>
    <x v="29"/>
    <n v="620.64261164344452"/>
    <n v="306.21204227865394"/>
    <n v="277.99437381496614"/>
    <n v="109.08013084018403"/>
    <n v="240.03606521396821"/>
    <n v="117.39962561742686"/>
  </r>
  <r>
    <x v="11"/>
    <x v="2"/>
    <x v="4"/>
    <x v="17"/>
    <x v="24"/>
    <n v="432.47987468415562"/>
    <n v="284.35554256415327"/>
    <n v="194.65432450727621"/>
    <n v="96.282910033328065"/>
    <n v="195.83325225739065"/>
    <n v="94.974982778919383"/>
  </r>
  <r>
    <x v="0"/>
    <x v="2"/>
    <x v="4"/>
    <x v="18"/>
    <x v="25"/>
    <n v="244.68032234963388"/>
    <n v="150.64951398568564"/>
    <n v="109.65622307691524"/>
    <n v="8.6045295336926557"/>
    <n v="104.95660882353407"/>
    <n v="61.769091285486297"/>
  </r>
  <r>
    <x v="1"/>
    <x v="2"/>
    <x v="4"/>
    <x v="15"/>
    <x v="26"/>
    <n v="471.59165938198112"/>
    <n v="791.73916432688702"/>
    <n v="211.46730035436065"/>
    <n v="324.3355961095329"/>
    <n v="169.16838578276361"/>
    <n v="349.06081899749552"/>
  </r>
  <r>
    <x v="2"/>
    <x v="2"/>
    <x v="4"/>
    <x v="16"/>
    <x v="27"/>
    <n v="143.76004251286574"/>
    <n v="185.24733490594471"/>
    <n v="64.38114333855637"/>
    <n v="9.2556152356463102"/>
    <n v="65.732139014480524"/>
    <n v="80.04728618979"/>
  </r>
  <r>
    <x v="3"/>
    <x v="2"/>
    <x v="4"/>
    <x v="17"/>
    <x v="28"/>
    <n v="509.69301039569245"/>
    <n v="868.88203310794142"/>
    <n v="229.41790564117022"/>
    <n v="357.16439132932862"/>
    <n v="231.3340973323474"/>
    <n v="335.33182858893286"/>
  </r>
  <r>
    <x v="4"/>
    <x v="2"/>
    <x v="4"/>
    <x v="18"/>
    <x v="29"/>
    <n v="273.33084035271327"/>
    <n v="81.464189922265987"/>
    <n v="122.85572171779876"/>
    <n v="-22.245252598856382"/>
    <n v="108.73520138382399"/>
    <n v="32.011293161273244"/>
  </r>
  <r>
    <x v="5"/>
    <x v="2"/>
    <x v="4"/>
    <x v="15"/>
    <x v="24"/>
    <n v="95.988714072470671"/>
    <n v="42.954139956051392"/>
    <n v="43.24361234571041"/>
    <n v="-43.030204015356865"/>
    <n v="42.472200622195487"/>
    <n v="21.184921202911852"/>
  </r>
  <r>
    <x v="6"/>
    <x v="2"/>
    <x v="4"/>
    <x v="16"/>
    <x v="25"/>
    <n v="443.03109766891066"/>
    <n v="275.47385606511028"/>
    <n v="199.01418259003717"/>
    <n v="64.562381839638761"/>
    <n v="212.73141749913847"/>
    <n v="121.29220560552498"/>
  </r>
  <r>
    <x v="7"/>
    <x v="2"/>
    <x v="4"/>
    <x v="17"/>
    <x v="26"/>
    <n v="344.35774114305804"/>
    <n v="683.31078519543848"/>
    <n v="153.46287319954067"/>
    <n v="237.28350944007741"/>
    <n v="152.26473849075859"/>
    <n v="323.1422500968801"/>
  </r>
  <r>
    <x v="8"/>
    <x v="2"/>
    <x v="4"/>
    <x v="18"/>
    <x v="27"/>
    <n v="535.0782092173896"/>
    <n v="30.179861199697534"/>
    <n v="239.38204916902995"/>
    <n v="-37.240159674905314"/>
    <n v="212.23661805275665"/>
    <n v="12.972589106245717"/>
  </r>
  <r>
    <x v="9"/>
    <x v="2"/>
    <x v="4"/>
    <x v="15"/>
    <x v="28"/>
    <n v="753.61903240114577"/>
    <n v="511.86260802027391"/>
    <n v="337.35662082587226"/>
    <n v="209.49127142100983"/>
    <n v="356.96437245496242"/>
    <n v="233.47881905142199"/>
  </r>
  <r>
    <x v="10"/>
    <x v="2"/>
    <x v="4"/>
    <x v="16"/>
    <x v="29"/>
    <n v="522.10162470509647"/>
    <n v="1062.6182351418754"/>
    <n v="234.76693888214933"/>
    <n v="433.59623915935191"/>
    <n v="250.5551155064413"/>
    <n v="528.6018680431356"/>
  </r>
  <r>
    <x v="11"/>
    <x v="2"/>
    <x v="4"/>
    <x v="17"/>
    <x v="24"/>
    <n v="184.0229124555286"/>
    <n v="165.98346048864263"/>
    <n v="81.418247384664539"/>
    <n v="27.046423481541652"/>
    <n v="65.526133050285694"/>
    <n v="68.991071692122276"/>
  </r>
  <r>
    <x v="0"/>
    <x v="2"/>
    <x v="4"/>
    <x v="18"/>
    <x v="25"/>
    <n v="232.31439918536134"/>
    <n v="669.80192265043604"/>
    <n v="104.03223370686149"/>
    <n v="237.80670931995752"/>
    <n v="103.34709696274329"/>
    <n v="232.49478270431928"/>
  </r>
  <r>
    <x v="1"/>
    <x v="3"/>
    <x v="4"/>
    <x v="15"/>
    <x v="26"/>
    <n v="840.48371545802627"/>
    <n v="480.68226960864644"/>
    <n v="378.13163583248814"/>
    <n v="174.94692018174086"/>
    <n v="294.32593882391359"/>
    <n v="211.01329653982526"/>
  </r>
  <r>
    <x v="2"/>
    <x v="3"/>
    <x v="4"/>
    <x v="16"/>
    <x v="27"/>
    <n v="904.94510941379951"/>
    <n v="494.69559909989204"/>
    <n v="405.73219306237667"/>
    <n v="183.5242460011973"/>
    <n v="417.18922540316373"/>
    <n v="205.07074112769476"/>
  </r>
  <r>
    <x v="3"/>
    <x v="3"/>
    <x v="4"/>
    <x v="17"/>
    <x v="28"/>
    <n v="114.61431698576607"/>
    <n v="500.38131633753676"/>
    <n v="51.278082997366496"/>
    <n v="172.70136116599184"/>
    <n v="44.512773606638724"/>
    <n v="169.85291391607953"/>
  </r>
  <r>
    <x v="4"/>
    <x v="3"/>
    <x v="4"/>
    <x v="18"/>
    <x v="29"/>
    <n v="689.26860424663869"/>
    <n v="363.66392874353102"/>
    <n v="308.61307714360697"/>
    <n v="140.04105459971964"/>
    <n v="268.51735130105459"/>
    <n v="168.85254721222654"/>
  </r>
  <r>
    <x v="5"/>
    <x v="3"/>
    <x v="4"/>
    <x v="15"/>
    <x v="24"/>
    <n v="895.05957276641323"/>
    <n v="290.07283016832412"/>
    <n v="401.34616621470087"/>
    <n v="70.264775360995344"/>
    <n v="434.59800817567299"/>
    <n v="108.50943220531926"/>
  </r>
  <r>
    <x v="6"/>
    <x v="3"/>
    <x v="4"/>
    <x v="16"/>
    <x v="25"/>
    <n v="25.049666607065145"/>
    <n v="136.85647622510049"/>
    <n v="10.953573460526652"/>
    <n v="-4.1550803501073617"/>
    <n v="11.392843374434703"/>
    <n v="48.268875415799435"/>
  </r>
  <r>
    <x v="7"/>
    <x v="3"/>
    <x v="4"/>
    <x v="17"/>
    <x v="26"/>
    <n v="250.13847039816301"/>
    <n v="721.94639484909317"/>
    <n v="111.41715827775752"/>
    <n v="298.86069560192726"/>
    <n v="94.804854218097503"/>
    <n v="289.79624169722439"/>
  </r>
  <r>
    <x v="8"/>
    <x v="3"/>
    <x v="4"/>
    <x v="18"/>
    <x v="27"/>
    <n v="722.69120736444052"/>
    <n v="678.5333666206102"/>
    <n v="325.30017133337822"/>
    <n v="236.40520261881505"/>
    <n v="290.26315252717023"/>
    <n v="290.65925578832622"/>
  </r>
  <r>
    <x v="9"/>
    <x v="3"/>
    <x v="4"/>
    <x v="15"/>
    <x v="28"/>
    <n v="923.93866342164733"/>
    <n v="549.58632051352743"/>
    <n v="414.63750666008394"/>
    <n v="226.99726509101995"/>
    <n v="310.52210068666301"/>
    <n v="185.10118053788776"/>
  </r>
  <r>
    <x v="10"/>
    <x v="3"/>
    <x v="4"/>
    <x v="16"/>
    <x v="29"/>
    <n v="216.71208425247562"/>
    <n v="538.24015645775967"/>
    <n v="97.175115701966305"/>
    <n v="202.64127092737982"/>
    <n v="75.508113854687608"/>
    <n v="180.9058986993906"/>
  </r>
  <r>
    <x v="11"/>
    <x v="3"/>
    <x v="4"/>
    <x v="17"/>
    <x v="24"/>
    <n v="870.62150204949876"/>
    <n v="511.44921908728537"/>
    <n v="390.00900460892223"/>
    <n v="179.40175039582522"/>
    <n v="407.75929700015593"/>
    <n v="214.8293602723985"/>
  </r>
  <r>
    <x v="0"/>
    <x v="3"/>
    <x v="4"/>
    <x v="18"/>
    <x v="25"/>
    <n v="61.816574439930605"/>
    <n v="468.76911262206005"/>
    <n v="26.443491613482269"/>
    <n v="151.82333490821392"/>
    <n v="26.960879678217115"/>
    <n v="229.33799928083948"/>
  </r>
  <r>
    <x v="1"/>
    <x v="3"/>
    <x v="4"/>
    <x v="15"/>
    <x v="26"/>
    <n v="535.75450285566274"/>
    <n v="1022.0792984454973"/>
    <n v="240.46639430443068"/>
    <n v="432.30693302953972"/>
    <n v="220.35353037458464"/>
    <n v="424.42220351675866"/>
  </r>
  <r>
    <x v="2"/>
    <x v="3"/>
    <x v="4"/>
    <x v="16"/>
    <x v="27"/>
    <n v="289.17249235355678"/>
    <n v="816.58659147058313"/>
    <n v="130.01709359514246"/>
    <n v="323.66569340760361"/>
    <n v="102.77162618480662"/>
    <n v="277.92150744279166"/>
  </r>
  <r>
    <x v="3"/>
    <x v="3"/>
    <x v="4"/>
    <x v="17"/>
    <x v="28"/>
    <n v="836.13120853458781"/>
    <n v="286.82677126471987"/>
    <n v="376.00623612244152"/>
    <n v="59.335496868055543"/>
    <n v="381.90594851303257"/>
    <n v="96.997263461674891"/>
  </r>
  <r>
    <x v="4"/>
    <x v="3"/>
    <x v="4"/>
    <x v="18"/>
    <x v="29"/>
    <n v="655.54161881283562"/>
    <n v="823.60958641264904"/>
    <n v="294.59370292987438"/>
    <n v="303.79998960704523"/>
    <n v="262.0092931623729"/>
    <n v="384.46994051988736"/>
  </r>
  <r>
    <x v="5"/>
    <x v="3"/>
    <x v="4"/>
    <x v="15"/>
    <x v="24"/>
    <n v="832.5811520242255"/>
    <n v="71.128008278333795"/>
    <n v="372.87875872955772"/>
    <n v="7.6601867594039881"/>
    <n v="307.39819311898253"/>
    <n v="32.765068340254608"/>
  </r>
  <r>
    <x v="6"/>
    <x v="3"/>
    <x v="4"/>
    <x v="16"/>
    <x v="25"/>
    <n v="718.0759908008107"/>
    <n v="615.59236325029462"/>
    <n v="322.14517094914657"/>
    <n v="232.61411748530622"/>
    <n v="339.18081487620935"/>
    <n v="287.26599770276795"/>
  </r>
  <r>
    <x v="7"/>
    <x v="3"/>
    <x v="4"/>
    <x v="17"/>
    <x v="26"/>
    <n v="526.07064800707735"/>
    <n v="400.69611407390687"/>
    <n v="235.57605626031648"/>
    <n v="132.7827277395854"/>
    <n v="176.76830638730624"/>
    <n v="135.31816158503725"/>
  </r>
  <r>
    <x v="8"/>
    <x v="3"/>
    <x v="4"/>
    <x v="18"/>
    <x v="27"/>
    <n v="947.60958526484012"/>
    <n v="246.12648540269407"/>
    <n v="426.23128139760865"/>
    <n v="86.086667243945001"/>
    <n v="368.14349819234894"/>
    <n v="91.679606912789012"/>
  </r>
  <r>
    <x v="9"/>
    <x v="3"/>
    <x v="4"/>
    <x v="15"/>
    <x v="28"/>
    <n v="73.109044693445924"/>
    <n v="253.04078653160443"/>
    <n v="31.149989445444699"/>
    <n v="80.454733691661914"/>
    <n v="35.952246392953043"/>
    <n v="112.15085046124504"/>
  </r>
  <r>
    <x v="10"/>
    <x v="3"/>
    <x v="4"/>
    <x v="16"/>
    <x v="29"/>
    <n v="396.71996141130995"/>
    <n v="701.09169265938385"/>
    <n v="177.65597348625886"/>
    <n v="251.64136887273207"/>
    <n v="137.7381481709231"/>
    <n v="330.33831511691949"/>
  </r>
  <r>
    <x v="11"/>
    <x v="3"/>
    <x v="4"/>
    <x v="17"/>
    <x v="24"/>
    <n v="822.10517065664669"/>
    <n v="308.30897050449431"/>
    <n v="368.9428579169932"/>
    <n v="118.403982048713"/>
    <n v="298.26857167682499"/>
    <n v="127.28160275388539"/>
  </r>
  <r>
    <x v="0"/>
    <x v="3"/>
    <x v="4"/>
    <x v="18"/>
    <x v="25"/>
    <n v="802.67334332488622"/>
    <n v="961.15030731803529"/>
    <n v="359.33095035128264"/>
    <n v="395.34912941471606"/>
    <n v="362.53002483872416"/>
    <n v="347.15542200557206"/>
  </r>
  <r>
    <x v="1"/>
    <x v="3"/>
    <x v="4"/>
    <x v="15"/>
    <x v="26"/>
    <n v="516.15921906199173"/>
    <n v="894.61812463849299"/>
    <n v="231.5549516369226"/>
    <n v="361.51096620110883"/>
    <n v="248.26373349549098"/>
    <n v="317.39077033399082"/>
  </r>
  <r>
    <x v="2"/>
    <x v="3"/>
    <x v="4"/>
    <x v="16"/>
    <x v="27"/>
    <n v="323.7713079039404"/>
    <n v="130.20532924209346"/>
    <n v="145.46725319830773"/>
    <n v="-9.9457761667475424"/>
    <n v="139.78328190062479"/>
    <n v="43.666448105222379"/>
  </r>
  <r>
    <x v="3"/>
    <x v="3"/>
    <x v="4"/>
    <x v="17"/>
    <x v="28"/>
    <n v="248.77299654456931"/>
    <n v="1007.8240223678067"/>
    <n v="110.41291587243659"/>
    <n v="383.76730715492869"/>
    <n v="94.598556862836034"/>
    <n v="450.00947927319504"/>
  </r>
  <r>
    <x v="4"/>
    <x v="4"/>
    <x v="4"/>
    <x v="18"/>
    <x v="29"/>
    <n v="313.98000653648614"/>
    <n v="129.17457495121334"/>
    <n v="141.31637215183062"/>
    <n v="-8.3284220321167268"/>
    <n v="106.5280534884419"/>
    <n v="50.558101770439713"/>
  </r>
  <r>
    <x v="5"/>
    <x v="4"/>
    <x v="4"/>
    <x v="15"/>
    <x v="24"/>
    <n v="925.93218361145534"/>
    <n v="649.77618149393209"/>
    <n v="416.57488364300997"/>
    <n v="239.36910937763196"/>
    <n v="356.23507186826328"/>
    <n v="306.56739102263771"/>
  </r>
  <r>
    <x v="6"/>
    <x v="4"/>
    <x v="4"/>
    <x v="16"/>
    <x v="25"/>
    <n v="288.5905277193155"/>
    <n v="72.147958661017782"/>
    <n v="128.20238405034974"/>
    <n v="-14.584141995621742"/>
    <n v="142.01315512637609"/>
    <n v="25.294080729278473"/>
  </r>
  <r>
    <x v="7"/>
    <x v="4"/>
    <x v="4"/>
    <x v="17"/>
    <x v="26"/>
    <n v="714.55653773999268"/>
    <n v="141.58080825706909"/>
    <n v="320.13718175688058"/>
    <n v="-3.6750696111818044"/>
    <n v="311.87954156790744"/>
    <n v="59.043349010647475"/>
  </r>
  <r>
    <x v="8"/>
    <x v="4"/>
    <x v="4"/>
    <x v="18"/>
    <x v="27"/>
    <n v="38.179424067087183"/>
    <n v="32.195988069090184"/>
    <n v="16.180219731715969"/>
    <n v="-35.291735514896565"/>
    <n v="18.060970267269088"/>
    <n v="16.037251654771609"/>
  </r>
  <r>
    <x v="9"/>
    <x v="4"/>
    <x v="4"/>
    <x v="15"/>
    <x v="28"/>
    <n v="164.04436138547274"/>
    <n v="136.36087652697998"/>
    <n v="72.574212134867423"/>
    <n v="3.2256433290347957"/>
    <n v="62.925034010367824"/>
    <n v="57.51969026847064"/>
  </r>
  <r>
    <x v="10"/>
    <x v="4"/>
    <x v="4"/>
    <x v="16"/>
    <x v="29"/>
    <n v="247.95419046317591"/>
    <n v="438.31705654726682"/>
    <n v="111.13254203514593"/>
    <n v="151.73440867008125"/>
    <n v="92.651477645604984"/>
    <n v="198.87690789194147"/>
  </r>
  <r>
    <x v="11"/>
    <x v="4"/>
    <x v="4"/>
    <x v="17"/>
    <x v="24"/>
    <n v="389.33608742115575"/>
    <n v="1012.57079110949"/>
    <n v="174.86564972737946"/>
    <n v="411.27328699254639"/>
    <n v="167.98895484277486"/>
    <n v="382.59965947744246"/>
  </r>
  <r>
    <x v="0"/>
    <x v="4"/>
    <x v="4"/>
    <x v="18"/>
    <x v="25"/>
    <n v="435.1530530647114"/>
    <n v="846.19339313241005"/>
    <n v="195.19869289552514"/>
    <n v="325.96155650785488"/>
    <n v="215.25741922207072"/>
    <n v="299.29500428016991"/>
  </r>
  <r>
    <x v="1"/>
    <x v="4"/>
    <x v="4"/>
    <x v="15"/>
    <x v="26"/>
    <n v="970.46339460448496"/>
    <n v="857.10345637171736"/>
    <n v="435.00331082350442"/>
    <n v="331.33182819709651"/>
    <n v="481.86740705723383"/>
    <n v="365.13366298487159"/>
  </r>
  <r>
    <x v="2"/>
    <x v="4"/>
    <x v="4"/>
    <x v="16"/>
    <x v="27"/>
    <n v="394.89090020932593"/>
    <n v="1046.4418949906817"/>
    <n v="176.51796393927228"/>
    <n v="442.89811819195205"/>
    <n v="145.03756716103155"/>
    <n v="394.47466190572322"/>
  </r>
  <r>
    <x v="3"/>
    <x v="4"/>
    <x v="4"/>
    <x v="17"/>
    <x v="28"/>
    <n v="253.57484548787141"/>
    <n v="52.094721333536143"/>
    <n v="113.98692410150755"/>
    <n v="-24.50083320978667"/>
    <n v="88.972172269114026"/>
    <n v="20.673207695268122"/>
  </r>
  <r>
    <x v="4"/>
    <x v="4"/>
    <x v="4"/>
    <x v="18"/>
    <x v="29"/>
    <n v="197.38109335900921"/>
    <n v="1059.3901833702214"/>
    <n v="87.400550152280289"/>
    <n v="412.37167199197683"/>
    <n v="86.03314901421237"/>
    <n v="354.52368437999189"/>
  </r>
  <r>
    <x v="5"/>
    <x v="4"/>
    <x v="4"/>
    <x v="15"/>
    <x v="24"/>
    <n v="745.99591036293327"/>
    <n v="864.54715614814904"/>
    <n v="334.98258727273407"/>
    <n v="369.80768066071204"/>
    <n v="311.7342601889851"/>
    <n v="365.88283695349696"/>
  </r>
  <r>
    <x v="6"/>
    <x v="4"/>
    <x v="4"/>
    <x v="16"/>
    <x v="25"/>
    <n v="336.73461136149393"/>
    <n v="214.44706379426907"/>
    <n v="150.01293721237494"/>
    <n v="69.159918686577001"/>
    <n v="145.01702130726156"/>
    <n v="73.49377293707343"/>
  </r>
  <r>
    <x v="7"/>
    <x v="4"/>
    <x v="4"/>
    <x v="17"/>
    <x v="26"/>
    <n v="7.807142360085173"/>
    <n v="515.68194906119516"/>
    <n v="2.7490706903597752"/>
    <n v="155.66017305399652"/>
    <n v="2.7378090861367141"/>
    <n v="184.41300485762042"/>
  </r>
  <r>
    <x v="8"/>
    <x v="4"/>
    <x v="4"/>
    <x v="18"/>
    <x v="27"/>
    <n v="375.43973327728452"/>
    <n v="220.97208265828024"/>
    <n v="167.10266726857898"/>
    <n v="43.207001993607427"/>
    <n v="179.42972184557496"/>
    <n v="81.074404795259554"/>
  </r>
  <r>
    <x v="9"/>
    <x v="4"/>
    <x v="4"/>
    <x v="15"/>
    <x v="28"/>
    <n v="632.35021277691078"/>
    <n v="333.20244881257094"/>
    <n v="283.00759616262849"/>
    <n v="117.18799785735132"/>
    <n v="225.33875166602667"/>
    <n v="158.49030460006301"/>
  </r>
  <r>
    <x v="10"/>
    <x v="4"/>
    <x v="4"/>
    <x v="16"/>
    <x v="29"/>
    <n v="430.31262953689571"/>
    <n v="44.774922213015003"/>
    <n v="191.91610102049009"/>
    <n v="-24.32198411674408"/>
    <n v="178.34612771108488"/>
    <n v="19.723254784546544"/>
  </r>
  <r>
    <x v="11"/>
    <x v="4"/>
    <x v="4"/>
    <x v="17"/>
    <x v="24"/>
    <n v="320.21357595837952"/>
    <n v="671.97705879477292"/>
    <n v="142.39086638316758"/>
    <n v="243.19540240304875"/>
    <n v="131.13845365032816"/>
    <n v="318.97934657894774"/>
  </r>
  <r>
    <x v="0"/>
    <x v="4"/>
    <x v="4"/>
    <x v="18"/>
    <x v="25"/>
    <n v="768.27841131990704"/>
    <n v="530.02019169955315"/>
    <n v="345.52791959001922"/>
    <n v="195.51234992578628"/>
    <n v="295.84328138796224"/>
    <n v="214.96480200238602"/>
  </r>
  <r>
    <x v="1"/>
    <x v="4"/>
    <x v="4"/>
    <x v="15"/>
    <x v="26"/>
    <n v="163.46050483647079"/>
    <n v="1064.9781766131066"/>
    <n v="72.665246083710002"/>
    <n v="466.82274237116508"/>
    <n v="81.531120774402666"/>
    <n v="487.41399265146606"/>
  </r>
  <r>
    <x v="2"/>
    <x v="4"/>
    <x v="4"/>
    <x v="16"/>
    <x v="27"/>
    <n v="521.78726470409492"/>
    <n v="332.54233200943355"/>
    <n v="234.42074742802467"/>
    <n v="128.38864865337484"/>
    <n v="195.778783593073"/>
    <n v="164.40712908767844"/>
  </r>
  <r>
    <x v="3"/>
    <x v="4"/>
    <x v="4"/>
    <x v="17"/>
    <x v="28"/>
    <n v="963.98445390120764"/>
    <n v="797.31948272643717"/>
    <n v="433.28617728406851"/>
    <n v="328.3319396317188"/>
    <n v="331.15286471989663"/>
    <n v="380.25634981543453"/>
  </r>
  <r>
    <x v="4"/>
    <x v="4"/>
    <x v="4"/>
    <x v="18"/>
    <x v="29"/>
    <n v="961.09319334671466"/>
    <n v="817.62146965468139"/>
    <n v="431.24041014364406"/>
    <n v="349.20234016763425"/>
    <n v="339.41016222021892"/>
    <n v="280.42615985793952"/>
  </r>
  <r>
    <x v="5"/>
    <x v="4"/>
    <x v="4"/>
    <x v="15"/>
    <x v="24"/>
    <n v="757.07907535662969"/>
    <n v="737.36710699311004"/>
    <n v="339.80820666710071"/>
    <n v="324.61110468172132"/>
    <n v="280.12018001361838"/>
    <n v="311.49440261746997"/>
  </r>
  <r>
    <x v="6"/>
    <x v="4"/>
    <x v="4"/>
    <x v="16"/>
    <x v="25"/>
    <n v="413.56749082253685"/>
    <n v="258.36409320430704"/>
    <n v="184.64053913544262"/>
    <n v="95.82260861198165"/>
    <n v="171.92534937784592"/>
    <n v="96.133925139984399"/>
  </r>
  <r>
    <x v="7"/>
    <x v="4"/>
    <x v="4"/>
    <x v="17"/>
    <x v="26"/>
    <n v="481.67549292452526"/>
    <n v="50.650073640122528"/>
    <n v="215.76341004999571"/>
    <n v="-41.314640350952132"/>
    <n v="187.0751439592932"/>
    <n v="24.965731933199152"/>
  </r>
  <r>
    <x v="9"/>
    <x v="5"/>
    <x v="4"/>
    <x v="15"/>
    <x v="28"/>
    <n v="180.51228848778277"/>
    <n v="334.42359789734638"/>
    <n v="80.538330277611323"/>
    <n v="97.961700119370533"/>
    <n v="62.299864397476114"/>
    <n v="144.67497905036021"/>
  </r>
  <r>
    <x v="10"/>
    <x v="5"/>
    <x v="4"/>
    <x v="16"/>
    <x v="29"/>
    <n v="268.12342397614202"/>
    <n v="149.82135729137127"/>
    <n v="120.01294176187484"/>
    <n v="2.8786764355254775"/>
    <n v="90.764242584207082"/>
    <n v="72.082642576043995"/>
  </r>
  <r>
    <x v="11"/>
    <x v="5"/>
    <x v="4"/>
    <x v="17"/>
    <x v="24"/>
    <n v="650.28762797953823"/>
    <n v="670.41608298529536"/>
    <n v="292.59398003338231"/>
    <n v="220.85939010789969"/>
    <n v="229.72267766378332"/>
    <n v="332.90441636800313"/>
  </r>
  <r>
    <x v="0"/>
    <x v="5"/>
    <x v="4"/>
    <x v="18"/>
    <x v="25"/>
    <n v="674.84591651750225"/>
    <n v="728.66497501519495"/>
    <n v="303.57342830085827"/>
    <n v="318.30632798802918"/>
    <n v="316.88350457651785"/>
    <n v="310.35997753868094"/>
  </r>
  <r>
    <x v="1"/>
    <x v="5"/>
    <x v="4"/>
    <x v="15"/>
    <x v="26"/>
    <n v="513.27541420412444"/>
    <n v="1043.7924164341691"/>
    <n v="230.53248668433474"/>
    <n v="445.96004851597399"/>
    <n v="255.01694909124984"/>
    <n v="510.19043781272228"/>
  </r>
  <r>
    <x v="2"/>
    <x v="5"/>
    <x v="4"/>
    <x v="16"/>
    <x v="27"/>
    <n v="240.51904626261256"/>
    <n v="621.71604341940997"/>
    <n v="107.25560028147238"/>
    <n v="224.62363790650386"/>
    <n v="83.633388867062649"/>
    <n v="287.17839285701501"/>
  </r>
  <r>
    <x v="3"/>
    <x v="5"/>
    <x v="4"/>
    <x v="17"/>
    <x v="28"/>
    <n v="299.47283265417042"/>
    <n v="646.0742011727973"/>
    <n v="134.48750915026872"/>
    <n v="260.00595484612296"/>
    <n v="106.37281655706616"/>
    <n v="268.55082708199126"/>
  </r>
  <r>
    <x v="4"/>
    <x v="5"/>
    <x v="4"/>
    <x v="18"/>
    <x v="29"/>
    <n v="54.303903159217626"/>
    <n v="1042.5435767675631"/>
    <n v="22.661983085830414"/>
    <n v="430.2907225707587"/>
    <n v="22.851053173149889"/>
    <n v="491.86902953732942"/>
  </r>
  <r>
    <x v="5"/>
    <x v="5"/>
    <x v="4"/>
    <x v="15"/>
    <x v="24"/>
    <n v="390.76822012331758"/>
    <n v="46.887777280615509"/>
    <n v="174.61602938026363"/>
    <n v="11.220970068300751"/>
    <n v="165.34886332975518"/>
    <n v="21.949517345921926"/>
  </r>
  <r>
    <x v="6"/>
    <x v="5"/>
    <x v="4"/>
    <x v="16"/>
    <x v="25"/>
    <n v="214.4019956974592"/>
    <n v="806.61587560912983"/>
    <n v="95.47676933568448"/>
    <n v="326.71572236446838"/>
    <n v="86.390475012634298"/>
    <n v="292.80210115810598"/>
  </r>
  <r>
    <x v="7"/>
    <x v="5"/>
    <x v="4"/>
    <x v="17"/>
    <x v="26"/>
    <n v="840.6146303885622"/>
    <n v="494.15459321460389"/>
    <n v="378.37882067340792"/>
    <n v="151.05881739753593"/>
    <n v="372.28194480552719"/>
    <n v="237.33901883117574"/>
  </r>
  <r>
    <x v="8"/>
    <x v="5"/>
    <x v="4"/>
    <x v="18"/>
    <x v="27"/>
    <n v="731.13336192721442"/>
    <n v="720.35208022909831"/>
    <n v="327.34375568278858"/>
    <n v="298.32683922828403"/>
    <n v="341.02560751291287"/>
    <n v="266.8169755082979"/>
  </r>
  <r>
    <x v="9"/>
    <x v="5"/>
    <x v="4"/>
    <x v="15"/>
    <x v="28"/>
    <n v="359.87789077177013"/>
    <n v="802.45692320534044"/>
    <n v="161.23629903469509"/>
    <n v="314.51607648083018"/>
    <n v="122.7095139672649"/>
    <n v="279.19063803576802"/>
  </r>
  <r>
    <x v="10"/>
    <x v="5"/>
    <x v="4"/>
    <x v="16"/>
    <x v="29"/>
    <n v="615.37159002775161"/>
    <n v="533.92448347680875"/>
    <n v="276.29451662726825"/>
    <n v="216.57485656879336"/>
    <n v="206.3277666287228"/>
    <n v="232.39688881469988"/>
  </r>
  <r>
    <x v="11"/>
    <x v="5"/>
    <x v="4"/>
    <x v="17"/>
    <x v="24"/>
    <n v="809.43852668264719"/>
    <n v="678.00510485708082"/>
    <n v="362.78553899361282"/>
    <n v="235.21792178129704"/>
    <n v="305.74455879417116"/>
    <n v="254.8695276291522"/>
  </r>
  <r>
    <x v="0"/>
    <x v="5"/>
    <x v="4"/>
    <x v="18"/>
    <x v="25"/>
    <n v="991.87077940761799"/>
    <n v="809.5114830012003"/>
    <n v="444.79474743679305"/>
    <n v="313.42316931560623"/>
    <n v="476.56679911817429"/>
    <n v="323.81040422011165"/>
  </r>
  <r>
    <x v="1"/>
    <x v="5"/>
    <x v="4"/>
    <x v="15"/>
    <x v="26"/>
    <n v="334.15998103104715"/>
    <n v="929.23576120865357"/>
    <n v="148.94224284644361"/>
    <n v="368.4878068671145"/>
    <n v="147.16074970631556"/>
    <n v="321.09604049356147"/>
  </r>
  <r>
    <x v="2"/>
    <x v="5"/>
    <x v="4"/>
    <x v="16"/>
    <x v="27"/>
    <n v="870.85150816655243"/>
    <n v="26.824765304205123"/>
    <n v="390.74146312052653"/>
    <n v="-8.3382993943673078"/>
    <n v="323.68267316410203"/>
    <n v="12.747006518448721"/>
  </r>
  <r>
    <x v="3"/>
    <x v="5"/>
    <x v="4"/>
    <x v="17"/>
    <x v="28"/>
    <n v="620.09997269056339"/>
    <n v="708.22740975829402"/>
    <n v="278.11389365962958"/>
    <n v="275.16663703443947"/>
    <n v="248.37810263318835"/>
    <n v="309.49124447900959"/>
  </r>
  <r>
    <x v="4"/>
    <x v="5"/>
    <x v="4"/>
    <x v="18"/>
    <x v="29"/>
    <n v="711.36743501949184"/>
    <n v="728.59474955027576"/>
    <n v="318.84169371569828"/>
    <n v="265.74598369944016"/>
    <n v="323.98243668762751"/>
    <n v="337.82233063751414"/>
  </r>
  <r>
    <x v="5"/>
    <x v="5"/>
    <x v="4"/>
    <x v="15"/>
    <x v="24"/>
    <n v="886.52848551937893"/>
    <n v="535.4547445828581"/>
    <n v="398.04975974804643"/>
    <n v="209.04388640923824"/>
    <n v="347.72329889320872"/>
    <n v="258.05785670543656"/>
  </r>
  <r>
    <x v="6"/>
    <x v="5"/>
    <x v="4"/>
    <x v="16"/>
    <x v="25"/>
    <n v="724.83978231976926"/>
    <n v="62.184599295512122"/>
    <n v="326.0478808126241"/>
    <n v="-22.686256296792749"/>
    <n v="328.91319212170561"/>
    <n v="28.782392615168909"/>
  </r>
  <r>
    <x v="7"/>
    <x v="5"/>
    <x v="4"/>
    <x v="17"/>
    <x v="26"/>
    <n v="763.62973299246812"/>
    <n v="1066.1228517508221"/>
    <n v="343.66695957676598"/>
    <n v="434.15892397856868"/>
    <n v="297.85818424598114"/>
    <n v="400.49283145390058"/>
  </r>
  <r>
    <x v="8"/>
    <x v="5"/>
    <x v="4"/>
    <x v="18"/>
    <x v="27"/>
    <n v="842.98236637084665"/>
    <n v="458.99911660430041"/>
    <n v="378.18259502949036"/>
    <n v="130.24082463638118"/>
    <n v="282.74108557070309"/>
    <n v="211.59676354779594"/>
  </r>
  <r>
    <x v="9"/>
    <x v="5"/>
    <x v="4"/>
    <x v="15"/>
    <x v="28"/>
    <n v="393.50469700566595"/>
    <n v="905.38477390026208"/>
    <n v="176.42418891246231"/>
    <n v="343.42438149829206"/>
    <n v="188.90085459922406"/>
    <n v="346.44365034933998"/>
  </r>
  <r>
    <x v="10"/>
    <x v="5"/>
    <x v="4"/>
    <x v="16"/>
    <x v="29"/>
    <n v="683.79746038531368"/>
    <n v="372.43156148324812"/>
    <n v="306.54721785086019"/>
    <n v="144.29554533884507"/>
    <n v="325.75075645423038"/>
    <n v="128.60459516863347"/>
  </r>
  <r>
    <x v="11"/>
    <x v="6"/>
    <x v="4"/>
    <x v="17"/>
    <x v="24"/>
    <n v="142.77242582076167"/>
    <n v="575.00031866308507"/>
    <n v="63.215565810877365"/>
    <n v="186.848524476742"/>
    <n v="62.997084363135549"/>
    <n v="199.91417944699165"/>
  </r>
  <r>
    <x v="0"/>
    <x v="6"/>
    <x v="4"/>
    <x v="18"/>
    <x v="25"/>
    <n v="936.2530386766847"/>
    <n v="139.2734011145231"/>
    <n v="420.33395232223546"/>
    <n v="25.077081723237434"/>
    <n v="343.82383105462287"/>
    <n v="58.348164674536775"/>
  </r>
  <r>
    <x v="1"/>
    <x v="6"/>
    <x v="4"/>
    <x v="15"/>
    <x v="26"/>
    <n v="103.34620790087045"/>
    <n v="368.98760938512277"/>
    <n v="44.988946477859621"/>
    <n v="129.78757816675105"/>
    <n v="44.527630052684508"/>
    <n v="166.34157693412433"/>
  </r>
  <r>
    <x v="2"/>
    <x v="6"/>
    <x v="4"/>
    <x v="16"/>
    <x v="27"/>
    <n v="770.98113408642939"/>
    <n v="669.81726798237378"/>
    <n v="346.94229361260716"/>
    <n v="293.52760544745922"/>
    <n v="288.9118839449132"/>
    <n v="301.45736442163621"/>
  </r>
  <r>
    <x v="3"/>
    <x v="6"/>
    <x v="4"/>
    <x v="17"/>
    <x v="28"/>
    <n v="375.56118237000027"/>
    <n v="235.12911499447623"/>
    <n v="168.91242946444069"/>
    <n v="33.375283989883691"/>
    <n v="134.64262871726396"/>
    <n v="111.49685943121878"/>
  </r>
  <r>
    <x v="4"/>
    <x v="6"/>
    <x v="4"/>
    <x v="18"/>
    <x v="29"/>
    <n v="235.37666815745962"/>
    <n v="771.49675785014335"/>
    <n v="104.76782349183976"/>
    <n v="335.93501505356312"/>
    <n v="110.20367405080603"/>
    <n v="346.0566630126591"/>
  </r>
  <r>
    <x v="5"/>
    <x v="6"/>
    <x v="4"/>
    <x v="15"/>
    <x v="24"/>
    <n v="580.63863134917983"/>
    <n v="803.95587423016161"/>
    <n v="259.47781333864344"/>
    <n v="334.37230148970906"/>
    <n v="277.43079664148985"/>
    <n v="296.24616998694029"/>
  </r>
  <r>
    <x v="6"/>
    <x v="6"/>
    <x v="4"/>
    <x v="16"/>
    <x v="25"/>
    <n v="147.82890144364308"/>
    <n v="1008.5033436195052"/>
    <n v="65.409719554307685"/>
    <n v="416.70082780980107"/>
    <n v="58.173280457588142"/>
    <n v="466.65251443423239"/>
  </r>
  <r>
    <x v="7"/>
    <x v="6"/>
    <x v="4"/>
    <x v="17"/>
    <x v="26"/>
    <n v="696.90819118131867"/>
    <n v="91.135421962850231"/>
    <n v="313.17152545299842"/>
    <n v="-29.366675648621527"/>
    <n v="248.19948602802108"/>
    <n v="42.266574355350976"/>
  </r>
  <r>
    <x v="8"/>
    <x v="6"/>
    <x v="4"/>
    <x v="18"/>
    <x v="27"/>
    <n v="249.89684598480187"/>
    <n v="537.33987649640164"/>
    <n v="110.99222991820341"/>
    <n v="220.78353112754712"/>
    <n v="108.36916519827632"/>
    <n v="242.54879418493377"/>
  </r>
  <r>
    <x v="9"/>
    <x v="6"/>
    <x v="4"/>
    <x v="15"/>
    <x v="28"/>
    <n v="16.308425477359556"/>
    <n v="634.23990131945868"/>
    <n v="6.6100185711076307"/>
    <n v="243.96762839198556"/>
    <n v="6.4092716249867125"/>
    <n v="226.70359753285746"/>
  </r>
  <r>
    <x v="10"/>
    <x v="6"/>
    <x v="4"/>
    <x v="16"/>
    <x v="29"/>
    <n v="168.24889792940922"/>
    <n v="280.59481300278605"/>
    <n v="74.854460766836652"/>
    <n v="79.91995082583577"/>
    <n v="82.320891708590821"/>
    <n v="110.24287690414297"/>
  </r>
  <r>
    <x v="11"/>
    <x v="6"/>
    <x v="4"/>
    <x v="17"/>
    <x v="24"/>
    <n v="661.18677446535173"/>
    <n v="586.50223851528028"/>
    <n v="296.71520745061429"/>
    <n v="227.86331159422028"/>
    <n v="325.0475787408588"/>
    <n v="251.30056397188676"/>
  </r>
  <r>
    <x v="0"/>
    <x v="6"/>
    <x v="4"/>
    <x v="18"/>
    <x v="25"/>
    <n v="522.76454199983255"/>
    <n v="761.31888108859698"/>
    <n v="233.77535890942076"/>
    <n v="293.49186425837809"/>
    <n v="246.0291038703551"/>
    <n v="258.24446750971663"/>
  </r>
  <r>
    <x v="1"/>
    <x v="6"/>
    <x v="4"/>
    <x v="15"/>
    <x v="26"/>
    <n v="956.36806907346659"/>
    <n v="949.47471671719393"/>
    <n v="430.43195580351158"/>
    <n v="359.85786576290184"/>
    <n v="464.4809758623482"/>
    <n v="353.34382415762173"/>
  </r>
  <r>
    <x v="2"/>
    <x v="6"/>
    <x v="4"/>
    <x v="16"/>
    <x v="27"/>
    <n v="840.40325266489481"/>
    <n v="699.99797126758733"/>
    <n v="378.1658571723147"/>
    <n v="260.93478184385208"/>
    <n v="358.19035191020561"/>
    <n v="258.39877107366254"/>
  </r>
  <r>
    <x v="3"/>
    <x v="6"/>
    <x v="4"/>
    <x v="17"/>
    <x v="28"/>
    <n v="312.5377800134732"/>
    <n v="468.2727484435149"/>
    <n v="138.79161238377444"/>
    <n v="152.78252869640448"/>
    <n v="146.25669930652808"/>
    <n v="165.48307690925938"/>
  </r>
  <r>
    <x v="4"/>
    <x v="6"/>
    <x v="4"/>
    <x v="18"/>
    <x v="29"/>
    <n v="501.11816624232586"/>
    <n v="627.04799250304768"/>
    <n v="223.90955374700206"/>
    <n v="249.26637064852588"/>
    <n v="249.47130659413438"/>
    <n v="219.48744195705487"/>
  </r>
  <r>
    <x v="5"/>
    <x v="6"/>
    <x v="4"/>
    <x v="15"/>
    <x v="24"/>
    <n v="182.76822688521221"/>
    <n v="183.50616993428201"/>
    <n v="82.034471080625778"/>
    <n v="62.291266189602922"/>
    <n v="71.059207086582575"/>
    <n v="77.470139116001022"/>
  </r>
  <r>
    <x v="6"/>
    <x v="6"/>
    <x v="4"/>
    <x v="16"/>
    <x v="25"/>
    <n v="768.57066930352414"/>
    <n v="396.94044637540901"/>
    <n v="345.21199684899358"/>
    <n v="116.94239580854261"/>
    <n v="301.38252782361883"/>
    <n v="177.60218485914802"/>
  </r>
  <r>
    <x v="7"/>
    <x v="6"/>
    <x v="4"/>
    <x v="17"/>
    <x v="26"/>
    <n v="206.84786344474369"/>
    <n v="285.48170338941361"/>
    <n v="92.738418244315653"/>
    <n v="99.304491373239529"/>
    <n v="97.469804172977817"/>
    <n v="137.24490596723138"/>
  </r>
  <r>
    <x v="8"/>
    <x v="6"/>
    <x v="4"/>
    <x v="18"/>
    <x v="27"/>
    <n v="162.94450954653556"/>
    <n v="186.23147254979031"/>
    <n v="72.606082534461564"/>
    <n v="80.708077225294275"/>
    <n v="58.794595945408645"/>
    <n v="80.080544435686136"/>
  </r>
  <r>
    <x v="9"/>
    <x v="6"/>
    <x v="4"/>
    <x v="15"/>
    <x v="28"/>
    <n v="313.66922694139367"/>
    <n v="870.30196572858836"/>
    <n v="140.91211972457867"/>
    <n v="356.06013932583113"/>
    <n v="127.62204470980376"/>
    <n v="387.30389214973417"/>
  </r>
  <r>
    <x v="10"/>
    <x v="6"/>
    <x v="4"/>
    <x v="16"/>
    <x v="29"/>
    <n v="181.8252737417474"/>
    <n v="452.72616749195993"/>
    <n v="81.529024891105422"/>
    <n v="128.19967933702301"/>
    <n v="65.828824060668012"/>
    <n v="166.58615968448746"/>
  </r>
  <r>
    <x v="11"/>
    <x v="6"/>
    <x v="4"/>
    <x v="17"/>
    <x v="24"/>
    <n v="170.80071679301633"/>
    <n v="432.01774041946413"/>
    <n v="75.574071013831414"/>
    <n v="135.0893384351435"/>
    <n v="69.829323486274788"/>
    <n v="203.4958407826426"/>
  </r>
  <r>
    <x v="3"/>
    <x v="0"/>
    <x v="4"/>
    <x v="17"/>
    <x v="28"/>
    <n v="209.85355735403522"/>
    <n v="628.87138156716503"/>
    <n v="92.535382226287297"/>
    <n v="271.17471451402031"/>
    <n v="104.68178562556012"/>
    <n v="288.38371148103471"/>
  </r>
  <r>
    <x v="4"/>
    <x v="0"/>
    <x v="4"/>
    <x v="18"/>
    <x v="29"/>
    <n v="634.37840061120903"/>
    <n v="174.96682909166924"/>
    <n v="284.1486673808771"/>
    <n v="44.778386852554618"/>
    <n v="241.35654878537019"/>
    <n v="67.308896153738559"/>
  </r>
  <r>
    <x v="5"/>
    <x v="0"/>
    <x v="4"/>
    <x v="15"/>
    <x v="24"/>
    <n v="993.05733932653379"/>
    <n v="948.0545296309723"/>
    <n v="445.50885963781479"/>
    <n v="368.19010124654113"/>
    <n v="394.90348767638568"/>
    <n v="324.74931056601639"/>
  </r>
  <r>
    <x v="6"/>
    <x v="0"/>
    <x v="4"/>
    <x v="16"/>
    <x v="25"/>
    <n v="619.43241748822425"/>
    <n v="640.3070489096142"/>
    <n v="277.77546187814107"/>
    <n v="256.26228243111058"/>
    <n v="298.37801972618001"/>
    <n v="246.67433250682257"/>
  </r>
  <r>
    <x v="7"/>
    <x v="0"/>
    <x v="4"/>
    <x v="17"/>
    <x v="26"/>
    <n v="957.44773877223201"/>
    <n v="230.13167085567295"/>
    <n v="430.02942517099802"/>
    <n v="36.486776383511348"/>
    <n v="443.73771460358051"/>
    <n v="80.198350864348299"/>
  </r>
  <r>
    <x v="8"/>
    <x v="0"/>
    <x v="4"/>
    <x v="18"/>
    <x v="27"/>
    <n v="974.49388342869179"/>
    <n v="717.75814327830528"/>
    <n v="438.61865548232572"/>
    <n v="291.56848779360956"/>
    <n v="338.6778276035958"/>
    <n v="271.51529151730665"/>
  </r>
  <r>
    <x v="9"/>
    <x v="0"/>
    <x v="4"/>
    <x v="15"/>
    <x v="28"/>
    <n v="438.85125147180571"/>
    <n v="609.01930544858317"/>
    <n v="196.02843961100697"/>
    <n v="247.04932670003095"/>
    <n v="191.2180526313299"/>
    <n v="225.12258969175991"/>
  </r>
  <r>
    <x v="10"/>
    <x v="0"/>
    <x v="4"/>
    <x v="16"/>
    <x v="29"/>
    <n v="670.99242581770295"/>
    <n v="681.39779343519592"/>
    <n v="300.80316305404983"/>
    <n v="289.7906246828652"/>
    <n v="243.85212920973336"/>
    <n v="335.06073953133392"/>
  </r>
  <r>
    <x v="11"/>
    <x v="0"/>
    <x v="4"/>
    <x v="17"/>
    <x v="24"/>
    <n v="389.90404628054966"/>
    <n v="782.88261885773784"/>
    <n v="174.6324085984192"/>
    <n v="319.5087654101506"/>
    <n v="142.68901923519149"/>
    <n v="309.74248480588625"/>
  </r>
  <r>
    <x v="0"/>
    <x v="0"/>
    <x v="4"/>
    <x v="18"/>
    <x v="25"/>
    <n v="701.29755272572322"/>
    <n v="1058.7446327257262"/>
    <n v="315.23959679589314"/>
    <n v="463.12200527547867"/>
    <n v="340.77116998001674"/>
    <n v="414.36480255096143"/>
  </r>
  <r>
    <x v="1"/>
    <x v="0"/>
    <x v="4"/>
    <x v="15"/>
    <x v="26"/>
    <n v="493.9682678531554"/>
    <n v="305.21207886610478"/>
    <n v="220.81830879608887"/>
    <n v="112.7902210454572"/>
    <n v="171.80858050659577"/>
    <n v="115.19673198271025"/>
  </r>
  <r>
    <x v="2"/>
    <x v="0"/>
    <x v="4"/>
    <x v="16"/>
    <x v="27"/>
    <n v="966.96561215253803"/>
    <n v="574.99276995312061"/>
    <n v="435.00408731455428"/>
    <n v="256.41937664115125"/>
    <n v="344.22734155414548"/>
    <n v="251.63224936026549"/>
  </r>
  <r>
    <x v="3"/>
    <x v="0"/>
    <x v="4"/>
    <x v="17"/>
    <x v="28"/>
    <n v="37.632140762896782"/>
    <n v="481.33216085503545"/>
    <n v="16.375735593545503"/>
    <n v="179.07606059433965"/>
    <n v="13.902635172657956"/>
    <n v="236.08949001313471"/>
  </r>
  <r>
    <x v="4"/>
    <x v="0"/>
    <x v="4"/>
    <x v="18"/>
    <x v="29"/>
    <n v="756.89261115055206"/>
    <n v="898.79251530583394"/>
    <n v="340.3992733275407"/>
    <n v="340.69374008273371"/>
    <n v="254.74863229077414"/>
    <n v="329.29371943773526"/>
  </r>
  <r>
    <x v="5"/>
    <x v="0"/>
    <x v="4"/>
    <x v="15"/>
    <x v="24"/>
    <n v="232.6771085468886"/>
    <n v="733.83194583903116"/>
    <n v="104.64053590287894"/>
    <n v="292.47351345297903"/>
    <n v="106.11687975461432"/>
    <n v="330.45105744432209"/>
  </r>
  <r>
    <x v="6"/>
    <x v="0"/>
    <x v="4"/>
    <x v="16"/>
    <x v="25"/>
    <n v="496.68128956533144"/>
    <n v="834.77043998006366"/>
    <n v="222.47215670574332"/>
    <n v="342.02547985106997"/>
    <n v="185.00404240948023"/>
    <n v="309.20136670704727"/>
  </r>
  <r>
    <x v="7"/>
    <x v="0"/>
    <x v="4"/>
    <x v="17"/>
    <x v="26"/>
    <n v="474.28958517397768"/>
    <n v="185.75423596060517"/>
    <n v="211.66585448425857"/>
    <n v="63.099795961123753"/>
    <n v="183.49734600903923"/>
    <n v="67.20872095921122"/>
  </r>
  <r>
    <x v="8"/>
    <x v="0"/>
    <x v="4"/>
    <x v="18"/>
    <x v="27"/>
    <n v="456.33578700417888"/>
    <n v="760.85716052556234"/>
    <n v="205.16365305583361"/>
    <n v="315.34576834636033"/>
    <n v="157.55639841526465"/>
    <n v="362.80469432657333"/>
  </r>
  <r>
    <x v="9"/>
    <x v="0"/>
    <x v="4"/>
    <x v="15"/>
    <x v="28"/>
    <n v="601.20774942736091"/>
    <n v="166.18749218409565"/>
    <n v="268.8020735254841"/>
    <n v="39.526485866282627"/>
    <n v="255.12152708117878"/>
    <n v="56.68463060638441"/>
  </r>
  <r>
    <x v="10"/>
    <x v="1"/>
    <x v="4"/>
    <x v="16"/>
    <x v="29"/>
    <n v="480.9099758970907"/>
    <n v="402.96212697997026"/>
    <n v="216.42041173224658"/>
    <n v="127.98504380979723"/>
    <n v="206.29798534641478"/>
    <n v="170.70254789026635"/>
  </r>
  <r>
    <x v="11"/>
    <x v="1"/>
    <x v="4"/>
    <x v="17"/>
    <x v="24"/>
    <n v="283.72063708111472"/>
    <n v="191.49657743254824"/>
    <n v="126.41761699592853"/>
    <n v="42.502224081582199"/>
    <n v="102.74903677407093"/>
    <n v="65.760295308462545"/>
  </r>
  <r>
    <x v="0"/>
    <x v="1"/>
    <x v="4"/>
    <x v="18"/>
    <x v="25"/>
    <n v="51.870198047203608"/>
    <n v="134.77310260861799"/>
    <n v="22.499060247565023"/>
    <n v="11.185927735689692"/>
    <n v="22.060681654125084"/>
    <n v="47.344995423219615"/>
  </r>
  <r>
    <x v="1"/>
    <x v="1"/>
    <x v="4"/>
    <x v="15"/>
    <x v="26"/>
    <n v="397.88820843520602"/>
    <n v="491.9233388062251"/>
    <n v="177.74301702586712"/>
    <n v="192.38917706664529"/>
    <n v="139.90987036072951"/>
    <n v="239.97339195042858"/>
  </r>
  <r>
    <x v="2"/>
    <x v="1"/>
    <x v="4"/>
    <x v="16"/>
    <x v="27"/>
    <n v="147.78937643439272"/>
    <n v="713.90932809347748"/>
    <n v="65.692990850233954"/>
    <n v="315.61946250187202"/>
    <n v="62.721615552215923"/>
    <n v="326.22792836785987"/>
  </r>
  <r>
    <x v="3"/>
    <x v="1"/>
    <x v="4"/>
    <x v="17"/>
    <x v="28"/>
    <n v="184.29813370494031"/>
    <n v="882.33902245599597"/>
    <n v="81.368086665185274"/>
    <n v="324.21261399737369"/>
    <n v="81.881443894398927"/>
    <n v="393.24518347494853"/>
  </r>
  <r>
    <x v="4"/>
    <x v="1"/>
    <x v="4"/>
    <x v="18"/>
    <x v="29"/>
    <n v="535.45367532513842"/>
    <n v="549.84043462208342"/>
    <n v="240.98585097922961"/>
    <n v="222.92453595903083"/>
    <n v="180.97275354457904"/>
    <n v="258.81863190622431"/>
  </r>
  <r>
    <x v="5"/>
    <x v="1"/>
    <x v="4"/>
    <x v="15"/>
    <x v="24"/>
    <n v="875.27309844402464"/>
    <n v="474.22551483838794"/>
    <n v="393.34327140649532"/>
    <n v="165.47869579227756"/>
    <n v="402.15691610457804"/>
    <n v="226.41443081328677"/>
  </r>
  <r>
    <x v="6"/>
    <x v="1"/>
    <x v="4"/>
    <x v="16"/>
    <x v="25"/>
    <n v="926.91972811448431"/>
    <n v="300.96120261371829"/>
    <n v="416.11882633890377"/>
    <n v="84.073329905820032"/>
    <n v="400.04137434422313"/>
    <n v="146.5115062549846"/>
  </r>
  <r>
    <x v="7"/>
    <x v="1"/>
    <x v="4"/>
    <x v="17"/>
    <x v="26"/>
    <n v="520.98278442149001"/>
    <n v="590.82069065288692"/>
    <n v="233.3648535475362"/>
    <n v="219.24121951669463"/>
    <n v="223.95417509728466"/>
    <n v="216.88518643111328"/>
  </r>
  <r>
    <x v="8"/>
    <x v="1"/>
    <x v="4"/>
    <x v="18"/>
    <x v="27"/>
    <n v="270.61269591211601"/>
    <n v="544.53294016571817"/>
    <n v="121.92770412624651"/>
    <n v="232.53816905049331"/>
    <n v="97.784869954468533"/>
    <n v="255.33223754125473"/>
  </r>
  <r>
    <x v="9"/>
    <x v="1"/>
    <x v="4"/>
    <x v="15"/>
    <x v="28"/>
    <n v="263.53435693112817"/>
    <n v="278.76618653482876"/>
    <n v="117.89079037987577"/>
    <n v="83.722028009666204"/>
    <n v="90.412140062365438"/>
    <n v="108.20408343031788"/>
  </r>
  <r>
    <x v="10"/>
    <x v="1"/>
    <x v="4"/>
    <x v="16"/>
    <x v="29"/>
    <n v="974.76759259098867"/>
    <n v="505.83646822221357"/>
    <n v="438.03369555741011"/>
    <n v="176.18453227518114"/>
    <n v="474.52250916295384"/>
    <n v="195.98327166366889"/>
  </r>
  <r>
    <x v="11"/>
    <x v="1"/>
    <x v="4"/>
    <x v="17"/>
    <x v="24"/>
    <n v="446.76139886521526"/>
    <n v="455.79500578439155"/>
    <n v="199.82826875294606"/>
    <n v="160.31360870781816"/>
    <n v="186.54419620909223"/>
    <n v="158.41951352407321"/>
  </r>
  <r>
    <x v="0"/>
    <x v="1"/>
    <x v="4"/>
    <x v="18"/>
    <x v="25"/>
    <n v="186.07706345097341"/>
    <n v="227.61957795597309"/>
    <n v="83.769459371708379"/>
    <n v="38.449277594123537"/>
    <n v="71.671759795489621"/>
    <n v="79.013263605827689"/>
  </r>
  <r>
    <x v="1"/>
    <x v="1"/>
    <x v="4"/>
    <x v="15"/>
    <x v="26"/>
    <n v="440.53237566844138"/>
    <n v="454.95330242353765"/>
    <n v="197.336173904421"/>
    <n v="149.53257634132302"/>
    <n v="189.84885086594124"/>
    <n v="204.2783822834997"/>
  </r>
  <r>
    <x v="2"/>
    <x v="1"/>
    <x v="4"/>
    <x v="16"/>
    <x v="27"/>
    <n v="543.28532197187712"/>
    <n v="883.65606821278027"/>
    <n v="242.73484974753225"/>
    <n v="344.38391620986386"/>
    <n v="194.25032631991732"/>
    <n v="305.98048953542019"/>
  </r>
  <r>
    <x v="3"/>
    <x v="1"/>
    <x v="4"/>
    <x v="17"/>
    <x v="28"/>
    <n v="945.75570420765007"/>
    <n v="673.21555333818799"/>
    <n v="424.18781506023845"/>
    <n v="247.00553636861304"/>
    <n v="342.77937689491932"/>
    <n v="315.25511342061316"/>
  </r>
  <r>
    <x v="4"/>
    <x v="1"/>
    <x v="4"/>
    <x v="18"/>
    <x v="29"/>
    <n v="519.62362963573833"/>
    <n v="312.38795884836941"/>
    <n v="232.89958674111006"/>
    <n v="87.476513131614638"/>
    <n v="200.54532156865272"/>
    <n v="106.02386547751942"/>
  </r>
  <r>
    <x v="5"/>
    <x v="1"/>
    <x v="4"/>
    <x v="15"/>
    <x v="24"/>
    <n v="485.38421906050957"/>
    <n v="276.50837318591317"/>
    <n v="217.81105142307419"/>
    <n v="96.044912061646727"/>
    <n v="177.44044168658198"/>
    <n v="118.70410314940496"/>
  </r>
  <r>
    <x v="6"/>
    <x v="1"/>
    <x v="4"/>
    <x v="16"/>
    <x v="25"/>
    <n v="605.94945049789658"/>
    <n v="986.85905402431581"/>
    <n v="271.9438649848687"/>
    <n v="396.38735981894678"/>
    <n v="279.37929732547974"/>
    <n v="468.14275180551277"/>
  </r>
  <r>
    <x v="7"/>
    <x v="2"/>
    <x v="4"/>
    <x v="17"/>
    <x v="26"/>
    <n v="871.95265455400079"/>
    <n v="924.98485818299366"/>
    <n v="392.34955997185364"/>
    <n v="363.66895014937859"/>
    <n v="400.74617937785069"/>
    <n v="311.80315432454523"/>
  </r>
  <r>
    <x v="8"/>
    <x v="2"/>
    <x v="4"/>
    <x v="18"/>
    <x v="27"/>
    <n v="77.289715550207035"/>
    <n v="513.61299636936747"/>
    <n v="33.155843911553035"/>
    <n v="188.76343559191653"/>
    <n v="26.996045612884178"/>
    <n v="186.91973222100705"/>
  </r>
  <r>
    <x v="9"/>
    <x v="2"/>
    <x v="4"/>
    <x v="15"/>
    <x v="28"/>
    <n v="2.8404394285335144"/>
    <n v="917.41422420941763"/>
    <n v="0.93554848709404714"/>
    <n v="366.24725748316234"/>
    <n v="1.3589852652359229"/>
    <n v="406.07535004406128"/>
  </r>
  <r>
    <x v="10"/>
    <x v="2"/>
    <x v="4"/>
    <x v="16"/>
    <x v="29"/>
    <n v="78.7303144826314"/>
    <n v="191.63722363043209"/>
    <n v="35.207458755945126"/>
    <n v="30.137041338327101"/>
    <n v="38.837039541219987"/>
    <n v="82.991159348788713"/>
  </r>
  <r>
    <x v="11"/>
    <x v="2"/>
    <x v="4"/>
    <x v="17"/>
    <x v="24"/>
    <n v="427.18364128191365"/>
    <n v="810.97107198313097"/>
    <n v="191.29788232294737"/>
    <n v="348.40507365186085"/>
    <n v="197.85712382101951"/>
    <n v="360.07909401875031"/>
  </r>
  <r>
    <x v="0"/>
    <x v="2"/>
    <x v="4"/>
    <x v="18"/>
    <x v="25"/>
    <n v="458.09481540572563"/>
    <n v="628.31392580679653"/>
    <n v="204.60576117935125"/>
    <n v="248.0131822272287"/>
    <n v="218.86286177969197"/>
    <n v="281.69248416500244"/>
  </r>
  <r>
    <x v="1"/>
    <x v="2"/>
    <x v="4"/>
    <x v="15"/>
    <x v="26"/>
    <n v="865.41953838039467"/>
    <n v="497.04698804552561"/>
    <n v="387.89208503677429"/>
    <n v="168.02556556922352"/>
    <n v="297.25404801496308"/>
    <n v="172.83209299510025"/>
  </r>
  <r>
    <x v="2"/>
    <x v="2"/>
    <x v="4"/>
    <x v="16"/>
    <x v="27"/>
    <n v="535.5154031749878"/>
    <n v="304.65539911928062"/>
    <n v="241.00104189039814"/>
    <n v="78.658804914737004"/>
    <n v="225.18004341511897"/>
    <n v="140.11130036138616"/>
  </r>
  <r>
    <x v="3"/>
    <x v="2"/>
    <x v="4"/>
    <x v="17"/>
    <x v="28"/>
    <n v="241.72510875703824"/>
    <n v="829.79304162384881"/>
    <n v="108.06308637072533"/>
    <n v="348.98566485231999"/>
    <n v="86.004388322223321"/>
    <n v="369.10935284582746"/>
  </r>
  <r>
    <x v="4"/>
    <x v="2"/>
    <x v="4"/>
    <x v="18"/>
    <x v="29"/>
    <n v="901.26506588552502"/>
    <n v="814.49759643119228"/>
    <n v="404.48447799949423"/>
    <n v="347.59598357902701"/>
    <n v="326.9788320249275"/>
    <n v="364.6836657553356"/>
  </r>
  <r>
    <x v="5"/>
    <x v="2"/>
    <x v="4"/>
    <x v="15"/>
    <x v="24"/>
    <n v="76.869287340972875"/>
    <n v="338.85092579870013"/>
    <n v="34.454625075729602"/>
    <n v="108.98334130162041"/>
    <n v="27.596813858383374"/>
    <n v="167.41438489651517"/>
  </r>
  <r>
    <x v="6"/>
    <x v="2"/>
    <x v="4"/>
    <x v="16"/>
    <x v="25"/>
    <n v="642.90689539209018"/>
    <n v="976.06805745620682"/>
    <n v="287.80702407418681"/>
    <n v="380.7746452026625"/>
    <n v="297.31963583980689"/>
    <n v="378.70641557051778"/>
  </r>
  <r>
    <x v="7"/>
    <x v="2"/>
    <x v="4"/>
    <x v="17"/>
    <x v="26"/>
    <n v="650.66346482818642"/>
    <n v="924.66471948344724"/>
    <n v="291.6207386844481"/>
    <n v="348.79703067084813"/>
    <n v="250.1514234625042"/>
    <n v="384.905815885523"/>
  </r>
  <r>
    <x v="8"/>
    <x v="2"/>
    <x v="4"/>
    <x v="18"/>
    <x v="27"/>
    <n v="140.04031801009464"/>
    <n v="162.97235575176342"/>
    <n v="62.4040767182141"/>
    <n v="52.16169580109613"/>
    <n v="59.861651036325313"/>
    <n v="66.409180022954729"/>
  </r>
  <r>
    <x v="9"/>
    <x v="2"/>
    <x v="4"/>
    <x v="15"/>
    <x v="28"/>
    <n v="507.28097287547371"/>
    <n v="932.90898388676624"/>
    <n v="228.16399004650512"/>
    <n v="365.2797093799299"/>
    <n v="197.34058516044985"/>
    <n v="317.55381007039523"/>
  </r>
  <r>
    <x v="10"/>
    <x v="2"/>
    <x v="4"/>
    <x v="16"/>
    <x v="29"/>
    <n v="529.352833484283"/>
    <n v="937.73485722737121"/>
    <n v="237.90653979708031"/>
    <n v="407.44433942203091"/>
    <n v="227.52291968067715"/>
    <n v="352.00699779102308"/>
  </r>
  <r>
    <x v="11"/>
    <x v="2"/>
    <x v="4"/>
    <x v="17"/>
    <x v="24"/>
    <n v="832.36087045147406"/>
    <n v="503.11278460739055"/>
    <n v="374.32439800824386"/>
    <n v="188.45253616416704"/>
    <n v="410.73238480799739"/>
    <n v="183.12263557957345"/>
  </r>
  <r>
    <x v="0"/>
    <x v="2"/>
    <x v="4"/>
    <x v="18"/>
    <x v="25"/>
    <n v="861.59054949333961"/>
    <n v="724.61192967418197"/>
    <n v="386.88622853153578"/>
    <n v="301.25727834639474"/>
    <n v="342.51006897964317"/>
    <n v="341.4158855331292"/>
  </r>
  <r>
    <x v="1"/>
    <x v="2"/>
    <x v="4"/>
    <x v="15"/>
    <x v="26"/>
    <n v="608.3606514415178"/>
    <n v="164.35978789312662"/>
    <n v="272.53086375949317"/>
    <n v="5.7641695814646141"/>
    <n v="298.41436469554247"/>
    <n v="60.117769743395087"/>
  </r>
  <r>
    <x v="2"/>
    <x v="2"/>
    <x v="4"/>
    <x v="16"/>
    <x v="27"/>
    <n v="654.35686568130609"/>
    <n v="980.23071521409622"/>
    <n v="292.71230709679969"/>
    <n v="418.25249739838358"/>
    <n v="265.2640027558482"/>
    <n v="351.55284218900664"/>
  </r>
  <r>
    <x v="3"/>
    <x v="2"/>
    <x v="4"/>
    <x v="17"/>
    <x v="28"/>
    <n v="774.96611800421715"/>
    <n v="485.2623453657265"/>
    <n v="347.52481754121186"/>
    <n v="181.35683036718538"/>
    <n v="259.03031226131333"/>
    <n v="183.12308075454803"/>
  </r>
  <r>
    <x v="4"/>
    <x v="2"/>
    <x v="4"/>
    <x v="18"/>
    <x v="29"/>
    <n v="772.85873653295403"/>
    <n v="216.78654527998739"/>
    <n v="347.03206752411864"/>
    <n v="45.359203395141549"/>
    <n v="364.51724703440169"/>
    <n v="73.605060276375013"/>
  </r>
  <r>
    <x v="5"/>
    <x v="3"/>
    <x v="4"/>
    <x v="15"/>
    <x v="24"/>
    <n v="338.87918264046493"/>
    <n v="519.06647013549377"/>
    <n v="151.936567600779"/>
    <n v="191.51418778751079"/>
    <n v="126.57836091848235"/>
    <n v="228.51861836970525"/>
  </r>
  <r>
    <x v="6"/>
    <x v="3"/>
    <x v="4"/>
    <x v="16"/>
    <x v="25"/>
    <n v="616.73392333480899"/>
    <n v="344.71124312676369"/>
    <n v="277.3132256408046"/>
    <n v="115.15154593960682"/>
    <n v="303.8745305691495"/>
    <n v="132.81492239152257"/>
  </r>
  <r>
    <x v="7"/>
    <x v="3"/>
    <x v="4"/>
    <x v="17"/>
    <x v="26"/>
    <n v="794.90634307507776"/>
    <n v="931.9546162556145"/>
    <n v="357.11363180136681"/>
    <n v="337.08096619422065"/>
    <n v="275.46747046988821"/>
    <n v="403.50632026139863"/>
  </r>
  <r>
    <x v="8"/>
    <x v="3"/>
    <x v="4"/>
    <x v="18"/>
    <x v="27"/>
    <n v="69.453809765346534"/>
    <n v="396.97614548738545"/>
    <n v="31.307836112557677"/>
    <n v="158.71967995068457"/>
    <n v="31.677169841300273"/>
    <n v="176.08189039019987"/>
  </r>
  <r>
    <x v="9"/>
    <x v="3"/>
    <x v="4"/>
    <x v="15"/>
    <x v="28"/>
    <n v="436.13151452918686"/>
    <n v="412.01074927136057"/>
    <n v="195.51729566354646"/>
    <n v="133.26869022462409"/>
    <n v="165.87640731218417"/>
    <n v="193.15630174524395"/>
  </r>
  <r>
    <x v="10"/>
    <x v="3"/>
    <x v="4"/>
    <x v="16"/>
    <x v="29"/>
    <n v="727.57762868194482"/>
    <n v="1018.7184943608705"/>
    <n v="325.64370259344491"/>
    <n v="445.3385052953214"/>
    <n v="257.16087965813051"/>
    <n v="411.67928777214746"/>
  </r>
  <r>
    <x v="11"/>
    <x v="3"/>
    <x v="4"/>
    <x v="17"/>
    <x v="24"/>
    <n v="640.66032008296418"/>
    <n v="124.86009879055666"/>
    <n v="288.21089180186664"/>
    <n v="-11.076670838595277"/>
    <n v="236.62058842267862"/>
    <n v="41.800155643431346"/>
  </r>
  <r>
    <x v="0"/>
    <x v="3"/>
    <x v="4"/>
    <x v="18"/>
    <x v="25"/>
    <n v="806.34929231761009"/>
    <n v="722.40642584053626"/>
    <n v="361.64443195270115"/>
    <n v="288.22798110535655"/>
    <n v="358.19568509975676"/>
    <n v="270.02804146954139"/>
  </r>
  <r>
    <x v="1"/>
    <x v="3"/>
    <x v="4"/>
    <x v="15"/>
    <x v="26"/>
    <n v="930.00751450172811"/>
    <n v="630.10505469391603"/>
    <n v="417.54094610336892"/>
    <n v="211.1226082298667"/>
    <n v="396.18428491785073"/>
    <n v="294.59656424493039"/>
  </r>
  <r>
    <x v="2"/>
    <x v="3"/>
    <x v="4"/>
    <x v="16"/>
    <x v="27"/>
    <n v="626.19839538600536"/>
    <n v="1055.6691136388686"/>
    <n v="280.23719490902272"/>
    <n v="402.81755903341423"/>
    <n v="298.61922579907866"/>
    <n v="398.81485042474225"/>
  </r>
  <r>
    <x v="3"/>
    <x v="3"/>
    <x v="4"/>
    <x v="17"/>
    <x v="28"/>
    <n v="682.09383574207209"/>
    <n v="291.09915889600916"/>
    <n v="305.77358804045747"/>
    <n v="79.7375239476806"/>
    <n v="267.37063158513337"/>
    <n v="106.47231331032613"/>
  </r>
  <r>
    <x v="4"/>
    <x v="3"/>
    <x v="4"/>
    <x v="18"/>
    <x v="29"/>
    <n v="298.25162683198238"/>
    <n v="872.63996937107277"/>
    <n v="132.85380221077628"/>
    <n v="325.38998656691365"/>
    <n v="136.75947952108839"/>
    <n v="376.33639072637953"/>
  </r>
  <r>
    <x v="5"/>
    <x v="3"/>
    <x v="4"/>
    <x v="15"/>
    <x v="24"/>
    <n v="930.17350126424049"/>
    <n v="368.33068170271508"/>
    <n v="418.36739116896547"/>
    <n v="94.311949628378088"/>
    <n v="319.08971722937474"/>
    <n v="163.22482193949386"/>
  </r>
  <r>
    <x v="6"/>
    <x v="3"/>
    <x v="4"/>
    <x v="16"/>
    <x v="25"/>
    <n v="938.47420421329093"/>
    <n v="83.618385198032996"/>
    <n v="422.32783955941005"/>
    <n v="-4.9222611867328148"/>
    <n v="440.09723889886305"/>
    <n v="30.36368252072036"/>
  </r>
  <r>
    <x v="7"/>
    <x v="3"/>
    <x v="4"/>
    <x v="17"/>
    <x v="26"/>
    <n v="851.49806515269063"/>
    <n v="1039.8541903107607"/>
    <n v="382.42380488625975"/>
    <n v="440.46504457537611"/>
    <n v="385.0415326272967"/>
    <n v="370.06229553704395"/>
  </r>
  <r>
    <x v="8"/>
    <x v="3"/>
    <x v="4"/>
    <x v="18"/>
    <x v="27"/>
    <n v="106.40790497636243"/>
    <n v="294.02803475529282"/>
    <n v="46.626525493388151"/>
    <n v="76.218972523297595"/>
    <n v="39.887145870401767"/>
    <n v="100.32142225625248"/>
  </r>
  <r>
    <x v="9"/>
    <x v="3"/>
    <x v="4"/>
    <x v="15"/>
    <x v="28"/>
    <n v="893.2184821567264"/>
    <n v="348.40557640182288"/>
    <n v="400.30769956019373"/>
    <n v="123.15956602798452"/>
    <n v="408.51186944795955"/>
    <n v="173.95616437071322"/>
  </r>
  <r>
    <x v="10"/>
    <x v="3"/>
    <x v="4"/>
    <x v="16"/>
    <x v="29"/>
    <n v="508.10059360260419"/>
    <n v="1034.0843874743978"/>
    <n v="227.95139652505898"/>
    <n v="427.90745318750936"/>
    <n v="246.83197337698218"/>
    <n v="394.76047163724218"/>
  </r>
  <r>
    <x v="11"/>
    <x v="3"/>
    <x v="4"/>
    <x v="17"/>
    <x v="24"/>
    <n v="597.55808524603276"/>
    <n v="651.00842631983983"/>
    <n v="267.19546643283923"/>
    <n v="251.24921189879481"/>
    <n v="234.0618226911599"/>
    <n v="302.65678520988075"/>
  </r>
  <r>
    <x v="0"/>
    <x v="3"/>
    <x v="4"/>
    <x v="18"/>
    <x v="25"/>
    <n v="41.745517391775344"/>
    <n v="9.7149014124372925"/>
    <n v="18.12153605313846"/>
    <n v="-18.269921589171052"/>
    <n v="14.021310472471361"/>
    <n v="4.4494863287369482"/>
  </r>
  <r>
    <x v="1"/>
    <x v="3"/>
    <x v="4"/>
    <x v="15"/>
    <x v="26"/>
    <n v="898.65159976093526"/>
    <n v="658.51644616832505"/>
    <n v="404.36354338840351"/>
    <n v="234.10169014164524"/>
    <n v="418.66466825019205"/>
    <n v="243.55790614674669"/>
  </r>
  <r>
    <x v="2"/>
    <x v="3"/>
    <x v="4"/>
    <x v="16"/>
    <x v="27"/>
    <n v="803.79543724771452"/>
    <n v="135.10583653052498"/>
    <n v="361.61214518626605"/>
    <n v="26.176706293777951"/>
    <n v="308.04710063599612"/>
    <n v="56.152209736329425"/>
  </r>
  <r>
    <x v="3"/>
    <x v="3"/>
    <x v="4"/>
    <x v="17"/>
    <x v="28"/>
    <n v="730.50444934390896"/>
    <n v="827.85464869217469"/>
    <n v="327.15388361507888"/>
    <n v="331.07819369634547"/>
    <n v="336.56866737845081"/>
    <n v="381.29490488191573"/>
  </r>
  <r>
    <x v="4"/>
    <x v="3"/>
    <x v="4"/>
    <x v="18"/>
    <x v="29"/>
    <n v="488.06511375497894"/>
    <n v="17.994784391525307"/>
    <n v="218.40048615167473"/>
    <n v="-52.655607704063144"/>
    <n v="218.31687902480897"/>
    <n v="6.304130412305855"/>
  </r>
  <r>
    <x v="5"/>
    <x v="3"/>
    <x v="4"/>
    <x v="15"/>
    <x v="24"/>
    <n v="455.53723561232306"/>
    <n v="858.11048890509699"/>
    <n v="204.62411039226527"/>
    <n v="327.25784663623085"/>
    <n v="168.62830526163518"/>
    <n v="292.24128377136765"/>
  </r>
  <r>
    <x v="6"/>
    <x v="3"/>
    <x v="4"/>
    <x v="16"/>
    <x v="25"/>
    <n v="706.88895882731731"/>
    <n v="542.35909023444742"/>
    <n v="317.62941666804466"/>
    <n v="185.7870310777804"/>
    <n v="262.34235897026406"/>
    <n v="249.29526101739143"/>
  </r>
  <r>
    <x v="7"/>
    <x v="4"/>
    <x v="4"/>
    <x v="17"/>
    <x v="26"/>
    <n v="115.6263795654553"/>
    <n v="1051.9551419325703"/>
    <n v="50.600479082189203"/>
    <n v="413.4160029955658"/>
    <n v="46.691555940164136"/>
    <n v="374.13235627956993"/>
  </r>
  <r>
    <x v="8"/>
    <x v="4"/>
    <x v="4"/>
    <x v="18"/>
    <x v="27"/>
    <n v="999.10408876081931"/>
    <n v="204.84220619470815"/>
    <n v="449.40959894383741"/>
    <n v="50.265351512358052"/>
    <n v="474.42715272211603"/>
    <n v="84.654167723852368"/>
  </r>
  <r>
    <x v="9"/>
    <x v="4"/>
    <x v="4"/>
    <x v="15"/>
    <x v="28"/>
    <n v="808.72349435229626"/>
    <n v="317.59744527550293"/>
    <n v="362.35104625225239"/>
    <n v="96.098770422445952"/>
    <n v="309.97370669531358"/>
    <n v="140.11701090213248"/>
  </r>
  <r>
    <x v="10"/>
    <x v="4"/>
    <x v="4"/>
    <x v="16"/>
    <x v="29"/>
    <n v="393.07405723118552"/>
    <n v="811.6819144982187"/>
    <n v="176.14164889249727"/>
    <n v="307.6408667672153"/>
    <n v="190.19730059436819"/>
    <n v="277.41604845590325"/>
  </r>
  <r>
    <x v="11"/>
    <x v="4"/>
    <x v="4"/>
    <x v="17"/>
    <x v="24"/>
    <n v="741.1946196806831"/>
    <n v="550.2361207101917"/>
    <n v="333.0978919559526"/>
    <n v="210.59421459049645"/>
    <n v="347.68959583442296"/>
    <n v="235.65247879751993"/>
  </r>
  <r>
    <x v="0"/>
    <x v="4"/>
    <x v="4"/>
    <x v="18"/>
    <x v="25"/>
    <n v="85.085231586637278"/>
    <n v="989.21111713748905"/>
    <n v="37.809551581387964"/>
    <n v="391.95623014850378"/>
    <n v="31.180147174431184"/>
    <n v="489.08150030270616"/>
  </r>
  <r>
    <x v="1"/>
    <x v="4"/>
    <x v="4"/>
    <x v="15"/>
    <x v="26"/>
    <n v="406.34026650781971"/>
    <n v="768.8528657317429"/>
    <n v="181.34803688346636"/>
    <n v="267.1578938421523"/>
    <n v="196.96505229020869"/>
    <n v="383.98101872120935"/>
  </r>
  <r>
    <x v="2"/>
    <x v="4"/>
    <x v="4"/>
    <x v="16"/>
    <x v="27"/>
    <n v="406.99905333321595"/>
    <n v="36.135585080719366"/>
    <n v="182.67861446636991"/>
    <n v="-4.1183243559153837"/>
    <n v="135.8542501751526"/>
    <n v="14.681756719011725"/>
  </r>
  <r>
    <x v="3"/>
    <x v="4"/>
    <x v="4"/>
    <x v="17"/>
    <x v="28"/>
    <n v="502.67084798624404"/>
    <n v="982.5947777372877"/>
    <n v="225.10968863951601"/>
    <n v="384.64817902887273"/>
    <n v="226.21779574266137"/>
    <n v="463.39015182742929"/>
  </r>
  <r>
    <x v="4"/>
    <x v="4"/>
    <x v="4"/>
    <x v="18"/>
    <x v="29"/>
    <n v="461.70560384201576"/>
    <n v="534.04324722146714"/>
    <n v="207.30588787992434"/>
    <n v="187.60901542497942"/>
    <n v="216.52485035669639"/>
    <n v="179.93216737279462"/>
  </r>
  <r>
    <x v="5"/>
    <x v="4"/>
    <x v="4"/>
    <x v="15"/>
    <x v="24"/>
    <n v="450.86498829817788"/>
    <n v="1089.6538118304029"/>
    <n v="200.9370019177191"/>
    <n v="454.59015011512145"/>
    <n v="205.96765871684786"/>
    <n v="441.98533067738782"/>
  </r>
  <r>
    <x v="6"/>
    <x v="4"/>
    <x v="4"/>
    <x v="16"/>
    <x v="25"/>
    <n v="866.95063427873811"/>
    <n v="853.84513641914464"/>
    <n v="389.67927873791024"/>
    <n v="351.93851429912837"/>
    <n v="342.54238509533434"/>
    <n v="345.66633011616318"/>
  </r>
  <r>
    <x v="7"/>
    <x v="4"/>
    <x v="4"/>
    <x v="17"/>
    <x v="26"/>
    <n v="931.56666304004875"/>
    <n v="694.72256430979371"/>
    <n v="418.11069198812578"/>
    <n v="268.52058002741973"/>
    <n v="375.32031040535742"/>
    <n v="277.89896664985582"/>
  </r>
  <r>
    <x v="8"/>
    <x v="4"/>
    <x v="4"/>
    <x v="18"/>
    <x v="27"/>
    <n v="250.55159778031921"/>
    <n v="699.06854348943227"/>
    <n v="112.83427400733169"/>
    <n v="250.2916383514405"/>
    <n v="88.439079434212331"/>
    <n v="278.1120268633195"/>
  </r>
  <r>
    <x v="9"/>
    <x v="4"/>
    <x v="4"/>
    <x v="15"/>
    <x v="28"/>
    <n v="670.5694634116162"/>
    <n v="35.331122158666787"/>
    <n v="300.96978776942495"/>
    <n v="-27.141765501148551"/>
    <n v="268.85149049332955"/>
    <n v="12.836959454807937"/>
  </r>
  <r>
    <x v="10"/>
    <x v="4"/>
    <x v="4"/>
    <x v="16"/>
    <x v="29"/>
    <n v="238.36103372625138"/>
    <n v="936.71686027301234"/>
    <n v="106.17726963680344"/>
    <n v="371.2028739509816"/>
    <n v="94.663110640541774"/>
    <n v="387.24962986716554"/>
  </r>
  <r>
    <x v="11"/>
    <x v="4"/>
    <x v="4"/>
    <x v="17"/>
    <x v="24"/>
    <n v="119.65205331498674"/>
    <n v="446.45181558872491"/>
    <n v="53.250153321523868"/>
    <n v="177.07600395685103"/>
    <n v="54.485530676053884"/>
    <n v="181.71979116065515"/>
  </r>
  <r>
    <x v="0"/>
    <x v="4"/>
    <x v="4"/>
    <x v="18"/>
    <x v="25"/>
    <n v="946.23775828703606"/>
    <n v="783.02761951605453"/>
    <n v="423.87664756690361"/>
    <n v="281.03331081355151"/>
    <n v="365.8500489318364"/>
    <n v="335.86056382326143"/>
  </r>
  <r>
    <x v="1"/>
    <x v="4"/>
    <x v="4"/>
    <x v="15"/>
    <x v="26"/>
    <n v="891.69845082373672"/>
    <n v="211.509685923029"/>
    <n v="399.95280103953905"/>
    <n v="63.111916883238123"/>
    <n v="301.45196112373213"/>
    <n v="74.344966714220689"/>
  </r>
  <r>
    <x v="2"/>
    <x v="4"/>
    <x v="4"/>
    <x v="16"/>
    <x v="27"/>
    <n v="925.1986499372249"/>
    <n v="847.75224907185122"/>
    <n v="414.97851752137683"/>
    <n v="329.03405520061801"/>
    <n v="339.4111082672938"/>
    <n v="382.77569404103048"/>
  </r>
  <r>
    <x v="3"/>
    <x v="4"/>
    <x v="4"/>
    <x v="17"/>
    <x v="28"/>
    <n v="185.90346240483697"/>
    <n v="34.878022483409765"/>
    <n v="82.762991337845932"/>
    <n v="-38.38455885953789"/>
    <n v="82.060272971145665"/>
    <n v="15.869430554520136"/>
  </r>
  <r>
    <x v="4"/>
    <x v="4"/>
    <x v="4"/>
    <x v="18"/>
    <x v="29"/>
    <n v="794.31105499275122"/>
    <n v="106.37890607052893"/>
    <n v="355.56228823293901"/>
    <n v="14.735746497272469"/>
    <n v="271.88654547741834"/>
    <n v="51.525066154165621"/>
  </r>
  <r>
    <x v="2"/>
    <x v="5"/>
    <x v="4"/>
    <x v="16"/>
    <x v="27"/>
    <n v="935.47564144604939"/>
    <n v="634.75462628778905"/>
    <n v="420.5085767388627"/>
    <n v="241.90242750104153"/>
    <n v="346.93064893873191"/>
    <n v="219.57090937459586"/>
  </r>
  <r>
    <x v="3"/>
    <x v="5"/>
    <x v="4"/>
    <x v="17"/>
    <x v="28"/>
    <n v="144.38446093487946"/>
    <n v="659.61267949706712"/>
    <n v="64.827996084655666"/>
    <n v="232.73163726629417"/>
    <n v="55.32360486623989"/>
    <n v="297.13566731487879"/>
  </r>
  <r>
    <x v="4"/>
    <x v="5"/>
    <x v="4"/>
    <x v="18"/>
    <x v="29"/>
    <n v="569.22215745526671"/>
    <n v="575.05562543035649"/>
    <n v="255.00174850078469"/>
    <n v="236.75369365574932"/>
    <n v="197.01218166933882"/>
    <n v="207.56779432999429"/>
  </r>
  <r>
    <x v="5"/>
    <x v="5"/>
    <x v="4"/>
    <x v="15"/>
    <x v="24"/>
    <n v="436.78435531445928"/>
    <n v="220.81707055766574"/>
    <n v="194.75037235934138"/>
    <n v="52.31998250409081"/>
    <n v="157.46842501120958"/>
    <n v="84.808651970769233"/>
  </r>
  <r>
    <x v="6"/>
    <x v="5"/>
    <x v="4"/>
    <x v="16"/>
    <x v="25"/>
    <n v="601.91024535406166"/>
    <n v="348.70441826507584"/>
    <n v="269.54128918019251"/>
    <n v="98.900673984814944"/>
    <n v="268.74008557088041"/>
    <n v="125.30373430713264"/>
  </r>
  <r>
    <x v="7"/>
    <x v="5"/>
    <x v="4"/>
    <x v="17"/>
    <x v="26"/>
    <n v="60.50695021650121"/>
    <n v="546.54702690331305"/>
    <n v="26.441563872264435"/>
    <n v="172.14529147028043"/>
    <n v="21.531670394165236"/>
    <n v="212.68070385385437"/>
  </r>
  <r>
    <x v="8"/>
    <x v="5"/>
    <x v="4"/>
    <x v="18"/>
    <x v="27"/>
    <n v="787.70895554384435"/>
    <n v="142.97365746646321"/>
    <n v="353.20712027999627"/>
    <n v="31.228129460241398"/>
    <n v="354.14670951827907"/>
    <n v="56.760118458795986"/>
  </r>
  <r>
    <x v="9"/>
    <x v="5"/>
    <x v="4"/>
    <x v="15"/>
    <x v="28"/>
    <n v="173.68060619815441"/>
    <n v="664.09556621974218"/>
    <n v="77.520292673725152"/>
    <n v="230.06948131914453"/>
    <n v="71.438467269388283"/>
    <n v="225.52456264245777"/>
  </r>
  <r>
    <x v="10"/>
    <x v="5"/>
    <x v="4"/>
    <x v="16"/>
    <x v="29"/>
    <n v="545.56199212182594"/>
    <n v="314.56704104660264"/>
    <n v="245.27617975326658"/>
    <n v="87.47339064552412"/>
    <n v="193.32245559260005"/>
    <n v="132.21136915138803"/>
  </r>
  <r>
    <x v="11"/>
    <x v="5"/>
    <x v="4"/>
    <x v="17"/>
    <x v="24"/>
    <n v="417.68090841335282"/>
    <n v="832.695545599105"/>
    <n v="187.98520591168125"/>
    <n v="312.07996348213169"/>
    <n v="202.86624240668561"/>
    <n v="314.34862623056375"/>
  </r>
  <r>
    <x v="0"/>
    <x v="5"/>
    <x v="4"/>
    <x v="18"/>
    <x v="25"/>
    <n v="112.55967265283395"/>
    <n v="896.99689112850126"/>
    <n v="49.26861055756499"/>
    <n v="334.22779779181519"/>
    <n v="43.225378553280336"/>
    <n v="394.4379215117973"/>
  </r>
  <r>
    <x v="1"/>
    <x v="5"/>
    <x v="4"/>
    <x v="15"/>
    <x v="26"/>
    <n v="308.33830805318121"/>
    <n v="862.41106823897303"/>
    <n v="137.46811003684573"/>
    <n v="369.16657425851793"/>
    <n v="134.81015288452463"/>
    <n v="303.57246890662964"/>
  </r>
  <r>
    <x v="2"/>
    <x v="5"/>
    <x v="4"/>
    <x v="16"/>
    <x v="27"/>
    <n v="301.64783779526607"/>
    <n v="299.62278566912255"/>
    <n v="134.71643102311015"/>
    <n v="96.416611423375812"/>
    <n v="123.99446311721165"/>
    <n v="131.79245108315121"/>
  </r>
  <r>
    <x v="3"/>
    <x v="5"/>
    <x v="4"/>
    <x v="17"/>
    <x v="28"/>
    <n v="206.42347514314307"/>
    <n v="155.82920850676442"/>
    <n v="92.487287296597216"/>
    <n v="34.055905729737454"/>
    <n v="76.25613147599563"/>
    <n v="64.468568881566625"/>
  </r>
  <r>
    <x v="4"/>
    <x v="5"/>
    <x v="4"/>
    <x v="18"/>
    <x v="29"/>
    <n v="115.51399210495994"/>
    <n v="1052.0127996178239"/>
    <n v="50.328742474118435"/>
    <n v="431.44868536950923"/>
    <n v="39.966902241269779"/>
    <n v="463.17952045629278"/>
  </r>
  <r>
    <x v="5"/>
    <x v="5"/>
    <x v="4"/>
    <x v="15"/>
    <x v="24"/>
    <n v="636.76049441138809"/>
    <n v="1064.7356176360622"/>
    <n v="286.2052174054225"/>
    <n v="403.30513710533228"/>
    <n v="254.34960229548361"/>
    <n v="362.07949004819125"/>
  </r>
  <r>
    <x v="6"/>
    <x v="5"/>
    <x v="4"/>
    <x v="16"/>
    <x v="25"/>
    <n v="59.606535817850357"/>
    <n v="759.40179849844412"/>
    <n v="26.443499522580773"/>
    <n v="322.35958560015217"/>
    <n v="20.065663872991831"/>
    <n v="342.56191984570427"/>
  </r>
  <r>
    <x v="7"/>
    <x v="5"/>
    <x v="4"/>
    <x v="17"/>
    <x v="26"/>
    <n v="112.19915464033181"/>
    <n v="129.0614864698093"/>
    <n v="49.099093945406437"/>
    <n v="5.0229994112952951"/>
    <n v="41.460867670551053"/>
    <n v="56.864337856889904"/>
  </r>
  <r>
    <x v="8"/>
    <x v="5"/>
    <x v="4"/>
    <x v="18"/>
    <x v="27"/>
    <n v="912.43672037035628"/>
    <n v="678.54725302540271"/>
    <n v="409.69080401548791"/>
    <n v="262.39234709749667"/>
    <n v="391.5460324488779"/>
    <n v="269.90146418551922"/>
  </r>
  <r>
    <x v="9"/>
    <x v="5"/>
    <x v="4"/>
    <x v="15"/>
    <x v="28"/>
    <n v="534.92446521707325"/>
    <n v="115.29564678039357"/>
    <n v="239.67554383476084"/>
    <n v="4.5346988171654985"/>
    <n v="194.50944662095787"/>
    <n v="53.695500689869391"/>
  </r>
  <r>
    <x v="10"/>
    <x v="5"/>
    <x v="4"/>
    <x v="16"/>
    <x v="29"/>
    <n v="517.77948947599577"/>
    <n v="221.86098894583705"/>
    <n v="232.4523550401687"/>
    <n v="36.926940233731905"/>
    <n v="173.48078790383778"/>
    <n v="90.10903387923895"/>
  </r>
  <r>
    <x v="11"/>
    <x v="5"/>
    <x v="4"/>
    <x v="17"/>
    <x v="24"/>
    <n v="201.16165687022186"/>
    <n v="32.855427682944423"/>
    <n v="90.48009526152012"/>
    <n v="-37.7559228590736"/>
    <n v="69.826337092957118"/>
    <n v="13.780014302133642"/>
  </r>
  <r>
    <x v="0"/>
    <x v="5"/>
    <x v="4"/>
    <x v="18"/>
    <x v="25"/>
    <n v="251.92844624470823"/>
    <n v="528.06038325693237"/>
    <n v="111.59266629687724"/>
    <n v="199.1614187651958"/>
    <n v="112.66785776032077"/>
    <n v="235.8499950849841"/>
  </r>
  <r>
    <x v="1"/>
    <x v="5"/>
    <x v="4"/>
    <x v="15"/>
    <x v="26"/>
    <n v="959.58795615942051"/>
    <n v="598.82749109448264"/>
    <n v="431.00705503687118"/>
    <n v="250.90058698291136"/>
    <n v="455.34831371986439"/>
    <n v="221.4097226030147"/>
  </r>
  <r>
    <x v="2"/>
    <x v="5"/>
    <x v="4"/>
    <x v="16"/>
    <x v="27"/>
    <n v="947.40506906790233"/>
    <n v="241.05306300034189"/>
    <n v="425.67298517871092"/>
    <n v="45.925835656649738"/>
    <n v="428.66198321940874"/>
    <n v="117.94518133796164"/>
  </r>
  <r>
    <x v="3"/>
    <x v="5"/>
    <x v="4"/>
    <x v="17"/>
    <x v="28"/>
    <n v="758.96178026988582"/>
    <n v="441.99981900151971"/>
    <n v="341.55852687678544"/>
    <n v="167.97086462052465"/>
    <n v="362.02075213259099"/>
    <n v="174.13082703607193"/>
  </r>
  <r>
    <x v="4"/>
    <x v="6"/>
    <x v="4"/>
    <x v="18"/>
    <x v="29"/>
    <n v="530.45505200336856"/>
    <n v="86.108046624177888"/>
    <n v="238.05874290571498"/>
    <n v="23.860622930749834"/>
    <n v="258.08817017064604"/>
    <n v="33.668443974884092"/>
  </r>
  <r>
    <x v="5"/>
    <x v="6"/>
    <x v="4"/>
    <x v="15"/>
    <x v="24"/>
    <n v="511.45319686435454"/>
    <n v="404.06937414964915"/>
    <n v="229.33102940089617"/>
    <n v="154.12012711254667"/>
    <n v="188.66807884346153"/>
    <n v="155.96670491023403"/>
  </r>
  <r>
    <x v="6"/>
    <x v="6"/>
    <x v="4"/>
    <x v="16"/>
    <x v="25"/>
    <n v="783.18154656017259"/>
    <n v="322.36509224341222"/>
    <n v="350.95416337635618"/>
    <n v="118.00635473066917"/>
    <n v="271.8413470515074"/>
    <n v="117.15131681152501"/>
  </r>
  <r>
    <x v="7"/>
    <x v="6"/>
    <x v="4"/>
    <x v="17"/>
    <x v="26"/>
    <n v="193.82161497507201"/>
    <n v="8.8614442200659838"/>
    <n v="85.479981676862565"/>
    <n v="-52.925820836542883"/>
    <n v="73.377941258611003"/>
    <n v="3.4740484519489598"/>
  </r>
  <r>
    <x v="8"/>
    <x v="6"/>
    <x v="4"/>
    <x v="18"/>
    <x v="27"/>
    <n v="636.7331066253372"/>
    <n v="396.08623685823005"/>
    <n v="285.62507852841986"/>
    <n v="128.68043537654108"/>
    <n v="293.4453441526104"/>
    <n v="169.81223319404845"/>
  </r>
  <r>
    <x v="9"/>
    <x v="6"/>
    <x v="4"/>
    <x v="15"/>
    <x v="28"/>
    <n v="978.32646767256119"/>
    <n v="247.64634696289309"/>
    <n v="439.63377164057169"/>
    <n v="43.186945003487587"/>
    <n v="369.49644204534485"/>
    <n v="96.795891607321337"/>
  </r>
  <r>
    <x v="10"/>
    <x v="6"/>
    <x v="4"/>
    <x v="16"/>
    <x v="29"/>
    <n v="118.12599103630794"/>
    <n v="642.83296676376619"/>
    <n v="52.760344305200483"/>
    <n v="281.15500693664018"/>
    <n v="44.796018954705254"/>
    <n v="218.29687292259271"/>
  </r>
  <r>
    <x v="11"/>
    <x v="6"/>
    <x v="4"/>
    <x v="17"/>
    <x v="24"/>
    <n v="714.20346806283067"/>
    <n v="921.50556435145927"/>
    <n v="320.80534663883839"/>
    <n v="386.07575068038858"/>
    <n v="259.96540210442157"/>
    <n v="373.95295429755532"/>
  </r>
  <r>
    <x v="0"/>
    <x v="6"/>
    <x v="4"/>
    <x v="18"/>
    <x v="25"/>
    <n v="812.48044568473699"/>
    <n v="1003.9441772141927"/>
    <n v="365.3770320604151"/>
    <n v="388.37175439144795"/>
    <n v="338.4785641100022"/>
    <n v="411.75873438017175"/>
  </r>
  <r>
    <x v="1"/>
    <x v="6"/>
    <x v="4"/>
    <x v="15"/>
    <x v="26"/>
    <n v="237.77088621777321"/>
    <n v="1011.8646954939136"/>
    <n v="107.03199892749448"/>
    <n v="422.7189250956252"/>
    <n v="90.367341370459471"/>
    <n v="357.73862830500855"/>
  </r>
  <r>
    <x v="2"/>
    <x v="6"/>
    <x v="4"/>
    <x v="16"/>
    <x v="27"/>
    <n v="377.6407850348067"/>
    <n v="148.76769762326779"/>
    <n v="168.69665641736569"/>
    <n v="20.748891742342693"/>
    <n v="128.5858206627986"/>
    <n v="65.13921401978773"/>
  </r>
  <r>
    <x v="3"/>
    <x v="6"/>
    <x v="4"/>
    <x v="17"/>
    <x v="28"/>
    <n v="899.82584278373065"/>
    <n v="808.31294006820508"/>
    <n v="403.68963064804041"/>
    <n v="343.87745904249073"/>
    <n v="318.25792875398241"/>
    <n v="311.6443433073913"/>
  </r>
  <r>
    <x v="4"/>
    <x v="6"/>
    <x v="4"/>
    <x v="18"/>
    <x v="29"/>
    <n v="686.7840583862685"/>
    <n v="892.55404458159205"/>
    <n v="307.69068841306876"/>
    <n v="383.69027543759069"/>
    <n v="231.18159446478998"/>
    <n v="445.41750264209008"/>
  </r>
  <r>
    <x v="5"/>
    <x v="6"/>
    <x v="4"/>
    <x v="15"/>
    <x v="24"/>
    <n v="201.70267793699475"/>
    <n v="677.58109503321759"/>
    <n v="89.894268876138696"/>
    <n v="276.10642309487224"/>
    <n v="95.395485862295089"/>
    <n v="263.09188565851781"/>
  </r>
  <r>
    <x v="6"/>
    <x v="6"/>
    <x v="4"/>
    <x v="16"/>
    <x v="25"/>
    <n v="252.85654921923228"/>
    <n v="996.8265013756577"/>
    <n v="112.29958526901383"/>
    <n v="399.40085538911808"/>
    <n v="92.056004344161877"/>
    <n v="447.71024051002615"/>
  </r>
  <r>
    <x v="7"/>
    <x v="6"/>
    <x v="4"/>
    <x v="17"/>
    <x v="26"/>
    <n v="272.49535646207704"/>
    <n v="1042.3422592410768"/>
    <n v="121.08940523738414"/>
    <n v="433.662112721136"/>
    <n v="102.43536740547995"/>
    <n v="382.09470484256298"/>
  </r>
  <r>
    <x v="8"/>
    <x v="6"/>
    <x v="4"/>
    <x v="18"/>
    <x v="27"/>
    <n v="130.47852417571715"/>
    <n v="678.93073768514432"/>
    <n v="57.31933311395585"/>
    <n v="282.82666295390885"/>
    <n v="50.408288021374503"/>
    <n v="305.66364670750147"/>
  </r>
  <r>
    <x v="9"/>
    <x v="6"/>
    <x v="4"/>
    <x v="15"/>
    <x v="28"/>
    <n v="878.6738060321735"/>
    <n v="680.71876901665996"/>
    <n v="394.08958115781707"/>
    <n v="247.17118818986017"/>
    <n v="379.39776703384479"/>
    <n v="289.46444226382556"/>
  </r>
  <r>
    <x v="10"/>
    <x v="6"/>
    <x v="4"/>
    <x v="16"/>
    <x v="29"/>
    <n v="34.398019860512719"/>
    <n v="963.26888571018947"/>
    <n v="14.206291330653638"/>
    <n v="364.68663298788505"/>
    <n v="12.479997862572143"/>
    <n v="407.67382869879151"/>
  </r>
  <r>
    <x v="11"/>
    <x v="6"/>
    <x v="4"/>
    <x v="17"/>
    <x v="24"/>
    <n v="252.46992015220204"/>
    <n v="817.93900947030011"/>
    <n v="113.65790404049152"/>
    <n v="324.60840274609927"/>
    <n v="94.078968990027036"/>
    <n v="291.59379758811792"/>
  </r>
  <r>
    <x v="0"/>
    <x v="6"/>
    <x v="4"/>
    <x v="18"/>
    <x v="25"/>
    <n v="814.63833705339187"/>
    <n v="1033.3835254787107"/>
    <n v="365.29999894866194"/>
    <n v="407.17390719832827"/>
    <n v="297.71633835052489"/>
    <n v="445.68592394058675"/>
  </r>
  <r>
    <x v="1"/>
    <x v="7"/>
    <x v="4"/>
    <x v="15"/>
    <x v="26"/>
    <n v="443.0641244592266"/>
    <n v="826.94087004534799"/>
    <n v="197.81038235230329"/>
    <n v="338.27046651937587"/>
    <n v="174.59744894793093"/>
    <n v="359.84278347950169"/>
  </r>
  <r>
    <x v="2"/>
    <x v="7"/>
    <x v="4"/>
    <x v="16"/>
    <x v="27"/>
    <n v="19.42089201122976"/>
    <n v="358.94947604097467"/>
    <n v="7.8176820496674715"/>
    <n v="126.59926384403826"/>
    <n v="7.8501432977206562"/>
    <n v="123.27371969291586"/>
  </r>
  <r>
    <x v="3"/>
    <x v="7"/>
    <x v="4"/>
    <x v="17"/>
    <x v="28"/>
    <n v="362.91455324810329"/>
    <n v="25.494415737269136"/>
    <n v="162.73913846534242"/>
    <n v="-44.668935204573934"/>
    <n v="174.18515257431878"/>
    <n v="11.316436903640481"/>
  </r>
  <r>
    <x v="4"/>
    <x v="7"/>
    <x v="4"/>
    <x v="18"/>
    <x v="29"/>
    <n v="682.85048013581127"/>
    <n v="176.79525156800321"/>
    <n v="307.15138639358514"/>
    <n v="25.904130832977735"/>
    <n v="261.81553073242304"/>
    <n v="65.146200542065884"/>
  </r>
  <r>
    <x v="5"/>
    <x v="7"/>
    <x v="4"/>
    <x v="15"/>
    <x v="24"/>
    <n v="792.74160078058208"/>
    <n v="38.157169286366965"/>
    <n v="356.27784000168816"/>
    <n v="-32.259542867784674"/>
    <n v="297.33774306980627"/>
    <n v="16.652632141556825"/>
  </r>
  <r>
    <x v="6"/>
    <x v="7"/>
    <x v="4"/>
    <x v="16"/>
    <x v="25"/>
    <n v="432.38727935000031"/>
    <n v="274.49255260939765"/>
    <n v="193.92339577552536"/>
    <n v="85.405829357266185"/>
    <n v="162.89399824200189"/>
    <n v="127.01087136916979"/>
  </r>
  <r>
    <x v="7"/>
    <x v="7"/>
    <x v="4"/>
    <x v="17"/>
    <x v="26"/>
    <n v="52.408800643874542"/>
    <n v="486.4835951393398"/>
    <n v="22.045483653589081"/>
    <n v="173.02750375475219"/>
    <n v="24.979600680110128"/>
    <n v="211.7206271881704"/>
  </r>
  <r>
    <x v="8"/>
    <x v="7"/>
    <x v="4"/>
    <x v="18"/>
    <x v="27"/>
    <n v="439.43673082407298"/>
    <n v="255.3577953161244"/>
    <n v="196.68253711973347"/>
    <n v="37.488204266572602"/>
    <n v="173.61097185051764"/>
    <n v="94.223951567625363"/>
  </r>
  <r>
    <x v="9"/>
    <x v="7"/>
    <x v="4"/>
    <x v="15"/>
    <x v="28"/>
    <n v="238.79439800476948"/>
    <n v="792.79237863963499"/>
    <n v="105.64989622622679"/>
    <n v="324.0923855846288"/>
    <n v="105.8467835334036"/>
    <n v="286.87873705138639"/>
  </r>
  <r>
    <x v="10"/>
    <x v="7"/>
    <x v="4"/>
    <x v="16"/>
    <x v="29"/>
    <n v="843.82818388223257"/>
    <n v="266.81449895788393"/>
    <n v="379.61630985452092"/>
    <n v="84.67156008292632"/>
    <n v="318.76910477880079"/>
    <n v="94.389229801077931"/>
  </r>
  <r>
    <x v="11"/>
    <x v="7"/>
    <x v="4"/>
    <x v="17"/>
    <x v="24"/>
    <n v="101.86697890467444"/>
    <n v="747.61917395595196"/>
    <n v="45.052448461562989"/>
    <n v="310.33747485116635"/>
    <n v="37.778869072778917"/>
    <n v="291.44979172618025"/>
  </r>
  <r>
    <x v="0"/>
    <x v="7"/>
    <x v="4"/>
    <x v="18"/>
    <x v="25"/>
    <n v="307.23546275692843"/>
    <n v="114.70715667818814"/>
    <n v="137.3302209755314"/>
    <n v="20.863299019418157"/>
    <n v="110.65092302445417"/>
    <n v="48.051052590872018"/>
  </r>
  <r>
    <x v="1"/>
    <x v="7"/>
    <x v="4"/>
    <x v="15"/>
    <x v="26"/>
    <n v="543.71947826491726"/>
    <n v="70.290452299201036"/>
    <n v="243.4229049669639"/>
    <n v="-33.949682632011005"/>
    <n v="191.59035881939636"/>
    <n v="28.18689175442703"/>
  </r>
  <r>
    <x v="2"/>
    <x v="7"/>
    <x v="4"/>
    <x v="16"/>
    <x v="27"/>
    <n v="732.94952992947196"/>
    <n v="842.030369321016"/>
    <n v="329.03731453724839"/>
    <n v="311.85366215013431"/>
    <n v="346.07667859916523"/>
    <n v="287.444944803201"/>
  </r>
  <r>
    <x v="3"/>
    <x v="7"/>
    <x v="4"/>
    <x v="17"/>
    <x v="28"/>
    <n v="749.24471091403939"/>
    <n v="252.89888703871233"/>
    <n v="335.40138496934532"/>
    <n v="99.439461749394411"/>
    <n v="302.36447611481407"/>
    <n v="116.0284969001803"/>
  </r>
  <r>
    <x v="4"/>
    <x v="7"/>
    <x v="4"/>
    <x v="18"/>
    <x v="29"/>
    <n v="127.89604547876942"/>
    <n v="303.65514671683547"/>
    <n v="56.846663067921533"/>
    <n v="125.10350816168351"/>
    <n v="54.851338640701378"/>
    <n v="112.88046112179846"/>
  </r>
  <r>
    <x v="11"/>
    <x v="0"/>
    <x v="4"/>
    <x v="17"/>
    <x v="24"/>
    <n v="436.51511997563608"/>
    <n v="993.08436709158423"/>
    <n v="196.1412683282982"/>
    <n v="389.80280017959223"/>
    <n v="191.05188709491944"/>
    <n v="447.29125549442659"/>
  </r>
  <r>
    <x v="0"/>
    <x v="0"/>
    <x v="4"/>
    <x v="18"/>
    <x v="25"/>
    <n v="191.22721370553376"/>
    <n v="781.47949345094298"/>
    <n v="85.791331225615181"/>
    <n v="288.95923022544116"/>
    <n v="64.208082822856483"/>
    <n v="309.28512435283363"/>
  </r>
  <r>
    <x v="1"/>
    <x v="0"/>
    <x v="4"/>
    <x v="15"/>
    <x v="26"/>
    <n v="511.05726239573346"/>
    <n v="747.70854590396925"/>
    <n v="228.66858834068137"/>
    <n v="294.05399725994977"/>
    <n v="231.19527439439884"/>
    <n v="294.78782967699033"/>
  </r>
  <r>
    <x v="2"/>
    <x v="0"/>
    <x v="4"/>
    <x v="16"/>
    <x v="27"/>
    <n v="767.95766187911511"/>
    <n v="597.98479838093976"/>
    <n v="344.91711610771273"/>
    <n v="250.99594509958101"/>
    <n v="308.98810696506138"/>
    <n v="262.17159687652276"/>
  </r>
  <r>
    <x v="3"/>
    <x v="0"/>
    <x v="4"/>
    <x v="17"/>
    <x v="28"/>
    <n v="554.53503246527293"/>
    <n v="375.17791765356878"/>
    <n v="248.22012986055927"/>
    <n v="127.80918867397537"/>
    <n v="195.22874970084786"/>
    <n v="174.78243845594304"/>
  </r>
  <r>
    <x v="4"/>
    <x v="0"/>
    <x v="4"/>
    <x v="18"/>
    <x v="29"/>
    <n v="740.90003828017984"/>
    <n v="575.18501943266097"/>
    <n v="332.12066695127538"/>
    <n v="185.64924010256638"/>
    <n v="308.14458097897182"/>
    <n v="210.32569905130117"/>
  </r>
  <r>
    <x v="5"/>
    <x v="0"/>
    <x v="4"/>
    <x v="15"/>
    <x v="24"/>
    <n v="178.25292357609169"/>
    <n v="1041.6175676775279"/>
    <n v="80.291456938043169"/>
    <n v="422.0944581483003"/>
    <n v="87.280184966237542"/>
    <n v="384.73760626217808"/>
  </r>
  <r>
    <x v="6"/>
    <x v="0"/>
    <x v="4"/>
    <x v="16"/>
    <x v="25"/>
    <n v="511.93326404829344"/>
    <n v="909.74820561947422"/>
    <n v="229.89726801657019"/>
    <n v="368.77686738985017"/>
    <n v="249.72740003128595"/>
    <n v="308.3465713651189"/>
  </r>
  <r>
    <x v="7"/>
    <x v="0"/>
    <x v="4"/>
    <x v="17"/>
    <x v="26"/>
    <n v="406.59941872589121"/>
    <n v="505.25181114731919"/>
    <n v="182.91417722873143"/>
    <n v="210.28439444312113"/>
    <n v="187.47988274034341"/>
    <n v="191.96454758601573"/>
  </r>
  <r>
    <x v="8"/>
    <x v="0"/>
    <x v="4"/>
    <x v="18"/>
    <x v="27"/>
    <n v="566.61716814295926"/>
    <n v="1085.5048604351757"/>
    <n v="253.83065539636158"/>
    <n v="448.30094813223315"/>
    <n v="264.68483015244493"/>
    <n v="479.94585893099571"/>
  </r>
  <r>
    <x v="9"/>
    <x v="0"/>
    <x v="4"/>
    <x v="15"/>
    <x v="28"/>
    <n v="566.87839725715253"/>
    <n v="74.860676500915872"/>
    <n v="254.64523720405796"/>
    <n v="-35.096886863047388"/>
    <n v="218.15711746612595"/>
    <n v="25.372082141478714"/>
  </r>
  <r>
    <x v="10"/>
    <x v="0"/>
    <x v="4"/>
    <x v="16"/>
    <x v="29"/>
    <n v="780.29770447293515"/>
    <n v="921.60576335607118"/>
    <n v="349.58480683703567"/>
    <n v="362.57573579374633"/>
    <n v="353.62221603814061"/>
    <n v="441.189050784681"/>
  </r>
  <r>
    <x v="11"/>
    <x v="0"/>
    <x v="4"/>
    <x v="17"/>
    <x v="24"/>
    <n v="629.29952115055255"/>
    <n v="955.9962071793833"/>
    <n v="282.8471296909089"/>
    <n v="371.34347255782814"/>
    <n v="258.88673504183782"/>
    <n v="475.9012707073914"/>
  </r>
  <r>
    <x v="0"/>
    <x v="0"/>
    <x v="4"/>
    <x v="18"/>
    <x v="25"/>
    <n v="81.712517977805106"/>
    <n v="866.80274396803793"/>
    <n v="36.650365816461431"/>
    <n v="318.54464531593123"/>
    <n v="29.665428774733691"/>
    <n v="303.4995896514119"/>
  </r>
  <r>
    <x v="1"/>
    <x v="0"/>
    <x v="4"/>
    <x v="15"/>
    <x v="26"/>
    <n v="562.99190897898859"/>
    <n v="375.43403811230007"/>
    <n v="253.33444941508066"/>
    <n v="149.09528938371318"/>
    <n v="250.94582786742927"/>
    <n v="154.69300834365018"/>
  </r>
  <r>
    <x v="2"/>
    <x v="0"/>
    <x v="4"/>
    <x v="16"/>
    <x v="27"/>
    <n v="323.6150245960967"/>
    <n v="301.7880001795744"/>
    <n v="145.30057676139478"/>
    <n v="93.599888148196442"/>
    <n v="134.60464259808654"/>
    <n v="109.61308122840154"/>
  </r>
  <r>
    <x v="3"/>
    <x v="0"/>
    <x v="4"/>
    <x v="17"/>
    <x v="28"/>
    <n v="168.91065124424199"/>
    <n v="784.23436160672406"/>
    <n v="74.735022926759541"/>
    <n v="336.8522659079465"/>
    <n v="67.513977984809088"/>
    <n v="261.64354968249177"/>
  </r>
  <r>
    <x v="4"/>
    <x v="0"/>
    <x v="4"/>
    <x v="18"/>
    <x v="29"/>
    <n v="471.33997930534389"/>
    <n v="728.96139751443854"/>
    <n v="211.5107891134212"/>
    <n v="257.45150088025855"/>
    <n v="227.08386315702313"/>
    <n v="252.8698174216857"/>
  </r>
  <r>
    <x v="5"/>
    <x v="0"/>
    <x v="4"/>
    <x v="15"/>
    <x v="24"/>
    <n v="926.95756900758579"/>
    <n v="115.47138871328038"/>
    <n v="416.97864336976994"/>
    <n v="-16.792374313580865"/>
    <n v="338.89335061257373"/>
    <n v="55.302200240796807"/>
  </r>
  <r>
    <x v="6"/>
    <x v="0"/>
    <x v="4"/>
    <x v="16"/>
    <x v="25"/>
    <n v="216.06696008524074"/>
    <n v="1041.3491029941817"/>
    <n v="97.097920975082317"/>
    <n v="402.39680771719475"/>
    <n v="85.422048601519464"/>
    <n v="416.83896994146625"/>
  </r>
  <r>
    <x v="7"/>
    <x v="0"/>
    <x v="4"/>
    <x v="17"/>
    <x v="26"/>
    <n v="542.25585557308614"/>
    <n v="734.82131557822515"/>
    <n v="242.74177469025244"/>
    <n v="293.53924744364895"/>
    <n v="260.65327185330267"/>
    <n v="288.38905352377128"/>
  </r>
  <r>
    <x v="8"/>
    <x v="1"/>
    <x v="4"/>
    <x v="18"/>
    <x v="27"/>
    <n v="69.998463787613645"/>
    <n v="388.27131995238045"/>
    <n v="30.646884694080672"/>
    <n v="123.80457583936916"/>
    <n v="30.12111277259617"/>
    <n v="173.61231400615992"/>
  </r>
  <r>
    <x v="9"/>
    <x v="1"/>
    <x v="4"/>
    <x v="15"/>
    <x v="28"/>
    <n v="354.85865155601016"/>
    <n v="949.16690544885273"/>
    <n v="159.03483299822588"/>
    <n v="400.87451394807971"/>
    <n v="163.98930106732325"/>
    <n v="473.36242151012539"/>
  </r>
  <r>
    <x v="10"/>
    <x v="1"/>
    <x v="4"/>
    <x v="16"/>
    <x v="29"/>
    <n v="817.60842126674402"/>
    <n v="686.1351954615111"/>
    <n v="366.38680798828341"/>
    <n v="266.80555161960734"/>
    <n v="284.13162486259063"/>
    <n v="243.41868885144737"/>
  </r>
  <r>
    <x v="11"/>
    <x v="1"/>
    <x v="4"/>
    <x v="17"/>
    <x v="24"/>
    <n v="203.0637147424772"/>
    <n v="433.12248656298055"/>
    <n v="90.877430696362609"/>
    <n v="183.89572371423003"/>
    <n v="96.4535565757961"/>
    <n v="182.99053372137431"/>
  </r>
  <r>
    <x v="0"/>
    <x v="1"/>
    <x v="4"/>
    <x v="18"/>
    <x v="25"/>
    <n v="410.15267971153781"/>
    <n v="806.95022253705088"/>
    <n v="183.28647695292452"/>
    <n v="320.79366910091846"/>
    <n v="154.54794107630204"/>
    <n v="397.56951492810919"/>
  </r>
  <r>
    <x v="1"/>
    <x v="1"/>
    <x v="4"/>
    <x v="15"/>
    <x v="26"/>
    <n v="607.52378226887106"/>
    <n v="450.63284575529673"/>
    <n v="272.22887724701411"/>
    <n v="152.6920024137157"/>
    <n v="203.97145404902696"/>
    <n v="160.38125172104597"/>
  </r>
  <r>
    <x v="2"/>
    <x v="1"/>
    <x v="4"/>
    <x v="16"/>
    <x v="27"/>
    <n v="30.827233790223119"/>
    <n v="298.3697041986253"/>
    <n v="12.826946135404233"/>
    <n v="105.56460872301929"/>
    <n v="10.758039027500727"/>
    <n v="126.78082445499983"/>
  </r>
  <r>
    <x v="3"/>
    <x v="1"/>
    <x v="4"/>
    <x v="17"/>
    <x v="28"/>
    <n v="419.7246174703069"/>
    <n v="733.42429007017358"/>
    <n v="187.92642086310195"/>
    <n v="285.11819788912078"/>
    <n v="187.35455176065065"/>
    <n v="253.39514991522549"/>
  </r>
  <r>
    <x v="4"/>
    <x v="1"/>
    <x v="4"/>
    <x v="18"/>
    <x v="29"/>
    <n v="741.28879148755209"/>
    <n v="619.51101004894201"/>
    <n v="332.76654471483829"/>
    <n v="273.59488420691406"/>
    <n v="368.48454215613367"/>
    <n v="264.5311459211494"/>
  </r>
  <r>
    <x v="5"/>
    <x v="1"/>
    <x v="4"/>
    <x v="15"/>
    <x v="24"/>
    <n v="873.05942939739214"/>
    <n v="586.81465675153618"/>
    <n v="391.57541765066691"/>
    <n v="223.05309056911045"/>
    <n v="393.95478582701577"/>
    <n v="200.00553437310307"/>
  </r>
  <r>
    <x v="6"/>
    <x v="1"/>
    <x v="4"/>
    <x v="16"/>
    <x v="25"/>
    <n v="501.43044453028307"/>
    <n v="493.10479728745787"/>
    <n v="223.9900593059113"/>
    <n v="181.76951026801183"/>
    <n v="170.10966821812391"/>
    <n v="199.82413566277961"/>
  </r>
  <r>
    <x v="7"/>
    <x v="1"/>
    <x v="4"/>
    <x v="17"/>
    <x v="26"/>
    <n v="767.67270419702879"/>
    <n v="872.94536553553803"/>
    <n v="344.48202785027149"/>
    <n v="375.09792000637731"/>
    <n v="315.5311546435716"/>
    <n v="387.96679453914788"/>
  </r>
  <r>
    <x v="8"/>
    <x v="1"/>
    <x v="4"/>
    <x v="18"/>
    <x v="27"/>
    <n v="187.78827184224428"/>
    <n v="823.7254200088762"/>
    <n v="83.924559299847402"/>
    <n v="344.08869336739906"/>
    <n v="63.237371507216736"/>
    <n v="338.79024065289519"/>
  </r>
  <r>
    <x v="9"/>
    <x v="1"/>
    <x v="4"/>
    <x v="15"/>
    <x v="28"/>
    <n v="547.82886604907958"/>
    <n v="993.23766096935651"/>
    <n v="245.69944755228357"/>
    <n v="395.85785162180628"/>
    <n v="201.04765480921566"/>
    <n v="458.43635299482895"/>
  </r>
  <r>
    <x v="10"/>
    <x v="1"/>
    <x v="4"/>
    <x v="16"/>
    <x v="29"/>
    <n v="561.57625250629485"/>
    <n v="423.67325264943997"/>
    <n v="250.83102730731909"/>
    <n v="130.34610320933277"/>
    <n v="259.49646147902712"/>
    <n v="149.3952704922406"/>
  </r>
  <r>
    <x v="11"/>
    <x v="1"/>
    <x v="4"/>
    <x v="17"/>
    <x v="24"/>
    <n v="867.56413245141403"/>
    <n v="1019.8399414328401"/>
    <n v="390.20822009970743"/>
    <n v="384.84002441885633"/>
    <n v="310.29621084672095"/>
    <n v="343.91259536568367"/>
  </r>
  <r>
    <x v="0"/>
    <x v="1"/>
    <x v="4"/>
    <x v="18"/>
    <x v="25"/>
    <n v="239.71934982966746"/>
    <n v="233.26427301301055"/>
    <n v="106.83134254025022"/>
    <n v="77.395881238114185"/>
    <n v="97.906528042079557"/>
    <n v="95.212395100969417"/>
  </r>
  <r>
    <x v="1"/>
    <x v="1"/>
    <x v="4"/>
    <x v="15"/>
    <x v="26"/>
    <n v="39.690443614396109"/>
    <n v="1043.4577138903624"/>
    <n v="15.974617161312578"/>
    <n v="434.04142497129305"/>
    <n v="19.526553217170928"/>
    <n v="377.51994113441361"/>
  </r>
  <r>
    <x v="2"/>
    <x v="1"/>
    <x v="4"/>
    <x v="16"/>
    <x v="27"/>
    <n v="291.90264396395651"/>
    <n v="481.15532700805971"/>
    <n v="129.96762988136808"/>
    <n v="163.77003719551868"/>
    <n v="129.00457362401349"/>
    <n v="193.06605598918708"/>
  </r>
  <r>
    <x v="3"/>
    <x v="1"/>
    <x v="4"/>
    <x v="17"/>
    <x v="28"/>
    <n v="315.56652835704853"/>
    <n v="423.62727657509112"/>
    <n v="141.56830518126645"/>
    <n v="154.73786405313825"/>
    <n v="108.46987487932267"/>
    <n v="211.29493966783269"/>
  </r>
  <r>
    <x v="4"/>
    <x v="2"/>
    <x v="4"/>
    <x v="18"/>
    <x v="29"/>
    <n v="516.46584356515837"/>
    <n v="409.68426270271164"/>
    <n v="231.46813085363843"/>
    <n v="156.29623002320812"/>
    <n v="212.57187698029699"/>
    <n v="172.94370675836896"/>
  </r>
  <r>
    <x v="5"/>
    <x v="2"/>
    <x v="4"/>
    <x v="15"/>
    <x v="24"/>
    <n v="838.57282821345439"/>
    <n v="508.33646209800082"/>
    <n v="377.0106801689015"/>
    <n v="192.7471032911422"/>
    <n v="407.10010220787211"/>
    <n v="232.80636200265849"/>
  </r>
  <r>
    <x v="6"/>
    <x v="2"/>
    <x v="4"/>
    <x v="16"/>
    <x v="25"/>
    <n v="93.858838221379415"/>
    <n v="182.74833983154321"/>
    <n v="40.967750052911995"/>
    <n v="17.563147251575081"/>
    <n v="37.188112997064948"/>
    <n v="77.115509959930236"/>
  </r>
  <r>
    <x v="7"/>
    <x v="2"/>
    <x v="4"/>
    <x v="17"/>
    <x v="26"/>
    <n v="441.17030852526716"/>
    <n v="373.6212909120166"/>
    <n v="197.93270084424302"/>
    <n v="105.41088113515627"/>
    <n v="218.65245746441468"/>
    <n v="132.04705232910808"/>
  </r>
  <r>
    <x v="8"/>
    <x v="2"/>
    <x v="4"/>
    <x v="18"/>
    <x v="27"/>
    <n v="989.72013778852829"/>
    <n v="1058.5286588010945"/>
    <n v="443.91128162370217"/>
    <n v="442.23580659725445"/>
    <n v="431.02424236285731"/>
    <n v="471.86103427253101"/>
  </r>
  <r>
    <x v="9"/>
    <x v="2"/>
    <x v="4"/>
    <x v="15"/>
    <x v="28"/>
    <n v="106.84688496016648"/>
    <n v="860.96368646719611"/>
    <n v="47.253043582051106"/>
    <n v="345.05489079907994"/>
    <n v="39.297587193174905"/>
    <n v="319.23560777139136"/>
  </r>
  <r>
    <x v="10"/>
    <x v="2"/>
    <x v="4"/>
    <x v="16"/>
    <x v="29"/>
    <n v="550.74413608519217"/>
    <n v="712.79178350805375"/>
    <n v="247.78711340094395"/>
    <n v="290.05054419935266"/>
    <n v="183.9107417687286"/>
    <n v="291.35537254729309"/>
  </r>
  <r>
    <x v="11"/>
    <x v="2"/>
    <x v="4"/>
    <x v="17"/>
    <x v="24"/>
    <n v="769.59574482753476"/>
    <n v="1086.0574157295437"/>
    <n v="344.55881442459292"/>
    <n v="466.52157142704175"/>
    <n v="258.26312333975545"/>
    <n v="400.34930707963093"/>
  </r>
  <r>
    <x v="0"/>
    <x v="2"/>
    <x v="4"/>
    <x v="18"/>
    <x v="25"/>
    <n v="644.97580153092838"/>
    <n v="117.76926272053592"/>
    <n v="288.56697775013322"/>
    <n v="40.96637194088261"/>
    <n v="272.10841039083505"/>
    <n v="41.64575091543589"/>
  </r>
  <r>
    <x v="1"/>
    <x v="2"/>
    <x v="4"/>
    <x v="15"/>
    <x v="26"/>
    <n v="250.57663797301723"/>
    <n v="894.530574467767"/>
    <n v="111.56499179829932"/>
    <n v="378.46474827265479"/>
    <n v="88.266139907522358"/>
    <n v="317.90460123901596"/>
  </r>
  <r>
    <x v="2"/>
    <x v="2"/>
    <x v="4"/>
    <x v="16"/>
    <x v="27"/>
    <n v="603.17456407005693"/>
    <n v="481.39988944050469"/>
    <n v="271.54502870186025"/>
    <n v="143.15899934155698"/>
    <n v="210.2515311357225"/>
    <n v="164.3927914931879"/>
  </r>
  <r>
    <x v="3"/>
    <x v="2"/>
    <x v="4"/>
    <x v="17"/>
    <x v="28"/>
    <n v="448.07674855015489"/>
    <n v="633.71025308712831"/>
    <n v="201.22093745396674"/>
    <n v="218.94629785340442"/>
    <n v="175.57052054494665"/>
    <n v="246.9914110213378"/>
  </r>
  <r>
    <x v="4"/>
    <x v="2"/>
    <x v="4"/>
    <x v="18"/>
    <x v="29"/>
    <n v="665.50315699967325"/>
    <n v="482.1915099936175"/>
    <n v="298.64473380794487"/>
    <n v="197.38406752230969"/>
    <n v="313.09284298981635"/>
    <n v="192.13381741275677"/>
  </r>
  <r>
    <x v="5"/>
    <x v="2"/>
    <x v="4"/>
    <x v="15"/>
    <x v="24"/>
    <n v="646.29973418662541"/>
    <n v="125.23664971055703"/>
    <n v="289.07454951022783"/>
    <n v="43.011725316714433"/>
    <n v="245.65353027037074"/>
    <n v="46.826602349360421"/>
  </r>
  <r>
    <x v="6"/>
    <x v="2"/>
    <x v="4"/>
    <x v="16"/>
    <x v="25"/>
    <n v="174.32607754906516"/>
    <n v="696.21817253907693"/>
    <n v="78.487611785035753"/>
    <n v="242.59765226840136"/>
    <n v="77.634045289179127"/>
    <n v="328.61058596293611"/>
  </r>
  <r>
    <x v="7"/>
    <x v="2"/>
    <x v="4"/>
    <x v="17"/>
    <x v="26"/>
    <n v="674.41592625220562"/>
    <n v="246.09718075062358"/>
    <n v="302.76213745587853"/>
    <n v="87.288305035653821"/>
    <n v="250.4534574450949"/>
    <n v="82.075683008536799"/>
  </r>
  <r>
    <x v="8"/>
    <x v="2"/>
    <x v="4"/>
    <x v="18"/>
    <x v="27"/>
    <n v="533.56087023349596"/>
    <n v="644.10591564871856"/>
    <n v="238.22646364876675"/>
    <n v="233.23726349642263"/>
    <n v="199.71823958908868"/>
    <n v="240.22496422164176"/>
  </r>
  <r>
    <x v="9"/>
    <x v="2"/>
    <x v="4"/>
    <x v="15"/>
    <x v="28"/>
    <n v="548.78740113835534"/>
    <n v="625.54150500831986"/>
    <n v="245.13885157617574"/>
    <n v="215.74854451753706"/>
    <n v="190.6041446565348"/>
    <n v="220.89581170127724"/>
  </r>
  <r>
    <x v="10"/>
    <x v="2"/>
    <x v="4"/>
    <x v="16"/>
    <x v="29"/>
    <n v="824.94325201142635"/>
    <n v="21.420772168598301"/>
    <n v="370.9075097042433"/>
    <n v="-8.1254519402583743"/>
    <n v="304.63779298240246"/>
    <n v="7.2196348598541853"/>
  </r>
  <r>
    <x v="11"/>
    <x v="2"/>
    <x v="4"/>
    <x v="17"/>
    <x v="24"/>
    <n v="649.66427476595049"/>
    <n v="1011.7301906371711"/>
    <n v="292.27517772915223"/>
    <n v="394.53488753298666"/>
    <n v="285.50429825581921"/>
    <n v="352.41799421375578"/>
  </r>
  <r>
    <x v="0"/>
    <x v="2"/>
    <x v="4"/>
    <x v="18"/>
    <x v="25"/>
    <n v="497.67967458888961"/>
    <n v="35.319063752888709"/>
    <n v="223.31755987318527"/>
    <n v="-46.700420863736774"/>
    <n v="193.03786566988555"/>
    <n v="16.225593138494737"/>
  </r>
  <r>
    <x v="1"/>
    <x v="2"/>
    <x v="4"/>
    <x v="15"/>
    <x v="26"/>
    <n v="913.04421456151636"/>
    <n v="738.64358375243819"/>
    <n v="410.04445063095341"/>
    <n v="268.38532309786831"/>
    <n v="439.92998768719815"/>
    <n v="366.29881905168537"/>
  </r>
  <r>
    <x v="2"/>
    <x v="2"/>
    <x v="4"/>
    <x v="16"/>
    <x v="27"/>
    <n v="585.13681845911151"/>
    <n v="64.263954389159309"/>
    <n v="263.06048779021842"/>
    <n v="-9.275182808884221"/>
    <n v="253.10265949582248"/>
    <n v="21.814987609861724"/>
  </r>
  <r>
    <x v="3"/>
    <x v="2"/>
    <x v="4"/>
    <x v="17"/>
    <x v="28"/>
    <n v="257.03520300774761"/>
    <n v="652.01465704833208"/>
    <n v="115.52282816100565"/>
    <n v="271.81176045851936"/>
    <n v="101.70981069324046"/>
    <n v="286.03002027028776"/>
  </r>
  <r>
    <x v="4"/>
    <x v="3"/>
    <x v="4"/>
    <x v="18"/>
    <x v="29"/>
    <n v="48.545511493689908"/>
    <n v="350.62428526471427"/>
    <n v="20.809339174832868"/>
    <n v="101.68114567674739"/>
    <n v="19.43685286591619"/>
    <n v="162.7055937110749"/>
  </r>
  <r>
    <x v="5"/>
    <x v="3"/>
    <x v="4"/>
    <x v="15"/>
    <x v="24"/>
    <n v="51.928468142718565"/>
    <n v="431.37895332780386"/>
    <n v="22.423099965825539"/>
    <n v="143.72934886801468"/>
    <n v="24.870960692246783"/>
    <n v="163.96266831789114"/>
  </r>
  <r>
    <x v="6"/>
    <x v="3"/>
    <x v="4"/>
    <x v="16"/>
    <x v="25"/>
    <n v="10.985295845992837"/>
    <n v="945.04171391929196"/>
    <n v="4.1003765294582246"/>
    <n v="360.08645374115378"/>
    <n v="3.8498917074719814"/>
    <n v="379.44283073500708"/>
  </r>
  <r>
    <x v="7"/>
    <x v="3"/>
    <x v="4"/>
    <x v="17"/>
    <x v="26"/>
    <n v="869.84293001037202"/>
    <n v="662.98598900664638"/>
    <n v="389.69702190105397"/>
    <n v="263.9803100747302"/>
    <n v="357.93725808822745"/>
    <n v="240.10936214365771"/>
  </r>
  <r>
    <x v="8"/>
    <x v="3"/>
    <x v="4"/>
    <x v="18"/>
    <x v="27"/>
    <n v="739.33455093883276"/>
    <n v="81.029169460257549"/>
    <n v="331.55786268177604"/>
    <n v="-15.30089884754662"/>
    <n v="264.64682562553259"/>
    <n v="28.99665018488168"/>
  </r>
  <r>
    <x v="9"/>
    <x v="3"/>
    <x v="4"/>
    <x v="15"/>
    <x v="28"/>
    <n v="903.77282689383742"/>
    <n v="448.84874064439236"/>
    <n v="405.82375400845154"/>
    <n v="173.69034070106207"/>
    <n v="388.08939065292748"/>
    <n v="212.77564925947863"/>
  </r>
  <r>
    <x v="10"/>
    <x v="3"/>
    <x v="4"/>
    <x v="16"/>
    <x v="29"/>
    <n v="140.54972701464186"/>
    <n v="754.98394833514988"/>
    <n v="62.563719929196388"/>
    <n v="272.80972498489825"/>
    <n v="55.291308885294725"/>
    <n v="367.43336393226866"/>
  </r>
  <r>
    <x v="11"/>
    <x v="3"/>
    <x v="4"/>
    <x v="17"/>
    <x v="24"/>
    <n v="780.30650717313415"/>
    <n v="963.84631681484097"/>
    <n v="349.94294638734613"/>
    <n v="409.65150223471915"/>
    <n v="267.4486884389645"/>
    <n v="332.8962756038357"/>
  </r>
  <r>
    <x v="0"/>
    <x v="3"/>
    <x v="4"/>
    <x v="18"/>
    <x v="25"/>
    <n v="532.99766372524095"/>
    <n v="185.15766635224517"/>
    <n v="238.13293559889914"/>
    <n v="57.536293997455559"/>
    <n v="231.87083854759803"/>
    <n v="71.719695533456829"/>
  </r>
  <r>
    <x v="1"/>
    <x v="3"/>
    <x v="4"/>
    <x v="15"/>
    <x v="26"/>
    <n v="41.494974689169069"/>
    <n v="719.18846744810503"/>
    <n v="18.640945936337438"/>
    <n v="281.82946152106564"/>
    <n v="14.112565947992849"/>
    <n v="260.91767154720628"/>
  </r>
  <r>
    <x v="2"/>
    <x v="3"/>
    <x v="4"/>
    <x v="16"/>
    <x v="27"/>
    <n v="516.55017613630275"/>
    <n v="463.15488056929843"/>
    <n v="231.15070121048262"/>
    <n v="137.51079961840949"/>
    <n v="196.59862372876185"/>
    <n v="205.47960494083287"/>
  </r>
  <r>
    <x v="3"/>
    <x v="3"/>
    <x v="4"/>
    <x v="17"/>
    <x v="28"/>
    <n v="44.721343558022262"/>
    <n v="567.85019421682239"/>
    <n v="18.904597006243947"/>
    <n v="230.5228012343122"/>
    <n v="15.266440615199921"/>
    <n v="207.1749123831313"/>
  </r>
  <r>
    <x v="4"/>
    <x v="3"/>
    <x v="4"/>
    <x v="18"/>
    <x v="29"/>
    <n v="757.84755813009656"/>
    <n v="442.53874831460649"/>
    <n v="340.6596169681381"/>
    <n v="175.39332098314424"/>
    <n v="270.42321322939239"/>
    <n v="213.40986920936021"/>
  </r>
  <r>
    <x v="5"/>
    <x v="3"/>
    <x v="4"/>
    <x v="15"/>
    <x v="24"/>
    <n v="832.45682607623019"/>
    <n v="630.55126383088259"/>
    <n v="373.80615075113116"/>
    <n v="218.95006146346432"/>
    <n v="321.26764275862956"/>
    <n v="311.68190637894929"/>
  </r>
  <r>
    <x v="6"/>
    <x v="3"/>
    <x v="4"/>
    <x v="16"/>
    <x v="25"/>
    <n v="882.53773646179388"/>
    <n v="654.55955398004414"/>
    <n v="395.65635874548963"/>
    <n v="213.45041058536032"/>
    <n v="328.60910364224236"/>
    <n v="292.22603049787642"/>
  </r>
  <r>
    <x v="7"/>
    <x v="3"/>
    <x v="4"/>
    <x v="17"/>
    <x v="26"/>
    <n v="960.54393589265726"/>
    <n v="814.89534850503139"/>
    <n v="430.78786938287493"/>
    <n v="338.17816840643928"/>
    <n v="408.36337769412364"/>
    <n v="274.79347027516195"/>
  </r>
  <r>
    <x v="8"/>
    <x v="3"/>
    <x v="4"/>
    <x v="18"/>
    <x v="27"/>
    <n v="439.89998154743137"/>
    <n v="780.89670370616318"/>
    <n v="196.28797787160318"/>
    <n v="288.95613793166723"/>
    <n v="198.21615043714192"/>
    <n v="269.17456753557673"/>
  </r>
  <r>
    <x v="9"/>
    <x v="3"/>
    <x v="4"/>
    <x v="15"/>
    <x v="28"/>
    <n v="365.27736790679313"/>
    <n v="351.46330196612195"/>
    <n v="163.0297444010387"/>
    <n v="133.06359738679393"/>
    <n v="134.84538208017142"/>
    <n v="119.82566424564286"/>
  </r>
  <r>
    <x v="10"/>
    <x v="3"/>
    <x v="4"/>
    <x v="16"/>
    <x v="29"/>
    <n v="118.55016042815159"/>
    <n v="646.76331968376041"/>
    <n v="51.857938611056412"/>
    <n v="242.70302944479681"/>
    <n v="49.327893012739942"/>
    <n v="306.92089782888803"/>
  </r>
  <r>
    <x v="11"/>
    <x v="3"/>
    <x v="4"/>
    <x v="17"/>
    <x v="24"/>
    <n v="496.91596989368935"/>
    <n v="171.08838072113645"/>
    <n v="222.30741297693399"/>
    <n v="20.99010489653638"/>
    <n v="187.52834103395818"/>
    <n v="82.50344963395122"/>
  </r>
  <r>
    <x v="0"/>
    <x v="3"/>
    <x v="4"/>
    <x v="18"/>
    <x v="25"/>
    <n v="391.92005544310149"/>
    <n v="1001.1257278197015"/>
    <n v="174.82386747557192"/>
    <n v="403.2497903318955"/>
    <n v="183.5388348304057"/>
    <n v="399.59981592524355"/>
  </r>
  <r>
    <x v="1"/>
    <x v="3"/>
    <x v="4"/>
    <x v="15"/>
    <x v="26"/>
    <n v="240.90371641309895"/>
    <n v="864.95485044235591"/>
    <n v="106.98305568152914"/>
    <n v="348.26845437495683"/>
    <n v="81.198821682938714"/>
    <n v="342.78770376315794"/>
  </r>
  <r>
    <x v="2"/>
    <x v="3"/>
    <x v="4"/>
    <x v="16"/>
    <x v="27"/>
    <n v="470.1712514992571"/>
    <n v="528.4638221958586"/>
    <n v="211.05239407872673"/>
    <n v="211.83461429859398"/>
    <n v="187.94882208706451"/>
    <n v="225.31872231609054"/>
  </r>
  <r>
    <x v="3"/>
    <x v="4"/>
    <x v="4"/>
    <x v="17"/>
    <x v="28"/>
    <n v="967.84097004796047"/>
    <n v="636.1736171428679"/>
    <n v="435.3522711419177"/>
    <n v="256.86640868081207"/>
    <n v="396.49484192220348"/>
    <n v="289.23198459939175"/>
  </r>
  <r>
    <x v="4"/>
    <x v="4"/>
    <x v="4"/>
    <x v="18"/>
    <x v="29"/>
    <n v="475.4141764585242"/>
    <n v="322.90809040925552"/>
    <n v="213.97091999100883"/>
    <n v="108.41644020329127"/>
    <n v="171.75646713631758"/>
    <n v="140.53918759215631"/>
  </r>
  <r>
    <x v="5"/>
    <x v="4"/>
    <x v="4"/>
    <x v="15"/>
    <x v="24"/>
    <n v="267.7805658952368"/>
    <n v="851.97703964316042"/>
    <n v="120.50209049510842"/>
    <n v="327.855453835307"/>
    <n v="116.02222202370133"/>
    <n v="389.48211256626143"/>
  </r>
  <r>
    <x v="6"/>
    <x v="4"/>
    <x v="4"/>
    <x v="16"/>
    <x v="25"/>
    <n v="343.54012461091355"/>
    <n v="921.70203643915806"/>
    <n v="152.89034747486852"/>
    <n v="377.70522846084452"/>
    <n v="151.43689579505133"/>
    <n v="367.47079288162416"/>
  </r>
  <r>
    <x v="7"/>
    <x v="4"/>
    <x v="4"/>
    <x v="17"/>
    <x v="26"/>
    <n v="206.8968838516947"/>
    <n v="415.61288364451605"/>
    <n v="92.883590588266571"/>
    <n v="138.40075121132622"/>
    <n v="80.859350032229756"/>
    <n v="169.30426581315277"/>
  </r>
  <r>
    <x v="8"/>
    <x v="4"/>
    <x v="4"/>
    <x v="18"/>
    <x v="27"/>
    <n v="102.34771769120155"/>
    <n v="1008.4824164507153"/>
    <n v="44.983999865138557"/>
    <n v="386.89759823990454"/>
    <n v="49.230796743806557"/>
    <n v="411.59727185365819"/>
  </r>
  <r>
    <x v="9"/>
    <x v="4"/>
    <x v="4"/>
    <x v="15"/>
    <x v="28"/>
    <n v="725.86987307047423"/>
    <n v="453.03739462216771"/>
    <n v="326.31528907246309"/>
    <n v="139.27771231877239"/>
    <n v="314.21424302790496"/>
    <n v="160.97163167039065"/>
  </r>
  <r>
    <x v="10"/>
    <x v="4"/>
    <x v="4"/>
    <x v="16"/>
    <x v="29"/>
    <n v="708.91263496583474"/>
    <n v="205.63040351859522"/>
    <n v="317.87982905175585"/>
    <n v="65.771126573220798"/>
    <n v="300.05412511189633"/>
    <n v="83.532143701972814"/>
  </r>
  <r>
    <x v="11"/>
    <x v="4"/>
    <x v="4"/>
    <x v="17"/>
    <x v="24"/>
    <n v="845.63226475354372"/>
    <n v="577.19821642247427"/>
    <n v="379.20642055780763"/>
    <n v="192.68252235291126"/>
    <n v="339.92404942931876"/>
    <n v="287.78144975157136"/>
  </r>
  <r>
    <x v="0"/>
    <x v="4"/>
    <x v="4"/>
    <x v="18"/>
    <x v="25"/>
    <n v="686.0734171666918"/>
    <n v="16.902446420593421"/>
    <n v="307.41920857302586"/>
    <n v="-46.855949393512219"/>
    <n v="339.78839775140062"/>
    <n v="5.6624283275791001"/>
  </r>
  <r>
    <x v="1"/>
    <x v="4"/>
    <x v="4"/>
    <x v="15"/>
    <x v="26"/>
    <n v="249.39343616847776"/>
    <n v="642.67158933485325"/>
    <n v="111.02833557598562"/>
    <n v="234.43335093062427"/>
    <n v="120.7095813266093"/>
    <n v="320.89568662879344"/>
  </r>
  <r>
    <x v="2"/>
    <x v="4"/>
    <x v="4"/>
    <x v="16"/>
    <x v="27"/>
    <n v="548.39439085350807"/>
    <n v="1017.0232419160976"/>
    <n v="245.54098279439597"/>
    <n v="411.6675489571503"/>
    <n v="255.03088641975938"/>
    <n v="430.12952629681638"/>
  </r>
  <r>
    <x v="3"/>
    <x v="4"/>
    <x v="4"/>
    <x v="17"/>
    <x v="28"/>
    <n v="678.56160077562083"/>
    <n v="1092.1127876580927"/>
    <n v="303.66174630241238"/>
    <n v="478.96225283579042"/>
    <n v="265.65319398877716"/>
    <n v="513.5807456352328"/>
  </r>
  <r>
    <x v="4"/>
    <x v="4"/>
    <x v="4"/>
    <x v="18"/>
    <x v="29"/>
    <n v="900.90549306296361"/>
    <n v="228.6110026153236"/>
    <n v="405.37324036590019"/>
    <n v="38.635656015652749"/>
    <n v="400.56396393325775"/>
    <n v="89.620505559085785"/>
  </r>
  <r>
    <x v="5"/>
    <x v="4"/>
    <x v="4"/>
    <x v="15"/>
    <x v="24"/>
    <n v="196.79790775422214"/>
    <n v="573.34029518076591"/>
    <n v="87.942136454745111"/>
    <n v="190.12235629629322"/>
    <n v="82.4428126899424"/>
    <n v="207.58600660212826"/>
  </r>
  <r>
    <x v="6"/>
    <x v="4"/>
    <x v="4"/>
    <x v="16"/>
    <x v="25"/>
    <n v="979.00067030416801"/>
    <n v="489.4990082323817"/>
    <n v="438.86974901306303"/>
    <n v="192.93871369446404"/>
    <n v="438.31910203924042"/>
    <n v="178.00419353149135"/>
  </r>
  <r>
    <x v="7"/>
    <x v="4"/>
    <x v="4"/>
    <x v="17"/>
    <x v="26"/>
    <n v="936.9658342957905"/>
    <n v="790.77987064046067"/>
    <n v="419.68847567461609"/>
    <n v="344.92318380062511"/>
    <n v="412.69786942073614"/>
    <n v="351.04040502386835"/>
  </r>
  <r>
    <x v="8"/>
    <x v="4"/>
    <x v="4"/>
    <x v="18"/>
    <x v="27"/>
    <n v="749.23800403607197"/>
    <n v="371.62331934485405"/>
    <n v="335.59170985860436"/>
    <n v="106.45264445682538"/>
    <n v="274.40204985466875"/>
    <n v="130.35787494690283"/>
  </r>
  <r>
    <x v="9"/>
    <x v="4"/>
    <x v="4"/>
    <x v="15"/>
    <x v="28"/>
    <n v="502.89032483042683"/>
    <n v="971.12581217507034"/>
    <n v="225.75771526470734"/>
    <n v="380.42521496632543"/>
    <n v="176.48203462828948"/>
    <n v="401.93721399386322"/>
  </r>
  <r>
    <x v="10"/>
    <x v="4"/>
    <x v="4"/>
    <x v="16"/>
    <x v="29"/>
    <n v="428.40143632128047"/>
    <n v="609.74433647772889"/>
    <n v="191.40759889816363"/>
    <n v="200.2455798311355"/>
    <n v="149.8347801809538"/>
    <n v="303.31065836217994"/>
  </r>
  <r>
    <x v="11"/>
    <x v="4"/>
    <x v="4"/>
    <x v="17"/>
    <x v="24"/>
    <n v="55.128279647764565"/>
    <n v="816.90361887551023"/>
    <n v="23.542735700999433"/>
    <n v="316.61916717164536"/>
    <n v="23.6332618078638"/>
    <n v="366.33588940267373"/>
  </r>
  <r>
    <x v="0"/>
    <x v="4"/>
    <x v="4"/>
    <x v="18"/>
    <x v="25"/>
    <n v="963.63862896089131"/>
    <n v="223.86504931714987"/>
    <n v="431.86155710899357"/>
    <n v="35.129552230203132"/>
    <n v="408.32201868772967"/>
    <n v="81.726015758600326"/>
  </r>
  <r>
    <x v="1"/>
    <x v="4"/>
    <x v="4"/>
    <x v="15"/>
    <x v="26"/>
    <n v="576.70742002193708"/>
    <n v="412.22950675061577"/>
    <n v="257.92183369577168"/>
    <n v="124.71926391844903"/>
    <n v="283.76300491349093"/>
    <n v="138.39161971445563"/>
  </r>
  <r>
    <x v="2"/>
    <x v="4"/>
    <x v="4"/>
    <x v="16"/>
    <x v="27"/>
    <n v="186.99415128075358"/>
    <n v="219.87399195593858"/>
    <n v="82.749516225971192"/>
    <n v="87.21730888336495"/>
    <n v="85.246468160329002"/>
    <n v="96.913633904407988"/>
  </r>
  <r>
    <x v="2"/>
    <x v="5"/>
    <x v="4"/>
    <x v="16"/>
    <x v="27"/>
    <n v="5.582961455806501"/>
    <n v="749.1339551599242"/>
    <n v="2.3972627936915076"/>
    <n v="255.5658704525585"/>
    <n v="2.0486686245741073"/>
    <n v="363.02001347352382"/>
  </r>
  <r>
    <x v="3"/>
    <x v="5"/>
    <x v="4"/>
    <x v="17"/>
    <x v="28"/>
    <n v="887.9550653236214"/>
    <n v="22.600175888140051"/>
    <n v="399.52568031087634"/>
    <n v="-42.597151122930583"/>
    <n v="297.43895429917779"/>
    <n v="10.314348345249218"/>
  </r>
  <r>
    <x v="4"/>
    <x v="5"/>
    <x v="4"/>
    <x v="18"/>
    <x v="29"/>
    <n v="100.494086878828"/>
    <n v="485.8571075578036"/>
    <n v="44.763480857381609"/>
    <n v="196.11029302823866"/>
    <n v="42.009459168104804"/>
    <n v="174.3010672815677"/>
  </r>
  <r>
    <x v="5"/>
    <x v="5"/>
    <x v="4"/>
    <x v="15"/>
    <x v="24"/>
    <n v="706.80007539729513"/>
    <n v="555.2987054027484"/>
    <n v="317.68352487664174"/>
    <n v="212.79753426013289"/>
    <n v="248.19232843905857"/>
    <n v="233.85905345878305"/>
  </r>
  <r>
    <x v="6"/>
    <x v="5"/>
    <x v="4"/>
    <x v="16"/>
    <x v="25"/>
    <n v="109.02382494775969"/>
    <n v="96.395355106012744"/>
    <n v="48.270830509879985"/>
    <n v="-12.697385215591964"/>
    <n v="49.739194178106217"/>
    <n v="32.598647848087651"/>
  </r>
  <r>
    <x v="7"/>
    <x v="5"/>
    <x v="4"/>
    <x v="17"/>
    <x v="26"/>
    <n v="510.97099984395823"/>
    <n v="528.60989679920169"/>
    <n v="228.91381034980114"/>
    <n v="166.30406946574888"/>
    <n v="226.5125314762667"/>
    <n v="203.47462976746738"/>
  </r>
  <r>
    <x v="8"/>
    <x v="5"/>
    <x v="4"/>
    <x v="18"/>
    <x v="27"/>
    <n v="325.68706617899943"/>
    <n v="1005.4666252724325"/>
    <n v="145.3856660946679"/>
    <n v="395.54950815661414"/>
    <n v="139.20856137244775"/>
    <n v="490.43648528305624"/>
  </r>
  <r>
    <x v="9"/>
    <x v="5"/>
    <x v="4"/>
    <x v="15"/>
    <x v="28"/>
    <n v="76.437898461849457"/>
    <n v="1067.2091542759551"/>
    <n v="33.137530107224592"/>
    <n v="459.01793298115155"/>
    <n v="28.313132842938018"/>
    <n v="466.25228179101731"/>
  </r>
  <r>
    <x v="10"/>
    <x v="5"/>
    <x v="4"/>
    <x v="16"/>
    <x v="29"/>
    <n v="839.0665053698774"/>
    <n v="694.60174537291005"/>
    <n v="376.15502186803144"/>
    <n v="253.63113171875085"/>
    <n v="324.09685470005445"/>
    <n v="320.58728931386077"/>
  </r>
  <r>
    <x v="11"/>
    <x v="5"/>
    <x v="4"/>
    <x v="17"/>
    <x v="24"/>
    <n v="402.32080340210086"/>
    <n v="306.55500850456588"/>
    <n v="180.22107817907192"/>
    <n v="106.82516365129746"/>
    <n v="137.75052917602557"/>
    <n v="105.88972399960971"/>
  </r>
  <r>
    <x v="0"/>
    <x v="5"/>
    <x v="4"/>
    <x v="18"/>
    <x v="25"/>
    <n v="971.10103496138754"/>
    <n v="542.33540442990591"/>
    <n v="435.7724593799287"/>
    <n v="236.56949691259032"/>
    <n v="404.42295420022549"/>
    <n v="224.84846327629035"/>
  </r>
  <r>
    <x v="1"/>
    <x v="5"/>
    <x v="4"/>
    <x v="15"/>
    <x v="26"/>
    <n v="257.27115128362612"/>
    <n v="314.07145776908641"/>
    <n v="115.32189396787562"/>
    <n v="81.023270140861314"/>
    <n v="102.78026211096129"/>
    <n v="134.45995751029145"/>
  </r>
  <r>
    <x v="2"/>
    <x v="5"/>
    <x v="4"/>
    <x v="16"/>
    <x v="27"/>
    <n v="855.31553670141"/>
    <n v="954.42094530704617"/>
    <n v="384.43865968823229"/>
    <n v="390.4982060474357"/>
    <n v="408.26113257163678"/>
    <n v="396.03622916120537"/>
  </r>
  <r>
    <x v="3"/>
    <x v="5"/>
    <x v="4"/>
    <x v="17"/>
    <x v="28"/>
    <n v="333.80670873499963"/>
    <n v="11.854966083463481"/>
    <n v="148.7926250294577"/>
    <n v="-6.6294316352400875"/>
    <n v="154.00734803432033"/>
    <n v="4.0052750198871712"/>
  </r>
  <r>
    <x v="4"/>
    <x v="5"/>
    <x v="4"/>
    <x v="18"/>
    <x v="29"/>
    <n v="630.82657187363338"/>
    <n v="30.843042162853695"/>
    <n v="282.71272657903478"/>
    <n v="-9.7512041455024523"/>
    <n v="226.71372840688721"/>
    <n v="10.440397728394531"/>
  </r>
  <r>
    <x v="5"/>
    <x v="5"/>
    <x v="4"/>
    <x v="15"/>
    <x v="24"/>
    <n v="896.75426664961219"/>
    <n v="1042.3680634653263"/>
    <n v="402.1950852911703"/>
    <n v="417.61707831961013"/>
    <n v="369.40226639515828"/>
    <n v="418.0412425980681"/>
  </r>
  <r>
    <x v="6"/>
    <x v="5"/>
    <x v="4"/>
    <x v="16"/>
    <x v="25"/>
    <n v="739.65605039014099"/>
    <n v="387.11414453622638"/>
    <n v="332.23889214028554"/>
    <n v="103.58570404783219"/>
    <n v="301.01068356071323"/>
    <n v="139.0704473763011"/>
  </r>
  <r>
    <x v="7"/>
    <x v="5"/>
    <x v="4"/>
    <x v="17"/>
    <x v="26"/>
    <n v="963.32857613835233"/>
    <n v="1073.5581777659208"/>
    <n v="432.88715395909577"/>
    <n v="430.38549991176637"/>
    <n v="346.42433752437705"/>
    <n v="484.66624223551474"/>
  </r>
  <r>
    <x v="8"/>
    <x v="5"/>
    <x v="4"/>
    <x v="18"/>
    <x v="27"/>
    <n v="542.67026129266083"/>
    <n v="1040.0218786021815"/>
    <n v="243.84444685520876"/>
    <n v="418.00718438650972"/>
    <n v="248.78688071345425"/>
    <n v="429.64521005448574"/>
  </r>
  <r>
    <x v="9"/>
    <x v="5"/>
    <x v="4"/>
    <x v="15"/>
    <x v="28"/>
    <n v="631.82548759172266"/>
    <n v="536.61940506127235"/>
    <n v="284.05216921207119"/>
    <n v="189.12504359061435"/>
    <n v="258.68753339544594"/>
    <n v="234.37183126263434"/>
  </r>
  <r>
    <x v="10"/>
    <x v="5"/>
    <x v="4"/>
    <x v="16"/>
    <x v="29"/>
    <n v="434.1262273840656"/>
    <n v="370.27893855312686"/>
    <n v="194.63454229899031"/>
    <n v="105.64472165612291"/>
    <n v="177.73881873466976"/>
    <n v="125.19753968799819"/>
  </r>
  <r>
    <x v="11"/>
    <x v="5"/>
    <x v="4"/>
    <x v="17"/>
    <x v="24"/>
    <n v="256.3055183461471"/>
    <n v="19.627117729660615"/>
    <n v="115.05164162286999"/>
    <n v="-40.316685027017286"/>
    <n v="107.47486911614897"/>
    <n v="8.601172247608261"/>
  </r>
  <r>
    <x v="0"/>
    <x v="5"/>
    <x v="4"/>
    <x v="18"/>
    <x v="25"/>
    <n v="439.22404775369239"/>
    <n v="567.5110062061575"/>
    <n v="196.38232764643905"/>
    <n v="224.13037854343273"/>
    <n v="153.11544677892041"/>
    <n v="223.03874087134122"/>
  </r>
  <r>
    <x v="1"/>
    <x v="5"/>
    <x v="4"/>
    <x v="15"/>
    <x v="26"/>
    <n v="507.01905318201199"/>
    <n v="174.99526354947452"/>
    <n v="226.32606179483611"/>
    <n v="55.754749894775614"/>
    <n v="224.50489612874478"/>
    <n v="61.7255199486668"/>
  </r>
  <r>
    <x v="2"/>
    <x v="5"/>
    <x v="4"/>
    <x v="16"/>
    <x v="27"/>
    <n v="230.77556559746793"/>
    <n v="1065.4590823049282"/>
    <n v="102.66673178696834"/>
    <n v="449.61321792039672"/>
    <n v="100.79299968655894"/>
    <n v="450.60647786548486"/>
  </r>
  <r>
    <x v="3"/>
    <x v="6"/>
    <x v="4"/>
    <x v="17"/>
    <x v="28"/>
    <n v="99.51883301391895"/>
    <n v="237.51713058348977"/>
    <n v="44.626023715416999"/>
    <n v="40.953015854062862"/>
    <n v="33.539054159825746"/>
    <n v="91.514323938577817"/>
  </r>
  <r>
    <x v="4"/>
    <x v="6"/>
    <x v="4"/>
    <x v="18"/>
    <x v="29"/>
    <n v="214.92228174453132"/>
    <n v="422.87419486080739"/>
    <n v="95.556410201001569"/>
    <n v="163.53497016529229"/>
    <n v="78.830051937920132"/>
    <n v="193.16089627522223"/>
  </r>
  <r>
    <x v="5"/>
    <x v="6"/>
    <x v="4"/>
    <x v="15"/>
    <x v="24"/>
    <n v="545.20907847704871"/>
    <n v="49.097969795664653"/>
    <n v="244.65527600944762"/>
    <n v="3.7367623805683348"/>
    <n v="204.35660398084755"/>
    <n v="16.642658642019747"/>
  </r>
  <r>
    <x v="6"/>
    <x v="6"/>
    <x v="4"/>
    <x v="16"/>
    <x v="25"/>
    <n v="13.565098870672365"/>
    <n v="138.86085913168969"/>
    <n v="5.0056249820520939"/>
    <n v="50.459481052307581"/>
    <n v="5.6138241079487932"/>
    <n v="57.360888535474871"/>
  </r>
  <r>
    <x v="7"/>
    <x v="6"/>
    <x v="4"/>
    <x v="17"/>
    <x v="26"/>
    <n v="906.76214350195926"/>
    <n v="105.70214525048236"/>
    <n v="406.90854095412328"/>
    <n v="1.9688141743183252"/>
    <n v="418.72676429480987"/>
    <n v="37.672944015013499"/>
  </r>
  <r>
    <x v="8"/>
    <x v="6"/>
    <x v="4"/>
    <x v="18"/>
    <x v="27"/>
    <n v="60.600799868542943"/>
    <n v="536.08224837784917"/>
    <n v="25.770719981226925"/>
    <n v="197.35010874950777"/>
    <n v="21.51685238815978"/>
    <n v="222.25374751863512"/>
  </r>
  <r>
    <x v="9"/>
    <x v="6"/>
    <x v="4"/>
    <x v="15"/>
    <x v="28"/>
    <n v="562.8053578683847"/>
    <n v="116.52862543478034"/>
    <n v="252.7250588636422"/>
    <n v="-3.1724114146164837"/>
    <n v="205.57539605294238"/>
    <n v="52.038490843069624"/>
  </r>
  <r>
    <x v="10"/>
    <x v="6"/>
    <x v="4"/>
    <x v="16"/>
    <x v="29"/>
    <n v="615.71134117083216"/>
    <n v="194.22489951505796"/>
    <n v="276.5552780291859"/>
    <n v="63.706006922832685"/>
    <n v="285.5322798139884"/>
    <n v="68.012834033839511"/>
  </r>
  <r>
    <x v="11"/>
    <x v="6"/>
    <x v="4"/>
    <x v="17"/>
    <x v="24"/>
    <n v="354.92786488834651"/>
    <n v="693.05198160737541"/>
    <n v="158.59220179519122"/>
    <n v="301.30213551561093"/>
    <n v="166.25854359824629"/>
    <n v="341.32082635555349"/>
  </r>
  <r>
    <x v="0"/>
    <x v="6"/>
    <x v="4"/>
    <x v="18"/>
    <x v="25"/>
    <n v="422.09020402774831"/>
    <n v="350.21442155824013"/>
    <n v="188.2073876825863"/>
    <n v="83.659543764116449"/>
    <n v="153.31540037309242"/>
    <n v="155.57449978938735"/>
  </r>
  <r>
    <x v="1"/>
    <x v="6"/>
    <x v="4"/>
    <x v="15"/>
    <x v="26"/>
    <n v="696.45459983994317"/>
    <n v="299.41427213466477"/>
    <n v="312.7811366317946"/>
    <n v="121.3951772787812"/>
    <n v="301.96454136885217"/>
    <n v="120.62384099525862"/>
  </r>
  <r>
    <x v="2"/>
    <x v="6"/>
    <x v="4"/>
    <x v="16"/>
    <x v="27"/>
    <n v="973.71931037293893"/>
    <n v="550.41407157248489"/>
    <n v="436.42219516141245"/>
    <n v="196.86112076853965"/>
    <n v="476.85416721220241"/>
    <n v="234.68974265831775"/>
  </r>
  <r>
    <x v="3"/>
    <x v="6"/>
    <x v="4"/>
    <x v="17"/>
    <x v="28"/>
    <n v="470.41785774926416"/>
    <n v="172.2140123895893"/>
    <n v="210.41704623895663"/>
    <n v="42.011363463784015"/>
    <n v="209.59930119517472"/>
    <n v="80.306597094396437"/>
  </r>
  <r>
    <x v="4"/>
    <x v="6"/>
    <x v="4"/>
    <x v="18"/>
    <x v="29"/>
    <n v="911.77143091303094"/>
    <n v="99.930958569382256"/>
    <n v="410.038836478978"/>
    <n v="-14.090465003219219"/>
    <n v="312.29077158789164"/>
    <n v="35.282413628546969"/>
  </r>
  <r>
    <x v="5"/>
    <x v="6"/>
    <x v="4"/>
    <x v="15"/>
    <x v="24"/>
    <n v="211.16068968528245"/>
    <n v="168.19785442976027"/>
    <n v="94.39055602114442"/>
    <n v="24.754443238508614"/>
    <n v="88.32807641137704"/>
    <n v="62.454759819348673"/>
  </r>
  <r>
    <x v="6"/>
    <x v="6"/>
    <x v="4"/>
    <x v="16"/>
    <x v="25"/>
    <n v="427.9496981487938"/>
    <n v="534.13699207673494"/>
    <n v="191.5281106806801"/>
    <n v="172.32886029946462"/>
    <n v="186.522358899691"/>
    <n v="250.23836553896558"/>
  </r>
  <r>
    <x v="7"/>
    <x v="6"/>
    <x v="4"/>
    <x v="17"/>
    <x v="26"/>
    <n v="344.15937694698965"/>
    <n v="1088.5814527472742"/>
    <n v="152.91584008124156"/>
    <n v="426.50989798215835"/>
    <n v="152.18535126984926"/>
    <n v="375.39953676158638"/>
  </r>
  <r>
    <x v="8"/>
    <x v="6"/>
    <x v="4"/>
    <x v="18"/>
    <x v="27"/>
    <n v="483.0846004482068"/>
    <n v="376.96236460401036"/>
    <n v="216.43378480155081"/>
    <n v="141.3599737476334"/>
    <n v="230.96842011034326"/>
    <n v="154.84246191771092"/>
  </r>
  <r>
    <x v="9"/>
    <x v="6"/>
    <x v="4"/>
    <x v="15"/>
    <x v="28"/>
    <n v="604.92395789958312"/>
    <n v="47.307547949065018"/>
    <n v="270.36384255242353"/>
    <n v="-39.079502208144476"/>
    <n v="259.20360523962751"/>
    <n v="20.970409544642802"/>
  </r>
  <r>
    <x v="10"/>
    <x v="6"/>
    <x v="4"/>
    <x v="16"/>
    <x v="29"/>
    <n v="248.69644118110435"/>
    <n v="1094.6627610801966"/>
    <n v="110.76819176650875"/>
    <n v="452.58324741899315"/>
    <n v="95.908745816252392"/>
    <n v="423.82728471630213"/>
  </r>
  <r>
    <x v="11"/>
    <x v="7"/>
    <x v="4"/>
    <x v="17"/>
    <x v="24"/>
    <n v="938.23065875027908"/>
    <n v="680.936222611576"/>
    <n v="422.26366461282976"/>
    <n v="283.97066231338539"/>
    <n v="320.3941648765271"/>
    <n v="254.86671746136193"/>
  </r>
  <r>
    <x v="0"/>
    <x v="7"/>
    <x v="4"/>
    <x v="18"/>
    <x v="25"/>
    <n v="164.44568701809902"/>
    <n v="880.3705408514254"/>
    <n v="72.908196493080794"/>
    <n v="349.94014629262301"/>
    <n v="70.984323908498084"/>
    <n v="437.85505002408701"/>
  </r>
  <r>
    <x v="1"/>
    <x v="7"/>
    <x v="4"/>
    <x v="15"/>
    <x v="26"/>
    <n v="836.8793239547656"/>
    <n v="571.92446804741542"/>
    <n v="375.60213972911237"/>
    <n v="194.93681797338209"/>
    <n v="304.97746910235895"/>
    <n v="210.54759448092344"/>
  </r>
  <r>
    <x v="2"/>
    <x v="7"/>
    <x v="4"/>
    <x v="16"/>
    <x v="27"/>
    <n v="54.714453829448395"/>
    <n v="437.62901997144024"/>
    <n v="23.535552692073836"/>
    <n v="125.96649417515121"/>
    <n v="20.659509308099032"/>
    <n v="212.73971254297285"/>
  </r>
  <r>
    <x v="3"/>
    <x v="7"/>
    <x v="4"/>
    <x v="17"/>
    <x v="28"/>
    <n v="814.77142954185933"/>
    <n v="1079.7534296886172"/>
    <n v="365.27350538865448"/>
    <n v="410.23914006546516"/>
    <n v="389.83954083600895"/>
    <n v="475.16762362948327"/>
  </r>
  <r>
    <x v="4"/>
    <x v="7"/>
    <x v="4"/>
    <x v="18"/>
    <x v="29"/>
    <n v="990.35501397949054"/>
    <n v="73.369335304267835"/>
    <n v="444.68276594916142"/>
    <n v="16.427910353275486"/>
    <n v="473.74574092339549"/>
    <n v="26.249841918289327"/>
  </r>
  <r>
    <x v="5"/>
    <x v="7"/>
    <x v="4"/>
    <x v="15"/>
    <x v="24"/>
    <n v="505.53035339008522"/>
    <n v="28.290888530901899"/>
    <n v="225.67777112989998"/>
    <n v="-34.75521603936491"/>
    <n v="220.69609067415763"/>
    <n v="11.952478207417082"/>
  </r>
  <r>
    <x v="6"/>
    <x v="7"/>
    <x v="4"/>
    <x v="16"/>
    <x v="25"/>
    <n v="690.62034508477404"/>
    <n v="542.67925806962774"/>
    <n v="310.82234704107611"/>
    <n v="175.25040036547432"/>
    <n v="344.82357111051886"/>
    <n v="185.256292600313"/>
  </r>
  <r>
    <x v="7"/>
    <x v="7"/>
    <x v="4"/>
    <x v="17"/>
    <x v="26"/>
    <n v="607.59519750247318"/>
    <n v="610.17620164240168"/>
    <n v="272.20573915802032"/>
    <n v="228.4445808847149"/>
    <n v="265.23974970818932"/>
    <n v="237.89337918918449"/>
  </r>
  <r>
    <x v="8"/>
    <x v="7"/>
    <x v="4"/>
    <x v="18"/>
    <x v="27"/>
    <n v="579.28235570264337"/>
    <n v="194.2621410614687"/>
    <n v="259.22306742154291"/>
    <n v="16.29725223629638"/>
    <n v="258.8834409062369"/>
    <n v="67.880667723447516"/>
  </r>
  <r>
    <x v="9"/>
    <x v="7"/>
    <x v="4"/>
    <x v="15"/>
    <x v="28"/>
    <n v="830.52905556833025"/>
    <n v="190.47805244810644"/>
    <n v="373.4280392894928"/>
    <n v="57.067535075265937"/>
    <n v="390.02532448419413"/>
    <n v="83.59380622047901"/>
  </r>
  <r>
    <x v="10"/>
    <x v="7"/>
    <x v="4"/>
    <x v="16"/>
    <x v="29"/>
    <n v="39.543921503673474"/>
    <n v="651.16380508935174"/>
    <n v="16.233410372661563"/>
    <n v="246.68973676004123"/>
    <n v="15.922235253780576"/>
    <n v="281.5681950786373"/>
  </r>
  <r>
    <x v="11"/>
    <x v="7"/>
    <x v="4"/>
    <x v="17"/>
    <x v="24"/>
    <n v="223.06142095511649"/>
    <n v="1070.6026709910477"/>
    <n v="100.19774635022087"/>
    <n v="415.15905001899318"/>
    <n v="86.56795749650783"/>
    <n v="490.59597538570705"/>
  </r>
  <r>
    <x v="0"/>
    <x v="7"/>
    <x v="4"/>
    <x v="18"/>
    <x v="25"/>
    <n v="851.19221835905989"/>
    <n v="437.62729731087245"/>
    <n v="383.08554076086284"/>
    <n v="152.16026809107535"/>
    <n v="409.10040819350837"/>
    <n v="197.67630785053987"/>
  </r>
  <r>
    <x v="1"/>
    <x v="7"/>
    <x v="4"/>
    <x v="15"/>
    <x v="26"/>
    <n v="765.56441691645728"/>
    <n v="200.59735306633675"/>
    <n v="343.25430900668061"/>
    <n v="68.44252779659061"/>
    <n v="304.78397299133002"/>
    <n v="70.188241152942595"/>
  </r>
  <r>
    <x v="2"/>
    <x v="7"/>
    <x v="4"/>
    <x v="16"/>
    <x v="27"/>
    <n v="492.38107973351089"/>
    <n v="818.26234465381935"/>
    <n v="220.63822041978199"/>
    <n v="338.6311395809895"/>
    <n v="193.86951876704276"/>
    <n v="381.44104516048321"/>
  </r>
  <r>
    <x v="8"/>
    <x v="0"/>
    <x v="4"/>
    <x v="18"/>
    <x v="27"/>
    <n v="31.345195336490939"/>
    <n v="791.49645608503829"/>
    <n v="13.986586823676834"/>
    <n v="287.09381625013492"/>
    <n v="14.982168496300659"/>
    <n v="332.37307090723601"/>
  </r>
  <r>
    <x v="9"/>
    <x v="0"/>
    <x v="4"/>
    <x v="15"/>
    <x v="28"/>
    <n v="593.49292360815832"/>
    <n v="500.34374826045251"/>
    <n v="265.47425000357111"/>
    <n v="190.92360869665262"/>
    <n v="242.73163001643425"/>
    <n v="235.30740633041361"/>
  </r>
  <r>
    <x v="10"/>
    <x v="0"/>
    <x v="4"/>
    <x v="16"/>
    <x v="29"/>
    <n v="582.25840417660834"/>
    <n v="138.6338793942092"/>
    <n v="261.76718956940692"/>
    <n v="25.50033229316962"/>
    <n v="290.44287734139454"/>
    <n v="52.794213776628204"/>
  </r>
  <r>
    <x v="11"/>
    <x v="0"/>
    <x v="4"/>
    <x v="17"/>
    <x v="24"/>
    <n v="489.53883648365348"/>
    <n v="639.54840576512368"/>
    <n v="219.94575251233252"/>
    <n v="254.46400874787659"/>
    <n v="198.66002427121055"/>
    <n v="296.18224115273557"/>
  </r>
  <r>
    <x v="0"/>
    <x v="0"/>
    <x v="4"/>
    <x v="18"/>
    <x v="25"/>
    <n v="339.55976515917661"/>
    <n v="49.365003398372359"/>
    <n v="151.53530625427811"/>
    <n v="-13.978579244894954"/>
    <n v="122.76160056270282"/>
    <n v="22.524970903029438"/>
  </r>
  <r>
    <x v="1"/>
    <x v="0"/>
    <x v="4"/>
    <x v="15"/>
    <x v="26"/>
    <n v="500.83486373622765"/>
    <n v="511.62104709226145"/>
    <n v="225.40701991890145"/>
    <n v="172.00649905835269"/>
    <n v="192.64595971258703"/>
    <n v="201.74065989414706"/>
  </r>
  <r>
    <x v="2"/>
    <x v="0"/>
    <x v="4"/>
    <x v="16"/>
    <x v="27"/>
    <n v="572.52648276066623"/>
    <n v="486.87272644814021"/>
    <n v="256.66637393219145"/>
    <n v="143.84562840047369"/>
    <n v="220.61593471352958"/>
    <n v="164.55814331230764"/>
  </r>
  <r>
    <x v="3"/>
    <x v="0"/>
    <x v="4"/>
    <x v="17"/>
    <x v="28"/>
    <n v="902.11927467731118"/>
    <n v="1014.0463133607411"/>
    <n v="405.76385883762043"/>
    <n v="404.8030903243677"/>
    <n v="395.90321976129491"/>
    <n v="376.39047229981486"/>
  </r>
  <r>
    <x v="4"/>
    <x v="0"/>
    <x v="4"/>
    <x v="18"/>
    <x v="29"/>
    <n v="646.67495233309944"/>
    <n v="736.88907046157351"/>
    <n v="290.10934629299607"/>
    <n v="251.7562421880003"/>
    <n v="281.17560449230433"/>
    <n v="294.6883887905002"/>
  </r>
  <r>
    <x v="5"/>
    <x v="0"/>
    <x v="4"/>
    <x v="15"/>
    <x v="24"/>
    <n v="414.34997664674557"/>
    <n v="648.64243923813376"/>
    <n v="185.72346558779665"/>
    <n v="252.7969129128665"/>
    <n v="179.10094832464031"/>
    <n v="310.18656412571886"/>
  </r>
  <r>
    <x v="6"/>
    <x v="0"/>
    <x v="4"/>
    <x v="16"/>
    <x v="25"/>
    <n v="602.64535506731659"/>
    <n v="164.12700940449812"/>
    <n v="270.60160430567231"/>
    <n v="22.960489499684062"/>
    <n v="266.34166498548711"/>
    <n v="55.273620820782185"/>
  </r>
  <r>
    <x v="7"/>
    <x v="0"/>
    <x v="4"/>
    <x v="17"/>
    <x v="26"/>
    <n v="781.33039791083547"/>
    <n v="250.39983906227673"/>
    <n v="350.26131591713909"/>
    <n v="43.401465064643311"/>
    <n v="347.56148648043694"/>
    <n v="115.74413233875474"/>
  </r>
  <r>
    <x v="8"/>
    <x v="0"/>
    <x v="4"/>
    <x v="18"/>
    <x v="27"/>
    <n v="420.72865059074172"/>
    <n v="781.49158353801215"/>
    <n v="187.89603299385104"/>
    <n v="318.96559418635752"/>
    <n v="146.26677289385336"/>
    <n v="279.16775319816043"/>
  </r>
  <r>
    <x v="9"/>
    <x v="0"/>
    <x v="4"/>
    <x v="15"/>
    <x v="28"/>
    <n v="614.30606505295236"/>
    <n v="469.51303281492744"/>
    <n v="275.68266902936779"/>
    <n v="141.75826709894872"/>
    <n v="223.79479725612353"/>
    <n v="196.54657902602565"/>
  </r>
  <r>
    <x v="10"/>
    <x v="0"/>
    <x v="4"/>
    <x v="16"/>
    <x v="29"/>
    <n v="191.15738844662044"/>
    <n v="1013.870397778078"/>
    <n v="85.022017132653446"/>
    <n v="394.27468445367447"/>
    <n v="69.65650386912381"/>
    <n v="356.12353248948455"/>
  </r>
  <r>
    <x v="11"/>
    <x v="0"/>
    <x v="4"/>
    <x v="17"/>
    <x v="24"/>
    <n v="722.13717033577416"/>
    <n v="676.10848259034719"/>
    <n v="323.57098272500224"/>
    <n v="296.2339230179432"/>
    <n v="323.60084161714491"/>
    <n v="277.4076579880541"/>
  </r>
  <r>
    <x v="0"/>
    <x v="0"/>
    <x v="4"/>
    <x v="18"/>
    <x v="25"/>
    <n v="184.02304877010602"/>
    <n v="328.58458998085183"/>
    <n v="82.511294135334666"/>
    <n v="85.382510391894925"/>
    <n v="79.12857728675128"/>
    <n v="154.18087686365345"/>
  </r>
  <r>
    <x v="1"/>
    <x v="0"/>
    <x v="4"/>
    <x v="15"/>
    <x v="26"/>
    <n v="603.61337431217521"/>
    <n v="639.21029721365994"/>
    <n v="270.60235848851499"/>
    <n v="274.48851151102963"/>
    <n v="255.35929514551819"/>
    <n v="220.29461653874085"/>
  </r>
  <r>
    <x v="2"/>
    <x v="0"/>
    <x v="4"/>
    <x v="16"/>
    <x v="27"/>
    <n v="739.67955448472298"/>
    <n v="406.79786042139801"/>
    <n v="331.31564894601706"/>
    <n v="145.32676420929562"/>
    <n v="248.36537120930927"/>
    <n v="200.71252989924346"/>
  </r>
  <r>
    <x v="3"/>
    <x v="1"/>
    <x v="4"/>
    <x v="17"/>
    <x v="28"/>
    <n v="482.95487257780457"/>
    <n v="907.29999937657703"/>
    <n v="216.31879825452589"/>
    <n v="350.54242230381988"/>
    <n v="229.3124499535549"/>
    <n v="409.41757375813796"/>
  </r>
  <r>
    <x v="4"/>
    <x v="1"/>
    <x v="4"/>
    <x v="18"/>
    <x v="29"/>
    <n v="689.4027136546041"/>
    <n v="502.39105313640727"/>
    <n v="308.85898818907771"/>
    <n v="163.47210941580127"/>
    <n v="302.01285587293779"/>
    <n v="197.64119412234564"/>
  </r>
  <r>
    <x v="5"/>
    <x v="1"/>
    <x v="4"/>
    <x v="15"/>
    <x v="24"/>
    <n v="794.83575618745931"/>
    <n v="657.63810821356446"/>
    <n v="355.76315965173876"/>
    <n v="279.42657237308731"/>
    <n v="311.18963014777552"/>
    <n v="230.09371009653685"/>
  </r>
  <r>
    <x v="6"/>
    <x v="1"/>
    <x v="4"/>
    <x v="16"/>
    <x v="25"/>
    <n v="905.22778354165291"/>
    <n v="1040.9218934988487"/>
    <n v="406.05147832061249"/>
    <n v="401.87080470708702"/>
    <n v="309.80162017967496"/>
    <n v="375.0447452444181"/>
  </r>
  <r>
    <x v="7"/>
    <x v="1"/>
    <x v="4"/>
    <x v="17"/>
    <x v="26"/>
    <n v="244.29272189670746"/>
    <n v="310.3945100180282"/>
    <n v="109.6847210539885"/>
    <n v="86.69028173937599"/>
    <n v="121.57788830904023"/>
    <n v="151.17681971823575"/>
  </r>
  <r>
    <x v="8"/>
    <x v="1"/>
    <x v="4"/>
    <x v="18"/>
    <x v="27"/>
    <n v="568.73378616008893"/>
    <n v="126.05134633382499"/>
    <n v="254.21823279938138"/>
    <n v="34.629971828921661"/>
    <n v="220.80443792956609"/>
    <n v="50.26467269931814"/>
  </r>
  <r>
    <x v="9"/>
    <x v="1"/>
    <x v="4"/>
    <x v="15"/>
    <x v="28"/>
    <n v="767.15335312303876"/>
    <n v="354.75529628681193"/>
    <n v="344.63366100265512"/>
    <n v="118.58026851747911"/>
    <n v="269.53331713207427"/>
    <n v="175.67427591310917"/>
  </r>
  <r>
    <x v="10"/>
    <x v="1"/>
    <x v="4"/>
    <x v="16"/>
    <x v="29"/>
    <n v="274.1782996819486"/>
    <n v="281.63035508883854"/>
    <n v="122.81687439177152"/>
    <n v="105.79024449171406"/>
    <n v="102.91935937680788"/>
    <n v="114.35356263486963"/>
  </r>
  <r>
    <x v="11"/>
    <x v="1"/>
    <x v="4"/>
    <x v="17"/>
    <x v="24"/>
    <n v="795.49691901734661"/>
    <n v="112.45167853394457"/>
    <n v="356.93620537298159"/>
    <n v="14.859399854665831"/>
    <n v="330.82727725294745"/>
    <n v="45.332092866161751"/>
  </r>
  <r>
    <x v="0"/>
    <x v="1"/>
    <x v="4"/>
    <x v="18"/>
    <x v="25"/>
    <n v="934.22567473908089"/>
    <n v="810.67854622999005"/>
    <n v="418.66327183485544"/>
    <n v="320.48994966837182"/>
    <n v="393.10683867112056"/>
    <n v="270.26946902396486"/>
  </r>
  <r>
    <x v="1"/>
    <x v="1"/>
    <x v="4"/>
    <x v="15"/>
    <x v="26"/>
    <n v="725.42617980237912"/>
    <n v="319.62308619456724"/>
    <n v="325.77282846373362"/>
    <n v="122.00954766857858"/>
    <n v="291.04725812528176"/>
    <n v="116.37952157513676"/>
  </r>
  <r>
    <x v="2"/>
    <x v="1"/>
    <x v="4"/>
    <x v="16"/>
    <x v="27"/>
    <n v="30.325754794625404"/>
    <n v="658.46127160579704"/>
    <n v="12.034215440016501"/>
    <n v="248.69235002696041"/>
    <n v="12.287492657788443"/>
    <n v="251.56152022642414"/>
  </r>
  <r>
    <x v="3"/>
    <x v="1"/>
    <x v="4"/>
    <x v="17"/>
    <x v="28"/>
    <n v="895.4617064787202"/>
    <n v="969.11044072439972"/>
    <n v="401.838617644539"/>
    <n v="401.80134766038583"/>
    <n v="339.25549409534341"/>
    <n v="365.83260841912386"/>
  </r>
  <r>
    <x v="4"/>
    <x v="1"/>
    <x v="4"/>
    <x v="18"/>
    <x v="29"/>
    <n v="255.86478972188243"/>
    <n v="926.75592038246305"/>
    <n v="113.41963988564522"/>
    <n v="363.23525786524948"/>
    <n v="99.422563239678453"/>
    <n v="351.55720304360619"/>
  </r>
  <r>
    <x v="5"/>
    <x v="1"/>
    <x v="4"/>
    <x v="15"/>
    <x v="24"/>
    <n v="317.17768763778764"/>
    <n v="1084.7309954713517"/>
    <n v="142.26212976714254"/>
    <n v="458.91486484014132"/>
    <n v="113.44921170690874"/>
    <n v="442.76775041620743"/>
  </r>
  <r>
    <x v="6"/>
    <x v="1"/>
    <x v="4"/>
    <x v="16"/>
    <x v="25"/>
    <n v="243.95184213694955"/>
    <n v="806.97384280671065"/>
    <n v="109.65800255583883"/>
    <n v="302.24001807627451"/>
    <n v="95.576132685173718"/>
    <n v="301.89973348843745"/>
  </r>
  <r>
    <x v="7"/>
    <x v="1"/>
    <x v="4"/>
    <x v="17"/>
    <x v="26"/>
    <n v="719.53982989677968"/>
    <n v="910.94434036962809"/>
    <n v="323.30258037147843"/>
    <n v="347.96340138739004"/>
    <n v="275.73925507764505"/>
    <n v="444.7372258757137"/>
  </r>
  <r>
    <x v="8"/>
    <x v="1"/>
    <x v="4"/>
    <x v="18"/>
    <x v="27"/>
    <n v="895.65702654774464"/>
    <n v="990.34666510962768"/>
    <n v="402.13203501440427"/>
    <n v="402.17494652484663"/>
    <n v="385.31213555796882"/>
    <n v="471.70399437544273"/>
  </r>
  <r>
    <x v="9"/>
    <x v="1"/>
    <x v="4"/>
    <x v="15"/>
    <x v="28"/>
    <n v="424.1277113771942"/>
    <n v="66.86162979337675"/>
    <n v="190.28083461109875"/>
    <n v="-21.126751069849455"/>
    <n v="170.55213494748185"/>
    <n v="22.30884118755079"/>
  </r>
  <r>
    <x v="10"/>
    <x v="1"/>
    <x v="4"/>
    <x v="16"/>
    <x v="29"/>
    <n v="979.39181467785977"/>
    <n v="129.98406237882224"/>
    <n v="440.56010879505715"/>
    <n v="27.448252653922587"/>
    <n v="370.53198782580051"/>
    <n v="61.236874356987535"/>
  </r>
  <r>
    <x v="11"/>
    <x v="2"/>
    <x v="4"/>
    <x v="17"/>
    <x v="24"/>
    <n v="757.34738303603331"/>
    <n v="542.99101014087773"/>
    <n v="340.69939364890763"/>
    <n v="205.10289380976172"/>
    <n v="281.06175148511153"/>
    <n v="192.44206748692659"/>
  </r>
  <r>
    <x v="0"/>
    <x v="2"/>
    <x v="4"/>
    <x v="18"/>
    <x v="25"/>
    <n v="174.46614326642717"/>
    <n v="282.9632387015622"/>
    <n v="78.41238155989376"/>
    <n v="67.167433152339683"/>
    <n v="58.84371137680737"/>
    <n v="110.32164396913684"/>
  </r>
  <r>
    <x v="1"/>
    <x v="2"/>
    <x v="4"/>
    <x v="15"/>
    <x v="26"/>
    <n v="927.19023936453391"/>
    <n v="699.36002463772957"/>
    <n v="416.83554571736232"/>
    <n v="299.70405561466498"/>
    <n v="457.23396038737241"/>
    <n v="282.45503442745871"/>
  </r>
  <r>
    <x v="2"/>
    <x v="2"/>
    <x v="4"/>
    <x v="16"/>
    <x v="27"/>
    <n v="808.44791355825248"/>
    <n v="1054.5469305016113"/>
    <n v="362.48080397025137"/>
    <n v="420.59016361909806"/>
    <n v="393.48317232219426"/>
    <n v="444.44523452032115"/>
  </r>
  <r>
    <x v="3"/>
    <x v="2"/>
    <x v="4"/>
    <x v="17"/>
    <x v="28"/>
    <n v="542.1263346381171"/>
    <n v="120.43832999196607"/>
    <n v="242.91575489758833"/>
    <n v="32.611864455000784"/>
    <n v="196.63184308512783"/>
    <n v="51.805337925102897"/>
  </r>
  <r>
    <x v="4"/>
    <x v="2"/>
    <x v="4"/>
    <x v="18"/>
    <x v="29"/>
    <n v="874.11821864694423"/>
    <n v="1009.3336374594293"/>
    <n v="391.93541516777248"/>
    <n v="430.7705706702464"/>
    <n v="377.61238245887137"/>
    <n v="418.76410373042739"/>
  </r>
  <r>
    <x v="5"/>
    <x v="2"/>
    <x v="4"/>
    <x v="15"/>
    <x v="24"/>
    <n v="910.9903753208846"/>
    <n v="753.3342803134052"/>
    <n v="409.94228914875066"/>
    <n v="315.72887718272841"/>
    <n v="371.61316414926534"/>
    <n v="261.31523687182738"/>
  </r>
  <r>
    <x v="6"/>
    <x v="2"/>
    <x v="4"/>
    <x v="16"/>
    <x v="25"/>
    <n v="827.87950616196883"/>
    <n v="797.70676560427432"/>
    <n v="371.19912870348406"/>
    <n v="322.43343909931792"/>
    <n v="301.79581971991809"/>
    <n v="269.70675565413597"/>
  </r>
  <r>
    <x v="7"/>
    <x v="2"/>
    <x v="4"/>
    <x v="17"/>
    <x v="26"/>
    <n v="346.55841064573889"/>
    <n v="754.92080830567807"/>
    <n v="155.53764359067273"/>
    <n v="308.39832542322324"/>
    <n v="133.06668304584548"/>
    <n v="252.49250230597781"/>
  </r>
  <r>
    <x v="8"/>
    <x v="2"/>
    <x v="4"/>
    <x v="18"/>
    <x v="27"/>
    <n v="430.56891071365186"/>
    <n v="971.59974014225077"/>
    <n v="193.43385840241399"/>
    <n v="377.14439292563929"/>
    <n v="155.69550551930988"/>
    <n v="353.99625322170209"/>
  </r>
  <r>
    <x v="9"/>
    <x v="2"/>
    <x v="4"/>
    <x v="15"/>
    <x v="28"/>
    <n v="173.60283154449263"/>
    <n v="87.603446190254218"/>
    <n v="76.348094875514903"/>
    <n v="-27.474837850201169"/>
    <n v="68.676511621738598"/>
    <n v="42.309516586645778"/>
  </r>
  <r>
    <x v="10"/>
    <x v="2"/>
    <x v="4"/>
    <x v="16"/>
    <x v="29"/>
    <n v="638.96099433769507"/>
    <n v="744.75954313593547"/>
    <n v="287.23148455468953"/>
    <n v="274.35001405626133"/>
    <n v="215.76395037293616"/>
    <n v="369.9880862535058"/>
  </r>
  <r>
    <x v="11"/>
    <x v="2"/>
    <x v="4"/>
    <x v="17"/>
    <x v="24"/>
    <n v="371.69265479871427"/>
    <n v="917.22227934552927"/>
    <n v="166.71025906793531"/>
    <n v="389.52535894392707"/>
    <n v="170.37730492825125"/>
    <n v="357.96271854929176"/>
  </r>
  <r>
    <x v="0"/>
    <x v="2"/>
    <x v="4"/>
    <x v="18"/>
    <x v="25"/>
    <n v="647.92895125624318"/>
    <n v="467.99298435385947"/>
    <n v="291.47623925037516"/>
    <n v="129.77936446700008"/>
    <n v="219.27593730483702"/>
    <n v="163.74690183630412"/>
  </r>
  <r>
    <x v="1"/>
    <x v="2"/>
    <x v="4"/>
    <x v="15"/>
    <x v="26"/>
    <n v="757.9856498261837"/>
    <n v="691.06478023365617"/>
    <n v="340.84779150745652"/>
    <n v="275.86076473194436"/>
    <n v="262.31868419455714"/>
    <n v="267.56317476884141"/>
  </r>
  <r>
    <x v="2"/>
    <x v="2"/>
    <x v="4"/>
    <x v="16"/>
    <x v="27"/>
    <n v="305.38726504816907"/>
    <n v="729.40765427979045"/>
    <n v="136.68243434026439"/>
    <n v="259.45570896294873"/>
    <n v="102.27242804639253"/>
    <n v="252.41748420724883"/>
  </r>
  <r>
    <x v="3"/>
    <x v="2"/>
    <x v="4"/>
    <x v="17"/>
    <x v="28"/>
    <n v="359.52870276531223"/>
    <n v="916.94978006140673"/>
    <n v="161.54259004822657"/>
    <n v="353.05346629232781"/>
    <n v="126.93098052774508"/>
    <n v="312.04376236758833"/>
  </r>
  <r>
    <x v="4"/>
    <x v="2"/>
    <x v="4"/>
    <x v="18"/>
    <x v="29"/>
    <n v="909.63380379991497"/>
    <n v="652.1782916420857"/>
    <n v="409.38451526591166"/>
    <n v="267.73762397583602"/>
    <n v="362.56464191354337"/>
    <n v="217.90762187659854"/>
  </r>
  <r>
    <x v="5"/>
    <x v="2"/>
    <x v="4"/>
    <x v="15"/>
    <x v="24"/>
    <n v="130.85982820140708"/>
    <n v="185.60197797131886"/>
    <n v="58.875319156623284"/>
    <n v="51.665510019434166"/>
    <n v="50.368256308790627"/>
    <n v="66.921026741637036"/>
  </r>
  <r>
    <x v="6"/>
    <x v="2"/>
    <x v="4"/>
    <x v="16"/>
    <x v="25"/>
    <n v="916.49467543028345"/>
    <n v="731.14512594426128"/>
    <n v="410.47126889830901"/>
    <n v="261.60276903929451"/>
    <n v="408.65750041131372"/>
    <n v="267.62652267045621"/>
  </r>
  <r>
    <x v="7"/>
    <x v="2"/>
    <x v="4"/>
    <x v="17"/>
    <x v="26"/>
    <n v="257.9085939769891"/>
    <n v="1027.7463984292867"/>
    <n v="114.31038882812233"/>
    <n v="422.98260155201228"/>
    <n v="92.216766008510987"/>
    <n v="459.38164894834125"/>
  </r>
  <r>
    <x v="8"/>
    <x v="2"/>
    <x v="4"/>
    <x v="18"/>
    <x v="27"/>
    <n v="434.61572987545628"/>
    <n v="936.08507626613641"/>
    <n v="194.91733826874153"/>
    <n v="359.46729861338486"/>
    <n v="203.80574366717846"/>
    <n v="375.49506364957222"/>
  </r>
  <r>
    <x v="9"/>
    <x v="2"/>
    <x v="4"/>
    <x v="15"/>
    <x v="28"/>
    <n v="976.98447164857964"/>
    <n v="1066.5667508755737"/>
    <n v="439.61933019249977"/>
    <n v="408.50847508425289"/>
    <n v="418.67040557676523"/>
    <n v="365.82783921028471"/>
  </r>
  <r>
    <x v="10"/>
    <x v="2"/>
    <x v="4"/>
    <x v="16"/>
    <x v="29"/>
    <n v="548.96457074905049"/>
    <n v="1033.1516986616423"/>
    <n v="246.79681549999717"/>
    <n v="439.04744095989412"/>
    <n v="247.16951718367781"/>
    <n v="383.36371115146807"/>
  </r>
  <r>
    <x v="11"/>
    <x v="3"/>
    <x v="4"/>
    <x v="17"/>
    <x v="24"/>
    <n v="16.096144515050923"/>
    <n v="708.95177865508799"/>
    <n v="5.3861717056502973"/>
    <n v="263.89725592222135"/>
    <n v="6.5420569542870144"/>
    <n v="244.36620597618929"/>
  </r>
  <r>
    <x v="0"/>
    <x v="3"/>
    <x v="4"/>
    <x v="18"/>
    <x v="25"/>
    <n v="37.30624246184977"/>
    <n v="969.40830245909115"/>
    <n v="15.284151177769665"/>
    <n v="372.34830764743009"/>
    <n v="13.528782698207133"/>
    <n v="467.87601003075258"/>
  </r>
  <r>
    <x v="1"/>
    <x v="3"/>
    <x v="4"/>
    <x v="15"/>
    <x v="26"/>
    <n v="866.99823705114932"/>
    <n v="176.85708978104992"/>
    <n v="389.76823348777708"/>
    <n v="2.1209258133733684"/>
    <n v="323.86698703375771"/>
    <n v="79.674101651206726"/>
  </r>
  <r>
    <x v="2"/>
    <x v="3"/>
    <x v="4"/>
    <x v="16"/>
    <x v="27"/>
    <n v="994.43264451222467"/>
    <n v="939.42807222232966"/>
    <n v="445.65135910380764"/>
    <n v="342.86673483090919"/>
    <n v="407.88286891258304"/>
    <n v="436.64317563984753"/>
  </r>
  <r>
    <x v="3"/>
    <x v="3"/>
    <x v="4"/>
    <x v="17"/>
    <x v="28"/>
    <n v="143.37500015979111"/>
    <n v="52.339295445015431"/>
    <n v="63.273966025630656"/>
    <n v="-1.5089696717239427"/>
    <n v="49.883436766056846"/>
    <n v="19.139047265464818"/>
  </r>
  <r>
    <x v="4"/>
    <x v="3"/>
    <x v="4"/>
    <x v="18"/>
    <x v="29"/>
    <n v="353.95194702959731"/>
    <n v="396.79480313446544"/>
    <n v="158.13903261320178"/>
    <n v="118.82678172561748"/>
    <n v="137.82677610294172"/>
    <n v="161.93013362018954"/>
  </r>
  <r>
    <x v="5"/>
    <x v="3"/>
    <x v="4"/>
    <x v="15"/>
    <x v="24"/>
    <n v="672.44162504695385"/>
    <n v="927.22235812772919"/>
    <n v="301.30529777953393"/>
    <n v="351.12722915769098"/>
    <n v="252.53826366292287"/>
    <n v="319.86789173919095"/>
  </r>
  <r>
    <x v="6"/>
    <x v="3"/>
    <x v="4"/>
    <x v="16"/>
    <x v="25"/>
    <n v="292.20529252841754"/>
    <n v="560.07811417180835"/>
    <n v="130.72498718149714"/>
    <n v="207.43856935057207"/>
    <n v="97.466161947704521"/>
    <n v="204.06881841011528"/>
  </r>
  <r>
    <x v="7"/>
    <x v="3"/>
    <x v="4"/>
    <x v="17"/>
    <x v="26"/>
    <n v="227.70485845501122"/>
    <n v="1097.1355311792981"/>
    <n v="100.90415846620229"/>
    <n v="423.01754554021676"/>
    <n v="91.563170449530119"/>
    <n v="410.73503021423483"/>
  </r>
  <r>
    <x v="8"/>
    <x v="3"/>
    <x v="4"/>
    <x v="18"/>
    <x v="27"/>
    <n v="504.57803285546368"/>
    <n v="843.11538017235398"/>
    <n v="226.71828210544643"/>
    <n v="330.98904896699833"/>
    <n v="194.73176876345033"/>
    <n v="297.34564209507477"/>
  </r>
  <r>
    <x v="9"/>
    <x v="3"/>
    <x v="4"/>
    <x v="15"/>
    <x v="28"/>
    <n v="486.62534202634777"/>
    <n v="104.01415038973451"/>
    <n v="217.18073832491822"/>
    <n v="-10.677424143120376"/>
    <n v="203.9172166156973"/>
    <n v="35.676118679087857"/>
  </r>
  <r>
    <x v="10"/>
    <x v="3"/>
    <x v="4"/>
    <x v="16"/>
    <x v="29"/>
    <n v="470.13112688117343"/>
    <n v="417.0244551599589"/>
    <n v="210.09680233190238"/>
    <n v="112.000642558517"/>
    <n v="191.56170375799749"/>
    <n v="142.34364645381012"/>
  </r>
  <r>
    <x v="11"/>
    <x v="3"/>
    <x v="4"/>
    <x v="17"/>
    <x v="24"/>
    <n v="878.42219917885745"/>
    <n v="686.73365691566232"/>
    <n v="393.55993404111445"/>
    <n v="263.59234340863918"/>
    <n v="312.16788755177868"/>
    <n v="234.25228582957661"/>
  </r>
  <r>
    <x v="0"/>
    <x v="3"/>
    <x v="4"/>
    <x v="18"/>
    <x v="25"/>
    <n v="501.89344730322193"/>
    <n v="11.787272196910671"/>
    <n v="224.13223339724385"/>
    <n v="-32.504682216876787"/>
    <n v="205.65227160938881"/>
    <n v="5.0855046847798935"/>
  </r>
  <r>
    <x v="1"/>
    <x v="3"/>
    <x v="4"/>
    <x v="15"/>
    <x v="26"/>
    <n v="982.17089817373142"/>
    <n v="432.79892028639671"/>
    <n v="440.48522613839958"/>
    <n v="158.33948937141972"/>
    <n v="393.20675967367083"/>
    <n v="167.6846267488537"/>
  </r>
  <r>
    <x v="2"/>
    <x v="3"/>
    <x v="4"/>
    <x v="16"/>
    <x v="27"/>
    <n v="930.35696776037446"/>
    <n v="58.138647655864141"/>
    <n v="417.0809489790484"/>
    <n v="10.626742235688036"/>
    <n v="372.25709094132827"/>
    <n v="26.763262646460912"/>
  </r>
  <r>
    <x v="3"/>
    <x v="3"/>
    <x v="4"/>
    <x v="17"/>
    <x v="28"/>
    <n v="860.51032898712253"/>
    <n v="204.80177501433869"/>
    <n v="385.39409702508732"/>
    <n v="66.97838927697849"/>
    <n v="322.56954972528024"/>
    <n v="84.090629239047914"/>
  </r>
  <r>
    <x v="4"/>
    <x v="3"/>
    <x v="4"/>
    <x v="18"/>
    <x v="29"/>
    <n v="654.2992466307021"/>
    <n v="457.69634428025296"/>
    <n v="292.68732257315406"/>
    <n v="143.36731481377416"/>
    <n v="304.95155817569537"/>
    <n v="152.88098779201468"/>
  </r>
  <r>
    <x v="5"/>
    <x v="3"/>
    <x v="4"/>
    <x v="15"/>
    <x v="24"/>
    <n v="530.22042985014741"/>
    <n v="322.01184390891922"/>
    <n v="238.22628991684834"/>
    <n v="130.58448219049114"/>
    <n v="220.83513862916215"/>
    <n v="144.94472007251585"/>
  </r>
  <r>
    <x v="6"/>
    <x v="3"/>
    <x v="4"/>
    <x v="16"/>
    <x v="25"/>
    <n v="82.147340250952269"/>
    <n v="312.09177872190332"/>
    <n v="36.238010159432669"/>
    <n v="105.76241117528645"/>
    <n v="30.148690746668304"/>
    <n v="108.29872238695977"/>
  </r>
  <r>
    <x v="7"/>
    <x v="3"/>
    <x v="4"/>
    <x v="17"/>
    <x v="26"/>
    <n v="323.83759008760916"/>
    <n v="187.29179853077119"/>
    <n v="145.24874654698905"/>
    <n v="64.979349660991716"/>
    <n v="157.69301207039496"/>
    <n v="72.922143393307323"/>
  </r>
  <r>
    <x v="8"/>
    <x v="3"/>
    <x v="4"/>
    <x v="18"/>
    <x v="27"/>
    <n v="590.93371257540412"/>
    <n v="360.13900830898024"/>
    <n v="265.16231794067318"/>
    <n v="122.97476177982341"/>
    <n v="259.80550874654648"/>
    <n v="156.19034061521972"/>
  </r>
  <r>
    <x v="9"/>
    <x v="3"/>
    <x v="4"/>
    <x v="15"/>
    <x v="28"/>
    <n v="922.08227580415871"/>
    <n v="137.53302422006337"/>
    <n v="414.81588120851802"/>
    <n v="17.983664015204276"/>
    <n v="423.18437604370337"/>
    <n v="59.186287344607265"/>
  </r>
  <r>
    <x v="10"/>
    <x v="4"/>
    <x v="4"/>
    <x v="16"/>
    <x v="29"/>
    <n v="463.72813209677275"/>
    <n v="510.00987766290137"/>
    <n v="207.02487346975872"/>
    <n v="179.84336845258483"/>
    <n v="180.03789381186749"/>
    <n v="211.79086016757057"/>
  </r>
  <r>
    <x v="11"/>
    <x v="4"/>
    <x v="4"/>
    <x v="17"/>
    <x v="24"/>
    <n v="318.10959098786685"/>
    <n v="1062.8738594109516"/>
    <n v="141.53827371215297"/>
    <n v="469.20264546566568"/>
    <n v="106.38434690765544"/>
    <n v="368.54165160730741"/>
  </r>
  <r>
    <x v="0"/>
    <x v="4"/>
    <x v="4"/>
    <x v="18"/>
    <x v="25"/>
    <n v="259.00612339911078"/>
    <n v="975.84970122696461"/>
    <n v="116.11544584354965"/>
    <n v="376.99550265493144"/>
    <n v="87.257496240809289"/>
    <n v="342.21628062528595"/>
  </r>
  <r>
    <x v="1"/>
    <x v="4"/>
    <x v="4"/>
    <x v="15"/>
    <x v="26"/>
    <n v="374.32212668189902"/>
    <n v="840.09608947529091"/>
    <n v="166.95450111809808"/>
    <n v="352.64307052719477"/>
    <n v="158.20000942197802"/>
    <n v="280.49353303189918"/>
  </r>
  <r>
    <x v="2"/>
    <x v="4"/>
    <x v="4"/>
    <x v="16"/>
    <x v="27"/>
    <n v="986.53075584732437"/>
    <n v="620.99523655872065"/>
    <n v="443.42439934559883"/>
    <n v="230.75432414921258"/>
    <n v="360.69313300857522"/>
    <n v="238.81484528783443"/>
  </r>
  <r>
    <x v="3"/>
    <x v="4"/>
    <x v="4"/>
    <x v="17"/>
    <x v="28"/>
    <n v="305.94529106127942"/>
    <n v="452.0928032371047"/>
    <n v="136.63913392325711"/>
    <n v="177.97226337575196"/>
    <n v="103.2547406580258"/>
    <n v="151.88868770894831"/>
  </r>
  <r>
    <x v="4"/>
    <x v="4"/>
    <x v="4"/>
    <x v="18"/>
    <x v="29"/>
    <n v="466.18504837983824"/>
    <n v="59.084452166863066"/>
    <n v="208.66130144363666"/>
    <n v="10.956541617646387"/>
    <n v="215.1068473092935"/>
    <n v="23.324683094407572"/>
  </r>
  <r>
    <x v="5"/>
    <x v="4"/>
    <x v="4"/>
    <x v="15"/>
    <x v="24"/>
    <n v="474.57655936850693"/>
    <n v="457.20858374096071"/>
    <n v="212.90327947933662"/>
    <n v="178.76940012826904"/>
    <n v="228.15301923321587"/>
    <n v="170.71650381183247"/>
  </r>
  <r>
    <x v="6"/>
    <x v="4"/>
    <x v="4"/>
    <x v="16"/>
    <x v="25"/>
    <n v="894.2804316597925"/>
    <n v="565.11620900381058"/>
    <n v="401.48303149675115"/>
    <n v="218.51781798424781"/>
    <n v="348.93433560950803"/>
    <n v="239.74280756738719"/>
  </r>
  <r>
    <x v="7"/>
    <x v="4"/>
    <x v="4"/>
    <x v="17"/>
    <x v="26"/>
    <n v="890.70319101405642"/>
    <n v="387.5438564868478"/>
    <n v="400.49340286779466"/>
    <n v="139.58862063481916"/>
    <n v="435.40147018795545"/>
    <n v="185.85098733373772"/>
  </r>
  <r>
    <x v="8"/>
    <x v="4"/>
    <x v="4"/>
    <x v="18"/>
    <x v="27"/>
    <n v="685.76451040145287"/>
    <n v="360.11784987531081"/>
    <n v="307.85613283201047"/>
    <n v="112.00119303315438"/>
    <n v="291.76629530720459"/>
    <n v="150.73500388221296"/>
  </r>
  <r>
    <x v="9"/>
    <x v="4"/>
    <x v="4"/>
    <x v="15"/>
    <x v="28"/>
    <n v="672.88975057541052"/>
    <n v="511.25060034463559"/>
    <n v="302.20188614014597"/>
    <n v="167.42008407793733"/>
    <n v="285.44589768766724"/>
    <n v="201.71247354002659"/>
  </r>
  <r>
    <x v="10"/>
    <x v="4"/>
    <x v="4"/>
    <x v="16"/>
    <x v="29"/>
    <n v="440.80800517337514"/>
    <n v="486.09505131588395"/>
    <n v="196.68321011061678"/>
    <n v="152.12272942691217"/>
    <n v="216.18037669954634"/>
    <n v="163.83035037724264"/>
  </r>
  <r>
    <x v="11"/>
    <x v="4"/>
    <x v="4"/>
    <x v="17"/>
    <x v="24"/>
    <n v="489.62740267091334"/>
    <n v="1068.0256845388374"/>
    <n v="219.30000430405292"/>
    <n v="416.86937769298913"/>
    <n v="178.57414529414007"/>
    <n v="500.55189336728057"/>
  </r>
  <r>
    <x v="0"/>
    <x v="4"/>
    <x v="4"/>
    <x v="18"/>
    <x v="25"/>
    <n v="212.1512705412556"/>
    <n v="768.06540492814247"/>
    <n v="94.760823788271082"/>
    <n v="330.21838813646639"/>
    <n v="94.628522238291694"/>
    <n v="336.3611225062748"/>
  </r>
  <r>
    <x v="1"/>
    <x v="4"/>
    <x v="4"/>
    <x v="15"/>
    <x v="26"/>
    <n v="950.89472785459157"/>
    <n v="1024.6598037199838"/>
    <n v="426.69011158931141"/>
    <n v="417.01169896370277"/>
    <n v="470.62675745281962"/>
    <n v="426.34535985173267"/>
  </r>
  <r>
    <x v="2"/>
    <x v="4"/>
    <x v="4"/>
    <x v="16"/>
    <x v="27"/>
    <n v="471.47747767116408"/>
    <n v="726.78067497762299"/>
    <n v="210.7974032636358"/>
    <n v="295.14806391545761"/>
    <n v="183.20594372894033"/>
    <n v="303.70914492385617"/>
  </r>
  <r>
    <x v="3"/>
    <x v="4"/>
    <x v="4"/>
    <x v="17"/>
    <x v="28"/>
    <n v="163.74796849089108"/>
    <n v="466.77854713518911"/>
    <n v="73.408838730894473"/>
    <n v="164.89510980025102"/>
    <n v="81.223189034205674"/>
    <n v="180.11906347427532"/>
  </r>
  <r>
    <x v="4"/>
    <x v="4"/>
    <x v="4"/>
    <x v="18"/>
    <x v="29"/>
    <n v="441.25190275357261"/>
    <n v="296.46055941464164"/>
    <n v="197.89318064688609"/>
    <n v="55.212050084502742"/>
    <n v="189.17490699303679"/>
    <n v="107.09587188691479"/>
  </r>
  <r>
    <x v="5"/>
    <x v="4"/>
    <x v="4"/>
    <x v="15"/>
    <x v="24"/>
    <n v="591.56122705083681"/>
    <n v="417.24278234225176"/>
    <n v="266.36059801787434"/>
    <n v="166.50848108746581"/>
    <n v="236.74367903053255"/>
    <n v="177.51900966084676"/>
  </r>
  <r>
    <x v="6"/>
    <x v="4"/>
    <x v="4"/>
    <x v="16"/>
    <x v="25"/>
    <n v="607.8203117315901"/>
    <n v="309.71832277848625"/>
    <n v="272.5540547814598"/>
    <n v="71.173400162859792"/>
    <n v="233.23707440133052"/>
    <n v="105.82744853646054"/>
  </r>
  <r>
    <x v="7"/>
    <x v="4"/>
    <x v="4"/>
    <x v="17"/>
    <x v="26"/>
    <n v="987.50471637717305"/>
    <n v="50.048315798340596"/>
    <n v="442.73477719645598"/>
    <n v="-9.6871883409852302"/>
    <n v="366.50291171390688"/>
    <n v="17.29266209478007"/>
  </r>
  <r>
    <x v="8"/>
    <x v="4"/>
    <x v="4"/>
    <x v="18"/>
    <x v="27"/>
    <n v="842.30535868255583"/>
    <n v="708.35994102306609"/>
    <n v="378.6744273344666"/>
    <n v="299.85991163042348"/>
    <n v="403.23849610470148"/>
    <n v="250.97558301057254"/>
  </r>
  <r>
    <x v="9"/>
    <x v="4"/>
    <x v="4"/>
    <x v="15"/>
    <x v="28"/>
    <n v="539.53432497028507"/>
    <n v="535.40878678032266"/>
    <n v="242.81027360107788"/>
    <n v="211.82129607135732"/>
    <n v="239.33134536416532"/>
    <n v="256.3524832064054"/>
  </r>
  <r>
    <x v="8"/>
    <x v="5"/>
    <x v="4"/>
    <x v="18"/>
    <x v="27"/>
    <n v="975.88121596159101"/>
    <n v="777.53635814344568"/>
    <n v="438.66150758162871"/>
    <n v="291.17844237476987"/>
    <n v="486.29626437669975"/>
    <n v="295.86223549121792"/>
  </r>
  <r>
    <x v="9"/>
    <x v="5"/>
    <x v="4"/>
    <x v="15"/>
    <x v="28"/>
    <n v="921.65064650505474"/>
    <n v="657.99364504203322"/>
    <n v="413.59557506757056"/>
    <n v="274.77383713184247"/>
    <n v="429.74238611254884"/>
    <n v="226.72861546787652"/>
  </r>
  <r>
    <x v="10"/>
    <x v="5"/>
    <x v="4"/>
    <x v="16"/>
    <x v="29"/>
    <n v="680.46094034231783"/>
    <n v="187.64877534687196"/>
    <n v="304.90408561228912"/>
    <n v="44.717306180738404"/>
    <n v="232.10828476557441"/>
    <n v="63.073977616574616"/>
  </r>
  <r>
    <x v="11"/>
    <x v="5"/>
    <x v="4"/>
    <x v="17"/>
    <x v="24"/>
    <n v="629.57243857321555"/>
    <n v="342.68054371534919"/>
    <n v="283.06354247881831"/>
    <n v="93.366046251528957"/>
    <n v="278.42600737205481"/>
    <n v="149.01838375466502"/>
  </r>
  <r>
    <x v="0"/>
    <x v="5"/>
    <x v="4"/>
    <x v="18"/>
    <x v="25"/>
    <n v="610.46231886812348"/>
    <n v="288.43905581431454"/>
    <n v="273.71473353455582"/>
    <n v="117.83314467336209"/>
    <n v="249.93882991430016"/>
    <n v="116.19947222567417"/>
  </r>
  <r>
    <x v="1"/>
    <x v="5"/>
    <x v="4"/>
    <x v="15"/>
    <x v="26"/>
    <n v="687.79723010349517"/>
    <n v="320.56502208100176"/>
    <n v="308.39242739515043"/>
    <n v="108.95696114479632"/>
    <n v="261.02135259751702"/>
    <n v="115.69404276495446"/>
  </r>
  <r>
    <x v="2"/>
    <x v="5"/>
    <x v="4"/>
    <x v="16"/>
    <x v="27"/>
    <n v="429.17826246827229"/>
    <n v="23.86181579132456"/>
    <n v="191.88662038172345"/>
    <n v="-53.811843605832912"/>
    <n v="191.98796964689737"/>
    <n v="9.5366131354491319"/>
  </r>
  <r>
    <x v="3"/>
    <x v="5"/>
    <x v="4"/>
    <x v="17"/>
    <x v="28"/>
    <n v="322.01153071482747"/>
    <n v="18.450627786408447"/>
    <n v="143.28447923977956"/>
    <n v="-19.93427794930966"/>
    <n v="123.89213477393849"/>
    <n v="8.205588437718303"/>
  </r>
  <r>
    <x v="4"/>
    <x v="5"/>
    <x v="4"/>
    <x v="18"/>
    <x v="29"/>
    <n v="479.00346067625765"/>
    <n v="90.290519959779388"/>
    <n v="213.67987313561912"/>
    <n v="22.089340008627424"/>
    <n v="221.42120508246063"/>
    <n v="42.745962494315052"/>
  </r>
  <r>
    <x v="5"/>
    <x v="5"/>
    <x v="4"/>
    <x v="15"/>
    <x v="24"/>
    <n v="138.40487294566617"/>
    <n v="147.1241024736548"/>
    <n v="61.572283835743249"/>
    <n v="38.157182765756566"/>
    <n v="51.23365464837017"/>
    <n v="70.144233502894053"/>
  </r>
  <r>
    <x v="6"/>
    <x v="5"/>
    <x v="4"/>
    <x v="16"/>
    <x v="25"/>
    <n v="439.13686693766164"/>
    <n v="823.10457233526427"/>
    <n v="197.5831622342248"/>
    <n v="337.2510327161641"/>
    <n v="192.69129808275582"/>
    <n v="280.55247531821573"/>
  </r>
  <r>
    <x v="7"/>
    <x v="5"/>
    <x v="4"/>
    <x v="17"/>
    <x v="26"/>
    <n v="343.03797665689399"/>
    <n v="707.14796194623693"/>
    <n v="152.68421934142953"/>
    <n v="307.04627076730026"/>
    <n v="124.67522882817251"/>
    <n v="317.5552523982787"/>
  </r>
  <r>
    <x v="8"/>
    <x v="5"/>
    <x v="4"/>
    <x v="18"/>
    <x v="27"/>
    <n v="761.70753255323655"/>
    <n v="894.99036519934384"/>
    <n v="341.1798454025859"/>
    <n v="364.18452819587344"/>
    <n v="361.57015979792004"/>
    <n v="322.25125341734577"/>
  </r>
  <r>
    <x v="9"/>
    <x v="5"/>
    <x v="4"/>
    <x v="15"/>
    <x v="28"/>
    <n v="743.62316354371137"/>
    <n v="563.70793139298303"/>
    <n v="332.86114910110757"/>
    <n v="209.6782384929152"/>
    <n v="348.41018415234481"/>
    <n v="226.35568652871066"/>
  </r>
  <r>
    <x v="10"/>
    <x v="5"/>
    <x v="4"/>
    <x v="16"/>
    <x v="29"/>
    <n v="936.28598759887291"/>
    <n v="129.14658252448436"/>
    <n v="420.09621443242503"/>
    <n v="1.7994649348179479"/>
    <n v="452.1159417870025"/>
    <n v="51.651939208884905"/>
  </r>
  <r>
    <x v="11"/>
    <x v="5"/>
    <x v="4"/>
    <x v="17"/>
    <x v="24"/>
    <n v="447.12259049581559"/>
    <n v="92.754877940971099"/>
    <n v="199.69580058554405"/>
    <n v="18.256822326081167"/>
    <n v="154.54295570397258"/>
    <n v="41.054227417465974"/>
  </r>
  <r>
    <x v="0"/>
    <x v="5"/>
    <x v="4"/>
    <x v="18"/>
    <x v="25"/>
    <n v="99.350854939167291"/>
    <n v="426.54877733872701"/>
    <n v="44.822830166885424"/>
    <n v="162.19391733055014"/>
    <n v="48.44814642113969"/>
    <n v="153.46394761487412"/>
  </r>
  <r>
    <x v="1"/>
    <x v="5"/>
    <x v="4"/>
    <x v="15"/>
    <x v="26"/>
    <n v="435.95287981754717"/>
    <n v="761.22654393665027"/>
    <n v="196.14097301123354"/>
    <n v="289.50572750989005"/>
    <n v="181.05238075949376"/>
    <n v="375.64033641397214"/>
  </r>
  <r>
    <x v="2"/>
    <x v="5"/>
    <x v="4"/>
    <x v="16"/>
    <x v="27"/>
    <n v="495.67226936413709"/>
    <n v="771.17347589846395"/>
    <n v="221.31669833840704"/>
    <n v="319.96368653786652"/>
    <n v="220.9823561245033"/>
    <n v="365.9356681430562"/>
  </r>
  <r>
    <x v="3"/>
    <x v="5"/>
    <x v="4"/>
    <x v="17"/>
    <x v="28"/>
    <n v="31.495049181033295"/>
    <n v="471.57004394618639"/>
    <n v="12.440551333404585"/>
    <n v="139.89934995873696"/>
    <n v="15.714986939382969"/>
    <n v="163.7508922922454"/>
  </r>
  <r>
    <x v="4"/>
    <x v="5"/>
    <x v="4"/>
    <x v="18"/>
    <x v="29"/>
    <n v="483.85706402626249"/>
    <n v="34.534164826391155"/>
    <n v="217.56340301304229"/>
    <n v="-16.306628156771925"/>
    <n v="176.5527436678347"/>
    <n v="14.063337973321183"/>
  </r>
  <r>
    <x v="5"/>
    <x v="5"/>
    <x v="4"/>
    <x v="15"/>
    <x v="24"/>
    <n v="91.735670603853237"/>
    <n v="347.64328184476352"/>
    <n v="40.003234055119812"/>
    <n v="97.674827480458461"/>
    <n v="32.518718695792835"/>
    <n v="147.14373634368698"/>
  </r>
  <r>
    <x v="6"/>
    <x v="5"/>
    <x v="4"/>
    <x v="16"/>
    <x v="25"/>
    <n v="720.94462412718065"/>
    <n v="108.72225721528181"/>
    <n v="323.25538563093096"/>
    <n v="18.797061384741436"/>
    <n v="299.71923485953175"/>
    <n v="41.120989905235696"/>
  </r>
  <r>
    <x v="7"/>
    <x v="5"/>
    <x v="4"/>
    <x v="17"/>
    <x v="26"/>
    <n v="572.46755218317787"/>
    <n v="514.94906659162996"/>
    <n v="256.51645610184676"/>
    <n v="219.38365645083172"/>
    <n v="225.0601390909726"/>
    <n v="244.41195527000559"/>
  </r>
  <r>
    <x v="8"/>
    <x v="5"/>
    <x v="4"/>
    <x v="18"/>
    <x v="27"/>
    <n v="548.16456808973862"/>
    <n v="54.926043487409082"/>
    <n v="245.33903027044403"/>
    <n v="-14.178235743372257"/>
    <n v="184.16437580319723"/>
    <n v="23.07152815007689"/>
  </r>
  <r>
    <x v="9"/>
    <x v="5"/>
    <x v="4"/>
    <x v="15"/>
    <x v="28"/>
    <n v="925.08069432261925"/>
    <n v="781.99851848392882"/>
    <n v="415.89754431544378"/>
    <n v="333.62226380457139"/>
    <n v="316.83304413572273"/>
    <n v="339.13196865757141"/>
  </r>
  <r>
    <x v="10"/>
    <x v="6"/>
    <x v="4"/>
    <x v="16"/>
    <x v="29"/>
    <n v="532.65869588675878"/>
    <n v="31.317203597800969"/>
    <n v="238.97251673455065"/>
    <n v="-13.493259871968078"/>
    <n v="233.14022743768797"/>
    <n v="13.127623798443121"/>
  </r>
  <r>
    <x v="11"/>
    <x v="6"/>
    <x v="4"/>
    <x v="17"/>
    <x v="24"/>
    <n v="113.2671332344346"/>
    <n v="915.72156380138324"/>
    <n v="50.719009103495971"/>
    <n v="338.97621247371228"/>
    <n v="52.750346668683811"/>
    <n v="424.27112141229458"/>
  </r>
  <r>
    <x v="0"/>
    <x v="6"/>
    <x v="4"/>
    <x v="18"/>
    <x v="25"/>
    <n v="395.93503234853955"/>
    <n v="689.93282933170713"/>
    <n v="176.91816957801905"/>
    <n v="244.57637881896136"/>
    <n v="174.12705436125879"/>
    <n v="278.25122561449592"/>
  </r>
  <r>
    <x v="1"/>
    <x v="6"/>
    <x v="4"/>
    <x v="15"/>
    <x v="26"/>
    <n v="691.92838368455091"/>
    <n v="534.60003750778992"/>
    <n v="311.45465133037419"/>
    <n v="218.10577098324691"/>
    <n v="256.69753349390396"/>
    <n v="196.27022266156231"/>
  </r>
  <r>
    <x v="2"/>
    <x v="6"/>
    <x v="4"/>
    <x v="16"/>
    <x v="27"/>
    <n v="868.61481271917489"/>
    <n v="201.73029096374339"/>
    <n v="390.80999857612358"/>
    <n v="26.561995628787159"/>
    <n v="332.63084295377286"/>
    <n v="89.345910050709435"/>
  </r>
  <r>
    <x v="3"/>
    <x v="6"/>
    <x v="4"/>
    <x v="17"/>
    <x v="28"/>
    <n v="649.22755047115334"/>
    <n v="1067.1839748174834"/>
    <n v="291.65229526449457"/>
    <n v="422.82920768476589"/>
    <n v="247.30569556900278"/>
    <n v="458.82987006150421"/>
  </r>
  <r>
    <x v="4"/>
    <x v="6"/>
    <x v="4"/>
    <x v="18"/>
    <x v="29"/>
    <n v="11.647529323104644"/>
    <n v="692.57627050258827"/>
    <n v="5.0811715039673286"/>
    <n v="272.07661217984349"/>
    <n v="4.3218993667219019"/>
    <n v="244.70457498999781"/>
  </r>
  <r>
    <x v="5"/>
    <x v="6"/>
    <x v="4"/>
    <x v="15"/>
    <x v="24"/>
    <n v="324.83284610215389"/>
    <n v="708.60420248293667"/>
    <n v="144.45928436985912"/>
    <n v="292.02498330653447"/>
    <n v="151.60569908153525"/>
    <n v="248.95858493000182"/>
  </r>
  <r>
    <x v="6"/>
    <x v="6"/>
    <x v="4"/>
    <x v="16"/>
    <x v="25"/>
    <n v="281.6635563534353"/>
    <n v="593.34148917807215"/>
    <n v="125.23528764324057"/>
    <n v="206.45694860965199"/>
    <n v="114.37808700739465"/>
    <n v="286.73845374512103"/>
  </r>
  <r>
    <x v="7"/>
    <x v="6"/>
    <x v="4"/>
    <x v="17"/>
    <x v="26"/>
    <n v="145.79806249762049"/>
    <n v="391.08856103538636"/>
    <n v="64.095497087022764"/>
    <n v="98.44967800189238"/>
    <n v="56.343664095745183"/>
    <n v="151.1026787158832"/>
  </r>
  <r>
    <x v="8"/>
    <x v="6"/>
    <x v="4"/>
    <x v="18"/>
    <x v="27"/>
    <n v="402.5358984990479"/>
    <n v="703.77560898809941"/>
    <n v="180.62252248706108"/>
    <n v="275.15150666118308"/>
    <n v="181.07571356637646"/>
    <n v="276.7365272466572"/>
  </r>
  <r>
    <x v="9"/>
    <x v="6"/>
    <x v="4"/>
    <x v="15"/>
    <x v="28"/>
    <n v="465.53957530813949"/>
    <n v="944.39098425401153"/>
    <n v="209.35628411687119"/>
    <n v="381.9525767971449"/>
    <n v="207.55678236057787"/>
    <n v="423.95943697198868"/>
  </r>
  <r>
    <x v="10"/>
    <x v="6"/>
    <x v="4"/>
    <x v="16"/>
    <x v="29"/>
    <n v="502.24697717282754"/>
    <n v="757.01298574874033"/>
    <n v="225.80503787383583"/>
    <n v="294.92575445817414"/>
    <n v="168.36241783620392"/>
    <n v="299.10584126661502"/>
  </r>
  <r>
    <x v="11"/>
    <x v="6"/>
    <x v="4"/>
    <x v="17"/>
    <x v="24"/>
    <n v="234.6757446329093"/>
    <n v="216.51618752654781"/>
    <n v="105.35211325718399"/>
    <n v="51.498275258487972"/>
    <n v="98.701496924832085"/>
    <n v="73.998470175635461"/>
  </r>
  <r>
    <x v="0"/>
    <x v="6"/>
    <x v="4"/>
    <x v="18"/>
    <x v="25"/>
    <n v="377.86152636884162"/>
    <n v="96.18850310682916"/>
    <n v="169.84048807304103"/>
    <n v="11.762374212705776"/>
    <n v="187.56630936792112"/>
    <n v="45.862170874613312"/>
  </r>
  <r>
    <x v="1"/>
    <x v="6"/>
    <x v="4"/>
    <x v="15"/>
    <x v="26"/>
    <n v="967.78355771158522"/>
    <n v="45.449449664514049"/>
    <n v="434.57810756733539"/>
    <n v="-32.488945027020293"/>
    <n v="445.13926175978759"/>
    <n v="20.789498007250707"/>
  </r>
  <r>
    <x v="2"/>
    <x v="6"/>
    <x v="4"/>
    <x v="16"/>
    <x v="27"/>
    <n v="365.12958691808353"/>
    <n v="595.68305915594283"/>
    <n v="164.29975233700301"/>
    <n v="231.25733393090221"/>
    <n v="139.29381695337068"/>
    <n v="204.89291881952545"/>
  </r>
  <r>
    <x v="3"/>
    <x v="6"/>
    <x v="4"/>
    <x v="17"/>
    <x v="28"/>
    <n v="603.53437979628973"/>
    <n v="438.69684337861588"/>
    <n v="270.52106707567299"/>
    <n v="176.7257392523257"/>
    <n v="223.29706163913914"/>
    <n v="161.19148404134486"/>
  </r>
  <r>
    <x v="4"/>
    <x v="6"/>
    <x v="4"/>
    <x v="18"/>
    <x v="29"/>
    <n v="493.90749003500554"/>
    <n v="146.1431923267784"/>
    <n v="221.15853565218453"/>
    <n v="22.044062832381488"/>
    <n v="168.61573669568989"/>
    <n v="52.493914776961233"/>
  </r>
  <r>
    <x v="5"/>
    <x v="6"/>
    <x v="4"/>
    <x v="15"/>
    <x v="24"/>
    <n v="633.9515609818443"/>
    <n v="666.19172520143411"/>
    <n v="285.24296873193532"/>
    <n v="246.14448573951145"/>
    <n v="218.57988954047391"/>
    <n v="295.93261797144817"/>
  </r>
  <r>
    <x v="6"/>
    <x v="6"/>
    <x v="4"/>
    <x v="16"/>
    <x v="25"/>
    <n v="465.6025958699887"/>
    <n v="352.38783885625782"/>
    <n v="208.96827310621097"/>
    <n v="108.19153419435582"/>
    <n v="163.05788969392793"/>
    <n v="139.71343252734695"/>
  </r>
  <r>
    <x v="7"/>
    <x v="6"/>
    <x v="4"/>
    <x v="17"/>
    <x v="26"/>
    <n v="909.48961299964151"/>
    <n v="105.50050868306514"/>
    <n v="408.10548846394022"/>
    <n v="-1.1991530489851883"/>
    <n v="311.29311279780751"/>
    <n v="38.520477505077736"/>
  </r>
  <r>
    <x v="8"/>
    <x v="7"/>
    <x v="4"/>
    <x v="18"/>
    <x v="27"/>
    <n v="825.6302308957579"/>
    <n v="588.49022194304951"/>
    <n v="370.81123140901394"/>
    <n v="225.27890211835859"/>
    <n v="388.4502404412334"/>
    <n v="264.83704276536417"/>
  </r>
  <r>
    <x v="9"/>
    <x v="7"/>
    <x v="4"/>
    <x v="15"/>
    <x v="28"/>
    <n v="212.83955814774225"/>
    <n v="486.95011120578175"/>
    <n v="95.371875526370104"/>
    <n v="171.6862279656267"/>
    <n v="92.508330427868827"/>
    <n v="163.13038430607665"/>
  </r>
  <r>
    <x v="10"/>
    <x v="7"/>
    <x v="4"/>
    <x v="16"/>
    <x v="29"/>
    <n v="281.95274465163453"/>
    <n v="375.09558571181617"/>
    <n v="126.86794499552109"/>
    <n v="120.59590453558624"/>
    <n v="125.18031247204395"/>
    <n v="135.62537498885004"/>
  </r>
  <r>
    <x v="11"/>
    <x v="7"/>
    <x v="4"/>
    <x v="17"/>
    <x v="24"/>
    <n v="573.78955128259474"/>
    <n v="1077.4218787630298"/>
    <n v="257.06686265530362"/>
    <n v="464.70002493662139"/>
    <n v="198.09232583071167"/>
    <n v="433.06192811088778"/>
  </r>
  <r>
    <x v="0"/>
    <x v="7"/>
    <x v="4"/>
    <x v="18"/>
    <x v="25"/>
    <n v="39.9292575462038"/>
    <n v="43.714009163040693"/>
    <n v="16.28891735438345"/>
    <n v="-35.757472279405121"/>
    <n v="19.588352153979645"/>
    <n v="17.357309203568033"/>
  </r>
  <r>
    <x v="1"/>
    <x v="7"/>
    <x v="4"/>
    <x v="15"/>
    <x v="26"/>
    <n v="566.58306939395948"/>
    <n v="102.17463232938178"/>
    <n v="254.39884975873582"/>
    <n v="-13.401962975010719"/>
    <n v="258.92946677056062"/>
    <n v="44.790510718458712"/>
  </r>
  <r>
    <x v="2"/>
    <x v="7"/>
    <x v="4"/>
    <x v="16"/>
    <x v="27"/>
    <n v="768.87896050984534"/>
    <n v="744.61968712531313"/>
    <n v="344.22833346692443"/>
    <n v="325.2869299581991"/>
    <n v="301.30182515982102"/>
    <n v="248.86672766974141"/>
  </r>
  <r>
    <x v="3"/>
    <x v="7"/>
    <x v="4"/>
    <x v="17"/>
    <x v="28"/>
    <n v="282.90115384045424"/>
    <n v="377.25687794379189"/>
    <n v="125.4474104322116"/>
    <n v="98.514549840864987"/>
    <n v="137.64884220741138"/>
    <n v="139.4488075540533"/>
  </r>
  <r>
    <x v="4"/>
    <x v="7"/>
    <x v="4"/>
    <x v="18"/>
    <x v="29"/>
    <n v="616.49091823926392"/>
    <n v="1073.5286467737662"/>
    <n v="276.43917400817878"/>
    <n v="459.08022219265553"/>
    <n v="258.32218155905809"/>
    <n v="483.76023556824924"/>
  </r>
  <r>
    <x v="5"/>
    <x v="7"/>
    <x v="4"/>
    <x v="15"/>
    <x v="24"/>
    <n v="156.79200838370645"/>
    <n v="962.38075682313081"/>
    <n v="68.733278222128973"/>
    <n v="379.08530876410117"/>
    <n v="67.480889792554976"/>
    <n v="413.34916496666341"/>
  </r>
  <r>
    <x v="6"/>
    <x v="7"/>
    <x v="4"/>
    <x v="16"/>
    <x v="25"/>
    <n v="848.99003793928432"/>
    <n v="661.87594446394132"/>
    <n v="381.80261623069413"/>
    <n v="272.02484370366733"/>
    <n v="286.05120364341894"/>
    <n v="254.73946810643801"/>
  </r>
  <r>
    <x v="7"/>
    <x v="7"/>
    <x v="4"/>
    <x v="17"/>
    <x v="26"/>
    <n v="955.93017122923652"/>
    <n v="794.56667469412434"/>
    <n v="428.41898597746092"/>
    <n v="309.41729959683107"/>
    <n v="368.98436989605204"/>
    <n v="312.95069087537564"/>
  </r>
  <r>
    <x v="8"/>
    <x v="7"/>
    <x v="4"/>
    <x v="18"/>
    <x v="27"/>
    <n v="640.0043161486002"/>
    <n v="214.64932399276125"/>
    <n v="286.28187577157979"/>
    <n v="76.657778615288009"/>
    <n v="283.74823353299172"/>
    <n v="75.874223612042229"/>
  </r>
  <r>
    <x v="9"/>
    <x v="7"/>
    <x v="4"/>
    <x v="15"/>
    <x v="28"/>
    <n v="925.04135554572281"/>
    <n v="446.14420310213279"/>
    <n v="414.48463996257794"/>
    <n v="177.41913834423832"/>
    <n v="311.61025650698485"/>
    <n v="166.53327727966834"/>
  </r>
  <r>
    <x v="10"/>
    <x v="7"/>
    <x v="4"/>
    <x v="16"/>
    <x v="29"/>
    <n v="353.35694276775962"/>
    <n v="1083.7910669930118"/>
    <n v="158.88539683541279"/>
    <n v="448.75040940928551"/>
    <n v="127.93849265732587"/>
    <n v="513.86355273824506"/>
  </r>
  <r>
    <x v="11"/>
    <x v="7"/>
    <x v="4"/>
    <x v="17"/>
    <x v="24"/>
    <n v="862.01556033077691"/>
    <n v="903.6016700496566"/>
    <n v="386.88439524296376"/>
    <n v="393.39121682033158"/>
    <n v="318.0752300072968"/>
    <n v="430.3467519087983"/>
  </r>
  <r>
    <x v="0"/>
    <x v="7"/>
    <x v="4"/>
    <x v="18"/>
    <x v="25"/>
    <n v="587.70123077303629"/>
    <n v="946.07189107912325"/>
    <n v="263.10347421435233"/>
    <n v="355.79395538572862"/>
    <n v="242.4260640402286"/>
    <n v="342.24662183789803"/>
  </r>
  <r>
    <x v="8"/>
    <x v="0"/>
    <x v="4"/>
    <x v="18"/>
    <x v="27"/>
    <n v="587.71320811861472"/>
    <n v="109.44137540600856"/>
    <n v="263.76301002826199"/>
    <n v="3.2694713119291734"/>
    <n v="246.02469546402787"/>
    <n v="36.578173237593958"/>
  </r>
  <r>
    <x v="9"/>
    <x v="0"/>
    <x v="4"/>
    <x v="15"/>
    <x v="28"/>
    <n v="497.2092081167645"/>
    <n v="638.71467263438512"/>
    <n v="222.3883163523069"/>
    <n v="261.92460445971813"/>
    <n v="198.56596629370094"/>
    <n v="213.13668006792111"/>
  </r>
  <r>
    <x v="10"/>
    <x v="0"/>
    <x v="4"/>
    <x v="16"/>
    <x v="29"/>
    <n v="555.82426382200993"/>
    <n v="370.42424603801322"/>
    <n v="249.2367689497319"/>
    <n v="91.902256221065542"/>
    <n v="256.15286176069856"/>
    <n v="135.73480967953935"/>
  </r>
  <r>
    <x v="11"/>
    <x v="0"/>
    <x v="4"/>
    <x v="17"/>
    <x v="24"/>
    <n v="350.38721565658369"/>
    <n v="818.59651887782888"/>
    <n v="157.66445011043317"/>
    <n v="340.33734349345832"/>
    <n v="174.65591722388066"/>
    <n v="305.37645545312193"/>
  </r>
  <r>
    <x v="0"/>
    <x v="0"/>
    <x v="4"/>
    <x v="18"/>
    <x v="25"/>
    <n v="654.94093312923371"/>
    <n v="427.40842184525411"/>
    <n v="292.85574290501046"/>
    <n v="152.16299824870771"/>
    <n v="259.36327693267253"/>
    <n v="205.60001543276383"/>
  </r>
  <r>
    <x v="1"/>
    <x v="0"/>
    <x v="4"/>
    <x v="15"/>
    <x v="26"/>
    <n v="224.30649411620541"/>
    <n v="902.94215237253809"/>
    <n v="99.449056389318386"/>
    <n v="334.76040715554052"/>
    <n v="91.713039220988193"/>
    <n v="316.80359774534088"/>
  </r>
  <r>
    <x v="2"/>
    <x v="0"/>
    <x v="4"/>
    <x v="16"/>
    <x v="27"/>
    <n v="654.94335435009714"/>
    <n v="1012.2718027546987"/>
    <n v="293.90932920339026"/>
    <n v="407.70311700106538"/>
    <n v="245.27837395475385"/>
    <n v="442.5855932959758"/>
  </r>
  <r>
    <x v="3"/>
    <x v="0"/>
    <x v="4"/>
    <x v="17"/>
    <x v="28"/>
    <n v="37.830461678354688"/>
    <n v="984.10795466069612"/>
    <n v="15.522851923806867"/>
    <n v="408.49242810115851"/>
    <n v="14.655155055618648"/>
    <n v="339.06260976802707"/>
  </r>
  <r>
    <x v="4"/>
    <x v="0"/>
    <x v="4"/>
    <x v="18"/>
    <x v="29"/>
    <n v="373.21182078143875"/>
    <n v="542.8389831865494"/>
    <n v="167.78580511411715"/>
    <n v="174.251166111776"/>
    <n v="182.25612320490055"/>
    <n v="181.30652103019389"/>
  </r>
  <r>
    <x v="5"/>
    <x v="0"/>
    <x v="4"/>
    <x v="15"/>
    <x v="24"/>
    <n v="892.61888447450758"/>
    <n v="986.15381177492225"/>
    <n v="400.33436291634399"/>
    <n v="401.36001972178661"/>
    <n v="333.24778608243599"/>
    <n v="449.73720503575584"/>
  </r>
  <r>
    <x v="6"/>
    <x v="0"/>
    <x v="4"/>
    <x v="16"/>
    <x v="25"/>
    <n v="640.72225597933664"/>
    <n v="1052.8380189777279"/>
    <n v="286.76345704367213"/>
    <n v="464.6241365800351"/>
    <n v="313.08066904375204"/>
    <n v="354.31423218670767"/>
  </r>
  <r>
    <x v="7"/>
    <x v="0"/>
    <x v="4"/>
    <x v="17"/>
    <x v="26"/>
    <n v="901.79272227096806"/>
    <n v="303.3525281821756"/>
    <n v="404.91587983688248"/>
    <n v="104.76704766574426"/>
    <n v="424.07263645404379"/>
    <n v="115.77520908950132"/>
  </r>
  <r>
    <x v="8"/>
    <x v="0"/>
    <x v="4"/>
    <x v="18"/>
    <x v="27"/>
    <n v="731.68568926048488"/>
    <n v="828.80549657812207"/>
    <n v="328.25175040032485"/>
    <n v="319.30490175246467"/>
    <n v="356.31716054386607"/>
    <n v="357.99924470405853"/>
  </r>
  <r>
    <x v="9"/>
    <x v="0"/>
    <x v="4"/>
    <x v="15"/>
    <x v="28"/>
    <n v="323.77435510977296"/>
    <n v="30.349415604909691"/>
    <n v="144.0885123380101"/>
    <n v="-2.1271571555914246"/>
    <n v="113.68193355624487"/>
    <n v="14.258948828996616"/>
  </r>
  <r>
    <x v="10"/>
    <x v="0"/>
    <x v="4"/>
    <x v="16"/>
    <x v="29"/>
    <n v="906.74926299954063"/>
    <n v="819.88002205711678"/>
    <n v="407.63641116906552"/>
    <n v="326.53610289575357"/>
    <n v="337.2757559666253"/>
    <n v="329.76482797900678"/>
  </r>
  <r>
    <x v="11"/>
    <x v="0"/>
    <x v="4"/>
    <x v="17"/>
    <x v="24"/>
    <n v="928.82484587749775"/>
    <n v="847.20799758758869"/>
    <n v="416.24547869484701"/>
    <n v="317.66538267193732"/>
    <n v="339.15454154216042"/>
    <n v="342.78153314240359"/>
  </r>
  <r>
    <x v="0"/>
    <x v="0"/>
    <x v="4"/>
    <x v="18"/>
    <x v="25"/>
    <n v="216.38127378716311"/>
    <n v="159.22024839660821"/>
    <n v="95.776658944327423"/>
    <n v="50.552665315038055"/>
    <n v="87.097424357801486"/>
    <n v="75.765624814286966"/>
  </r>
  <r>
    <x v="1"/>
    <x v="0"/>
    <x v="4"/>
    <x v="15"/>
    <x v="26"/>
    <n v="950.50294391747241"/>
    <n v="628.25701966801182"/>
    <n v="426.48418843111182"/>
    <n v="222.06250268945146"/>
    <n v="329.38339578214988"/>
    <n v="231.90160498832788"/>
  </r>
  <r>
    <x v="2"/>
    <x v="0"/>
    <x v="4"/>
    <x v="16"/>
    <x v="27"/>
    <n v="126.1184364630179"/>
    <n v="284.2189874587342"/>
    <n v="55.601863436052298"/>
    <n v="90.03750301855996"/>
    <n v="44.933403417770513"/>
    <n v="107.08317985763571"/>
  </r>
  <r>
    <x v="3"/>
    <x v="0"/>
    <x v="4"/>
    <x v="17"/>
    <x v="28"/>
    <n v="591.38337860024319"/>
    <n v="586.58949219855208"/>
    <n v="265.90473222234851"/>
    <n v="205.69462518488513"/>
    <n v="295.61432281903274"/>
    <n v="249.40895589401131"/>
  </r>
  <r>
    <x v="4"/>
    <x v="0"/>
    <x v="4"/>
    <x v="18"/>
    <x v="29"/>
    <n v="246.25211166436256"/>
    <n v="466.81984354009046"/>
    <n v="109.3596729847733"/>
    <n v="138.67189272857811"/>
    <n v="102.55657545241839"/>
    <n v="169.66937652596314"/>
  </r>
  <r>
    <x v="5"/>
    <x v="1"/>
    <x v="4"/>
    <x v="15"/>
    <x v="24"/>
    <n v="461.74162666727153"/>
    <n v="1056.5636038695868"/>
    <n v="206.7671239565282"/>
    <n v="408.59970089341931"/>
    <n v="207.9979323762123"/>
    <n v="484.54488718399466"/>
  </r>
  <r>
    <x v="6"/>
    <x v="1"/>
    <x v="4"/>
    <x v="16"/>
    <x v="25"/>
    <n v="871.55503559728072"/>
    <n v="749.07732150811921"/>
    <n v="391.07034365599367"/>
    <n v="285.23262275699977"/>
    <n v="400.7162440328064"/>
    <n v="265.83565105257429"/>
  </r>
  <r>
    <x v="7"/>
    <x v="1"/>
    <x v="4"/>
    <x v="17"/>
    <x v="26"/>
    <n v="41.313357881184174"/>
    <n v="376.1974142187749"/>
    <n v="18.607364631515281"/>
    <n v="111.150995698824"/>
    <n v="20.322392403649957"/>
    <n v="163.14049735231305"/>
  </r>
  <r>
    <x v="8"/>
    <x v="1"/>
    <x v="4"/>
    <x v="18"/>
    <x v="27"/>
    <n v="944.99696381697083"/>
    <n v="608.01838754064897"/>
    <n v="423.81370542924446"/>
    <n v="223.8845883385562"/>
    <n v="437.08305194392761"/>
    <n v="221.96647833043855"/>
  </r>
  <r>
    <x v="9"/>
    <x v="1"/>
    <x v="4"/>
    <x v="15"/>
    <x v="28"/>
    <n v="511.81632609935781"/>
    <n v="1015.518490171585"/>
    <n v="229.54758216917295"/>
    <n v="425.80603954700172"/>
    <n v="228.48044913182213"/>
    <n v="479.88587648422345"/>
  </r>
  <r>
    <x v="10"/>
    <x v="1"/>
    <x v="4"/>
    <x v="16"/>
    <x v="29"/>
    <n v="517.6920100779912"/>
    <n v="698.72969708420999"/>
    <n v="233.03139144562977"/>
    <n v="259.82406484471687"/>
    <n v="248.40685246285753"/>
    <n v="263.18691701100073"/>
  </r>
  <r>
    <x v="11"/>
    <x v="1"/>
    <x v="4"/>
    <x v="17"/>
    <x v="24"/>
    <n v="372.96109199832108"/>
    <n v="209.68291821677977"/>
    <n v="166.27895169112088"/>
    <n v="75.380307532331315"/>
    <n v="133.75637994144938"/>
    <n v="77.485890106826417"/>
  </r>
  <r>
    <x v="0"/>
    <x v="1"/>
    <x v="4"/>
    <x v="18"/>
    <x v="25"/>
    <n v="221.83444410925657"/>
    <n v="607.45544524850231"/>
    <n v="98.062994119520397"/>
    <n v="207.53155947631703"/>
    <n v="84.980259167713768"/>
    <n v="278.89996229340454"/>
  </r>
  <r>
    <x v="1"/>
    <x v="1"/>
    <x v="4"/>
    <x v="15"/>
    <x v="26"/>
    <n v="663.59564145110198"/>
    <n v="737.50268298057665"/>
    <n v="298.23525710259867"/>
    <n v="277.63229243880454"/>
    <n v="241.46540804717475"/>
    <n v="320.6417727488967"/>
  </r>
  <r>
    <x v="2"/>
    <x v="1"/>
    <x v="4"/>
    <x v="16"/>
    <x v="27"/>
    <n v="214.20544249500574"/>
    <n v="853.31997811790472"/>
    <n v="96.364958223432524"/>
    <n v="332.0811565990673"/>
    <n v="92.082383636127119"/>
    <n v="390.65497503530446"/>
  </r>
  <r>
    <x v="3"/>
    <x v="1"/>
    <x v="4"/>
    <x v="17"/>
    <x v="28"/>
    <n v="122.47331916190606"/>
    <n v="280.5046747907208"/>
    <n v="53.793692611354111"/>
    <n v="76.442704534180081"/>
    <n v="48.384466005375543"/>
    <n v="106.01444705885368"/>
  </r>
  <r>
    <x v="4"/>
    <x v="1"/>
    <x v="4"/>
    <x v="18"/>
    <x v="29"/>
    <n v="11.617880288100402"/>
    <n v="1011.6424469369125"/>
    <n v="5.2035285645321707"/>
    <n v="402.97762592573156"/>
    <n v="4.3150102008617148"/>
    <n v="388.21259108090493"/>
  </r>
  <r>
    <x v="5"/>
    <x v="1"/>
    <x v="4"/>
    <x v="15"/>
    <x v="24"/>
    <n v="807.70255725951426"/>
    <n v="904.63286567873195"/>
    <n v="362.44644857069733"/>
    <n v="390.01977281168678"/>
    <n v="295.1696375002569"/>
    <n v="375.71786982946048"/>
  </r>
  <r>
    <x v="6"/>
    <x v="1"/>
    <x v="4"/>
    <x v="16"/>
    <x v="25"/>
    <n v="608.6963159170748"/>
    <n v="740.49432145326307"/>
    <n v="272.31677624233265"/>
    <n v="269.92393434793604"/>
    <n v="227.45641831317525"/>
    <n v="336.91897336369499"/>
  </r>
  <r>
    <x v="7"/>
    <x v="1"/>
    <x v="4"/>
    <x v="17"/>
    <x v="26"/>
    <n v="65.682464003772978"/>
    <n v="401.35362895977443"/>
    <n v="29.42394229959536"/>
    <n v="128.29699734355313"/>
    <n v="29.75501767138794"/>
    <n v="160.84110545237078"/>
  </r>
  <r>
    <x v="8"/>
    <x v="1"/>
    <x v="4"/>
    <x v="18"/>
    <x v="27"/>
    <n v="268.27304733110412"/>
    <n v="675.58545582161878"/>
    <n v="119.02547713122031"/>
    <n v="264.72424372935967"/>
    <n v="90.359026216472458"/>
    <n v="276.31687936067362"/>
  </r>
  <r>
    <x v="9"/>
    <x v="1"/>
    <x v="4"/>
    <x v="15"/>
    <x v="28"/>
    <n v="275.53078039117906"/>
    <n v="858.93059906151882"/>
    <n v="122.61733136768929"/>
    <n v="330.15539193467157"/>
    <n v="123.81868512671306"/>
    <n v="324.19041011010103"/>
  </r>
  <r>
    <x v="10"/>
    <x v="1"/>
    <x v="4"/>
    <x v="16"/>
    <x v="29"/>
    <n v="978.19052134784727"/>
    <n v="1017.1127299714234"/>
    <n v="438.95722651828362"/>
    <n v="400.0658167171319"/>
    <n v="377.5987171541081"/>
    <n v="493.94140128417337"/>
  </r>
  <r>
    <x v="11"/>
    <x v="1"/>
    <x v="4"/>
    <x v="17"/>
    <x v="24"/>
    <n v="319.999143347266"/>
    <n v="162.67831305744974"/>
    <n v="142.44094440144099"/>
    <n v="37.456140963558902"/>
    <n v="134.01471998251958"/>
    <n v="60.099442281997888"/>
  </r>
  <r>
    <x v="0"/>
    <x v="1"/>
    <x v="4"/>
    <x v="18"/>
    <x v="25"/>
    <n v="763.63761718278238"/>
    <n v="456.99502895707872"/>
    <n v="342.90713480471038"/>
    <n v="154.31082037965623"/>
    <n v="265.07311062071477"/>
    <n v="217.2150100891333"/>
  </r>
  <r>
    <x v="1"/>
    <x v="1"/>
    <x v="4"/>
    <x v="15"/>
    <x v="26"/>
    <n v="626.30704086927608"/>
    <n v="42.136706899251777"/>
    <n v="281.51290347387385"/>
    <n v="-53.13760117806244"/>
    <n v="255.73280392480555"/>
    <n v="16.796222797710829"/>
  </r>
  <r>
    <x v="2"/>
    <x v="2"/>
    <x v="4"/>
    <x v="16"/>
    <x v="27"/>
    <n v="909.65910457484028"/>
    <n v="994.69676665091299"/>
    <n v="409.32647303767993"/>
    <n v="416.64693664587605"/>
    <n v="419.71242595424866"/>
    <n v="375.70753455822506"/>
  </r>
  <r>
    <x v="3"/>
    <x v="2"/>
    <x v="4"/>
    <x v="17"/>
    <x v="28"/>
    <n v="307.95880826715575"/>
    <n v="280.59773204006177"/>
    <n v="136.71716753735214"/>
    <n v="81.691407111932676"/>
    <n v="118.52919455850132"/>
    <n v="99.389120419249338"/>
  </r>
  <r>
    <x v="4"/>
    <x v="2"/>
    <x v="4"/>
    <x v="18"/>
    <x v="29"/>
    <n v="613.0985908212399"/>
    <n v="79.999094940521687"/>
    <n v="274.90066504503829"/>
    <n v="-7.7122703712959293"/>
    <n v="293.00572291620085"/>
    <n v="37.710297340925443"/>
  </r>
  <r>
    <x v="5"/>
    <x v="2"/>
    <x v="4"/>
    <x v="15"/>
    <x v="24"/>
    <n v="185.76317298634802"/>
    <n v="914.05966644597561"/>
    <n v="83.18098612564269"/>
    <n v="356.55950661948464"/>
    <n v="71.360301148839469"/>
    <n v="307.93288908955731"/>
  </r>
  <r>
    <x v="6"/>
    <x v="2"/>
    <x v="4"/>
    <x v="16"/>
    <x v="25"/>
    <n v="130.60633029602471"/>
    <n v="856.20228788282054"/>
    <n v="58.21537215496447"/>
    <n v="329.15156524521586"/>
    <n v="50.188306268014188"/>
    <n v="322.58514902511769"/>
  </r>
  <r>
    <x v="7"/>
    <x v="2"/>
    <x v="4"/>
    <x v="17"/>
    <x v="26"/>
    <n v="631.21910135621386"/>
    <n v="327.56536227966984"/>
    <n v="282.61886529058773"/>
    <n v="114.81096289423937"/>
    <n v="313.78056580084143"/>
    <n v="121.23459252596294"/>
  </r>
  <r>
    <x v="8"/>
    <x v="2"/>
    <x v="4"/>
    <x v="18"/>
    <x v="27"/>
    <n v="974.50179149088308"/>
    <n v="441.37072059192303"/>
    <n v="437.46307462162321"/>
    <n v="188.97487167930711"/>
    <n v="360.63330848987863"/>
    <n v="178.27882151411274"/>
  </r>
  <r>
    <x v="9"/>
    <x v="2"/>
    <x v="4"/>
    <x v="15"/>
    <x v="28"/>
    <n v="870.82282479975333"/>
    <n v="500.62719171165151"/>
    <n v="390.03554578763038"/>
    <n v="182.12891415153015"/>
    <n v="365.45283893932356"/>
    <n v="219.96171713236566"/>
  </r>
  <r>
    <x v="10"/>
    <x v="2"/>
    <x v="4"/>
    <x v="16"/>
    <x v="29"/>
    <n v="945.32770139309457"/>
    <n v="953.69616090587147"/>
    <n v="423.74310942521413"/>
    <n v="372.65130556078179"/>
    <n v="370.15359002130924"/>
    <n v="333.12808187462969"/>
  </r>
  <r>
    <x v="11"/>
    <x v="2"/>
    <x v="4"/>
    <x v="17"/>
    <x v="24"/>
    <n v="574.91736987811851"/>
    <n v="423.37949331228816"/>
    <n v="257.4217351741367"/>
    <n v="178.28028617735833"/>
    <n v="252.83269818699924"/>
    <n v="190.20965494879582"/>
  </r>
  <r>
    <x v="0"/>
    <x v="2"/>
    <x v="4"/>
    <x v="18"/>
    <x v="25"/>
    <n v="969.71767659582713"/>
    <n v="830.76339964007707"/>
    <n v="435.7681508935396"/>
    <n v="326.77883292238278"/>
    <n v="412.12056880441111"/>
    <n v="279.14061140494158"/>
  </r>
  <r>
    <x v="1"/>
    <x v="2"/>
    <x v="4"/>
    <x v="15"/>
    <x v="26"/>
    <n v="456.87045455725263"/>
    <n v="515.28264260388312"/>
    <n v="205.11157432549766"/>
    <n v="165.20391244712249"/>
    <n v="154.99103058012417"/>
    <n v="184.81698854606992"/>
  </r>
  <r>
    <x v="2"/>
    <x v="2"/>
    <x v="4"/>
    <x v="16"/>
    <x v="27"/>
    <n v="718.35588860267751"/>
    <n v="301.2799730339097"/>
    <n v="322.26403297376334"/>
    <n v="102.85716143102321"/>
    <n v="252.61485559379773"/>
    <n v="100.57539076274287"/>
  </r>
  <r>
    <x v="3"/>
    <x v="2"/>
    <x v="4"/>
    <x v="17"/>
    <x v="28"/>
    <n v="482.47177314428552"/>
    <n v="988.29425854641534"/>
    <n v="215.52640357496617"/>
    <n v="379.87475919124068"/>
    <n v="182.69916350644021"/>
    <n v="395.54442708077278"/>
  </r>
  <r>
    <x v="4"/>
    <x v="2"/>
    <x v="4"/>
    <x v="18"/>
    <x v="29"/>
    <n v="876.86986699558213"/>
    <n v="18.608076223175374"/>
    <n v="394.35310706578395"/>
    <n v="-48.726316092338109"/>
    <n v="332.40161344037227"/>
    <n v="6.5424892465180591"/>
  </r>
  <r>
    <x v="5"/>
    <x v="2"/>
    <x v="4"/>
    <x v="15"/>
    <x v="24"/>
    <n v="136.34748754872894"/>
    <n v="124.40009260577189"/>
    <n v="59.759397392559677"/>
    <n v="17.372375606684653"/>
    <n v="45.572059396892747"/>
    <n v="45.126385900196517"/>
  </r>
  <r>
    <x v="6"/>
    <x v="2"/>
    <x v="4"/>
    <x v="16"/>
    <x v="25"/>
    <n v="774.17191602776029"/>
    <n v="43.507298076381119"/>
    <n v="348.18304337402657"/>
    <n v="-27.077688248653725"/>
    <n v="276.27280614088579"/>
    <n v="16.563343941950475"/>
  </r>
  <r>
    <x v="7"/>
    <x v="2"/>
    <x v="4"/>
    <x v="17"/>
    <x v="26"/>
    <n v="379.12339337812682"/>
    <n v="809.5562401500116"/>
    <n v="169.12835010564658"/>
    <n v="346.19185231864623"/>
    <n v="168.72482521221337"/>
    <n v="276.93181730328644"/>
  </r>
  <r>
    <x v="8"/>
    <x v="2"/>
    <x v="4"/>
    <x v="18"/>
    <x v="27"/>
    <n v="805.38924061817261"/>
    <n v="781.94253708243218"/>
    <n v="361.33091204897346"/>
    <n v="284.93326458313902"/>
    <n v="269.14894529824613"/>
    <n v="366.84248894706411"/>
  </r>
  <r>
    <x v="9"/>
    <x v="2"/>
    <x v="4"/>
    <x v="15"/>
    <x v="28"/>
    <n v="877.72015721541675"/>
    <n v="268.46800344809213"/>
    <n v="393.51949196494434"/>
    <n v="95.36633080321873"/>
    <n v="408.50586692412219"/>
    <n v="98.739670647748284"/>
  </r>
  <r>
    <x v="10"/>
    <x v="2"/>
    <x v="4"/>
    <x v="16"/>
    <x v="29"/>
    <n v="449.9426567115641"/>
    <n v="249.24537439338667"/>
    <n v="201.44640831306953"/>
    <n v="39.848095471022205"/>
    <n v="150.13145579490759"/>
    <n v="93.623148306668227"/>
  </r>
  <r>
    <x v="11"/>
    <x v="2"/>
    <x v="4"/>
    <x v="17"/>
    <x v="24"/>
    <n v="717.47698395355735"/>
    <n v="139.30273600851609"/>
    <n v="321.85133285393351"/>
    <n v="11.061606634109189"/>
    <n v="250.04558225093211"/>
    <n v="57.112543793842555"/>
  </r>
  <r>
    <x v="0"/>
    <x v="2"/>
    <x v="4"/>
    <x v="18"/>
    <x v="25"/>
    <n v="294.61724494871788"/>
    <n v="267.18425809809958"/>
    <n v="130.78472671690719"/>
    <n v="74.929102296288207"/>
    <n v="116.37212672508041"/>
    <n v="93.340182457255352"/>
  </r>
  <r>
    <x v="1"/>
    <x v="2"/>
    <x v="4"/>
    <x v="15"/>
    <x v="26"/>
    <n v="941.64170967262532"/>
    <n v="486.69296532659894"/>
    <n v="422.54261146963017"/>
    <n v="185.42344486838232"/>
    <n v="360.51983732332485"/>
    <n v="181.61734153383924"/>
  </r>
  <r>
    <x v="2"/>
    <x v="3"/>
    <x v="4"/>
    <x v="16"/>
    <x v="27"/>
    <n v="786.6055469811655"/>
    <n v="134.25367805946019"/>
    <n v="353.72992924564966"/>
    <n v="9.1106050567839816"/>
    <n v="350.12143051643181"/>
    <n v="49.57992609673088"/>
  </r>
  <r>
    <x v="3"/>
    <x v="3"/>
    <x v="4"/>
    <x v="17"/>
    <x v="28"/>
    <n v="345.24113972228054"/>
    <n v="238.89154474104063"/>
    <n v="154.66914217151614"/>
    <n v="90.339420754513938"/>
    <n v="125.82817011553463"/>
    <n v="92.317261607639679"/>
  </r>
  <r>
    <x v="4"/>
    <x v="3"/>
    <x v="4"/>
    <x v="18"/>
    <x v="29"/>
    <n v="897.35416927251731"/>
    <n v="857.98655893820091"/>
    <n v="403.5011982588851"/>
    <n v="339.87938592887178"/>
    <n v="399.97130261658117"/>
    <n v="412.4233401965754"/>
  </r>
  <r>
    <x v="5"/>
    <x v="3"/>
    <x v="4"/>
    <x v="15"/>
    <x v="24"/>
    <n v="72.117878062464939"/>
    <n v="204.05865651271228"/>
    <n v="30.79756954569589"/>
    <n v="62.43691905675697"/>
    <n v="30.451562620357127"/>
    <n v="96.904773603010185"/>
  </r>
  <r>
    <x v="6"/>
    <x v="3"/>
    <x v="4"/>
    <x v="16"/>
    <x v="25"/>
    <n v="294.12949140587045"/>
    <n v="460.00038273301828"/>
    <n v="130.88649849682449"/>
    <n v="178.38637013009455"/>
    <n v="100.49002104819874"/>
    <n v="163.74794061648194"/>
  </r>
  <r>
    <x v="7"/>
    <x v="3"/>
    <x v="4"/>
    <x v="17"/>
    <x v="26"/>
    <n v="85.95834001566449"/>
    <n v="1088.2044934123021"/>
    <n v="38.619808471691783"/>
    <n v="473.96100489797681"/>
    <n v="36.662073764428371"/>
    <n v="411.21828201672912"/>
  </r>
  <r>
    <x v="8"/>
    <x v="3"/>
    <x v="4"/>
    <x v="18"/>
    <x v="27"/>
    <n v="303.78272965012962"/>
    <n v="1044.0102422887278"/>
    <n v="135.20950561544615"/>
    <n v="435.54627895510589"/>
    <n v="123.22827961486294"/>
    <n v="351.47207220438924"/>
  </r>
  <r>
    <x v="9"/>
    <x v="3"/>
    <x v="4"/>
    <x v="15"/>
    <x v="28"/>
    <n v="11.659738756387705"/>
    <n v="279.81183555967033"/>
    <n v="3.5910950929360705"/>
    <n v="107.99459958206199"/>
    <n v="4.7734217160030346"/>
    <n v="118.86926006158282"/>
  </r>
  <r>
    <x v="10"/>
    <x v="3"/>
    <x v="4"/>
    <x v="16"/>
    <x v="29"/>
    <n v="322.59998237324351"/>
    <n v="418.28309519711803"/>
    <n v="143.94434017379467"/>
    <n v="141.109290966315"/>
    <n v="139.27137346314427"/>
    <n v="139.63364066638471"/>
  </r>
  <r>
    <x v="11"/>
    <x v="3"/>
    <x v="4"/>
    <x v="17"/>
    <x v="24"/>
    <n v="60.666118108476219"/>
    <n v="621.39394980589759"/>
    <n v="26.918715072249384"/>
    <n v="241.41937018270804"/>
    <n v="22.003889043546938"/>
    <n v="266.53129614747968"/>
  </r>
  <r>
    <x v="0"/>
    <x v="3"/>
    <x v="4"/>
    <x v="18"/>
    <x v="25"/>
    <n v="948.18525259571038"/>
    <n v="564.02589792333276"/>
    <n v="426.08278295439834"/>
    <n v="204.40934688092062"/>
    <n v="316.37099673860109"/>
    <n v="233.85365073424379"/>
  </r>
  <r>
    <x v="1"/>
    <x v="3"/>
    <x v="4"/>
    <x v="15"/>
    <x v="26"/>
    <n v="409.76046542531287"/>
    <n v="951.69289410947442"/>
    <n v="182.49985330055821"/>
    <n v="399.19751104069491"/>
    <n v="182.85433040932253"/>
    <n v="430.98227723877733"/>
  </r>
  <r>
    <x v="2"/>
    <x v="3"/>
    <x v="4"/>
    <x v="16"/>
    <x v="27"/>
    <n v="782.93553387876466"/>
    <n v="954.60805088592497"/>
    <n v="352.22214850173577"/>
    <n v="393.29402482152892"/>
    <n v="270.53123793995462"/>
    <n v="335.71108249553936"/>
  </r>
  <r>
    <x v="3"/>
    <x v="3"/>
    <x v="4"/>
    <x v="17"/>
    <x v="28"/>
    <n v="438.32065634555329"/>
    <n v="627.86043699678146"/>
    <n v="196.95727528993453"/>
    <n v="232.74632634167108"/>
    <n v="167.1493658898076"/>
    <n v="298.12751193080356"/>
  </r>
  <r>
    <x v="4"/>
    <x v="3"/>
    <x v="4"/>
    <x v="18"/>
    <x v="29"/>
    <n v="300.60444300183684"/>
    <n v="786.48826539882464"/>
    <n v="133.44290274329683"/>
    <n v="335.40344273581007"/>
    <n v="127.0679272568331"/>
    <n v="287.11919111049377"/>
  </r>
  <r>
    <x v="5"/>
    <x v="3"/>
    <x v="4"/>
    <x v="15"/>
    <x v="24"/>
    <n v="35.854286622475804"/>
    <n v="854.84386676976885"/>
    <n v="15.120515147884733"/>
    <n v="330.25853627941871"/>
    <n v="15.700192647506313"/>
    <n v="375.45551415589375"/>
  </r>
  <r>
    <x v="6"/>
    <x v="3"/>
    <x v="4"/>
    <x v="16"/>
    <x v="25"/>
    <n v="277.68152735217399"/>
    <n v="786.3993584440592"/>
    <n v="124.43744765127713"/>
    <n v="327.10435208904585"/>
    <n v="97.749492199007307"/>
    <n v="360.29495414991538"/>
  </r>
  <r>
    <x v="7"/>
    <x v="3"/>
    <x v="4"/>
    <x v="17"/>
    <x v="26"/>
    <n v="347.44863047152319"/>
    <n v="225.96992445077623"/>
    <n v="154.87670541008202"/>
    <n v="20.813363186399883"/>
    <n v="168.66791156835666"/>
    <n v="110.3276322902471"/>
  </r>
  <r>
    <x v="8"/>
    <x v="3"/>
    <x v="4"/>
    <x v="18"/>
    <x v="27"/>
    <n v="760.9696111119373"/>
    <n v="862.96829344822891"/>
    <n v="341.82752154796827"/>
    <n v="347.0874250260398"/>
    <n v="330.17787997360546"/>
    <n v="294.79491357230256"/>
  </r>
  <r>
    <x v="9"/>
    <x v="3"/>
    <x v="4"/>
    <x v="15"/>
    <x v="28"/>
    <n v="855.03819205704622"/>
    <n v="451.71070718212115"/>
    <n v="384.47947068345724"/>
    <n v="147.96565794418862"/>
    <n v="313.30299255519719"/>
    <n v="161.53798862472479"/>
  </r>
  <r>
    <x v="10"/>
    <x v="3"/>
    <x v="4"/>
    <x v="16"/>
    <x v="29"/>
    <n v="880.40212974514054"/>
    <n v="1065.3055762096783"/>
    <n v="394.79026493198461"/>
    <n v="452.60069978370609"/>
    <n v="314.76436310629839"/>
    <n v="388.51897023147529"/>
  </r>
  <r>
    <x v="11"/>
    <x v="3"/>
    <x v="4"/>
    <x v="17"/>
    <x v="24"/>
    <n v="121.16173556714571"/>
    <n v="374.38224610454938"/>
    <n v="53.776441742382843"/>
    <n v="114.80120865868093"/>
    <n v="59.000081431297822"/>
    <n v="151.05249288310418"/>
  </r>
  <r>
    <x v="0"/>
    <x v="4"/>
    <x v="4"/>
    <x v="18"/>
    <x v="25"/>
    <n v="336.47407692250209"/>
    <n v="128.2163574764798"/>
    <n v="150.91162352675946"/>
    <n v="15.729628326880668"/>
    <n v="136.13801899375619"/>
    <n v="52.132835023299506"/>
  </r>
  <r>
    <x v="1"/>
    <x v="4"/>
    <x v="4"/>
    <x v="15"/>
    <x v="26"/>
    <n v="897.6049887032334"/>
    <n v="908.60308021004289"/>
    <n v="403.73192961537245"/>
    <n v="399.92439589825494"/>
    <n v="419.18569892744893"/>
    <n v="304.82359850419988"/>
  </r>
  <r>
    <x v="2"/>
    <x v="4"/>
    <x v="4"/>
    <x v="16"/>
    <x v="27"/>
    <n v="603.92613128274888"/>
    <n v="692.17398288193806"/>
    <n v="271.60857045058111"/>
    <n v="271.8369051548957"/>
    <n v="279.39437325886837"/>
    <n v="243.99011033145678"/>
  </r>
  <r>
    <x v="3"/>
    <x v="4"/>
    <x v="4"/>
    <x v="17"/>
    <x v="28"/>
    <n v="268.39580673083958"/>
    <n v="9.7075155961526605"/>
    <n v="120.32668120726919"/>
    <n v="-43.515243844070824"/>
    <n v="114.53316196378934"/>
    <n v="3.6779261710145388"/>
  </r>
  <r>
    <x v="4"/>
    <x v="4"/>
    <x v="4"/>
    <x v="18"/>
    <x v="29"/>
    <n v="283.14695986346641"/>
    <n v="919.12745562182238"/>
    <n v="127.12158228134601"/>
    <n v="373.18762097630645"/>
    <n v="102.90970980360018"/>
    <n v="325.49894165274492"/>
  </r>
  <r>
    <x v="5"/>
    <x v="4"/>
    <x v="4"/>
    <x v="15"/>
    <x v="24"/>
    <n v="502.75917187272177"/>
    <n v="1003.6265895870595"/>
    <n v="225.68377195475929"/>
    <n v="408.93448960094986"/>
    <n v="222.99067030944241"/>
    <n v="354.38753732266156"/>
  </r>
  <r>
    <x v="6"/>
    <x v="4"/>
    <x v="4"/>
    <x v="16"/>
    <x v="25"/>
    <n v="987.9223946705506"/>
    <n v="1066.3137462807433"/>
    <n v="444.22387924277984"/>
    <n v="442.2823039503067"/>
    <n v="427.0500570418364"/>
    <n v="385.92602963184748"/>
  </r>
  <r>
    <x v="7"/>
    <x v="4"/>
    <x v="4"/>
    <x v="17"/>
    <x v="26"/>
    <n v="176.64295595068947"/>
    <n v="311.862203362755"/>
    <n v="79.21034240595074"/>
    <n v="84.895331021812638"/>
    <n v="66.972520030429109"/>
    <n v="123.30811308346244"/>
  </r>
  <r>
    <x v="8"/>
    <x v="4"/>
    <x v="4"/>
    <x v="18"/>
    <x v="27"/>
    <n v="312.97107289755297"/>
    <n v="449.59504710994406"/>
    <n v="139.84103133807619"/>
    <n v="164.59883750945968"/>
    <n v="112.03552910792313"/>
    <n v="208.21787316913324"/>
  </r>
  <r>
    <x v="9"/>
    <x v="4"/>
    <x v="4"/>
    <x v="15"/>
    <x v="28"/>
    <n v="33.107871739539888"/>
    <n v="501.86272650964389"/>
    <n v="13.069810355375216"/>
    <n v="166.62725152536035"/>
    <n v="14.819412703341767"/>
    <n v="229.22969020108479"/>
  </r>
  <r>
    <x v="10"/>
    <x v="4"/>
    <x v="4"/>
    <x v="16"/>
    <x v="29"/>
    <n v="175.3212383675571"/>
    <n v="1017.4916280669914"/>
    <n v="78.054903528919425"/>
    <n v="438.01585847286123"/>
    <n v="63.472437511953686"/>
    <n v="420.93164735174093"/>
  </r>
  <r>
    <x v="11"/>
    <x v="4"/>
    <x v="4"/>
    <x v="17"/>
    <x v="24"/>
    <n v="496.95236884307189"/>
    <n v="999.34240527769964"/>
    <n v="222.17994120060396"/>
    <n v="436.73631359375059"/>
    <n v="171.50077990962711"/>
    <n v="451.89625608545958"/>
  </r>
  <r>
    <x v="0"/>
    <x v="4"/>
    <x v="4"/>
    <x v="18"/>
    <x v="25"/>
    <n v="969.14245459075937"/>
    <n v="460.70482321526293"/>
    <n v="435.63993967134979"/>
    <n v="186.21650868578394"/>
    <n v="348.08833241191678"/>
    <n v="170.87285590764694"/>
  </r>
  <r>
    <x v="1"/>
    <x v="4"/>
    <x v="4"/>
    <x v="15"/>
    <x v="26"/>
    <n v="15.299718657224126"/>
    <n v="819.5099509988512"/>
    <n v="6.7412642636794153"/>
    <n v="318.22311306125658"/>
    <n v="6.2607179034352987"/>
    <n v="338.62243108997131"/>
  </r>
  <r>
    <x v="2"/>
    <x v="4"/>
    <x v="4"/>
    <x v="16"/>
    <x v="27"/>
    <n v="738.92962638469669"/>
    <n v="301.36199531778334"/>
    <n v="330.85149293502849"/>
    <n v="96.827563953655044"/>
    <n v="321.57931848051493"/>
    <n v="147.17105194142684"/>
  </r>
  <r>
    <x v="3"/>
    <x v="4"/>
    <x v="4"/>
    <x v="17"/>
    <x v="28"/>
    <n v="497.64186241832545"/>
    <n v="1068.1909508404474"/>
    <n v="223.78885702666213"/>
    <n v="417.12146810230877"/>
    <n v="186.95456170836201"/>
    <n v="514.7038020768839"/>
  </r>
  <r>
    <x v="4"/>
    <x v="4"/>
    <x v="4"/>
    <x v="18"/>
    <x v="29"/>
    <n v="368.6047482156207"/>
    <n v="1035.6298997688305"/>
    <n v="164.18923758596594"/>
    <n v="425.15776500153851"/>
    <n v="165.17514339797376"/>
    <n v="376.74685797211259"/>
  </r>
  <r>
    <x v="5"/>
    <x v="4"/>
    <x v="4"/>
    <x v="15"/>
    <x v="24"/>
    <n v="793.18410522196018"/>
    <n v="540.33189541682748"/>
    <n v="355.62647752797369"/>
    <n v="222.97562555771376"/>
    <n v="272.61040990522821"/>
    <n v="237.02070930793818"/>
  </r>
  <r>
    <x v="6"/>
    <x v="4"/>
    <x v="4"/>
    <x v="16"/>
    <x v="25"/>
    <n v="226.8408686912895"/>
    <n v="463.41005820309641"/>
    <n v="101.54483886973091"/>
    <n v="188.69349342858962"/>
    <n v="76.36831774508299"/>
    <n v="226.15996757420621"/>
  </r>
  <r>
    <x v="7"/>
    <x v="4"/>
    <x v="4"/>
    <x v="17"/>
    <x v="26"/>
    <n v="957.08258237744155"/>
    <n v="142.613761408915"/>
    <n v="429.95179270933346"/>
    <n v="25.157412748394968"/>
    <n v="341.80449353039438"/>
    <n v="49.633701308329869"/>
  </r>
  <r>
    <x v="8"/>
    <x v="4"/>
    <x v="4"/>
    <x v="18"/>
    <x v="27"/>
    <n v="165.22753362726749"/>
    <n v="551.69409174791383"/>
    <n v="73.065769088265128"/>
    <n v="190.41615276582036"/>
    <n v="77.300972365306805"/>
    <n v="253.0444536190497"/>
  </r>
  <r>
    <x v="9"/>
    <x v="4"/>
    <x v="4"/>
    <x v="15"/>
    <x v="28"/>
    <n v="341.72813002779992"/>
    <n v="288.29755499096632"/>
    <n v="152.25634712089601"/>
    <n v="96.941771463124567"/>
    <n v="154.5811343532761"/>
    <n v="130.00909812572394"/>
  </r>
  <r>
    <x v="10"/>
    <x v="4"/>
    <x v="4"/>
    <x v="16"/>
    <x v="29"/>
    <n v="375.78348924396732"/>
    <n v="182.02381411747092"/>
    <n v="169.02678175495751"/>
    <n v="57.071117511130126"/>
    <n v="152.84409678852137"/>
    <n v="83.278479938645219"/>
  </r>
  <r>
    <x v="11"/>
    <x v="4"/>
    <x v="4"/>
    <x v="17"/>
    <x v="24"/>
    <n v="364.91643873688906"/>
    <n v="1060.8602529485324"/>
    <n v="163.49212414602778"/>
    <n v="451.02363209266281"/>
    <n v="164.99631017995893"/>
    <n v="357.69603774454328"/>
  </r>
  <r>
    <x v="11"/>
    <x v="5"/>
    <x v="4"/>
    <x v="17"/>
    <x v="24"/>
    <n v="847.12329979423816"/>
    <n v="987.36346684754017"/>
    <n v="379.79012587518832"/>
    <n v="420.56121640042193"/>
    <n v="341.60140133707597"/>
    <n v="339.73370819734237"/>
  </r>
  <r>
    <x v="0"/>
    <x v="5"/>
    <x v="4"/>
    <x v="18"/>
    <x v="25"/>
    <n v="641.32225558575669"/>
    <n v="158.14027570505056"/>
    <n v="288.52149018364202"/>
    <n v="33.74767745275043"/>
    <n v="224.99519180985195"/>
    <n v="56.209289595236363"/>
  </r>
  <r>
    <x v="1"/>
    <x v="5"/>
    <x v="4"/>
    <x v="15"/>
    <x v="26"/>
    <n v="977.48021858466359"/>
    <n v="850.75202981866903"/>
    <n v="439.77851280529853"/>
    <n v="349.7745588326344"/>
    <n v="349.35025686503167"/>
    <n v="366.90564119746051"/>
  </r>
  <r>
    <x v="2"/>
    <x v="5"/>
    <x v="4"/>
    <x v="16"/>
    <x v="27"/>
    <n v="981.8880750832983"/>
    <n v="582.05330684117018"/>
    <n v="441.80362232457139"/>
    <n v="236.84635571934089"/>
    <n v="413.25063798526969"/>
    <n v="288.76301191344368"/>
  </r>
  <r>
    <x v="3"/>
    <x v="5"/>
    <x v="4"/>
    <x v="17"/>
    <x v="28"/>
    <n v="849.82138998137907"/>
    <n v="223.25046569483723"/>
    <n v="381.916271351521"/>
    <n v="63.408577265198872"/>
    <n v="388.59866450580336"/>
    <n v="84.914553162124548"/>
  </r>
  <r>
    <x v="4"/>
    <x v="5"/>
    <x v="4"/>
    <x v="18"/>
    <x v="29"/>
    <n v="626.9463046187318"/>
    <n v="364.84624960368268"/>
    <n v="280.95404449907312"/>
    <n v="116.60394175913605"/>
    <n v="224.78482142938509"/>
    <n v="125.07788770872128"/>
  </r>
  <r>
    <x v="5"/>
    <x v="5"/>
    <x v="4"/>
    <x v="15"/>
    <x v="24"/>
    <n v="131.49457603794534"/>
    <n v="982.39187398010495"/>
    <n v="58.874824732207486"/>
    <n v="396.69798517567949"/>
    <n v="50.550934523050529"/>
    <n v="340.50977543989882"/>
  </r>
  <r>
    <x v="6"/>
    <x v="5"/>
    <x v="4"/>
    <x v="16"/>
    <x v="25"/>
    <n v="114.88119779663131"/>
    <n v="719.18417172601983"/>
    <n v="50.37907192847576"/>
    <n v="288.85534099585755"/>
    <n v="47.728630329409299"/>
    <n v="354.98983349654861"/>
  </r>
  <r>
    <x v="7"/>
    <x v="5"/>
    <x v="4"/>
    <x v="17"/>
    <x v="26"/>
    <n v="851.85682482185655"/>
    <n v="52.405677134533747"/>
    <n v="381.43966976458842"/>
    <n v="-3.8950663440068922"/>
    <n v="297.92511779867118"/>
    <n v="22.007033468525961"/>
  </r>
  <r>
    <x v="8"/>
    <x v="5"/>
    <x v="4"/>
    <x v="18"/>
    <x v="27"/>
    <n v="944.35110123839195"/>
    <n v="867.71798354369832"/>
    <n v="423.25707617362178"/>
    <n v="340.49571226439923"/>
    <n v="448.59039458535722"/>
    <n v="297.97267999395649"/>
  </r>
  <r>
    <x v="9"/>
    <x v="5"/>
    <x v="4"/>
    <x v="15"/>
    <x v="28"/>
    <n v="131.24319732718283"/>
    <n v="993.70317996344704"/>
    <n v="57.422170009202048"/>
    <n v="416.17957341502989"/>
    <n v="49.094946343419657"/>
    <n v="446.41047933692676"/>
  </r>
  <r>
    <x v="10"/>
    <x v="5"/>
    <x v="4"/>
    <x v="16"/>
    <x v="29"/>
    <n v="977.12560901110226"/>
    <n v="1051.9110825839982"/>
    <n v="439.64108152425371"/>
    <n v="399.46614376807509"/>
    <n v="373.90593978052243"/>
    <n v="446.19432174512048"/>
  </r>
  <r>
    <x v="11"/>
    <x v="5"/>
    <x v="4"/>
    <x v="17"/>
    <x v="24"/>
    <n v="713.56325215441268"/>
    <n v="777.35321990760656"/>
    <n v="320.24392917058424"/>
    <n v="290.59951537927486"/>
    <n v="298.03443133347918"/>
    <n v="263.22051594284437"/>
  </r>
  <r>
    <x v="0"/>
    <x v="5"/>
    <x v="4"/>
    <x v="18"/>
    <x v="25"/>
    <n v="688.34898096779898"/>
    <n v="867.24920053840174"/>
    <n v="308.04630019211237"/>
    <n v="345.76808024933212"/>
    <n v="231.27903910680027"/>
    <n v="400.782338396336"/>
  </r>
  <r>
    <x v="1"/>
    <x v="5"/>
    <x v="4"/>
    <x v="15"/>
    <x v="26"/>
    <n v="515.20049241899835"/>
    <n v="738.99255939833131"/>
    <n v="230.51147252110982"/>
    <n v="297.35148920099778"/>
    <n v="185.15588606839393"/>
    <n v="311.98310521467749"/>
  </r>
  <r>
    <x v="2"/>
    <x v="5"/>
    <x v="4"/>
    <x v="16"/>
    <x v="27"/>
    <n v="51.778351296128008"/>
    <n v="347.51259628921218"/>
    <n v="22.286218892686374"/>
    <n v="87.509333259084897"/>
    <n v="24.008425516770366"/>
    <n v="119.48581767010607"/>
  </r>
  <r>
    <x v="3"/>
    <x v="5"/>
    <x v="4"/>
    <x v="17"/>
    <x v="28"/>
    <n v="731.34267397095789"/>
    <n v="251.55950723653157"/>
    <n v="328.92728559222769"/>
    <n v="49.566662375550038"/>
    <n v="280.06219032090416"/>
    <n v="106.62036842587605"/>
  </r>
  <r>
    <x v="4"/>
    <x v="5"/>
    <x v="4"/>
    <x v="18"/>
    <x v="29"/>
    <n v="386.4464911974008"/>
    <n v="513.77902738838429"/>
    <n v="172.66657807455223"/>
    <n v="167.17180279228953"/>
    <n v="136.82532096163709"/>
    <n v="211.23017147558772"/>
  </r>
  <r>
    <x v="5"/>
    <x v="5"/>
    <x v="4"/>
    <x v="15"/>
    <x v="24"/>
    <n v="212.52541937303371"/>
    <n v="128.37444567265047"/>
    <n v="94.165077706187702"/>
    <n v="27.807787104159189"/>
    <n v="105.72952982779093"/>
    <n v="56.719971221230978"/>
  </r>
  <r>
    <x v="6"/>
    <x v="5"/>
    <x v="4"/>
    <x v="16"/>
    <x v="25"/>
    <n v="651.40377715216596"/>
    <n v="522.75252635076913"/>
    <n v="292.82103910800254"/>
    <n v="220.28658008935756"/>
    <n v="309.60714787062295"/>
    <n v="228.39178126891375"/>
  </r>
  <r>
    <x v="7"/>
    <x v="5"/>
    <x v="4"/>
    <x v="17"/>
    <x v="26"/>
    <n v="566.91942140170772"/>
    <n v="1023.5805675723215"/>
    <n v="253.42584258755772"/>
    <n v="450.19011256615761"/>
    <n v="194.07865295160096"/>
    <n v="477.06267927870368"/>
  </r>
  <r>
    <x v="8"/>
    <x v="5"/>
    <x v="4"/>
    <x v="18"/>
    <x v="27"/>
    <n v="81.329288332644182"/>
    <n v="557.21052091044442"/>
    <n v="36.784077761939038"/>
    <n v="232.9590734288399"/>
    <n v="39.797367751416857"/>
    <n v="247.01227936301899"/>
  </r>
  <r>
    <x v="9"/>
    <x v="5"/>
    <x v="4"/>
    <x v="15"/>
    <x v="28"/>
    <n v="116.05358684888517"/>
    <n v="1067.8137066222596"/>
    <n v="51.04151346568834"/>
    <n v="451.14253016944332"/>
    <n v="47.720998200485539"/>
    <n v="512.22388914555597"/>
  </r>
  <r>
    <x v="10"/>
    <x v="5"/>
    <x v="4"/>
    <x v="16"/>
    <x v="29"/>
    <n v="209.69595719862522"/>
    <n v="786.55504890074758"/>
    <n v="93.395055941839445"/>
    <n v="307.01127429032255"/>
    <n v="78.320940809990574"/>
    <n v="272.13590416084293"/>
  </r>
  <r>
    <x v="11"/>
    <x v="5"/>
    <x v="4"/>
    <x v="17"/>
    <x v="24"/>
    <n v="858.64118630127882"/>
    <n v="615.13494309534985"/>
    <n v="386.29678210063793"/>
    <n v="229.55934173950621"/>
    <n v="299.08349960134973"/>
    <n v="256.52407375845235"/>
  </r>
  <r>
    <x v="0"/>
    <x v="5"/>
    <x v="4"/>
    <x v="18"/>
    <x v="25"/>
    <n v="246.48977241757407"/>
    <n v="318.00397695734927"/>
    <n v="109.93185383196582"/>
    <n v="98.961999458849505"/>
    <n v="94.998160178586176"/>
    <n v="124.31540828518777"/>
  </r>
  <r>
    <x v="1"/>
    <x v="6"/>
    <x v="4"/>
    <x v="15"/>
    <x v="26"/>
    <n v="584.38791610142937"/>
    <n v="987.26498855668274"/>
    <n v="262.74513783579306"/>
    <n v="389.46843438261698"/>
    <n v="213.50054252058669"/>
    <n v="330.50300112705571"/>
  </r>
  <r>
    <x v="2"/>
    <x v="6"/>
    <x v="4"/>
    <x v="16"/>
    <x v="27"/>
    <n v="703.00644978905075"/>
    <n v="629.3231544976328"/>
    <n v="316.10341601740083"/>
    <n v="208.73660403368626"/>
    <n v="334.90855124567435"/>
    <n v="254.80898842498689"/>
  </r>
  <r>
    <x v="3"/>
    <x v="6"/>
    <x v="4"/>
    <x v="17"/>
    <x v="28"/>
    <n v="744.5712815990895"/>
    <n v="477.41311585331391"/>
    <n v="334.88562911823368"/>
    <n v="158.84536009176222"/>
    <n v="251.57188163717097"/>
    <n v="217.98169890061266"/>
  </r>
  <r>
    <x v="4"/>
    <x v="6"/>
    <x v="4"/>
    <x v="18"/>
    <x v="29"/>
    <n v="493.995440049531"/>
    <n v="100.39084646414534"/>
    <n v="221.59197285974759"/>
    <n v="-29.075687087952865"/>
    <n v="183.17061174342896"/>
    <n v="38.514767590763782"/>
  </r>
  <r>
    <x v="5"/>
    <x v="6"/>
    <x v="4"/>
    <x v="15"/>
    <x v="24"/>
    <n v="871.23440976346967"/>
    <n v="731.40207394477693"/>
    <n v="391.79566465098372"/>
    <n v="278.62461111581979"/>
    <n v="398.82173654978055"/>
    <n v="305.91567400469796"/>
  </r>
  <r>
    <x v="6"/>
    <x v="6"/>
    <x v="4"/>
    <x v="16"/>
    <x v="25"/>
    <n v="402.52732101502818"/>
    <n v="356.35122712462987"/>
    <n v="179.82066114446562"/>
    <n v="100.30041114345441"/>
    <n v="140.53446807159094"/>
    <n v="168.61800036592058"/>
  </r>
  <r>
    <x v="7"/>
    <x v="6"/>
    <x v="4"/>
    <x v="17"/>
    <x v="26"/>
    <n v="352.90774102809053"/>
    <n v="616.71804662057218"/>
    <n v="156.93119398836731"/>
    <n v="208.29291530777823"/>
    <n v="137.85092906721516"/>
    <n v="233.75108647076851"/>
  </r>
  <r>
    <x v="8"/>
    <x v="6"/>
    <x v="4"/>
    <x v="18"/>
    <x v="27"/>
    <n v="579.32794389169101"/>
    <n v="275.52918312451425"/>
    <n v="259.30334155019443"/>
    <n v="61.116377649781917"/>
    <n v="233.30549509075459"/>
    <n v="135.46187166277844"/>
  </r>
  <r>
    <x v="9"/>
    <x v="6"/>
    <x v="4"/>
    <x v="15"/>
    <x v="28"/>
    <n v="624.1777800203896"/>
    <n v="531.97055778033496"/>
    <n v="279.9375094355488"/>
    <n v="198.36350847545603"/>
    <n v="296.35274480733591"/>
    <n v="242.99446158763021"/>
  </r>
  <r>
    <x v="10"/>
    <x v="6"/>
    <x v="4"/>
    <x v="16"/>
    <x v="29"/>
    <n v="426.35921237263653"/>
    <n v="974.91596941195121"/>
    <n v="190.07182080410519"/>
    <n v="408.30655781662819"/>
    <n v="162.06593943877795"/>
    <n v="472.30895090545442"/>
  </r>
  <r>
    <x v="11"/>
    <x v="6"/>
    <x v="4"/>
    <x v="17"/>
    <x v="24"/>
    <n v="338.59060858291377"/>
    <n v="1006.55296783035"/>
    <n v="151.24106346012232"/>
    <n v="404.04107994330008"/>
    <n v="152.72417647111487"/>
    <n v="412.57851454606543"/>
  </r>
  <r>
    <x v="0"/>
    <x v="6"/>
    <x v="4"/>
    <x v="18"/>
    <x v="25"/>
    <n v="582.74362968509502"/>
    <n v="128.33655641874697"/>
    <n v="260.95767805811522"/>
    <n v="20.028850696862534"/>
    <n v="270.80214654437373"/>
    <n v="58.759946090634948"/>
  </r>
  <r>
    <x v="1"/>
    <x v="6"/>
    <x v="4"/>
    <x v="15"/>
    <x v="26"/>
    <n v="382.43017828960529"/>
    <n v="978.80235162853194"/>
    <n v="171.7234762641034"/>
    <n v="392.41715493361903"/>
    <n v="183.56971658743609"/>
    <n v="431.59541894301793"/>
  </r>
  <r>
    <x v="2"/>
    <x v="6"/>
    <x v="4"/>
    <x v="16"/>
    <x v="27"/>
    <n v="608.49543890807945"/>
    <n v="743.23598119681924"/>
    <n v="272.52254911127966"/>
    <n v="293.60846739598304"/>
    <n v="205.31551147329816"/>
    <n v="265.64248405671231"/>
  </r>
  <r>
    <x v="3"/>
    <x v="6"/>
    <x v="4"/>
    <x v="17"/>
    <x v="28"/>
    <n v="863.85839463479113"/>
    <n v="1046.4333544618589"/>
    <n v="387.84101887808248"/>
    <n v="441.87196514466643"/>
    <n v="393.06419682355858"/>
    <n v="444.73128754150952"/>
  </r>
  <r>
    <x v="4"/>
    <x v="6"/>
    <x v="4"/>
    <x v="18"/>
    <x v="29"/>
    <n v="388.63286141604283"/>
    <n v="370.74562681290058"/>
    <n v="174.97330314105622"/>
    <n v="95.355069497161765"/>
    <n v="149.66488354676827"/>
    <n v="162.99280604301202"/>
  </r>
  <r>
    <x v="5"/>
    <x v="6"/>
    <x v="4"/>
    <x v="15"/>
    <x v="24"/>
    <n v="197.36544144266642"/>
    <n v="334.18567823101057"/>
    <n v="87.384880417669478"/>
    <n v="117.75437652347351"/>
    <n v="90.125528116397462"/>
    <n v="154.00905294138099"/>
  </r>
  <r>
    <x v="6"/>
    <x v="6"/>
    <x v="4"/>
    <x v="16"/>
    <x v="25"/>
    <n v="597.74876114342317"/>
    <n v="738.42851944379402"/>
    <n v="267.4965730599161"/>
    <n v="277.6733610564375"/>
    <n v="206.78426232794808"/>
    <n v="277.91723813857641"/>
  </r>
  <r>
    <x v="7"/>
    <x v="6"/>
    <x v="4"/>
    <x v="17"/>
    <x v="26"/>
    <n v="956.48683049227247"/>
    <n v="708.83418432225164"/>
    <n v="430.55970937818279"/>
    <n v="314.36194209075006"/>
    <n v="355.07451445797449"/>
    <n v="266.03681411636711"/>
  </r>
  <r>
    <x v="8"/>
    <x v="7"/>
    <x v="4"/>
    <x v="18"/>
    <x v="27"/>
    <n v="934.20433924542317"/>
    <n v="973.57860591845406"/>
    <n v="419.27189772264461"/>
    <n v="394.67734546307759"/>
    <n v="374.57631382473397"/>
    <n v="469.40602420742277"/>
  </r>
  <r>
    <x v="9"/>
    <x v="7"/>
    <x v="4"/>
    <x v="15"/>
    <x v="28"/>
    <n v="394.49361286989063"/>
    <n v="854.21469713299837"/>
    <n v="176.01179860582505"/>
    <n v="342.97348891392528"/>
    <n v="151.51277351655972"/>
    <n v="399.84726455084621"/>
  </r>
  <r>
    <x v="10"/>
    <x v="7"/>
    <x v="4"/>
    <x v="16"/>
    <x v="29"/>
    <n v="372.58903442984968"/>
    <n v="526.64950205980983"/>
    <n v="167.28772192698494"/>
    <n v="181.71272091963806"/>
    <n v="159.9726585930425"/>
    <n v="250.69312688602105"/>
  </r>
  <r>
    <x v="11"/>
    <x v="7"/>
    <x v="4"/>
    <x v="17"/>
    <x v="24"/>
    <n v="713.15977958868507"/>
    <n v="1049.6560937520567"/>
    <n v="320.7852961478402"/>
    <n v="455.29605588745892"/>
    <n v="245.17075180024003"/>
    <n v="372.16472671427425"/>
  </r>
  <r>
    <x v="0"/>
    <x v="7"/>
    <x v="4"/>
    <x v="18"/>
    <x v="25"/>
    <n v="8.7696540637294262"/>
    <n v="755.81511195583698"/>
    <n v="2.4482938022609888"/>
    <n v="270.36641455086897"/>
    <n v="3.6075185557509806"/>
    <n v="308.02399632446497"/>
  </r>
  <r>
    <x v="1"/>
    <x v="7"/>
    <x v="4"/>
    <x v="15"/>
    <x v="26"/>
    <n v="259.96124859936589"/>
    <n v="728.32235224175179"/>
    <n v="116.16868229530465"/>
    <n v="277.3717955306405"/>
    <n v="102.77889281210958"/>
    <n v="268.29899101010523"/>
  </r>
  <r>
    <x v="2"/>
    <x v="7"/>
    <x v="4"/>
    <x v="16"/>
    <x v="27"/>
    <n v="89.828441546232256"/>
    <n v="198.85502736107023"/>
    <n v="39.881977854380452"/>
    <n v="59.832937982671751"/>
    <n v="40.43650814495502"/>
    <n v="88.125824850366016"/>
  </r>
  <r>
    <x v="3"/>
    <x v="7"/>
    <x v="4"/>
    <x v="17"/>
    <x v="28"/>
    <n v="973.87224379754048"/>
    <n v="265.44800378166275"/>
    <n v="436.54660869076093"/>
    <n v="47.582774197530455"/>
    <n v="443.08650399714514"/>
    <n v="128.70568357145061"/>
  </r>
  <r>
    <x v="4"/>
    <x v="7"/>
    <x v="4"/>
    <x v="18"/>
    <x v="29"/>
    <n v="784.80953742687336"/>
    <n v="368.37000153018704"/>
    <n v="352.05689970502266"/>
    <n v="160.32857166327443"/>
    <n v="319.81739499062007"/>
    <n v="163.06747229274765"/>
  </r>
  <r>
    <x v="5"/>
    <x v="7"/>
    <x v="4"/>
    <x v="15"/>
    <x v="24"/>
    <n v="645.39369384939516"/>
    <n v="741.50704033366276"/>
    <n v="290.40617795907275"/>
    <n v="286.20914875650794"/>
    <n v="223.6790478430778"/>
    <n v="323.36593471006483"/>
  </r>
  <r>
    <x v="6"/>
    <x v="7"/>
    <x v="4"/>
    <x v="16"/>
    <x v="25"/>
    <n v="977.47680991802974"/>
    <n v="0.61271492214248213"/>
    <n v="438.06502518601997"/>
    <n v="-39.566070742724783"/>
    <n v="369.74736594859212"/>
    <n v="0.26144765267178888"/>
  </r>
  <r>
    <x v="7"/>
    <x v="7"/>
    <x v="4"/>
    <x v="17"/>
    <x v="26"/>
    <n v="749.05927135848492"/>
    <n v="226.92198610311289"/>
    <n v="335.76541797668335"/>
    <n v="69.420586823729664"/>
    <n v="342.24399183789421"/>
    <n v="105.90662342092433"/>
  </r>
  <r>
    <x v="8"/>
    <x v="7"/>
    <x v="4"/>
    <x v="18"/>
    <x v="27"/>
    <n v="24.174793558648044"/>
    <n v="916.60718279890727"/>
    <n v="9.7565486171928022"/>
    <n v="336.90630832377343"/>
    <n v="10.582121613949113"/>
    <n v="411.56814049226278"/>
  </r>
  <r>
    <x v="9"/>
    <x v="7"/>
    <x v="4"/>
    <x v="15"/>
    <x v="28"/>
    <n v="723.08008799040113"/>
    <n v="1041.6205553958148"/>
    <n v="323.5277460584183"/>
    <n v="421.27928368475006"/>
    <n v="272.80298368224095"/>
    <n v="445.15543910329188"/>
  </r>
  <r>
    <x v="10"/>
    <x v="7"/>
    <x v="4"/>
    <x v="16"/>
    <x v="29"/>
    <n v="486.04845055076231"/>
    <n v="807.73285665919104"/>
    <n v="217.18983111153784"/>
    <n v="292.48034245764768"/>
    <n v="202.61593461486387"/>
    <n v="326.61403082282447"/>
  </r>
  <r>
    <x v="11"/>
    <x v="7"/>
    <x v="4"/>
    <x v="17"/>
    <x v="24"/>
    <n v="842.4661930616511"/>
    <n v="492.89931059087087"/>
    <n v="377.70345941662151"/>
    <n v="152.34412502570521"/>
    <n v="413.74210918333955"/>
    <n v="173.64236377002712"/>
  </r>
  <r>
    <x v="0"/>
    <x v="7"/>
    <x v="4"/>
    <x v="18"/>
    <x v="25"/>
    <n v="939.23255584233539"/>
    <n v="702.27708921517899"/>
    <n v="421.72549938445729"/>
    <n v="265.94111991348359"/>
    <n v="313.67517939550169"/>
    <n v="338.60658434964756"/>
  </r>
  <r>
    <x v="7"/>
    <x v="0"/>
    <x v="4"/>
    <x v="17"/>
    <x v="26"/>
    <n v="746.83318391506884"/>
    <n v="581.82383312059142"/>
    <n v="334.94940001023173"/>
    <n v="189.75297201755728"/>
    <n v="344.27044693654904"/>
    <n v="275.09786989413459"/>
  </r>
  <r>
    <x v="8"/>
    <x v="0"/>
    <x v="4"/>
    <x v="18"/>
    <x v="27"/>
    <n v="750.99803842666097"/>
    <n v="271.74607247562994"/>
    <n v="336.55840205281015"/>
    <n v="108.07318312608857"/>
    <n v="321.63291422119454"/>
    <n v="97.263553459421331"/>
  </r>
  <r>
    <x v="9"/>
    <x v="0"/>
    <x v="4"/>
    <x v="15"/>
    <x v="28"/>
    <n v="584.71075503021416"/>
    <n v="408.22009292105946"/>
    <n v="261.80680915897898"/>
    <n v="173.36530264326794"/>
    <n v="260.14135962042269"/>
    <n v="161.0941111145556"/>
  </r>
  <r>
    <x v="10"/>
    <x v="0"/>
    <x v="4"/>
    <x v="16"/>
    <x v="29"/>
    <n v="53.290214570724359"/>
    <n v="675.91513361007298"/>
    <n v="22.567323034248496"/>
    <n v="260.53647474615804"/>
    <n v="25.502684184814317"/>
    <n v="322.15551811945892"/>
  </r>
  <r>
    <x v="11"/>
    <x v="0"/>
    <x v="4"/>
    <x v="17"/>
    <x v="24"/>
    <n v="635.1387592372264"/>
    <n v="330.47529865519863"/>
    <n v="285.33171045658196"/>
    <n v="108.37589798643518"/>
    <n v="237.79334987608652"/>
    <n v="117.9540203698115"/>
  </r>
  <r>
    <x v="0"/>
    <x v="0"/>
    <x v="4"/>
    <x v="18"/>
    <x v="25"/>
    <n v="885.9562406071575"/>
    <n v="326.74556176357618"/>
    <n v="397.41622958703402"/>
    <n v="112.6416331494882"/>
    <n v="442.95846812249061"/>
    <n v="156.88112592145896"/>
  </r>
  <r>
    <x v="1"/>
    <x v="0"/>
    <x v="4"/>
    <x v="15"/>
    <x v="26"/>
    <n v="853.60171151010661"/>
    <n v="1023.0406778974375"/>
    <n v="382.85094340272224"/>
    <n v="408.88152753126047"/>
    <n v="285.81858774859563"/>
    <n v="367.6796777422515"/>
  </r>
  <r>
    <x v="2"/>
    <x v="0"/>
    <x v="4"/>
    <x v="16"/>
    <x v="27"/>
    <n v="571.27712422838454"/>
    <n v="288.4554589888732"/>
    <n v="255.88432751049402"/>
    <n v="78.624290459122932"/>
    <n v="238.50447342720011"/>
    <n v="98.37830648306452"/>
  </r>
  <r>
    <x v="3"/>
    <x v="0"/>
    <x v="4"/>
    <x v="17"/>
    <x v="28"/>
    <n v="978.40183439591931"/>
    <n v="549.36686286385293"/>
    <n v="439.16094837874635"/>
    <n v="189.56630769917865"/>
    <n v="406.31153327672018"/>
    <n v="242.24148121624424"/>
  </r>
  <r>
    <x v="4"/>
    <x v="0"/>
    <x v="4"/>
    <x v="18"/>
    <x v="29"/>
    <n v="363.78101823563617"/>
    <n v="373.64726227578495"/>
    <n v="163.08913276237266"/>
    <n v="114.09156229196927"/>
    <n v="132.44274125677705"/>
    <n v="144.14676588117854"/>
  </r>
  <r>
    <x v="5"/>
    <x v="0"/>
    <x v="4"/>
    <x v="15"/>
    <x v="24"/>
    <n v="254.30469609357286"/>
    <n v="690.69421315598549"/>
    <n v="113.48815602286355"/>
    <n v="238.62932465780545"/>
    <n v="100.62382374796549"/>
    <n v="261.64610352596543"/>
  </r>
  <r>
    <x v="6"/>
    <x v="0"/>
    <x v="4"/>
    <x v="16"/>
    <x v="25"/>
    <n v="622.68840711994051"/>
    <n v="470.30631835145647"/>
    <n v="279.12179830532597"/>
    <n v="148.26558356016949"/>
    <n v="229.07724616362876"/>
    <n v="222.94267344709496"/>
  </r>
  <r>
    <x v="7"/>
    <x v="0"/>
    <x v="4"/>
    <x v="17"/>
    <x v="26"/>
    <n v="381.2428466920814"/>
    <n v="367.28488625408158"/>
    <n v="170.47315742944747"/>
    <n v="128.57578683450942"/>
    <n v="127.24116196318109"/>
    <n v="173.77196899363594"/>
  </r>
  <r>
    <x v="8"/>
    <x v="0"/>
    <x v="4"/>
    <x v="18"/>
    <x v="27"/>
    <n v="751.66583168525335"/>
    <n v="296.77907184672347"/>
    <n v="336.64704986849665"/>
    <n v="101.0507797364794"/>
    <n v="258.97134556366359"/>
    <n v="109.07960806398988"/>
  </r>
  <r>
    <x v="9"/>
    <x v="0"/>
    <x v="4"/>
    <x v="15"/>
    <x v="28"/>
    <n v="931.70501661820549"/>
    <n v="128.21472033288038"/>
    <n v="418.64708520146132"/>
    <n v="2.792950888515314"/>
    <n v="337.25154631054983"/>
    <n v="60.749357588700974"/>
  </r>
  <r>
    <x v="10"/>
    <x v="0"/>
    <x v="4"/>
    <x v="16"/>
    <x v="29"/>
    <n v="346.8399193494829"/>
    <n v="852.85971806042062"/>
    <n v="155.86756854892408"/>
    <n v="320.73881355338818"/>
    <n v="117.59927423095662"/>
    <n v="321.54268152630988"/>
  </r>
  <r>
    <x v="11"/>
    <x v="0"/>
    <x v="4"/>
    <x v="17"/>
    <x v="24"/>
    <n v="829.80502383822682"/>
    <n v="918.54909703770829"/>
    <n v="373.33124985811861"/>
    <n v="375.08180961806681"/>
    <n v="341.62901977444699"/>
    <n v="441.77333299749438"/>
  </r>
  <r>
    <x v="0"/>
    <x v="0"/>
    <x v="4"/>
    <x v="18"/>
    <x v="25"/>
    <n v="897.42492153660908"/>
    <n v="1078.2912759772869"/>
    <n v="403.05036817786646"/>
    <n v="442.8321397163067"/>
    <n v="382.63476223440944"/>
    <n v="487.02256407106"/>
  </r>
  <r>
    <x v="1"/>
    <x v="0"/>
    <x v="4"/>
    <x v="15"/>
    <x v="26"/>
    <n v="981.52453063167775"/>
    <n v="1017.2649743754067"/>
    <n v="440.95873555158869"/>
    <n v="380.80188108859772"/>
    <n v="413.17498012987778"/>
    <n v="384.2665773558229"/>
  </r>
  <r>
    <x v="2"/>
    <x v="1"/>
    <x v="4"/>
    <x v="16"/>
    <x v="27"/>
    <n v="668.63097902844527"/>
    <n v="282.60731665479699"/>
    <n v="299.64078108679115"/>
    <n v="110.75571707412132"/>
    <n v="297.95922095402256"/>
    <n v="98.09366216317477"/>
  </r>
  <r>
    <x v="3"/>
    <x v="1"/>
    <x v="4"/>
    <x v="17"/>
    <x v="28"/>
    <n v="374.60169493895148"/>
    <n v="761.98676229236105"/>
    <n v="166.70469168643831"/>
    <n v="274.5412707543407"/>
    <n v="152.28570916544973"/>
    <n v="303.89812810539468"/>
  </r>
  <r>
    <x v="4"/>
    <x v="1"/>
    <x v="4"/>
    <x v="18"/>
    <x v="29"/>
    <n v="233.86678484016542"/>
    <n v="411.10939610525986"/>
    <n v="105.24088027504642"/>
    <n v="154.96688921312315"/>
    <n v="108.90441802436676"/>
    <n v="177.42506623684278"/>
  </r>
  <r>
    <x v="5"/>
    <x v="1"/>
    <x v="4"/>
    <x v="15"/>
    <x v="24"/>
    <n v="770.73014705662683"/>
    <n v="437.39937621283394"/>
    <n v="345.20677002302017"/>
    <n v="167.40923135561528"/>
    <n v="331.17296102800447"/>
    <n v="184.78535452239799"/>
  </r>
  <r>
    <x v="6"/>
    <x v="1"/>
    <x v="4"/>
    <x v="16"/>
    <x v="25"/>
    <n v="806.38916866668126"/>
    <n v="893.18752723168791"/>
    <n v="362.50706730777893"/>
    <n v="378.16825908028653"/>
    <n v="369.97127496334031"/>
    <n v="434.21273439421623"/>
  </r>
  <r>
    <x v="7"/>
    <x v="1"/>
    <x v="4"/>
    <x v="17"/>
    <x v="26"/>
    <n v="287.64797643436555"/>
    <n v="77.449308044800787"/>
    <n v="128.83578950805367"/>
    <n v="24.445245019107745"/>
    <n v="126.26010264795777"/>
    <n v="29.955547636364891"/>
  </r>
  <r>
    <x v="8"/>
    <x v="1"/>
    <x v="4"/>
    <x v="18"/>
    <x v="27"/>
    <n v="503.75650520068405"/>
    <n v="822.16979991745075"/>
    <n v="225.85605570133777"/>
    <n v="347.27792634037024"/>
    <n v="233.48672013790164"/>
    <n v="343.50745934023905"/>
  </r>
  <r>
    <x v="9"/>
    <x v="1"/>
    <x v="4"/>
    <x v="15"/>
    <x v="28"/>
    <n v="63.430141151929575"/>
    <n v="251.69726850660058"/>
    <n v="27.481571825800021"/>
    <n v="40.382305471378842"/>
    <n v="27.138445409526597"/>
    <n v="95.464053436926051"/>
  </r>
  <r>
    <x v="10"/>
    <x v="1"/>
    <x v="4"/>
    <x v="16"/>
    <x v="29"/>
    <n v="800.69095361568475"/>
    <n v="374.28943760490972"/>
    <n v="360.42380116609502"/>
    <n v="107.44275375936726"/>
    <n v="273.73241574445524"/>
    <n v="150.65599244349215"/>
  </r>
  <r>
    <x v="11"/>
    <x v="1"/>
    <x v="4"/>
    <x v="17"/>
    <x v="24"/>
    <n v="546.28099605519958"/>
    <n v="751.11403769407946"/>
    <n v="244.14170023225651"/>
    <n v="278.03732923491611"/>
    <n v="219.96263594222808"/>
    <n v="265.03380553039887"/>
  </r>
  <r>
    <x v="0"/>
    <x v="1"/>
    <x v="4"/>
    <x v="18"/>
    <x v="25"/>
    <n v="798.65299302870721"/>
    <n v="970.38873711555129"/>
    <n v="357.72333122039066"/>
    <n v="420.45222777173598"/>
    <n v="358.07620171411213"/>
    <n v="327.26583484653213"/>
  </r>
  <r>
    <x v="1"/>
    <x v="1"/>
    <x v="4"/>
    <x v="15"/>
    <x v="26"/>
    <n v="979.43706424203754"/>
    <n v="584.08530690178281"/>
    <n v="439.50827771354182"/>
    <n v="202.13024685823905"/>
    <n v="344.52625172323104"/>
    <n v="204.3290705086055"/>
  </r>
  <r>
    <x v="2"/>
    <x v="1"/>
    <x v="4"/>
    <x v="16"/>
    <x v="27"/>
    <n v="79.965213783485808"/>
    <n v="805.43379244486118"/>
    <n v="35.269558808601147"/>
    <n v="326.28497133022705"/>
    <n v="38.96672942211908"/>
    <n v="352.37267517014106"/>
  </r>
  <r>
    <x v="3"/>
    <x v="1"/>
    <x v="4"/>
    <x v="17"/>
    <x v="28"/>
    <n v="446.22785862059567"/>
    <n v="405.69088598188745"/>
    <n v="200.87173441962267"/>
    <n v="139.91654704303832"/>
    <n v="178.13869986230267"/>
    <n v="177.31864014664058"/>
  </r>
  <r>
    <x v="4"/>
    <x v="1"/>
    <x v="4"/>
    <x v="18"/>
    <x v="29"/>
    <n v="897.47703249714175"/>
    <n v="207.64331059507171"/>
    <n v="402.87112099812907"/>
    <n v="38.756979252411774"/>
    <n v="312.17561225507507"/>
    <n v="76.61877538524071"/>
  </r>
  <r>
    <x v="5"/>
    <x v="1"/>
    <x v="4"/>
    <x v="15"/>
    <x v="24"/>
    <n v="932.78635509366279"/>
    <n v="461.48137673708101"/>
    <n v="419.16499507058148"/>
    <n v="145.4813000495439"/>
    <n v="316.6887988330011"/>
    <n v="197.97291037276574"/>
  </r>
  <r>
    <x v="6"/>
    <x v="1"/>
    <x v="4"/>
    <x v="16"/>
    <x v="25"/>
    <n v="80.867984918177044"/>
    <n v="935.78033267407898"/>
    <n v="36.369029777045313"/>
    <n v="372.12481418283068"/>
    <n v="35.376842663281415"/>
    <n v="456.04224028076339"/>
  </r>
  <r>
    <x v="7"/>
    <x v="1"/>
    <x v="4"/>
    <x v="17"/>
    <x v="26"/>
    <n v="939.3157306950128"/>
    <n v="25.007770677230546"/>
    <n v="421.81326568970496"/>
    <n v="-7.1716467250190421"/>
    <n v="374.48666815217939"/>
    <n v="8.3780798959889484"/>
  </r>
  <r>
    <x v="8"/>
    <x v="1"/>
    <x v="4"/>
    <x v="18"/>
    <x v="27"/>
    <n v="856.22930756097344"/>
    <n v="1025.2732870179709"/>
    <n v="384.14244276424"/>
    <n v="419.531473162287"/>
    <n v="289.15812825344977"/>
    <n v="449.24212191855401"/>
  </r>
  <r>
    <x v="9"/>
    <x v="1"/>
    <x v="4"/>
    <x v="15"/>
    <x v="28"/>
    <n v="940.75953804964502"/>
    <n v="207.78935739907502"/>
    <n v="423.17422749095448"/>
    <n v="14.82198851989061"/>
    <n v="315.70221469620384"/>
    <n v="75.208935934985362"/>
  </r>
  <r>
    <x v="10"/>
    <x v="1"/>
    <x v="4"/>
    <x v="16"/>
    <x v="29"/>
    <n v="853.0842160964462"/>
    <n v="485.29942261924805"/>
    <n v="383.08776657716072"/>
    <n v="207.15519791963379"/>
    <n v="289.61776003553052"/>
    <n v="195.76388265507018"/>
  </r>
  <r>
    <x v="11"/>
    <x v="1"/>
    <x v="4"/>
    <x v="17"/>
    <x v="24"/>
    <n v="842.65585334387993"/>
    <n v="626.34868401984579"/>
    <n v="378.63012854041108"/>
    <n v="235.48391902764686"/>
    <n v="335.94300474188373"/>
    <n v="248.7096068808919"/>
  </r>
  <r>
    <x v="0"/>
    <x v="2"/>
    <x v="4"/>
    <x v="18"/>
    <x v="25"/>
    <n v="245.95600912647453"/>
    <n v="803.28280495116439"/>
    <n v="110.01632722118514"/>
    <n v="331.57531864321317"/>
    <n v="104.44242993258005"/>
    <n v="380.65267914293696"/>
  </r>
  <r>
    <x v="1"/>
    <x v="2"/>
    <x v="4"/>
    <x v="15"/>
    <x v="26"/>
    <n v="960.83465068086116"/>
    <n v="853.03360811400546"/>
    <n v="432.22794431608804"/>
    <n v="345.39192214659613"/>
    <n v="427.57119159325697"/>
    <n v="295.57492536632162"/>
  </r>
  <r>
    <x v="2"/>
    <x v="2"/>
    <x v="4"/>
    <x v="16"/>
    <x v="27"/>
    <n v="148.512172165294"/>
    <n v="849.7279950792697"/>
    <n v="65.989042590475307"/>
    <n v="325.84020664360071"/>
    <n v="53.757250333614202"/>
    <n v="396.5137946016701"/>
  </r>
  <r>
    <x v="3"/>
    <x v="2"/>
    <x v="4"/>
    <x v="17"/>
    <x v="28"/>
    <n v="854.0062926642853"/>
    <n v="668.91840881696123"/>
    <n v="384.31737770030276"/>
    <n v="272.66819332277095"/>
    <n v="329.99905210679628"/>
    <n v="329.64949492972482"/>
  </r>
  <r>
    <x v="4"/>
    <x v="2"/>
    <x v="4"/>
    <x v="18"/>
    <x v="29"/>
    <n v="101.85609248335848"/>
    <n v="728.30855163920137"/>
    <n v="44.697513242428521"/>
    <n v="296.97656938795745"/>
    <n v="36.436298820899509"/>
    <n v="304.639721342369"/>
  </r>
  <r>
    <x v="5"/>
    <x v="2"/>
    <x v="4"/>
    <x v="15"/>
    <x v="24"/>
    <n v="2.2984226200453151"/>
    <n v="227.23573196514914"/>
    <n v="0.44793726450473548"/>
    <n v="73.974504875941719"/>
    <n v="0.92626865043633888"/>
    <n v="80.456400697699891"/>
  </r>
  <r>
    <x v="6"/>
    <x v="2"/>
    <x v="4"/>
    <x v="16"/>
    <x v="25"/>
    <n v="413.94634180646187"/>
    <n v="204.06196419448798"/>
    <n v="185.19784614326935"/>
    <n v="28.081393365134488"/>
    <n v="138.27790444112213"/>
    <n v="93.307969435074497"/>
  </r>
  <r>
    <x v="7"/>
    <x v="2"/>
    <x v="4"/>
    <x v="17"/>
    <x v="26"/>
    <n v="323.8188067268095"/>
    <n v="524.45723796583206"/>
    <n v="144.27481430465886"/>
    <n v="169.24657006328442"/>
    <n v="131.18806365063062"/>
    <n v="178.82416668821526"/>
  </r>
  <r>
    <x v="8"/>
    <x v="2"/>
    <x v="4"/>
    <x v="18"/>
    <x v="27"/>
    <n v="943.81871833629202"/>
    <n v="408.46684192720153"/>
    <n v="424.25956800247383"/>
    <n v="125.31790662808658"/>
    <n v="404.25805358879711"/>
    <n v="182.52648032274095"/>
  </r>
  <r>
    <x v="9"/>
    <x v="2"/>
    <x v="4"/>
    <x v="15"/>
    <x v="28"/>
    <n v="912.6148716247111"/>
    <n v="735.84540989359073"/>
    <n v="410.20503414767927"/>
    <n v="281.97575446624455"/>
    <n v="427.67186217122702"/>
    <n v="309.39090703675964"/>
  </r>
  <r>
    <x v="10"/>
    <x v="2"/>
    <x v="4"/>
    <x v="16"/>
    <x v="29"/>
    <n v="421.71983515775315"/>
    <n v="533.43713112717751"/>
    <n v="189.49007529216502"/>
    <n v="205.67404465294655"/>
    <n v="194.99436778796166"/>
    <n v="225.47467781069068"/>
  </r>
  <r>
    <x v="11"/>
    <x v="2"/>
    <x v="4"/>
    <x v="17"/>
    <x v="24"/>
    <n v="965.0675419258024"/>
    <n v="852.92977819579721"/>
    <n v="433.53490436834238"/>
    <n v="319.41027263785367"/>
    <n v="452.83532685754966"/>
    <n v="355.55087744102127"/>
  </r>
  <r>
    <x v="0"/>
    <x v="2"/>
    <x v="4"/>
    <x v="18"/>
    <x v="25"/>
    <n v="959.85030348314763"/>
    <n v="527.13429392122566"/>
    <n v="431.9250388306599"/>
    <n v="182.36703669392853"/>
    <n v="345.95665924446354"/>
    <n v="220.30082254419619"/>
  </r>
  <r>
    <x v="1"/>
    <x v="2"/>
    <x v="4"/>
    <x v="15"/>
    <x v="26"/>
    <n v="44.517730822721369"/>
    <n v="717.56749369438137"/>
    <n v="19.023367267510494"/>
    <n v="290.52226143156008"/>
    <n v="15.716090114264334"/>
    <n v="300.91455461971623"/>
  </r>
  <r>
    <x v="2"/>
    <x v="2"/>
    <x v="4"/>
    <x v="16"/>
    <x v="27"/>
    <n v="582.95555612521753"/>
    <n v="939.79741209765666"/>
    <n v="261.70716332505356"/>
    <n v="358.49727134351707"/>
    <n v="225.52710515332615"/>
    <n v="447.01993302757427"/>
  </r>
  <r>
    <x v="3"/>
    <x v="2"/>
    <x v="4"/>
    <x v="17"/>
    <x v="28"/>
    <n v="220.46406917421456"/>
    <n v="102.09339804004772"/>
    <n v="99.253858102209009"/>
    <n v="-28.272328175824565"/>
    <n v="88.123773797396993"/>
    <n v="34.670576423112578"/>
  </r>
  <r>
    <x v="4"/>
    <x v="2"/>
    <x v="4"/>
    <x v="18"/>
    <x v="29"/>
    <n v="847.9649104620828"/>
    <n v="1060.6685506551801"/>
    <n v="381.41011101357054"/>
    <n v="449.9956875662038"/>
    <n v="301.43817817195713"/>
    <n v="458.44394902659184"/>
  </r>
  <r>
    <x v="5"/>
    <x v="2"/>
    <x v="4"/>
    <x v="15"/>
    <x v="24"/>
    <n v="685.79765014494876"/>
    <n v="795.60607869632554"/>
    <n v="307.69843757710879"/>
    <n v="302.66919758592945"/>
    <n v="292.1399773426229"/>
    <n v="267.25072775367352"/>
  </r>
  <r>
    <x v="6"/>
    <x v="2"/>
    <x v="4"/>
    <x v="16"/>
    <x v="25"/>
    <n v="401.30965195192567"/>
    <n v="723.31255381523511"/>
    <n v="179.48949458332109"/>
    <n v="289.78766439136905"/>
    <n v="170.57693303045716"/>
    <n v="268.65313389171291"/>
  </r>
  <r>
    <x v="7"/>
    <x v="2"/>
    <x v="4"/>
    <x v="17"/>
    <x v="26"/>
    <n v="559.61377939639533"/>
    <n v="933.1300863181134"/>
    <n v="249.93493550384099"/>
    <n v="392.71274091485071"/>
    <n v="190.50944103698339"/>
    <n v="466.17014600454286"/>
  </r>
  <r>
    <x v="8"/>
    <x v="2"/>
    <x v="4"/>
    <x v="18"/>
    <x v="27"/>
    <n v="602.78328473469526"/>
    <n v="821.85344763543901"/>
    <n v="270.61585261376797"/>
    <n v="325.01252441904421"/>
    <n v="211.48423713544818"/>
    <n v="324.55260741527593"/>
  </r>
  <r>
    <x v="9"/>
    <x v="2"/>
    <x v="4"/>
    <x v="15"/>
    <x v="28"/>
    <n v="133.1801083408788"/>
    <n v="1016.2601712166671"/>
    <n v="58.536665523096808"/>
    <n v="406.24380645748465"/>
    <n v="51.358808666256138"/>
    <n v="432.66037345580503"/>
  </r>
  <r>
    <x v="10"/>
    <x v="3"/>
    <x v="4"/>
    <x v="16"/>
    <x v="29"/>
    <n v="836.39127177555747"/>
    <n v="980.24543613878984"/>
    <n v="375.65520578081725"/>
    <n v="429.61368132266591"/>
    <n v="348.49122515586777"/>
    <n v="331.29336008961292"/>
  </r>
  <r>
    <x v="11"/>
    <x v="3"/>
    <x v="4"/>
    <x v="17"/>
    <x v="24"/>
    <n v="559.72258594822506"/>
    <n v="508.52805479087544"/>
    <n v="250.53584227169685"/>
    <n v="157.94247482945474"/>
    <n v="277.06437247497365"/>
    <n v="203.88639778550618"/>
  </r>
  <r>
    <x v="0"/>
    <x v="3"/>
    <x v="4"/>
    <x v="18"/>
    <x v="25"/>
    <n v="645.01196945439165"/>
    <n v="634.80970455794909"/>
    <n v="289.68179526214226"/>
    <n v="266.50729344531851"/>
    <n v="259.0946861311412"/>
    <n v="261.27434193024413"/>
  </r>
  <r>
    <x v="1"/>
    <x v="3"/>
    <x v="4"/>
    <x v="15"/>
    <x v="26"/>
    <n v="609.44962608403671"/>
    <n v="1073.9147996330978"/>
    <n v="274.24260843336839"/>
    <n v="422.2402872264276"/>
    <n v="204.98689760213128"/>
    <n v="493.97414000261523"/>
  </r>
  <r>
    <x v="2"/>
    <x v="3"/>
    <x v="4"/>
    <x v="16"/>
    <x v="27"/>
    <n v="458.08339983389357"/>
    <n v="567.59130511742637"/>
    <n v="206.07899045770483"/>
    <n v="219.83483877524151"/>
    <n v="193.78009911831361"/>
    <n v="235.62113485006503"/>
  </r>
  <r>
    <x v="3"/>
    <x v="3"/>
    <x v="4"/>
    <x v="17"/>
    <x v="28"/>
    <n v="410.54810343706458"/>
    <n v="174.875795746672"/>
    <n v="184.38779891697874"/>
    <n v="63.133870707147885"/>
    <n v="189.51262328340798"/>
    <n v="62.420053170788854"/>
  </r>
  <r>
    <x v="4"/>
    <x v="3"/>
    <x v="4"/>
    <x v="18"/>
    <x v="29"/>
    <n v="854.94457600367286"/>
    <n v="1046.3506629069393"/>
    <n v="382.99470530176239"/>
    <n v="445.09638626425078"/>
    <n v="317.883289673702"/>
    <n v="385.73517599594851"/>
  </r>
  <r>
    <x v="5"/>
    <x v="3"/>
    <x v="4"/>
    <x v="15"/>
    <x v="24"/>
    <n v="689.3188057756297"/>
    <n v="407.58967463284671"/>
    <n v="308.21944130489635"/>
    <n v="137.55583322447399"/>
    <n v="246.71066309462478"/>
    <n v="166.22204811391001"/>
  </r>
  <r>
    <x v="6"/>
    <x v="3"/>
    <x v="4"/>
    <x v="16"/>
    <x v="25"/>
    <n v="661.85217105528341"/>
    <n v="431.59292621528817"/>
    <n v="296.36815122863226"/>
    <n v="173.30209292558155"/>
    <n v="317.59067365947379"/>
    <n v="145.54935323608126"/>
  </r>
  <r>
    <x v="7"/>
    <x v="3"/>
    <x v="4"/>
    <x v="17"/>
    <x v="26"/>
    <n v="939.81850185135715"/>
    <n v="359.61164647449635"/>
    <n v="421.92907865331085"/>
    <n v="109.96885172653978"/>
    <n v="444.52649600116962"/>
    <n v="129.24375680170641"/>
  </r>
  <r>
    <x v="8"/>
    <x v="3"/>
    <x v="4"/>
    <x v="18"/>
    <x v="27"/>
    <n v="899.09911575566161"/>
    <n v="472.69509975822109"/>
    <n v="403.20502530731608"/>
    <n v="169.69541054339939"/>
    <n v="366.70746379968449"/>
    <n v="189.58749926702896"/>
  </r>
  <r>
    <x v="9"/>
    <x v="3"/>
    <x v="4"/>
    <x v="15"/>
    <x v="28"/>
    <n v="510.50220900943089"/>
    <n v="712.53841682489974"/>
    <n v="228.39678201969488"/>
    <n v="306.04209675492621"/>
    <n v="186.7324186628347"/>
    <n v="279.28326412188244"/>
  </r>
  <r>
    <x v="10"/>
    <x v="3"/>
    <x v="4"/>
    <x v="16"/>
    <x v="29"/>
    <n v="648.03974451867316"/>
    <n v="727.91245081813202"/>
    <n v="290.63848427153266"/>
    <n v="298.6430117706127"/>
    <n v="245.93504567373844"/>
    <n v="281.89254586006984"/>
  </r>
  <r>
    <x v="11"/>
    <x v="3"/>
    <x v="4"/>
    <x v="17"/>
    <x v="24"/>
    <n v="427.17668736454351"/>
    <n v="19.495445387018062"/>
    <n v="191.72460538906614"/>
    <n v="-18.063795911387668"/>
    <n v="183.40368986149076"/>
    <n v="6.7233315669292724"/>
  </r>
  <r>
    <x v="0"/>
    <x v="3"/>
    <x v="4"/>
    <x v="18"/>
    <x v="25"/>
    <n v="924.50484272797053"/>
    <n v="714.21983988405987"/>
    <n v="414.33647627420822"/>
    <n v="277.76426511151516"/>
    <n v="321.66640210567806"/>
    <n v="250.39724841028459"/>
  </r>
  <r>
    <x v="1"/>
    <x v="3"/>
    <x v="4"/>
    <x v="15"/>
    <x v="26"/>
    <n v="998.80379515016853"/>
    <n v="280.03101684723538"/>
    <n v="447.65043576796552"/>
    <n v="97.923129832442285"/>
    <n v="473.09828537082927"/>
    <n v="122.85089241813426"/>
  </r>
  <r>
    <x v="2"/>
    <x v="3"/>
    <x v="4"/>
    <x v="16"/>
    <x v="27"/>
    <n v="943.08603526135698"/>
    <n v="652.68484004379923"/>
    <n v="423.30646917483415"/>
    <n v="276.65710589025514"/>
    <n v="366.40773482171534"/>
    <n v="297.64167410069842"/>
  </r>
  <r>
    <x v="3"/>
    <x v="3"/>
    <x v="4"/>
    <x v="17"/>
    <x v="28"/>
    <n v="155.59669365114016"/>
    <n v="362.22803038296598"/>
    <n v="69.639974883800889"/>
    <n v="128.49873574101312"/>
    <n v="69.652281738366298"/>
    <n v="150.40847941089905"/>
  </r>
  <r>
    <x v="4"/>
    <x v="3"/>
    <x v="4"/>
    <x v="18"/>
    <x v="29"/>
    <n v="51.836798595948252"/>
    <n v="745.00705760748963"/>
    <n v="22.125993605589905"/>
    <n v="312.26842008414485"/>
    <n v="24.930777054716355"/>
    <n v="321.00024100999974"/>
  </r>
  <r>
    <x v="5"/>
    <x v="3"/>
    <x v="4"/>
    <x v="15"/>
    <x v="24"/>
    <n v="349.83667859597836"/>
    <n v="353.14083720599268"/>
    <n v="156.14577607270584"/>
    <n v="143.23651457355481"/>
    <n v="129.72551248786309"/>
    <n v="119.79545998588118"/>
  </r>
  <r>
    <x v="6"/>
    <x v="3"/>
    <x v="4"/>
    <x v="16"/>
    <x v="25"/>
    <n v="571.03648265057984"/>
    <n v="979.99386525679915"/>
    <n v="256.15153483757001"/>
    <n v="370.63143266945252"/>
    <n v="260.39487431664105"/>
    <n v="424.80898662819891"/>
  </r>
  <r>
    <x v="7"/>
    <x v="3"/>
    <x v="4"/>
    <x v="17"/>
    <x v="26"/>
    <n v="900.60969315519037"/>
    <n v="773.29542284617821"/>
    <n v="403.57600698220102"/>
    <n v="330.33876454212964"/>
    <n v="387.72788968258965"/>
    <n v="334.41687676080375"/>
  </r>
  <r>
    <x v="8"/>
    <x v="4"/>
    <x v="4"/>
    <x v="18"/>
    <x v="27"/>
    <n v="135.13210622262784"/>
    <n v="113.95478054136785"/>
    <n v="60.213365965448922"/>
    <n v="8.5835772794250111"/>
    <n v="45.145380151189912"/>
    <n v="55.018138497119793"/>
  </r>
  <r>
    <x v="9"/>
    <x v="4"/>
    <x v="4"/>
    <x v="15"/>
    <x v="28"/>
    <n v="440.08674010361216"/>
    <n v="1049.2063377437057"/>
    <n v="196.37886678835255"/>
    <n v="426.31250375446064"/>
    <n v="164.03457279720089"/>
    <n v="364.87543136784598"/>
  </r>
  <r>
    <x v="10"/>
    <x v="4"/>
    <x v="4"/>
    <x v="16"/>
    <x v="29"/>
    <n v="749.71741144449493"/>
    <n v="176.9375189197979"/>
    <n v="336.94606422238138"/>
    <n v="52.667120844468926"/>
    <n v="279.10199880672872"/>
    <n v="82.025353459052283"/>
  </r>
  <r>
    <x v="11"/>
    <x v="4"/>
    <x v="4"/>
    <x v="17"/>
    <x v="24"/>
    <n v="316.7854750762009"/>
    <n v="312.45302992121088"/>
    <n v="141.49591990503617"/>
    <n v="111.04290375371026"/>
    <n v="146.27159303984695"/>
    <n v="108.02125490065713"/>
  </r>
  <r>
    <x v="0"/>
    <x v="4"/>
    <x v="4"/>
    <x v="18"/>
    <x v="25"/>
    <n v="156.09841773011902"/>
    <n v="704.80802226892172"/>
    <n v="69.719429086490749"/>
    <n v="248.57698597638296"/>
    <n v="60.159101109345691"/>
    <n v="300.248524889527"/>
  </r>
  <r>
    <x v="1"/>
    <x v="4"/>
    <x v="4"/>
    <x v="15"/>
    <x v="26"/>
    <n v="254.71304799814209"/>
    <n v="2.800346170830359"/>
    <n v="113.02279141509057"/>
    <n v="-20.32604740850724"/>
    <n v="116.93020821903349"/>
    <n v="1.0649628150033321"/>
  </r>
  <r>
    <x v="2"/>
    <x v="4"/>
    <x v="4"/>
    <x v="16"/>
    <x v="27"/>
    <n v="293.50592980676436"/>
    <n v="692.18507566714629"/>
    <n v="131.49789560099995"/>
    <n v="275.01302251605154"/>
    <n v="105.77798572724173"/>
    <n v="239.63826003077446"/>
  </r>
  <r>
    <x v="3"/>
    <x v="4"/>
    <x v="4"/>
    <x v="17"/>
    <x v="28"/>
    <n v="924.55372762911315"/>
    <n v="767.55805895284743"/>
    <n v="415.84484712586368"/>
    <n v="320.45635182434842"/>
    <n v="335.17439050696333"/>
    <n v="282.98943333941918"/>
  </r>
  <r>
    <x v="4"/>
    <x v="4"/>
    <x v="4"/>
    <x v="18"/>
    <x v="29"/>
    <n v="991.97623813061614"/>
    <n v="489.49334043835654"/>
    <n v="445.42340750733086"/>
    <n v="185.79742595920197"/>
    <n v="340.70159614753845"/>
    <n v="179.20877530101646"/>
  </r>
  <r>
    <x v="5"/>
    <x v="4"/>
    <x v="4"/>
    <x v="15"/>
    <x v="24"/>
    <n v="963.96429448601759"/>
    <n v="338.90498935180182"/>
    <n v="432.07500090372821"/>
    <n v="87.351551981165898"/>
    <n v="397.13918935711155"/>
    <n v="139.10719561782264"/>
  </r>
  <r>
    <x v="6"/>
    <x v="4"/>
    <x v="4"/>
    <x v="16"/>
    <x v="25"/>
    <n v="133.85268626883533"/>
    <n v="481.53142770663624"/>
    <n v="60.130022185976777"/>
    <n v="184.53829748711428"/>
    <n v="44.894252286709033"/>
    <n v="183.34859674336042"/>
  </r>
  <r>
    <x v="7"/>
    <x v="4"/>
    <x v="4"/>
    <x v="17"/>
    <x v="26"/>
    <n v="206.47492422949588"/>
    <n v="562.1541520621696"/>
    <n v="90.939645379791443"/>
    <n v="183.98149399036055"/>
    <n v="91.168821917688831"/>
    <n v="238.48974599606194"/>
  </r>
  <r>
    <x v="8"/>
    <x v="4"/>
    <x v="4"/>
    <x v="18"/>
    <x v="27"/>
    <n v="856.54001418844166"/>
    <n v="242.48196727666593"/>
    <n v="384.67195809412902"/>
    <n v="59.314425542556378"/>
    <n v="317.11203381826192"/>
    <n v="102.5530719580583"/>
  </r>
  <r>
    <x v="9"/>
    <x v="4"/>
    <x v="4"/>
    <x v="15"/>
    <x v="28"/>
    <n v="335.18458263673057"/>
    <n v="836.92380710834163"/>
    <n v="150.75514590395699"/>
    <n v="357.33231423290738"/>
    <n v="133.59839951523617"/>
    <n v="401.25954334360119"/>
  </r>
  <r>
    <x v="10"/>
    <x v="4"/>
    <x v="4"/>
    <x v="16"/>
    <x v="29"/>
    <n v="614.78478154434322"/>
    <n v="670.43354120264507"/>
    <n v="274.9073173021963"/>
    <n v="237.76048538091442"/>
    <n v="269.44569152193702"/>
    <n v="274.48854598200711"/>
  </r>
  <r>
    <x v="11"/>
    <x v="4"/>
    <x v="4"/>
    <x v="17"/>
    <x v="24"/>
    <n v="475.47828105035529"/>
    <n v="343.49962938343242"/>
    <n v="213.00007462661364"/>
    <n v="126.1575064192764"/>
    <n v="167.74639711736987"/>
    <n v="118.39479356576784"/>
  </r>
  <r>
    <x v="0"/>
    <x v="4"/>
    <x v="4"/>
    <x v="18"/>
    <x v="25"/>
    <n v="50.862750736194897"/>
    <n v="850.49167521090692"/>
    <n v="22.435995128940522"/>
    <n v="313.31249042470017"/>
    <n v="17.263751188777505"/>
    <n v="424.23058835265766"/>
  </r>
  <r>
    <x v="1"/>
    <x v="4"/>
    <x v="4"/>
    <x v="15"/>
    <x v="26"/>
    <n v="133.43134519520783"/>
    <n v="254.37207236655937"/>
    <n v="59.761615768552069"/>
    <n v="73.290300545410901"/>
    <n v="60.167532365993381"/>
    <n v="88.160139996154641"/>
  </r>
  <r>
    <x v="2"/>
    <x v="4"/>
    <x v="4"/>
    <x v="16"/>
    <x v="27"/>
    <n v="429.38886447985556"/>
    <n v="17.103321580016239"/>
    <n v="192.31616394816743"/>
    <n v="-32.563552220146562"/>
    <n v="200.09342438926438"/>
    <n v="6.8228135628187978"/>
  </r>
  <r>
    <x v="3"/>
    <x v="4"/>
    <x v="4"/>
    <x v="17"/>
    <x v="28"/>
    <n v="721.31391921153829"/>
    <n v="399.8015790854493"/>
    <n v="324.48384032030577"/>
    <n v="144.64485659667935"/>
    <n v="308.32676514572813"/>
    <n v="137.21272002565465"/>
  </r>
  <r>
    <x v="4"/>
    <x v="4"/>
    <x v="4"/>
    <x v="18"/>
    <x v="29"/>
    <n v="833.62536500420651"/>
    <n v="591.60165696666149"/>
    <n v="373.52306808738354"/>
    <n v="205.38648062843373"/>
    <n v="415.1355081647244"/>
    <n v="230.52896856518018"/>
  </r>
  <r>
    <x v="5"/>
    <x v="4"/>
    <x v="4"/>
    <x v="15"/>
    <x v="24"/>
    <n v="265.99070387749379"/>
    <n v="1022.78537952627"/>
    <n v="118.54138851720035"/>
    <n v="403.70544085965622"/>
    <n v="100.84406625218458"/>
    <n v="407.65946748774707"/>
  </r>
  <r>
    <x v="6"/>
    <x v="4"/>
    <x v="4"/>
    <x v="16"/>
    <x v="25"/>
    <n v="72.219778861049022"/>
    <n v="798.06191694196366"/>
    <n v="32.589281982852526"/>
    <n v="297.35001510195877"/>
    <n v="31.075596515095043"/>
    <n v="355.55078448596879"/>
  </r>
  <r>
    <x v="7"/>
    <x v="4"/>
    <x v="4"/>
    <x v="17"/>
    <x v="26"/>
    <n v="320.54388762191934"/>
    <n v="929.50303035026593"/>
    <n v="143.21049426163665"/>
    <n v="338.62523495993156"/>
    <n v="144.11355669598254"/>
    <n v="368.33932700745947"/>
  </r>
  <r>
    <x v="5"/>
    <x v="5"/>
    <x v="4"/>
    <x v="15"/>
    <x v="24"/>
    <n v="11.037720184016386"/>
    <n v="322.88220364297723"/>
    <n v="3.32013315936622"/>
    <n v="90.809129895962059"/>
    <n v="4.4665505050816279"/>
    <n v="114.34245048967919"/>
  </r>
  <r>
    <x v="6"/>
    <x v="5"/>
    <x v="4"/>
    <x v="16"/>
    <x v="25"/>
    <n v="421.01471625851605"/>
    <n v="360.76013263126441"/>
    <n v="187.99218982052662"/>
    <n v="95.453168205041919"/>
    <n v="144.07369430116603"/>
    <n v="156.00472918556841"/>
  </r>
  <r>
    <x v="7"/>
    <x v="5"/>
    <x v="4"/>
    <x v="17"/>
    <x v="26"/>
    <n v="384.44504968245542"/>
    <n v="382.8145486625873"/>
    <n v="172.53198168544998"/>
    <n v="122.45310278419569"/>
    <n v="172.92129693378394"/>
    <n v="145.92965782298339"/>
  </r>
  <r>
    <x v="8"/>
    <x v="5"/>
    <x v="4"/>
    <x v="18"/>
    <x v="27"/>
    <n v="601.976150929509"/>
    <n v="48.696104677400534"/>
    <n v="269.40041140546828"/>
    <n v="-28.789174331645029"/>
    <n v="244.9656328931851"/>
    <n v="21.732594119214006"/>
  </r>
  <r>
    <x v="9"/>
    <x v="5"/>
    <x v="4"/>
    <x v="15"/>
    <x v="28"/>
    <n v="3.6893889244398181"/>
    <n v="820.15891676530168"/>
    <n v="0.90013338944955379"/>
    <n v="316.39451457970841"/>
    <n v="1.7803643286351294"/>
    <n v="279.13245662499543"/>
  </r>
  <r>
    <x v="10"/>
    <x v="5"/>
    <x v="4"/>
    <x v="16"/>
    <x v="29"/>
    <n v="441.39623915826445"/>
    <n v="891.36599840154781"/>
    <n v="197.67169324134755"/>
    <n v="372.98403079090303"/>
    <n v="163.8826562850586"/>
    <n v="321.25030627729507"/>
  </r>
  <r>
    <x v="11"/>
    <x v="5"/>
    <x v="4"/>
    <x v="17"/>
    <x v="24"/>
    <n v="948.18674990802162"/>
    <n v="1024.7371757995393"/>
    <n v="425.70243716533412"/>
    <n v="416.95389957496974"/>
    <n v="408.85862245343463"/>
    <n v="474.91475901756775"/>
  </r>
  <r>
    <x v="0"/>
    <x v="5"/>
    <x v="4"/>
    <x v="18"/>
    <x v="25"/>
    <n v="739.64979025376749"/>
    <n v="603.8909654807685"/>
    <n v="332.04160432096728"/>
    <n v="229.76789244606383"/>
    <n v="326.66094154097738"/>
    <n v="228.42811058358527"/>
  </r>
  <r>
    <x v="1"/>
    <x v="5"/>
    <x v="4"/>
    <x v="15"/>
    <x v="26"/>
    <n v="982.95824020599287"/>
    <n v="153.37330028245449"/>
    <n v="440.74036115461394"/>
    <n v="32.733736284580203"/>
    <n v="351.23913938702668"/>
    <n v="56.523065400500954"/>
  </r>
  <r>
    <x v="2"/>
    <x v="5"/>
    <x v="4"/>
    <x v="16"/>
    <x v="27"/>
    <n v="60.292737642342331"/>
    <n v="282.56299044365545"/>
    <n v="26.88493904945441"/>
    <n v="96.187237274825662"/>
    <n v="28.16396960143943"/>
    <n v="102.08022003351979"/>
  </r>
  <r>
    <x v="3"/>
    <x v="5"/>
    <x v="4"/>
    <x v="17"/>
    <x v="28"/>
    <n v="689.5704213701448"/>
    <n v="228.99192988750335"/>
    <n v="310.01844422457896"/>
    <n v="72.753013001276798"/>
    <n v="311.35621170895939"/>
    <n v="109.57843071727595"/>
  </r>
  <r>
    <x v="4"/>
    <x v="5"/>
    <x v="4"/>
    <x v="18"/>
    <x v="29"/>
    <n v="299.41090708536501"/>
    <n v="813.82269668469689"/>
    <n v="134.00005909221528"/>
    <n v="342.80695809226717"/>
    <n v="111.62418444873502"/>
    <n v="370.08228645209897"/>
  </r>
  <r>
    <x v="5"/>
    <x v="5"/>
    <x v="4"/>
    <x v="15"/>
    <x v="24"/>
    <n v="387.76031868700869"/>
    <n v="890.96306850566873"/>
    <n v="173.49189664089801"/>
    <n v="383.50952531655741"/>
    <n v="133.61331809423251"/>
    <n v="316.29355717480558"/>
  </r>
  <r>
    <x v="6"/>
    <x v="5"/>
    <x v="4"/>
    <x v="16"/>
    <x v="25"/>
    <n v="574.69815190041732"/>
    <n v="399.8690036570427"/>
    <n v="258.51265079162141"/>
    <n v="147.66085396937632"/>
    <n v="201.35319023725202"/>
    <n v="189.6556580614949"/>
  </r>
  <r>
    <x v="7"/>
    <x v="5"/>
    <x v="4"/>
    <x v="17"/>
    <x v="26"/>
    <n v="867.75603132027766"/>
    <n v="1061.1641772440951"/>
    <n v="388.9217923724633"/>
    <n v="448.68137415649852"/>
    <n v="314.78312414617409"/>
    <n v="415.18332109719165"/>
  </r>
  <r>
    <x v="8"/>
    <x v="5"/>
    <x v="4"/>
    <x v="18"/>
    <x v="27"/>
    <n v="45.865561516630571"/>
    <n v="741.0524813960418"/>
    <n v="20.127848032936782"/>
    <n v="276.9662530150456"/>
    <n v="17.391343854790321"/>
    <n v="266.65483429408005"/>
  </r>
  <r>
    <x v="9"/>
    <x v="5"/>
    <x v="4"/>
    <x v="15"/>
    <x v="28"/>
    <n v="579.94196312024644"/>
    <n v="724.11735200559872"/>
    <n v="259.26271414924634"/>
    <n v="302.02813211741682"/>
    <n v="235.85032061018595"/>
    <n v="293.35664089757682"/>
  </r>
  <r>
    <x v="10"/>
    <x v="5"/>
    <x v="4"/>
    <x v="16"/>
    <x v="29"/>
    <n v="221.48076594941045"/>
    <n v="629.04373609628112"/>
    <n v="98.635832230058327"/>
    <n v="247.62204038896107"/>
    <n v="99.417881864297229"/>
    <n v="286.07129217845943"/>
  </r>
  <r>
    <x v="11"/>
    <x v="5"/>
    <x v="4"/>
    <x v="17"/>
    <x v="24"/>
    <n v="312.65917393451036"/>
    <n v="128.86667812041085"/>
    <n v="139.30653920511048"/>
    <n v="31.454750909385176"/>
    <n v="117.44455861733884"/>
    <n v="50.87795578928656"/>
  </r>
  <r>
    <x v="0"/>
    <x v="5"/>
    <x v="4"/>
    <x v="18"/>
    <x v="25"/>
    <n v="400.70642838936885"/>
    <n v="565.145867645311"/>
    <n v="179.75919443067085"/>
    <n v="205.54765480303837"/>
    <n v="165.74444835178579"/>
    <n v="215.87319410596771"/>
  </r>
  <r>
    <x v="1"/>
    <x v="5"/>
    <x v="4"/>
    <x v="15"/>
    <x v="26"/>
    <n v="469.34501162236762"/>
    <n v="1053.7340877224199"/>
    <n v="211.27540828651945"/>
    <n v="438.18451248317302"/>
    <n v="220.62383867609549"/>
    <n v="356.5665103657563"/>
  </r>
  <r>
    <x v="2"/>
    <x v="5"/>
    <x v="4"/>
    <x v="16"/>
    <x v="27"/>
    <n v="501.15804088402729"/>
    <n v="616.68186163096937"/>
    <n v="223.93919852110218"/>
    <n v="226.4583572424626"/>
    <n v="202.80334027714065"/>
    <n v="256.6392506019144"/>
  </r>
  <r>
    <x v="3"/>
    <x v="5"/>
    <x v="4"/>
    <x v="17"/>
    <x v="28"/>
    <n v="746.50907822994145"/>
    <n v="961.51057778420454"/>
    <n v="335.73686031796478"/>
    <n v="391.21088493765672"/>
    <n v="335.87491412013202"/>
    <n v="441.93274850556787"/>
  </r>
  <r>
    <x v="4"/>
    <x v="5"/>
    <x v="4"/>
    <x v="18"/>
    <x v="29"/>
    <n v="354.13562554648956"/>
    <n v="581.42112697100265"/>
    <n v="157.40068330666247"/>
    <n v="224.25245304114023"/>
    <n v="130.89953699048885"/>
    <n v="197.35345615050463"/>
  </r>
  <r>
    <x v="5"/>
    <x v="5"/>
    <x v="4"/>
    <x v="15"/>
    <x v="24"/>
    <n v="996.40613992398278"/>
    <n v="565.83309294868604"/>
    <n v="447.30030017097266"/>
    <n v="212.03856395755318"/>
    <n v="360.31640866049412"/>
    <n v="198.23881676962176"/>
  </r>
  <r>
    <x v="6"/>
    <x v="6"/>
    <x v="4"/>
    <x v="16"/>
    <x v="25"/>
    <n v="908.56079560428088"/>
    <n v="838.65179698923396"/>
    <n v="408.33936288049091"/>
    <n v="319.31181847799263"/>
    <n v="396.14224260603118"/>
    <n v="290.48269006835369"/>
  </r>
  <r>
    <x v="7"/>
    <x v="6"/>
    <x v="4"/>
    <x v="17"/>
    <x v="26"/>
    <n v="115.54788571648977"/>
    <n v="70.822604584033201"/>
    <n v="50.339816313421665"/>
    <n v="-36.505369306643431"/>
    <n v="48.262792569697588"/>
    <n v="34.363524115364733"/>
  </r>
  <r>
    <x v="8"/>
    <x v="6"/>
    <x v="4"/>
    <x v="18"/>
    <x v="27"/>
    <n v="800.21759877946022"/>
    <n v="330.21124894204132"/>
    <n v="358.96681130959144"/>
    <n v="77.179524646223172"/>
    <n v="378.25908591550137"/>
    <n v="117.533342280087"/>
  </r>
  <r>
    <x v="9"/>
    <x v="6"/>
    <x v="4"/>
    <x v="15"/>
    <x v="28"/>
    <n v="37.083976638111913"/>
    <n v="977.82983386129251"/>
    <n v="16.316920403091025"/>
    <n v="420.17101268665448"/>
    <n v="15.314823633671633"/>
    <n v="443.32072542896253"/>
  </r>
  <r>
    <x v="10"/>
    <x v="6"/>
    <x v="4"/>
    <x v="16"/>
    <x v="29"/>
    <n v="677.98725329791762"/>
    <n v="6.9983519042787989"/>
    <n v="305.17564192254389"/>
    <n v="-31.134408303723475"/>
    <n v="290.80318912448342"/>
    <n v="3.2036672161526969"/>
  </r>
  <r>
    <x v="11"/>
    <x v="6"/>
    <x v="4"/>
    <x v="17"/>
    <x v="24"/>
    <n v="858.16120617391698"/>
    <n v="545.91910534911938"/>
    <n v="384.64612213850648"/>
    <n v="183.51377884789991"/>
    <n v="428.10390871334795"/>
    <n v="269.8005924868321"/>
  </r>
  <r>
    <x v="0"/>
    <x v="6"/>
    <x v="4"/>
    <x v="18"/>
    <x v="25"/>
    <n v="319.08180374359875"/>
    <n v="957.90809257811804"/>
    <n v="142.91280633317865"/>
    <n v="360.60136028736537"/>
    <n v="145.72071945685499"/>
    <n v="464.42510713172487"/>
  </r>
  <r>
    <x v="1"/>
    <x v="6"/>
    <x v="4"/>
    <x v="15"/>
    <x v="26"/>
    <n v="217.04530256943411"/>
    <n v="83.686310164788225"/>
    <n v="97.271924655232596"/>
    <n v="-34.412531266120567"/>
    <n v="80.808923569743271"/>
    <n v="33.34195371322572"/>
  </r>
  <r>
    <x v="2"/>
    <x v="6"/>
    <x v="4"/>
    <x v="16"/>
    <x v="27"/>
    <n v="762.11479145000976"/>
    <n v="841.98046457908595"/>
    <n v="342.05378917948855"/>
    <n v="339.37578058272641"/>
    <n v="326.51499632254462"/>
    <n v="367.47152451264526"/>
  </r>
  <r>
    <x v="3"/>
    <x v="6"/>
    <x v="4"/>
    <x v="17"/>
    <x v="28"/>
    <n v="918.14040155220141"/>
    <n v="338.86973727190326"/>
    <n v="413.13180488084822"/>
    <n v="103.4818798154745"/>
    <n v="318.74461006853801"/>
    <n v="135.78706268084639"/>
  </r>
  <r>
    <x v="4"/>
    <x v="6"/>
    <x v="4"/>
    <x v="18"/>
    <x v="29"/>
    <n v="101.98385771966522"/>
    <n v="967.90024872108268"/>
    <n v="44.667788360922131"/>
    <n v="378.2329589037729"/>
    <n v="41.357317901352566"/>
    <n v="479.99451001764965"/>
  </r>
  <r>
    <x v="5"/>
    <x v="6"/>
    <x v="4"/>
    <x v="15"/>
    <x v="24"/>
    <n v="175.20860470231094"/>
    <n v="195.90349439143156"/>
    <n v="77.264001850662197"/>
    <n v="23.168199469009544"/>
    <n v="84.226255671443994"/>
    <n v="65.533886513586154"/>
  </r>
  <r>
    <x v="6"/>
    <x v="6"/>
    <x v="4"/>
    <x v="16"/>
    <x v="25"/>
    <n v="720.23547845735482"/>
    <n v="606.77914266463233"/>
    <n v="323.3128737999823"/>
    <n v="198.08124767202037"/>
    <n v="278.80226055347964"/>
    <n v="202.40494109014332"/>
  </r>
  <r>
    <x v="7"/>
    <x v="6"/>
    <x v="4"/>
    <x v="17"/>
    <x v="26"/>
    <n v="968.55214783064673"/>
    <n v="139.69295541718682"/>
    <n v="435.67846988169492"/>
    <n v="30.859359947228576"/>
    <n v="467.57615560391127"/>
    <n v="50.9146543688816"/>
  </r>
  <r>
    <x v="8"/>
    <x v="6"/>
    <x v="4"/>
    <x v="18"/>
    <x v="27"/>
    <n v="165.89370531160318"/>
    <n v="132.16573553563126"/>
    <n v="73.80003941820361"/>
    <n v="-1.1173493053021843"/>
    <n v="59.59004929760863"/>
    <n v="64.389126284582744"/>
  </r>
  <r>
    <x v="9"/>
    <x v="6"/>
    <x v="4"/>
    <x v="15"/>
    <x v="28"/>
    <n v="874.41023807098657"/>
    <n v="865.74021774449011"/>
    <n v="391.89023023022793"/>
    <n v="364.45707168609084"/>
    <n v="302.5935461452687"/>
    <n v="404.74427678341578"/>
  </r>
  <r>
    <x v="10"/>
    <x v="6"/>
    <x v="4"/>
    <x v="16"/>
    <x v="29"/>
    <n v="360.37625896514845"/>
    <n v="394.81982915746426"/>
    <n v="161.34928212846012"/>
    <n v="135.79629190802046"/>
    <n v="168.29805740953054"/>
    <n v="136.2878230831567"/>
  </r>
  <r>
    <x v="11"/>
    <x v="6"/>
    <x v="4"/>
    <x v="17"/>
    <x v="24"/>
    <n v="698.80194128459698"/>
    <n v="160.00109030483912"/>
    <n v="314.07983810711301"/>
    <n v="6.9524358323130642"/>
    <n v="315.29086197718362"/>
    <n v="72.59756927804041"/>
  </r>
  <r>
    <x v="0"/>
    <x v="6"/>
    <x v="4"/>
    <x v="18"/>
    <x v="25"/>
    <n v="37.545858564813628"/>
    <n v="377.81436570734581"/>
    <n v="15.326637184877269"/>
    <n v="159.60086873312767"/>
    <n v="17.377125149852933"/>
    <n v="128.51792638169795"/>
  </r>
  <r>
    <x v="1"/>
    <x v="7"/>
    <x v="4"/>
    <x v="15"/>
    <x v="26"/>
    <n v="191.60664553701824"/>
    <n v="753.50324401126352"/>
    <n v="84.429105348513815"/>
    <n v="304.45331561778539"/>
    <n v="68.779186452078704"/>
    <n v="271.05735981371765"/>
  </r>
  <r>
    <x v="2"/>
    <x v="7"/>
    <x v="4"/>
    <x v="16"/>
    <x v="27"/>
    <n v="185.61890491873712"/>
    <n v="969.53024731497283"/>
    <n v="82.100045643876797"/>
    <n v="379.87997125379866"/>
    <n v="81.442790525428862"/>
    <n v="377.11661295111452"/>
  </r>
  <r>
    <x v="3"/>
    <x v="7"/>
    <x v="4"/>
    <x v="17"/>
    <x v="28"/>
    <n v="439.94299417555482"/>
    <n v="402.24511264604502"/>
    <n v="197.87490051303988"/>
    <n v="142.83108152757441"/>
    <n v="214.5959099971308"/>
    <n v="179.59582638513223"/>
  </r>
  <r>
    <x v="4"/>
    <x v="7"/>
    <x v="4"/>
    <x v="18"/>
    <x v="29"/>
    <n v="832.87214003163967"/>
    <n v="497.07179623547671"/>
    <n v="374.84099119813891"/>
    <n v="207.49288911866259"/>
    <n v="327.59661126563952"/>
    <n v="175.18608056290648"/>
  </r>
  <r>
    <x v="5"/>
    <x v="7"/>
    <x v="4"/>
    <x v="15"/>
    <x v="24"/>
    <n v="808.74658608698644"/>
    <n v="587.03265269321207"/>
    <n v="363.44280233323008"/>
    <n v="245.84303899370383"/>
    <n v="359.42934820223638"/>
    <n v="255.66031079363344"/>
  </r>
  <r>
    <x v="6"/>
    <x v="7"/>
    <x v="4"/>
    <x v="16"/>
    <x v="25"/>
    <n v="186.43440856331074"/>
    <n v="959.58851710253964"/>
    <n v="83.706925264265948"/>
    <n v="368.7817900297311"/>
    <n v="70.820658182284845"/>
    <n v="335.66784683519649"/>
  </r>
  <r>
    <x v="7"/>
    <x v="7"/>
    <x v="4"/>
    <x v="17"/>
    <x v="26"/>
    <n v="12.61522653903846"/>
    <n v="1.277788200173835"/>
    <n v="4.7091813032240957"/>
    <n v="-48.158798309436371"/>
    <n v="4.2933537258949288"/>
    <n v="0.53131180892009189"/>
  </r>
  <r>
    <x v="8"/>
    <x v="7"/>
    <x v="4"/>
    <x v="18"/>
    <x v="27"/>
    <n v="817.31443903614661"/>
    <n v="481.36045834405462"/>
    <n v="366.72881420626805"/>
    <n v="169.60330536996841"/>
    <n v="339.46821157343635"/>
    <n v="187.84127892148842"/>
  </r>
  <r>
    <x v="9"/>
    <x v="7"/>
    <x v="4"/>
    <x v="15"/>
    <x v="28"/>
    <n v="984.68449995252968"/>
    <n v="456.80788328396824"/>
    <n v="441.38639796187192"/>
    <n v="161.54286979304439"/>
    <n v="406.53903718906668"/>
    <n v="162.70573423926402"/>
  </r>
  <r>
    <x v="10"/>
    <x v="7"/>
    <x v="4"/>
    <x v="16"/>
    <x v="29"/>
    <n v="6.1835631367053168"/>
    <n v="1032.8797487997567"/>
    <n v="1.4082472831665194"/>
    <n v="426.36582892319865"/>
    <n v="2.6145595722160051"/>
    <n v="436.97628541799173"/>
  </r>
  <r>
    <x v="11"/>
    <x v="7"/>
    <x v="4"/>
    <x v="17"/>
    <x v="24"/>
    <n v="453.1611337637633"/>
    <n v="997.90128289471511"/>
    <n v="203.54415308058967"/>
    <n v="424.15286658100803"/>
    <n v="217.40904983738844"/>
    <n v="353.91563402197085"/>
  </r>
  <r>
    <x v="0"/>
    <x v="7"/>
    <x v="4"/>
    <x v="18"/>
    <x v="25"/>
    <n v="64.442780623177327"/>
    <n v="409.87617489937668"/>
    <n v="28.412993391117599"/>
    <n v="128.29827746789687"/>
    <n v="25.531497860981066"/>
    <n v="140.96218754440571"/>
  </r>
  <r>
    <x v="1"/>
    <x v="7"/>
    <x v="4"/>
    <x v="15"/>
    <x v="26"/>
    <n v="404.99204754580467"/>
    <n v="251.19148893815986"/>
    <n v="182.2804241090719"/>
    <n v="31.912763461198601"/>
    <n v="146.60661223081681"/>
    <n v="117.39187171182844"/>
  </r>
  <r>
    <x v="2"/>
    <x v="7"/>
    <x v="4"/>
    <x v="16"/>
    <x v="27"/>
    <n v="190.07985544883877"/>
    <n v="731.30141682531439"/>
    <n v="85.647641533313106"/>
    <n v="263.60927074315578"/>
    <n v="65.936773524896537"/>
    <n v="261.95960659474815"/>
  </r>
  <r>
    <x v="3"/>
    <x v="7"/>
    <x v="4"/>
    <x v="17"/>
    <x v="28"/>
    <n v="416.51519280041629"/>
    <n v="117.59292010060425"/>
    <n v="186.35022666226021"/>
    <n v="20.912166941745738"/>
    <n v="200.58526326603601"/>
    <n v="46.800938100514337"/>
  </r>
  <r>
    <x v="4"/>
    <x v="7"/>
    <x v="4"/>
    <x v="18"/>
    <x v="29"/>
    <n v="881.84236822459548"/>
    <n v="1000.2627602310151"/>
    <n v="396.89156989455904"/>
    <n v="439.30730955955124"/>
    <n v="333.87597917483453"/>
    <n v="369.76285993539932"/>
  </r>
  <r>
    <x v="5"/>
    <x v="7"/>
    <x v="4"/>
    <x v="15"/>
    <x v="24"/>
    <n v="72.498583996849504"/>
    <n v="54.8900787287659"/>
    <n v="31.759776604310737"/>
    <n v="4.4303194848440128"/>
    <n v="29.512554395457187"/>
    <n v="19.405075964472292"/>
  </r>
  <r>
    <x v="11"/>
    <x v="0"/>
    <x v="4"/>
    <x v="17"/>
    <x v="24"/>
    <n v="402.92141504665625"/>
    <n v="547.41731496874684"/>
    <n v="179.88376305056343"/>
    <n v="210.45377575391791"/>
    <n v="172.35567788930982"/>
    <n v="263.29636567309535"/>
  </r>
  <r>
    <x v="0"/>
    <x v="0"/>
    <x v="4"/>
    <x v="18"/>
    <x v="25"/>
    <n v="842.40807414111168"/>
    <n v="835.54190427590152"/>
    <n v="377.89311060892555"/>
    <n v="326.77750532620456"/>
    <n v="283.45778614295216"/>
    <n v="373.50131312166582"/>
  </r>
  <r>
    <x v="1"/>
    <x v="0"/>
    <x v="4"/>
    <x v="15"/>
    <x v="26"/>
    <n v="297.82793667844146"/>
    <n v="14.573286120760809"/>
    <n v="133.40219214086125"/>
    <n v="-40.368958876515933"/>
    <n v="129.47938504685709"/>
    <n v="5.9868808005886214"/>
  </r>
  <r>
    <x v="2"/>
    <x v="0"/>
    <x v="4"/>
    <x v="16"/>
    <x v="27"/>
    <n v="917.81613862566473"/>
    <n v="535.67612379861464"/>
    <n v="411.30521084199825"/>
    <n v="182.43806740884565"/>
    <n v="363.66835360387898"/>
    <n v="245.76091843723816"/>
  </r>
  <r>
    <x v="3"/>
    <x v="0"/>
    <x v="4"/>
    <x v="17"/>
    <x v="28"/>
    <n v="67.744054828020154"/>
    <n v="8.3296922492519521"/>
    <n v="29.85400837792352"/>
    <n v="-7.8776036353416563"/>
    <n v="25.208347953135878"/>
    <n v="2.9413931066367054"/>
  </r>
  <r>
    <x v="4"/>
    <x v="0"/>
    <x v="4"/>
    <x v="18"/>
    <x v="29"/>
    <n v="670.46875590925481"/>
    <n v="646.76968092466166"/>
    <n v="301.65920271983788"/>
    <n v="269.3030919745342"/>
    <n v="308.77551175314619"/>
    <n v="277.88469873805587"/>
  </r>
  <r>
    <x v="5"/>
    <x v="0"/>
    <x v="4"/>
    <x v="15"/>
    <x v="24"/>
    <n v="273.8870757614684"/>
    <n v="125.96018448640186"/>
    <n v="122.4490689868049"/>
    <n v="19.245392597442109"/>
    <n v="116.89540854091544"/>
    <n v="43.291795043892435"/>
  </r>
  <r>
    <x v="6"/>
    <x v="0"/>
    <x v="4"/>
    <x v="16"/>
    <x v="25"/>
    <n v="361.47581423308498"/>
    <n v="779.58308211283668"/>
    <n v="161.78343105913891"/>
    <n v="315.15444453453983"/>
    <n v="178.51697647773355"/>
    <n v="302.45098359630748"/>
  </r>
  <r>
    <x v="7"/>
    <x v="0"/>
    <x v="4"/>
    <x v="17"/>
    <x v="26"/>
    <n v="198.20644051623358"/>
    <n v="419.02280627517098"/>
    <n v="88.619342511676535"/>
    <n v="164.78959355287233"/>
    <n v="84.425257635114122"/>
    <n v="197.6552238433114"/>
  </r>
  <r>
    <x v="8"/>
    <x v="0"/>
    <x v="4"/>
    <x v="18"/>
    <x v="27"/>
    <n v="645.41931775793637"/>
    <n v="167.61195780418515"/>
    <n v="290.26627547315593"/>
    <n v="4.7464757382698721"/>
    <n v="266.71630358355145"/>
    <n v="60.415050717061504"/>
  </r>
  <r>
    <x v="9"/>
    <x v="0"/>
    <x v="4"/>
    <x v="15"/>
    <x v="28"/>
    <n v="859.4481248492674"/>
    <n v="472.04151950173986"/>
    <n v="385.59862146195206"/>
    <n v="190.31168616160858"/>
    <n v="426.4837397762368"/>
    <n v="192.93773534473615"/>
  </r>
  <r>
    <x v="10"/>
    <x v="0"/>
    <x v="4"/>
    <x v="16"/>
    <x v="29"/>
    <n v="192.59773957084826"/>
    <n v="800.12765533897982"/>
    <n v="86.191526677057723"/>
    <n v="283.83147527287809"/>
    <n v="84.740737831147214"/>
    <n v="353.54660667520398"/>
  </r>
  <r>
    <x v="11"/>
    <x v="0"/>
    <x v="4"/>
    <x v="17"/>
    <x v="24"/>
    <n v="851.96595165229724"/>
    <n v="608.48193352346095"/>
    <n v="382.03594852195096"/>
    <n v="226.42529289167368"/>
    <n v="331.49860670178595"/>
    <n v="232.9683074085458"/>
  </r>
  <r>
    <x v="0"/>
    <x v="0"/>
    <x v="4"/>
    <x v="18"/>
    <x v="25"/>
    <n v="926.48866067138874"/>
    <n v="1032.7964560054036"/>
    <n v="416.00557264976328"/>
    <n v="399.79147621584548"/>
    <n v="395.18209472576257"/>
    <n v="479.44459898427465"/>
  </r>
  <r>
    <x v="1"/>
    <x v="0"/>
    <x v="4"/>
    <x v="15"/>
    <x v="26"/>
    <n v="34.964799600366135"/>
    <n v="1032.2458280392093"/>
    <n v="14.103703977917638"/>
    <n v="415.60882095376712"/>
    <n v="16.366516360297112"/>
    <n v="426.52772765162382"/>
  </r>
  <r>
    <x v="2"/>
    <x v="0"/>
    <x v="4"/>
    <x v="16"/>
    <x v="27"/>
    <n v="952.08197801493304"/>
    <n v="695.91655739707483"/>
    <n v="427.68368035500703"/>
    <n v="251.13088624082627"/>
    <n v="442.15187547141397"/>
    <n v="258.75957576472933"/>
  </r>
  <r>
    <x v="3"/>
    <x v="0"/>
    <x v="4"/>
    <x v="17"/>
    <x v="28"/>
    <n v="950.7408278007938"/>
    <n v="1052.9311170288474"/>
    <n v="427.14088142150678"/>
    <n v="400.08420992078919"/>
    <n v="445.64593320045293"/>
    <n v="452.25400556973068"/>
  </r>
  <r>
    <x v="4"/>
    <x v="0"/>
    <x v="4"/>
    <x v="18"/>
    <x v="29"/>
    <n v="80.92326017435613"/>
    <n v="288.18313185521038"/>
    <n v="34.880385891767965"/>
    <n v="75.156065040608055"/>
    <n v="34.896840167405685"/>
    <n v="119.91007023799922"/>
  </r>
  <r>
    <x v="5"/>
    <x v="0"/>
    <x v="4"/>
    <x v="15"/>
    <x v="24"/>
    <n v="334.89141636368157"/>
    <n v="302.99707556219664"/>
    <n v="149.27200274708875"/>
    <n v="76.196070021387072"/>
    <n v="146.39196636805519"/>
    <n v="145.90313852681768"/>
  </r>
  <r>
    <x v="6"/>
    <x v="1"/>
    <x v="4"/>
    <x v="16"/>
    <x v="25"/>
    <n v="340.16226200603052"/>
    <n v="104.99763589677018"/>
    <n v="151.89545004388498"/>
    <n v="-22.254331053003249"/>
    <n v="136.94699902008358"/>
    <n v="40.929319991687706"/>
  </r>
  <r>
    <x v="7"/>
    <x v="1"/>
    <x v="4"/>
    <x v="17"/>
    <x v="26"/>
    <n v="92.356135661852079"/>
    <n v="480.97777074660479"/>
    <n v="40.315027478481682"/>
    <n v="161.18476942887278"/>
    <n v="38.181645267007198"/>
    <n v="168.393613920294"/>
  </r>
  <r>
    <x v="8"/>
    <x v="1"/>
    <x v="4"/>
    <x v="18"/>
    <x v="27"/>
    <n v="530.28502572961406"/>
    <n v="766.86807480150719"/>
    <n v="237.54965080904645"/>
    <n v="320.4428138100501"/>
    <n v="200.30834304462138"/>
    <n v="276.48889260004125"/>
  </r>
  <r>
    <x v="9"/>
    <x v="1"/>
    <x v="4"/>
    <x v="15"/>
    <x v="28"/>
    <n v="646.83585432485029"/>
    <n v="1094.9449315357274"/>
    <n v="289.67720065413937"/>
    <n v="422.22966673104122"/>
    <n v="241.08524584715911"/>
    <n v="515.76209474659834"/>
  </r>
  <r>
    <x v="10"/>
    <x v="1"/>
    <x v="4"/>
    <x v="16"/>
    <x v="29"/>
    <n v="680.36324792939797"/>
    <n v="591.77080198402871"/>
    <n v="304.46697739701966"/>
    <n v="210.52662298983626"/>
    <n v="238.58502172459291"/>
    <n v="250.80898416929475"/>
  </r>
  <r>
    <x v="11"/>
    <x v="1"/>
    <x v="4"/>
    <x v="17"/>
    <x v="24"/>
    <n v="522.49074069532503"/>
    <n v="1097.2058381176657"/>
    <n v="234.18038284783188"/>
    <n v="421.84140860764307"/>
    <n v="222.15380250673212"/>
    <n v="431.95693776243439"/>
  </r>
  <r>
    <x v="0"/>
    <x v="1"/>
    <x v="4"/>
    <x v="18"/>
    <x v="25"/>
    <n v="275.2162316892248"/>
    <n v="1008.2034729396495"/>
    <n v="122.72539397596324"/>
    <n v="414.95305114662682"/>
    <n v="117.01346742616576"/>
    <n v="448.08689060147367"/>
  </r>
  <r>
    <x v="1"/>
    <x v="1"/>
    <x v="4"/>
    <x v="15"/>
    <x v="26"/>
    <n v="934.0826010868559"/>
    <n v="1090.331079324417"/>
    <n v="419.85988161196428"/>
    <n v="419.77290250822563"/>
    <n v="354.35735562020045"/>
    <n v="479.59957216816912"/>
  </r>
  <r>
    <x v="2"/>
    <x v="1"/>
    <x v="4"/>
    <x v="16"/>
    <x v="27"/>
    <n v="168.860285453877"/>
    <n v="912.62935179644171"/>
    <n v="75.072073723943234"/>
    <n v="348.15968813050785"/>
    <n v="68.490367484088395"/>
    <n v="365.42686452706579"/>
  </r>
  <r>
    <x v="3"/>
    <x v="1"/>
    <x v="4"/>
    <x v="17"/>
    <x v="28"/>
    <n v="887.67928673512688"/>
    <n v="674.10333325217482"/>
    <n v="398.97877193619587"/>
    <n v="288.27980354298535"/>
    <n v="354.03744012433833"/>
    <n v="276.46689006047114"/>
  </r>
  <r>
    <x v="4"/>
    <x v="1"/>
    <x v="4"/>
    <x v="18"/>
    <x v="29"/>
    <n v="323.86257373756422"/>
    <n v="983.7245740042863"/>
    <n v="144.50376189732049"/>
    <n v="395.4591930669684"/>
    <n v="127.17547266980344"/>
    <n v="451.65833487187808"/>
  </r>
  <r>
    <x v="5"/>
    <x v="1"/>
    <x v="4"/>
    <x v="15"/>
    <x v="24"/>
    <n v="148.85668573378581"/>
    <n v="890.24454521399718"/>
    <n v="65.246917591288735"/>
    <n v="367.09891572626589"/>
    <n v="56.687249943517088"/>
    <n v="362.08221894486951"/>
  </r>
  <r>
    <x v="6"/>
    <x v="1"/>
    <x v="4"/>
    <x v="16"/>
    <x v="25"/>
    <n v="812.89110022489729"/>
    <n v="419.34299401827496"/>
    <n v="365.87960618544901"/>
    <n v="142.63095150103439"/>
    <n v="278.96202262402073"/>
    <n v="170.72297973910872"/>
  </r>
  <r>
    <x v="7"/>
    <x v="1"/>
    <x v="4"/>
    <x v="17"/>
    <x v="26"/>
    <n v="882.98800933798339"/>
    <n v="366.26651158459111"/>
    <n v="397.3347431354299"/>
    <n v="124.54099387222949"/>
    <n v="381.99573661110162"/>
    <n v="142.08033699242736"/>
  </r>
  <r>
    <x v="8"/>
    <x v="1"/>
    <x v="4"/>
    <x v="18"/>
    <x v="27"/>
    <n v="919.50668880654177"/>
    <n v="552.57048533829504"/>
    <n v="412.82279531181649"/>
    <n v="214.22804760135548"/>
    <n v="353.37341673657221"/>
    <n v="244.40035157517246"/>
  </r>
  <r>
    <x v="9"/>
    <x v="1"/>
    <x v="4"/>
    <x v="15"/>
    <x v="28"/>
    <n v="751.28411878503255"/>
    <n v="309.64651157764098"/>
    <n v="338.14844028838525"/>
    <n v="110.62989071631667"/>
    <n v="274.1412318373545"/>
    <n v="116.21448709601059"/>
  </r>
  <r>
    <x v="10"/>
    <x v="1"/>
    <x v="4"/>
    <x v="16"/>
    <x v="29"/>
    <n v="317.60636797984"/>
    <n v="88.051275009830206"/>
    <n v="143.00417873062534"/>
    <n v="4.1673259431910612"/>
    <n v="118.72339259254942"/>
    <n v="40.99788189680968"/>
  </r>
  <r>
    <x v="11"/>
    <x v="1"/>
    <x v="4"/>
    <x v="17"/>
    <x v="24"/>
    <n v="915.02165346538322"/>
    <n v="758.69742810496825"/>
    <n v="410.26748824095347"/>
    <n v="312.58838262349678"/>
    <n v="326.47333397003138"/>
    <n v="255.07101614854827"/>
  </r>
  <r>
    <x v="0"/>
    <x v="1"/>
    <x v="4"/>
    <x v="18"/>
    <x v="25"/>
    <n v="328.49850209943202"/>
    <n v="711.39970022322007"/>
    <n v="146.94062239724195"/>
    <n v="300.02152785871107"/>
    <n v="140.36117976037983"/>
    <n v="341.42787475191267"/>
  </r>
  <r>
    <x v="1"/>
    <x v="1"/>
    <x v="4"/>
    <x v="15"/>
    <x v="26"/>
    <n v="793.1737505604732"/>
    <n v="839.27419109015091"/>
    <n v="355.76005998156796"/>
    <n v="303.67229660423203"/>
    <n v="350.40032335289612"/>
    <n v="374.78639105912197"/>
  </r>
  <r>
    <x v="2"/>
    <x v="1"/>
    <x v="4"/>
    <x v="16"/>
    <x v="27"/>
    <n v="916.76588026154639"/>
    <n v="1016.5999376495954"/>
    <n v="411.38263411552145"/>
    <n v="446.16465329870084"/>
    <n v="330.91922444035572"/>
    <n v="346.76645297362842"/>
  </r>
  <r>
    <x v="3"/>
    <x v="2"/>
    <x v="4"/>
    <x v="17"/>
    <x v="28"/>
    <n v="805.40874252975141"/>
    <n v="781.03522458215821"/>
    <n v="361.3749533079727"/>
    <n v="279.31435044528354"/>
    <n v="401.80361249964761"/>
    <n v="347.97132576021028"/>
  </r>
  <r>
    <x v="4"/>
    <x v="2"/>
    <x v="4"/>
    <x v="18"/>
    <x v="29"/>
    <n v="384.55994025170617"/>
    <n v="855.70002255124086"/>
    <n v="172.07374264078908"/>
    <n v="362.768700101984"/>
    <n v="135.92466579041681"/>
    <n v="293.04198385425502"/>
  </r>
  <r>
    <x v="5"/>
    <x v="2"/>
    <x v="4"/>
    <x v="15"/>
    <x v="24"/>
    <n v="161.80601195037897"/>
    <n v="827.72628657181951"/>
    <n v="71.136898814818622"/>
    <n v="360.70074349884317"/>
    <n v="76.487196619984942"/>
    <n v="376.88256338003117"/>
  </r>
  <r>
    <x v="6"/>
    <x v="2"/>
    <x v="4"/>
    <x v="16"/>
    <x v="25"/>
    <n v="225.79662388442335"/>
    <n v="966.19157738634556"/>
    <n v="99.933336724614875"/>
    <n v="381.17165943067158"/>
    <n v="89.271216168214863"/>
    <n v="346.34039474444461"/>
  </r>
  <r>
    <x v="7"/>
    <x v="2"/>
    <x v="4"/>
    <x v="17"/>
    <x v="26"/>
    <n v="595.54170019337778"/>
    <n v="151.86092406299369"/>
    <n v="267.25352463874572"/>
    <n v="43.186366051025658"/>
    <n v="294.98682478251493"/>
    <n v="58.667418081739008"/>
  </r>
  <r>
    <x v="8"/>
    <x v="2"/>
    <x v="4"/>
    <x v="18"/>
    <x v="27"/>
    <n v="357.45014101181465"/>
    <n v="341.13346191257273"/>
    <n v="160.88895365194705"/>
    <n v="107.21810100213291"/>
    <n v="122.32577945617253"/>
    <n v="147.39213372419974"/>
  </r>
  <r>
    <x v="9"/>
    <x v="2"/>
    <x v="4"/>
    <x v="15"/>
    <x v="28"/>
    <n v="794.57891144297309"/>
    <n v="437.82971181919066"/>
    <n v="356.46038164778315"/>
    <n v="164.25988326896609"/>
    <n v="312.75443374054197"/>
    <n v="191.45727867238247"/>
  </r>
  <r>
    <x v="10"/>
    <x v="2"/>
    <x v="4"/>
    <x v="16"/>
    <x v="29"/>
    <n v="213.25105833273074"/>
    <n v="522.93552910406493"/>
    <n v="95.250962655484102"/>
    <n v="183.9438014843262"/>
    <n v="99.593111646410094"/>
    <n v="241.86267749190222"/>
  </r>
  <r>
    <x v="11"/>
    <x v="2"/>
    <x v="4"/>
    <x v="17"/>
    <x v="24"/>
    <n v="920.61396747297431"/>
    <n v="868.63698233977459"/>
    <n v="413.02752880861601"/>
    <n v="362.32166213256409"/>
    <n v="388.87863355694998"/>
    <n v="432.24832697680529"/>
  </r>
  <r>
    <x v="0"/>
    <x v="2"/>
    <x v="4"/>
    <x v="18"/>
    <x v="25"/>
    <n v="321.75056351100915"/>
    <n v="217.06405633616774"/>
    <n v="144.23603421290812"/>
    <n v="63.243231665612903"/>
    <n v="140.95582524044156"/>
    <n v="73.328935351249683"/>
  </r>
  <r>
    <x v="1"/>
    <x v="2"/>
    <x v="4"/>
    <x v="15"/>
    <x v="26"/>
    <n v="527.75978269195002"/>
    <n v="937.36395778483961"/>
    <n v="235.90417422436232"/>
    <n v="391.23289293723383"/>
    <n v="190.85512403514696"/>
    <n v="359.04697428548758"/>
  </r>
  <r>
    <x v="2"/>
    <x v="2"/>
    <x v="4"/>
    <x v="16"/>
    <x v="27"/>
    <n v="6.6900192265013647"/>
    <n v="728.77122770790481"/>
    <n v="1.5659309299902682"/>
    <n v="321.4635055960083"/>
    <n v="2.3095876791116319"/>
    <n v="363.0803085266345"/>
  </r>
  <r>
    <x v="3"/>
    <x v="2"/>
    <x v="4"/>
    <x v="17"/>
    <x v="28"/>
    <n v="139.70596967567684"/>
    <n v="625.7868524829214"/>
    <n v="62.009717804402328"/>
    <n v="200.78914859993216"/>
    <n v="49.435460320115034"/>
    <n v="238.18878232045236"/>
  </r>
  <r>
    <x v="4"/>
    <x v="2"/>
    <x v="4"/>
    <x v="18"/>
    <x v="29"/>
    <n v="792.83371969919858"/>
    <n v="101.6439700421918"/>
    <n v="356.49813733530544"/>
    <n v="-2.6973350868927"/>
    <n v="298.60074953780361"/>
    <n v="39.564815129874056"/>
  </r>
  <r>
    <x v="5"/>
    <x v="2"/>
    <x v="4"/>
    <x v="15"/>
    <x v="24"/>
    <n v="350.07786743006176"/>
    <n v="523.98596870533902"/>
    <n v="156.42562903935379"/>
    <n v="228.49986056162635"/>
    <n v="122.97057313032498"/>
    <n v="255.27850569136055"/>
  </r>
  <r>
    <x v="6"/>
    <x v="2"/>
    <x v="4"/>
    <x v="16"/>
    <x v="25"/>
    <n v="323.78680054209008"/>
    <n v="456.43234416596243"/>
    <n v="145.32428219980272"/>
    <n v="147.99225151880876"/>
    <n v="113.75928491827274"/>
    <n v="209.00136343222997"/>
  </r>
  <r>
    <x v="7"/>
    <x v="2"/>
    <x v="4"/>
    <x v="17"/>
    <x v="26"/>
    <n v="356.72265404900958"/>
    <n v="778.53367916267655"/>
    <n v="159.7785490285608"/>
    <n v="329.92468267899204"/>
    <n v="176.26272192581189"/>
    <n v="375.8610410233228"/>
  </r>
  <r>
    <x v="8"/>
    <x v="2"/>
    <x v="4"/>
    <x v="18"/>
    <x v="27"/>
    <n v="692.41157147108481"/>
    <n v="1027.6172500729015"/>
    <n v="310.33691366775935"/>
    <n v="393.37930653791466"/>
    <n v="249.01540034269297"/>
    <n v="418.02576164132819"/>
  </r>
  <r>
    <x v="9"/>
    <x v="2"/>
    <x v="4"/>
    <x v="15"/>
    <x v="28"/>
    <n v="232.28377329822348"/>
    <n v="747.54785117134088"/>
    <n v="103.76411597497678"/>
    <n v="312.81145885756655"/>
    <n v="82.605972861236339"/>
    <n v="316.57934410537126"/>
  </r>
  <r>
    <x v="10"/>
    <x v="2"/>
    <x v="4"/>
    <x v="16"/>
    <x v="29"/>
    <n v="463.46678594058767"/>
    <n v="102.82116252652145"/>
    <n v="207.48856103981069"/>
    <n v="9.2636993173022475"/>
    <n v="164.39351953043015"/>
    <n v="49.271106914077123"/>
  </r>
  <r>
    <x v="11"/>
    <x v="2"/>
    <x v="4"/>
    <x v="17"/>
    <x v="24"/>
    <n v="911.68100934940435"/>
    <n v="821.13254225652327"/>
    <n v="408.49432166491607"/>
    <n v="348.07478382218414"/>
    <n v="430.86008265130761"/>
    <n v="407.32007071845169"/>
  </r>
  <r>
    <x v="0"/>
    <x v="3"/>
    <x v="4"/>
    <x v="18"/>
    <x v="25"/>
    <n v="501.21255399699027"/>
    <n v="507.78906167815495"/>
    <n v="224.03622974928152"/>
    <n v="170.06857271200096"/>
    <n v="182.1737114249546"/>
    <n v="193.66629249990706"/>
  </r>
  <r>
    <x v="1"/>
    <x v="3"/>
    <x v="4"/>
    <x v="15"/>
    <x v="26"/>
    <n v="14.096662834121254"/>
    <n v="610.97722333909826"/>
    <n v="4.5923206253442945"/>
    <n v="228.10313135713625"/>
    <n v="5.2744125320077311"/>
    <n v="263.94829285924266"/>
  </r>
  <r>
    <x v="2"/>
    <x v="3"/>
    <x v="4"/>
    <x v="16"/>
    <x v="27"/>
    <n v="104.3111468294351"/>
    <n v="730.99806342556826"/>
    <n v="46.463059956879476"/>
    <n v="294.68744437039692"/>
    <n v="42.070389800977388"/>
    <n v="258.83900727370053"/>
  </r>
  <r>
    <x v="3"/>
    <x v="3"/>
    <x v="4"/>
    <x v="17"/>
    <x v="28"/>
    <n v="276.01537264216125"/>
    <n v="761.75661670065381"/>
    <n v="122.89926186022977"/>
    <n v="324.45442680281303"/>
    <n v="130.93223238182949"/>
    <n v="287.84417175919896"/>
  </r>
  <r>
    <x v="4"/>
    <x v="3"/>
    <x v="4"/>
    <x v="18"/>
    <x v="29"/>
    <n v="222.91467334346504"/>
    <n v="953.28144702470161"/>
    <n v="99.196085899638248"/>
    <n v="369.69111933562738"/>
    <n v="82.449923701181064"/>
    <n v="362.27524850233738"/>
  </r>
  <r>
    <x v="5"/>
    <x v="3"/>
    <x v="4"/>
    <x v="15"/>
    <x v="24"/>
    <n v="938.30840711932967"/>
    <n v="668.70351064468014"/>
    <n v="422.05922193857015"/>
    <n v="269.68124688568622"/>
    <n v="320.3135995370252"/>
    <n v="292.12129531523874"/>
  </r>
  <r>
    <x v="6"/>
    <x v="3"/>
    <x v="4"/>
    <x v="16"/>
    <x v="25"/>
    <n v="40.6527486305297"/>
    <n v="254.61539895918546"/>
    <n v="18.212975263658887"/>
    <n v="99.913941596934308"/>
    <n v="14.764802087733907"/>
    <n v="87.333927087383827"/>
  </r>
  <r>
    <x v="7"/>
    <x v="3"/>
    <x v="4"/>
    <x v="17"/>
    <x v="26"/>
    <n v="198.92373912935835"/>
    <n v="325.78939300765376"/>
    <n v="88.697403296661093"/>
    <n v="128.00140426680068"/>
    <n v="76.885494534954432"/>
    <n v="115.68115961528483"/>
  </r>
  <r>
    <x v="8"/>
    <x v="3"/>
    <x v="4"/>
    <x v="18"/>
    <x v="27"/>
    <n v="464.46612261263186"/>
    <n v="170.65245596484903"/>
    <n v="207.79563684208725"/>
    <n v="11.781401248114982"/>
    <n v="165.87168713807836"/>
    <n v="67.850097474861457"/>
  </r>
  <r>
    <x v="9"/>
    <x v="3"/>
    <x v="4"/>
    <x v="15"/>
    <x v="28"/>
    <n v="907.85973793115454"/>
    <n v="350.87687629164685"/>
    <n v="408.32967413694325"/>
    <n v="103.49575753428832"/>
    <n v="378.94783923221576"/>
    <n v="127.39650677041632"/>
  </r>
  <r>
    <x v="10"/>
    <x v="3"/>
    <x v="4"/>
    <x v="16"/>
    <x v="29"/>
    <n v="161.09749845980036"/>
    <n v="198.25971236247136"/>
    <n v="72.330560864518333"/>
    <n v="40.527301828700864"/>
    <n v="69.474807757572947"/>
    <n v="96.750454637286921"/>
  </r>
  <r>
    <x v="11"/>
    <x v="3"/>
    <x v="4"/>
    <x v="17"/>
    <x v="24"/>
    <n v="567.82426895030721"/>
    <n v="355.72246724456085"/>
    <n v="254.16586194912279"/>
    <n v="141.39705942765599"/>
    <n v="250.07578629120451"/>
    <n v="124.38379925929318"/>
  </r>
  <r>
    <x v="0"/>
    <x v="3"/>
    <x v="4"/>
    <x v="18"/>
    <x v="25"/>
    <n v="376.78812519111159"/>
    <n v="388.34425179759353"/>
    <n v="169.40388172370174"/>
    <n v="95.88303013769459"/>
    <n v="181.91034570844897"/>
    <n v="168.92827230301333"/>
  </r>
  <r>
    <x v="1"/>
    <x v="3"/>
    <x v="4"/>
    <x v="15"/>
    <x v="26"/>
    <n v="286.97201558761344"/>
    <n v="293.81344229965947"/>
    <n v="128.24164140242394"/>
    <n v="103.33707855097444"/>
    <n v="118.57119431627736"/>
    <n v="117.83580760069739"/>
  </r>
  <r>
    <x v="2"/>
    <x v="3"/>
    <x v="4"/>
    <x v="16"/>
    <x v="27"/>
    <n v="638.37390116052006"/>
    <n v="376.04427157183108"/>
    <n v="286.85665288290465"/>
    <n v="115.70053277268914"/>
    <n v="314.56575175828459"/>
    <n v="135.92587680775645"/>
  </r>
  <r>
    <x v="3"/>
    <x v="3"/>
    <x v="4"/>
    <x v="17"/>
    <x v="28"/>
    <n v="835.1225314694899"/>
    <n v="329.02433231433423"/>
    <n v="374.79679973425755"/>
    <n v="75.587181588160107"/>
    <n v="348.95965682684891"/>
    <n v="126.00121054402375"/>
  </r>
  <r>
    <x v="4"/>
    <x v="3"/>
    <x v="4"/>
    <x v="18"/>
    <x v="29"/>
    <n v="826.86653865846972"/>
    <n v="1036.2096857410293"/>
    <n v="371.52173912933512"/>
    <n v="406.04669302326528"/>
    <n v="320.02820169579758"/>
    <n v="511.48115920263962"/>
  </r>
  <r>
    <x v="5"/>
    <x v="3"/>
    <x v="4"/>
    <x v="15"/>
    <x v="24"/>
    <n v="557.14934107656154"/>
    <n v="816.67684916856126"/>
    <n v="250.01912929244475"/>
    <n v="343.65664656906296"/>
    <n v="216.34103457177801"/>
    <n v="324.40319227310323"/>
  </r>
  <r>
    <x v="6"/>
    <x v="3"/>
    <x v="4"/>
    <x v="16"/>
    <x v="25"/>
    <n v="962.66389577000484"/>
    <n v="217.60446149593591"/>
    <n v="431.98992755773929"/>
    <n v="81.81589280005916"/>
    <n v="412.98998505832611"/>
    <n v="84.096239801542197"/>
  </r>
  <r>
    <x v="7"/>
    <x v="3"/>
    <x v="4"/>
    <x v="17"/>
    <x v="26"/>
    <n v="237.42030139585196"/>
    <n v="328.0849777980265"/>
    <n v="106.92678779240424"/>
    <n v="92.976135634810561"/>
    <n v="88.449607940492925"/>
    <n v="151.29304553610888"/>
  </r>
  <r>
    <x v="8"/>
    <x v="3"/>
    <x v="4"/>
    <x v="18"/>
    <x v="27"/>
    <n v="772.02976520547531"/>
    <n v="242.67416289533986"/>
    <n v="346.46838944892954"/>
    <n v="65.948798916866423"/>
    <n v="316.423181184155"/>
    <n v="114.30629451767267"/>
  </r>
  <r>
    <x v="9"/>
    <x v="4"/>
    <x v="4"/>
    <x v="15"/>
    <x v="28"/>
    <n v="753.08672742457986"/>
    <n v="620.29593767550375"/>
    <n v="337.6266721723934"/>
    <n v="225.32957367312486"/>
    <n v="319.43747654258499"/>
    <n v="237.23316873356814"/>
  </r>
  <r>
    <x v="10"/>
    <x v="4"/>
    <x v="4"/>
    <x v="16"/>
    <x v="29"/>
    <n v="210.89502945647197"/>
    <n v="749.78842775718806"/>
    <n v="94.701764350307712"/>
    <n v="326.17246067605788"/>
    <n v="92.57098647538642"/>
    <n v="313.30415319028856"/>
  </r>
  <r>
    <x v="11"/>
    <x v="4"/>
    <x v="4"/>
    <x v="17"/>
    <x v="24"/>
    <n v="449.57748956229528"/>
    <n v="120.70693220490307"/>
    <n v="201.88527989947747"/>
    <n v="2.335221341985104"/>
    <n v="181.17393844534828"/>
    <n v="44.423813175541454"/>
  </r>
  <r>
    <x v="0"/>
    <x v="4"/>
    <x v="4"/>
    <x v="18"/>
    <x v="25"/>
    <n v="902.89539230991875"/>
    <n v="56.73950755378403"/>
    <n v="404.70763288195826"/>
    <n v="-23.875324259631476"/>
    <n v="359.5309710197435"/>
    <n v="20.032019496529852"/>
  </r>
  <r>
    <x v="1"/>
    <x v="4"/>
    <x v="4"/>
    <x v="15"/>
    <x v="26"/>
    <n v="116.42798814150891"/>
    <n v="813.52296303199341"/>
    <n v="52.35299913923776"/>
    <n v="346.24110259831195"/>
    <n v="44.581884106910763"/>
    <n v="356.64554257646739"/>
  </r>
  <r>
    <x v="2"/>
    <x v="4"/>
    <x v="4"/>
    <x v="16"/>
    <x v="27"/>
    <n v="639.97882749859696"/>
    <n v="839.10265667500175"/>
    <n v="286.88320334364187"/>
    <n v="359.309144398645"/>
    <n v="276.91808817882753"/>
    <n v="366.17121871403754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name="Tabela przestawna2" cacheId="0" applyNumberFormats="0" applyBorderFormats="0" applyFontFormats="0" applyPatternFormats="0" applyAlignmentFormats="0" applyWidthHeightFormats="1" dataCaption="Wartości" updatedVersion="5" minRefreshableVersion="3" useAutoFormatting="1" itemPrintTitles="1" createdVersion="5" indent="0" compact="0" compactData="0" gridDropZones="1" multipleFieldFilters="0">
  <location ref="A6:H32" firstHeaderRow="1" firstDataRow="2" firstDataCol="2" rowPageCount="3" colPageCount="1"/>
  <pivotFields count="15">
    <pivotField axis="axisPage" compact="0" outline="0" showAll="0">
      <items count="13">
        <item x="8"/>
        <item x="1"/>
        <item x="6"/>
        <item x="11"/>
        <item x="4"/>
        <item x="9"/>
        <item x="2"/>
        <item x="7"/>
        <item x="0"/>
        <item x="5"/>
        <item x="10"/>
        <item x="3"/>
        <item t="default"/>
      </items>
    </pivotField>
    <pivotField axis="axisPage" compact="0" outline="0" showAll="0">
      <items count="9">
        <item x="7"/>
        <item x="6"/>
        <item x="5"/>
        <item x="1"/>
        <item x="0"/>
        <item x="2"/>
        <item x="3"/>
        <item x="4"/>
        <item t="default"/>
      </items>
    </pivotField>
    <pivotField axis="axisRow" compact="0" outline="0" showAll="0">
      <items count="6">
        <item x="4"/>
        <item x="3"/>
        <item x="2"/>
        <item x="1"/>
        <item x="0"/>
        <item t="default"/>
      </items>
    </pivotField>
    <pivotField axis="axisRow" compact="0" outline="0" showAll="0">
      <items count="20">
        <item x="9"/>
        <item x="3"/>
        <item x="4"/>
        <item x="10"/>
        <item x="5"/>
        <item x="16"/>
        <item x="2"/>
        <item x="17"/>
        <item x="6"/>
        <item x="1"/>
        <item x="15"/>
        <item x="11"/>
        <item x="12"/>
        <item x="18"/>
        <item x="13"/>
        <item x="14"/>
        <item x="8"/>
        <item x="7"/>
        <item x="0"/>
        <item t="default"/>
      </items>
    </pivotField>
    <pivotField axis="axisPage" compact="0" outline="0" showAll="0">
      <items count="31">
        <item x="2"/>
        <item x="10"/>
        <item x="4"/>
        <item x="28"/>
        <item x="22"/>
        <item x="17"/>
        <item x="11"/>
        <item x="5"/>
        <item x="29"/>
        <item x="23"/>
        <item x="12"/>
        <item x="26"/>
        <item x="6"/>
        <item x="0"/>
        <item x="24"/>
        <item x="18"/>
        <item x="13"/>
        <item x="7"/>
        <item x="1"/>
        <item x="25"/>
        <item x="19"/>
        <item x="14"/>
        <item x="20"/>
        <item x="8"/>
        <item x="15"/>
        <item x="9"/>
        <item x="3"/>
        <item x="27"/>
        <item x="21"/>
        <item x="16"/>
        <item t="default"/>
      </items>
    </pivotField>
    <pivotField compact="0" numFmtId="3" outline="0" showAll="0"/>
    <pivotField dataField="1" compact="0" numFmtId="3" outline="0" showAll="0"/>
    <pivotField compact="0" numFmtId="3" outline="0" showAll="0"/>
    <pivotField compact="0" numFmtId="3" outline="0" showAll="0"/>
    <pivotField compact="0" numFmtId="3" outline="0" showAll="0"/>
    <pivotField dataField="1" compact="0" numFmtId="3" outline="0" showAll="0"/>
    <pivotField dataField="1" compact="0" outline="0" dragToRow="0" dragToCol="0" dragToPage="0" showAll="0" defaultSubtotal="0"/>
    <pivotField dataField="1" compact="0" outline="0" dragToRow="0" dragToCol="0" dragToPage="0" showAll="0" defaultSubtotal="0"/>
    <pivotField dataField="1" compact="0" outline="0" dragToRow="0" dragToCol="0" dragToPage="0" showAll="0" defaultSubtotal="0"/>
    <pivotField dataField="1" compact="0" outline="0" dragToRow="0" dragToCol="0" dragToPage="0" showAll="0" defaultSubtotal="0"/>
  </pivotFields>
  <rowFields count="2">
    <field x="2"/>
    <field x="3"/>
  </rowFields>
  <rowItems count="25">
    <i>
      <x/>
      <x v="5"/>
    </i>
    <i r="1">
      <x v="7"/>
    </i>
    <i r="1">
      <x v="10"/>
    </i>
    <i r="1">
      <x v="13"/>
    </i>
    <i t="default">
      <x/>
    </i>
    <i>
      <x v="1"/>
      <x v="11"/>
    </i>
    <i r="1">
      <x v="12"/>
    </i>
    <i r="1">
      <x v="14"/>
    </i>
    <i r="1">
      <x v="15"/>
    </i>
    <i t="default">
      <x v="1"/>
    </i>
    <i>
      <x v="2"/>
      <x/>
    </i>
    <i r="1">
      <x v="3"/>
    </i>
    <i r="1">
      <x v="16"/>
    </i>
    <i r="1">
      <x v="17"/>
    </i>
    <i t="default">
      <x v="2"/>
    </i>
    <i>
      <x v="3"/>
      <x v="1"/>
    </i>
    <i r="1">
      <x v="2"/>
    </i>
    <i r="1">
      <x v="4"/>
    </i>
    <i r="1">
      <x v="8"/>
    </i>
    <i t="default">
      <x v="3"/>
    </i>
    <i>
      <x v="4"/>
      <x v="6"/>
    </i>
    <i r="1">
      <x v="9"/>
    </i>
    <i r="1">
      <x v="18"/>
    </i>
    <i t="default">
      <x v="4"/>
    </i>
    <i t="grand">
      <x/>
    </i>
  </rowItems>
  <colFields count="1">
    <field x="-2"/>
  </colFields>
  <colItems count="6">
    <i>
      <x/>
    </i>
    <i i="1">
      <x v="1"/>
    </i>
    <i i="2">
      <x v="2"/>
    </i>
    <i i="3">
      <x v="3"/>
    </i>
    <i i="4">
      <x v="4"/>
    </i>
    <i i="5">
      <x v="5"/>
    </i>
  </colItems>
  <pageFields count="3">
    <pageField fld="0" hier="-1"/>
    <pageField fld="1" item="1" hier="-1"/>
    <pageField fld="4" hier="-1"/>
  </pageFields>
  <dataFields count="6">
    <dataField name="Sprzedaż 2014 " fld="6" baseField="4" baseItem="10" numFmtId="3"/>
    <dataField name="Zmiana Sprzedaży" fld="11" baseField="4" baseItem="10" numFmtId="164"/>
    <dataField name="Sztuki 2014 " fld="10" baseField="4" baseItem="10" numFmtId="3"/>
    <dataField name="Zmiana Ilości " fld="12" baseField="4" baseItem="10" numFmtId="164"/>
    <dataField name="Marża% " fld="13" baseField="4" baseItem="10" numFmtId="164"/>
    <dataField name="Zmiana Marży " fld="14" baseField="4" baseItem="10" numFmtId="165"/>
  </dataFields>
  <formats count="6">
    <format dxfId="5">
      <pivotArea outline="0" fieldPosition="0">
        <references count="1">
          <reference field="4294967294" count="1">
            <x v="3"/>
          </reference>
        </references>
      </pivotArea>
    </format>
    <format dxfId="4">
      <pivotArea outline="0" fieldPosition="0">
        <references count="1">
          <reference field="4294967294" count="1">
            <x v="4"/>
          </reference>
        </references>
      </pivotArea>
    </format>
    <format dxfId="3">
      <pivotArea outline="0" fieldPosition="0">
        <references count="1">
          <reference field="4294967294" count="1">
            <x v="5"/>
          </reference>
        </references>
      </pivotArea>
    </format>
    <format dxfId="2">
      <pivotArea dataOnly="0" labelOnly="1" outline="0" fieldPosition="0">
        <references count="1">
          <reference field="4294967294" count="6">
            <x v="0"/>
            <x v="1"/>
            <x v="2"/>
            <x v="3"/>
            <x v="4"/>
            <x v="5"/>
          </reference>
        </references>
      </pivotArea>
    </format>
    <format dxfId="1">
      <pivotArea dataOnly="0" labelOnly="1" outline="0" fieldPosition="0">
        <references count="1">
          <reference field="4294967294" count="6">
            <x v="0"/>
            <x v="1"/>
            <x v="2"/>
            <x v="3"/>
            <x v="4"/>
            <x v="5"/>
          </reference>
        </references>
      </pivotArea>
    </format>
    <format dxfId="0">
      <pivotArea dataOnly="0" labelOnly="1" outline="0" fieldPosition="0">
        <references count="1">
          <reference field="4294967294" count="6">
            <x v="0"/>
            <x v="1"/>
            <x v="2"/>
            <x v="3"/>
            <x v="4"/>
            <x v="5"/>
          </reference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.bin"/><Relationship Id="rId1" Type="http://schemas.openxmlformats.org/officeDocument/2006/relationships/pivotTable" Target="../pivotTables/pivotTable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Arkusz34"/>
  <dimension ref="A1:M6495"/>
  <sheetViews>
    <sheetView tabSelected="1" workbookViewId="0"/>
  </sheetViews>
  <sheetFormatPr defaultRowHeight="12.75" x14ac:dyDescent="0.2"/>
  <cols>
    <col min="1" max="1" width="10.28515625" bestFit="1" customWidth="1"/>
    <col min="2" max="2" width="13.5703125" customWidth="1"/>
    <col min="3" max="3" width="12.28515625" style="3" bestFit="1" customWidth="1"/>
    <col min="4" max="4" width="18.5703125" customWidth="1"/>
    <col min="5" max="5" width="8.42578125" bestFit="1" customWidth="1"/>
    <col min="6" max="7" width="13.85546875" bestFit="1" customWidth="1"/>
    <col min="8" max="9" width="10.7109375" bestFit="1" customWidth="1"/>
    <col min="10" max="11" width="11" bestFit="1" customWidth="1"/>
  </cols>
  <sheetData>
    <row r="1" spans="1:13" x14ac:dyDescent="0.2">
      <c r="A1" s="17"/>
    </row>
    <row r="4" spans="1:13" s="1" customFormat="1" x14ac:dyDescent="0.2">
      <c r="A4" s="1" t="s">
        <v>0</v>
      </c>
      <c r="B4" s="1" t="s">
        <v>1</v>
      </c>
      <c r="C4" s="2" t="s">
        <v>2</v>
      </c>
      <c r="D4" s="1" t="s">
        <v>3</v>
      </c>
      <c r="E4" s="1" t="s">
        <v>4</v>
      </c>
      <c r="F4" s="1" t="s">
        <v>600</v>
      </c>
      <c r="G4" s="1" t="s">
        <v>601</v>
      </c>
      <c r="H4" s="1" t="s">
        <v>602</v>
      </c>
      <c r="I4" s="1" t="s">
        <v>603</v>
      </c>
      <c r="J4" s="1" t="s">
        <v>604</v>
      </c>
      <c r="K4" s="1" t="s">
        <v>605</v>
      </c>
    </row>
    <row r="5" spans="1:13" x14ac:dyDescent="0.2">
      <c r="A5" t="s">
        <v>5</v>
      </c>
      <c r="B5" t="s">
        <v>6</v>
      </c>
      <c r="C5" s="3" t="s">
        <v>7</v>
      </c>
      <c r="D5" t="s">
        <v>8</v>
      </c>
      <c r="E5" t="s">
        <v>9</v>
      </c>
      <c r="F5" s="4">
        <v>547.25150973690177</v>
      </c>
      <c r="G5" s="4">
        <v>163.9995941900624</v>
      </c>
      <c r="H5" s="4">
        <v>244.5947567191879</v>
      </c>
      <c r="I5" s="4">
        <v>48.783816841672632</v>
      </c>
      <c r="J5" s="4">
        <v>215.31273025992596</v>
      </c>
      <c r="K5" s="4">
        <v>62.971388868289466</v>
      </c>
    </row>
    <row r="6" spans="1:13" x14ac:dyDescent="0.2">
      <c r="A6" t="s">
        <v>10</v>
      </c>
      <c r="B6" t="s">
        <v>6</v>
      </c>
      <c r="C6" s="3" t="s">
        <v>7</v>
      </c>
      <c r="D6" t="s">
        <v>11</v>
      </c>
      <c r="E6" t="s">
        <v>12</v>
      </c>
      <c r="F6" s="4">
        <v>410.4710163145615</v>
      </c>
      <c r="G6" s="4">
        <v>1043.5455312079328</v>
      </c>
      <c r="H6" s="4">
        <v>184.72415620001482</v>
      </c>
      <c r="I6" s="4">
        <v>420.57725936889847</v>
      </c>
      <c r="J6" s="4">
        <v>151.56321804777778</v>
      </c>
      <c r="K6" s="4">
        <v>356.14571901732114</v>
      </c>
    </row>
    <row r="7" spans="1:13" x14ac:dyDescent="0.2">
      <c r="A7" t="s">
        <v>13</v>
      </c>
      <c r="B7" t="s">
        <v>6</v>
      </c>
      <c r="C7" s="3" t="s">
        <v>7</v>
      </c>
      <c r="D7" t="s">
        <v>14</v>
      </c>
      <c r="E7" t="s">
        <v>15</v>
      </c>
      <c r="F7" s="4">
        <v>436.91610237011002</v>
      </c>
      <c r="G7" s="4">
        <v>520.47165440161154</v>
      </c>
      <c r="H7" s="4">
        <v>195.67998454759058</v>
      </c>
      <c r="I7" s="4">
        <v>192.96342045532575</v>
      </c>
      <c r="J7" s="4">
        <v>155.76059507582309</v>
      </c>
      <c r="K7" s="4">
        <v>200.36531136055592</v>
      </c>
      <c r="M7" s="4"/>
    </row>
    <row r="8" spans="1:13" x14ac:dyDescent="0.2">
      <c r="A8" t="s">
        <v>16</v>
      </c>
      <c r="B8" t="s">
        <v>6</v>
      </c>
      <c r="C8" s="3" t="s">
        <v>7</v>
      </c>
      <c r="D8" t="s">
        <v>8</v>
      </c>
      <c r="E8" t="s">
        <v>17</v>
      </c>
      <c r="F8" s="4">
        <v>335.32315534242866</v>
      </c>
      <c r="G8" s="4">
        <v>419.24443013271889</v>
      </c>
      <c r="H8" s="4">
        <v>149.96402952201129</v>
      </c>
      <c r="I8" s="4">
        <v>163.60935697753976</v>
      </c>
      <c r="J8" s="4">
        <v>141.22865341344206</v>
      </c>
      <c r="K8" s="4">
        <v>168.55737186768818</v>
      </c>
    </row>
    <row r="9" spans="1:13" x14ac:dyDescent="0.2">
      <c r="A9" t="s">
        <v>18</v>
      </c>
      <c r="B9" t="s">
        <v>6</v>
      </c>
      <c r="C9" s="3" t="s">
        <v>7</v>
      </c>
      <c r="D9" t="s">
        <v>11</v>
      </c>
      <c r="E9" t="s">
        <v>19</v>
      </c>
      <c r="F9" s="4">
        <v>439.41458104589293</v>
      </c>
      <c r="G9" s="4">
        <v>924.91331620965468</v>
      </c>
      <c r="H9" s="4">
        <v>197.2353896774336</v>
      </c>
      <c r="I9" s="4">
        <v>370.67916818673382</v>
      </c>
      <c r="J9" s="4">
        <v>175.7792812845027</v>
      </c>
      <c r="K9" s="4">
        <v>326.49959096024202</v>
      </c>
    </row>
    <row r="10" spans="1:13" x14ac:dyDescent="0.2">
      <c r="A10" t="s">
        <v>20</v>
      </c>
      <c r="B10" t="s">
        <v>6</v>
      </c>
      <c r="C10" s="3" t="s">
        <v>7</v>
      </c>
      <c r="D10" t="s">
        <v>14</v>
      </c>
      <c r="E10" t="s">
        <v>21</v>
      </c>
      <c r="F10" s="4">
        <v>14.248162513929852</v>
      </c>
      <c r="G10" s="4">
        <v>9.6384476483853518</v>
      </c>
      <c r="H10" s="4">
        <v>5.2834434875523897</v>
      </c>
      <c r="I10" s="4">
        <v>-60.422143627323678</v>
      </c>
      <c r="J10" s="4">
        <v>6.1980995094429785</v>
      </c>
      <c r="K10" s="4">
        <v>3.5954308791940148</v>
      </c>
    </row>
    <row r="11" spans="1:13" x14ac:dyDescent="0.2">
      <c r="A11" t="s">
        <v>22</v>
      </c>
      <c r="B11" t="s">
        <v>6</v>
      </c>
      <c r="C11" s="3" t="s">
        <v>7</v>
      </c>
      <c r="D11" t="s">
        <v>8</v>
      </c>
      <c r="E11" t="s">
        <v>9</v>
      </c>
      <c r="F11" s="4">
        <v>151.75619768517291</v>
      </c>
      <c r="G11" s="4">
        <v>720.42124180556254</v>
      </c>
      <c r="H11" s="4">
        <v>67.686605871251317</v>
      </c>
      <c r="I11" s="4">
        <v>255.83230284565809</v>
      </c>
      <c r="J11" s="4">
        <v>53.3034818640579</v>
      </c>
      <c r="K11" s="4">
        <v>255.77454322445365</v>
      </c>
    </row>
    <row r="12" spans="1:13" x14ac:dyDescent="0.2">
      <c r="A12" t="s">
        <v>23</v>
      </c>
      <c r="B12" t="s">
        <v>6</v>
      </c>
      <c r="C12" s="3" t="s">
        <v>7</v>
      </c>
      <c r="D12" t="s">
        <v>11</v>
      </c>
      <c r="E12" t="s">
        <v>12</v>
      </c>
      <c r="F12" s="4">
        <v>700.97675940466991</v>
      </c>
      <c r="G12" s="4">
        <v>871.13438800448625</v>
      </c>
      <c r="H12" s="4">
        <v>314.25738549629955</v>
      </c>
      <c r="I12" s="4">
        <v>330.28775149995261</v>
      </c>
      <c r="J12" s="4">
        <v>305.33263481420909</v>
      </c>
      <c r="K12" s="4">
        <v>420.18057702547202</v>
      </c>
    </row>
    <row r="13" spans="1:13" x14ac:dyDescent="0.2">
      <c r="A13" t="s">
        <v>24</v>
      </c>
      <c r="B13" t="s">
        <v>6</v>
      </c>
      <c r="C13" s="3" t="s">
        <v>7</v>
      </c>
      <c r="D13" t="s">
        <v>14</v>
      </c>
      <c r="E13" t="s">
        <v>15</v>
      </c>
      <c r="F13" s="4">
        <v>24.992738750037269</v>
      </c>
      <c r="G13" s="4">
        <v>348.05637174859976</v>
      </c>
      <c r="H13" s="4">
        <v>10.884566809056077</v>
      </c>
      <c r="I13" s="4">
        <v>132.15797913692759</v>
      </c>
      <c r="J13" s="4">
        <v>10.066080916381676</v>
      </c>
      <c r="K13" s="4">
        <v>142.25014739397892</v>
      </c>
    </row>
    <row r="14" spans="1:13" x14ac:dyDescent="0.2">
      <c r="A14" t="s">
        <v>25</v>
      </c>
      <c r="B14" t="s">
        <v>6</v>
      </c>
      <c r="C14" s="3" t="s">
        <v>7</v>
      </c>
      <c r="D14" t="s">
        <v>8</v>
      </c>
      <c r="E14" t="s">
        <v>17</v>
      </c>
      <c r="F14" s="4">
        <v>961.25507969378793</v>
      </c>
      <c r="G14" s="4">
        <v>13.06525666119347</v>
      </c>
      <c r="H14" s="4">
        <v>431.23197010758383</v>
      </c>
      <c r="I14" s="4">
        <v>-47.503026907358858</v>
      </c>
      <c r="J14" s="4">
        <v>448.10806039241913</v>
      </c>
      <c r="K14" s="4">
        <v>4.9425370116513196</v>
      </c>
    </row>
    <row r="15" spans="1:13" x14ac:dyDescent="0.2">
      <c r="A15" t="s">
        <v>26</v>
      </c>
      <c r="B15" t="s">
        <v>6</v>
      </c>
      <c r="C15" s="3" t="s">
        <v>7</v>
      </c>
      <c r="D15" t="s">
        <v>11</v>
      </c>
      <c r="E15" t="s">
        <v>19</v>
      </c>
      <c r="F15" s="4">
        <v>354.84941420976492</v>
      </c>
      <c r="G15" s="4">
        <v>992.17824959843404</v>
      </c>
      <c r="H15" s="4">
        <v>157.75343095385074</v>
      </c>
      <c r="I15" s="4">
        <v>399.90207744560121</v>
      </c>
      <c r="J15" s="4">
        <v>151.03988512626202</v>
      </c>
      <c r="K15" s="4">
        <v>408.52743256148642</v>
      </c>
    </row>
    <row r="16" spans="1:13" x14ac:dyDescent="0.2">
      <c r="A16" t="s">
        <v>27</v>
      </c>
      <c r="B16" t="s">
        <v>6</v>
      </c>
      <c r="C16" s="3" t="s">
        <v>7</v>
      </c>
      <c r="D16" t="s">
        <v>14</v>
      </c>
      <c r="E16" t="s">
        <v>21</v>
      </c>
      <c r="F16" s="4">
        <v>480.68163216654011</v>
      </c>
      <c r="G16" s="4">
        <v>162.21485328889517</v>
      </c>
      <c r="H16" s="4">
        <v>215.14484555368057</v>
      </c>
      <c r="I16" s="4">
        <v>28.593775657949575</v>
      </c>
      <c r="J16" s="4">
        <v>220.7277006315785</v>
      </c>
      <c r="K16" s="4">
        <v>64.043588314565994</v>
      </c>
    </row>
    <row r="17" spans="1:11" x14ac:dyDescent="0.2">
      <c r="A17" t="s">
        <v>5</v>
      </c>
      <c r="B17" t="s">
        <v>6</v>
      </c>
      <c r="C17" s="3" t="s">
        <v>7</v>
      </c>
      <c r="D17" t="s">
        <v>8</v>
      </c>
      <c r="E17" t="s">
        <v>9</v>
      </c>
      <c r="F17" s="4">
        <v>908.54809320784022</v>
      </c>
      <c r="G17" s="4">
        <v>649.38327182658054</v>
      </c>
      <c r="H17" s="4">
        <v>407.53809409385354</v>
      </c>
      <c r="I17" s="4">
        <v>249.53959772902675</v>
      </c>
      <c r="J17" s="4">
        <v>343.41362802029869</v>
      </c>
      <c r="K17" s="4">
        <v>321.36992454242153</v>
      </c>
    </row>
    <row r="18" spans="1:11" x14ac:dyDescent="0.2">
      <c r="A18" t="s">
        <v>10</v>
      </c>
      <c r="B18" t="s">
        <v>6</v>
      </c>
      <c r="C18" s="3" t="s">
        <v>7</v>
      </c>
      <c r="D18" t="s">
        <v>11</v>
      </c>
      <c r="E18" t="s">
        <v>12</v>
      </c>
      <c r="F18" s="4">
        <v>525.54989843139151</v>
      </c>
      <c r="G18" s="4">
        <v>5.3288546960545524</v>
      </c>
      <c r="H18" s="4">
        <v>234.8779402535564</v>
      </c>
      <c r="I18" s="4">
        <v>-66.808792438312736</v>
      </c>
      <c r="J18" s="4">
        <v>235.35761302215809</v>
      </c>
      <c r="K18" s="4">
        <v>2.2657085717166145</v>
      </c>
    </row>
    <row r="19" spans="1:11" x14ac:dyDescent="0.2">
      <c r="A19" t="s">
        <v>13</v>
      </c>
      <c r="B19" t="s">
        <v>6</v>
      </c>
      <c r="C19" s="3" t="s">
        <v>7</v>
      </c>
      <c r="D19" t="s">
        <v>14</v>
      </c>
      <c r="E19" t="s">
        <v>15</v>
      </c>
      <c r="F19" s="4">
        <v>209.81845111701247</v>
      </c>
      <c r="G19" s="4">
        <v>553.83744104276491</v>
      </c>
      <c r="H19" s="4">
        <v>93.957220168175994</v>
      </c>
      <c r="I19" s="4">
        <v>179.50911301228632</v>
      </c>
      <c r="J19" s="4">
        <v>74.798168589831093</v>
      </c>
      <c r="K19" s="4">
        <v>233.16911952167357</v>
      </c>
    </row>
    <row r="20" spans="1:11" x14ac:dyDescent="0.2">
      <c r="A20" t="s">
        <v>16</v>
      </c>
      <c r="B20" t="s">
        <v>6</v>
      </c>
      <c r="C20" s="3" t="s">
        <v>7</v>
      </c>
      <c r="D20" t="s">
        <v>8</v>
      </c>
      <c r="E20" t="s">
        <v>17</v>
      </c>
      <c r="F20" s="4">
        <v>81.786587338227974</v>
      </c>
      <c r="G20" s="4">
        <v>1021.8899292500334</v>
      </c>
      <c r="H20" s="4">
        <v>35.515840811040242</v>
      </c>
      <c r="I20" s="4">
        <v>443.17708716472112</v>
      </c>
      <c r="J20" s="4">
        <v>30.904255578632739</v>
      </c>
      <c r="K20" s="4">
        <v>510.13275930150803</v>
      </c>
    </row>
    <row r="21" spans="1:11" x14ac:dyDescent="0.2">
      <c r="A21" t="s">
        <v>18</v>
      </c>
      <c r="B21" t="s">
        <v>6</v>
      </c>
      <c r="C21" s="3" t="s">
        <v>7</v>
      </c>
      <c r="D21" t="s">
        <v>11</v>
      </c>
      <c r="E21" t="s">
        <v>19</v>
      </c>
      <c r="F21" s="4">
        <v>702.44066415208022</v>
      </c>
      <c r="G21" s="4">
        <v>431.92343391249074</v>
      </c>
      <c r="H21" s="4">
        <v>316.04752332161223</v>
      </c>
      <c r="I21" s="4">
        <v>170.70754949401649</v>
      </c>
      <c r="J21" s="4">
        <v>282.75887421091886</v>
      </c>
      <c r="K21" s="4">
        <v>147.71772276453811</v>
      </c>
    </row>
    <row r="22" spans="1:11" x14ac:dyDescent="0.2">
      <c r="A22" t="s">
        <v>20</v>
      </c>
      <c r="B22" t="s">
        <v>6</v>
      </c>
      <c r="C22" s="3" t="s">
        <v>7</v>
      </c>
      <c r="D22" t="s">
        <v>14</v>
      </c>
      <c r="E22" t="s">
        <v>21</v>
      </c>
      <c r="F22" s="4">
        <v>68.874316634290437</v>
      </c>
      <c r="G22" s="4">
        <v>72.216720353383039</v>
      </c>
      <c r="H22" s="4">
        <v>29.393075127296623</v>
      </c>
      <c r="I22" s="4">
        <v>-24.440790800075231</v>
      </c>
      <c r="J22" s="4">
        <v>26.455428589441052</v>
      </c>
      <c r="K22" s="4">
        <v>31.440112735157765</v>
      </c>
    </row>
    <row r="23" spans="1:11" x14ac:dyDescent="0.2">
      <c r="A23" t="s">
        <v>22</v>
      </c>
      <c r="B23" t="s">
        <v>6</v>
      </c>
      <c r="C23" s="3" t="s">
        <v>7</v>
      </c>
      <c r="D23" t="s">
        <v>8</v>
      </c>
      <c r="E23" t="s">
        <v>9</v>
      </c>
      <c r="F23" s="4">
        <v>992.34857821649939</v>
      </c>
      <c r="G23" s="4">
        <v>446.84585294695341</v>
      </c>
      <c r="H23" s="4">
        <v>445.36885978274529</v>
      </c>
      <c r="I23" s="4">
        <v>169.8942365751611</v>
      </c>
      <c r="J23" s="4">
        <v>371.99059776988332</v>
      </c>
      <c r="K23" s="4">
        <v>185.45227212662914</v>
      </c>
    </row>
    <row r="24" spans="1:11" x14ac:dyDescent="0.2">
      <c r="A24" t="s">
        <v>23</v>
      </c>
      <c r="B24" t="s">
        <v>6</v>
      </c>
      <c r="C24" s="3" t="s">
        <v>7</v>
      </c>
      <c r="D24" t="s">
        <v>11</v>
      </c>
      <c r="E24" t="s">
        <v>12</v>
      </c>
      <c r="F24" s="4">
        <v>589.35720094328121</v>
      </c>
      <c r="G24" s="4">
        <v>619.10266265657253</v>
      </c>
      <c r="H24" s="4">
        <v>264.45471404961319</v>
      </c>
      <c r="I24" s="4">
        <v>242.26223406286346</v>
      </c>
      <c r="J24" s="4">
        <v>207.74985874412815</v>
      </c>
      <c r="K24" s="4">
        <v>307.95106073018741</v>
      </c>
    </row>
    <row r="25" spans="1:11" x14ac:dyDescent="0.2">
      <c r="A25" t="s">
        <v>24</v>
      </c>
      <c r="B25" t="s">
        <v>6</v>
      </c>
      <c r="C25" s="3" t="s">
        <v>7</v>
      </c>
      <c r="D25" t="s">
        <v>14</v>
      </c>
      <c r="E25" t="s">
        <v>15</v>
      </c>
      <c r="F25" s="4">
        <v>473.57663802042981</v>
      </c>
      <c r="G25" s="4">
        <v>1056.8609212810366</v>
      </c>
      <c r="H25" s="4">
        <v>211.32300465507964</v>
      </c>
      <c r="I25" s="4">
        <v>409.49932718642606</v>
      </c>
      <c r="J25" s="4">
        <v>207.60291269512268</v>
      </c>
      <c r="K25" s="4">
        <v>416.1853046052812</v>
      </c>
    </row>
    <row r="26" spans="1:11" x14ac:dyDescent="0.2">
      <c r="A26" t="s">
        <v>25</v>
      </c>
      <c r="B26" t="s">
        <v>6</v>
      </c>
      <c r="C26" s="3" t="s">
        <v>7</v>
      </c>
      <c r="D26" t="s">
        <v>8</v>
      </c>
      <c r="E26" t="s">
        <v>17</v>
      </c>
      <c r="F26" s="4">
        <v>754.42700480421036</v>
      </c>
      <c r="G26" s="4">
        <v>57.944579999367377</v>
      </c>
      <c r="H26" s="4">
        <v>338.56321341574142</v>
      </c>
      <c r="I26" s="4">
        <v>-35.815051065750161</v>
      </c>
      <c r="J26" s="4">
        <v>283.85885586010698</v>
      </c>
      <c r="K26" s="4">
        <v>28.782395888434486</v>
      </c>
    </row>
    <row r="27" spans="1:11" x14ac:dyDescent="0.2">
      <c r="A27" t="s">
        <v>26</v>
      </c>
      <c r="B27" t="s">
        <v>6</v>
      </c>
      <c r="C27" s="3" t="s">
        <v>7</v>
      </c>
      <c r="D27" t="s">
        <v>11</v>
      </c>
      <c r="E27" t="s">
        <v>19</v>
      </c>
      <c r="F27" s="4">
        <v>295.45469264766132</v>
      </c>
      <c r="G27" s="4">
        <v>860.9574923064323</v>
      </c>
      <c r="H27" s="4">
        <v>131.43063444059553</v>
      </c>
      <c r="I27" s="4">
        <v>333.03727327040974</v>
      </c>
      <c r="J27" s="4">
        <v>105.48335020392095</v>
      </c>
      <c r="K27" s="4">
        <v>352.27945948769661</v>
      </c>
    </row>
    <row r="28" spans="1:11" x14ac:dyDescent="0.2">
      <c r="A28" t="s">
        <v>27</v>
      </c>
      <c r="B28" t="s">
        <v>28</v>
      </c>
      <c r="C28" s="3" t="s">
        <v>7</v>
      </c>
      <c r="D28" t="s">
        <v>14</v>
      </c>
      <c r="E28" t="s">
        <v>21</v>
      </c>
      <c r="F28" s="4">
        <v>423.97326647671906</v>
      </c>
      <c r="G28" s="4">
        <v>588.40147644272702</v>
      </c>
      <c r="H28" s="4">
        <v>188.88101838380533</v>
      </c>
      <c r="I28" s="4">
        <v>221.93743933191999</v>
      </c>
      <c r="J28" s="4">
        <v>179.74246536900137</v>
      </c>
      <c r="K28" s="4">
        <v>209.54787437388305</v>
      </c>
    </row>
    <row r="29" spans="1:11" x14ac:dyDescent="0.2">
      <c r="A29" t="s">
        <v>5</v>
      </c>
      <c r="B29" t="s">
        <v>28</v>
      </c>
      <c r="C29" s="3" t="s">
        <v>7</v>
      </c>
      <c r="D29" t="s">
        <v>8</v>
      </c>
      <c r="E29" t="s">
        <v>9</v>
      </c>
      <c r="F29" s="4">
        <v>681.35258267920665</v>
      </c>
      <c r="G29" s="4">
        <v>983.20719941112191</v>
      </c>
      <c r="H29" s="4">
        <v>306.50531663359988</v>
      </c>
      <c r="I29" s="4">
        <v>409.74319325191874</v>
      </c>
      <c r="J29" s="4">
        <v>315.49398565617054</v>
      </c>
      <c r="K29" s="4">
        <v>489.31507937944014</v>
      </c>
    </row>
    <row r="30" spans="1:11" x14ac:dyDescent="0.2">
      <c r="A30" t="s">
        <v>10</v>
      </c>
      <c r="B30" t="s">
        <v>28</v>
      </c>
      <c r="C30" s="3" t="s">
        <v>7</v>
      </c>
      <c r="D30" t="s">
        <v>11</v>
      </c>
      <c r="E30" t="s">
        <v>12</v>
      </c>
      <c r="F30" s="4">
        <v>843.88191506604926</v>
      </c>
      <c r="G30" s="4">
        <v>797.39341098481282</v>
      </c>
      <c r="H30" s="4">
        <v>378.22596817166107</v>
      </c>
      <c r="I30" s="4">
        <v>311.05550074983921</v>
      </c>
      <c r="J30" s="4">
        <v>406.35557527488515</v>
      </c>
      <c r="K30" s="4">
        <v>311.2888178628308</v>
      </c>
    </row>
    <row r="31" spans="1:11" x14ac:dyDescent="0.2">
      <c r="A31" t="s">
        <v>13</v>
      </c>
      <c r="B31" t="s">
        <v>28</v>
      </c>
      <c r="C31" s="3" t="s">
        <v>7</v>
      </c>
      <c r="D31" t="s">
        <v>14</v>
      </c>
      <c r="E31" t="s">
        <v>15</v>
      </c>
      <c r="F31" s="4">
        <v>262.37311002734384</v>
      </c>
      <c r="G31" s="4">
        <v>681.39377026592513</v>
      </c>
      <c r="H31" s="4">
        <v>116.84193364012806</v>
      </c>
      <c r="I31" s="4">
        <v>293.15798527932571</v>
      </c>
      <c r="J31" s="4">
        <v>102.57183415199876</v>
      </c>
      <c r="K31" s="4">
        <v>244.30202957444172</v>
      </c>
    </row>
    <row r="32" spans="1:11" x14ac:dyDescent="0.2">
      <c r="A32" t="s">
        <v>16</v>
      </c>
      <c r="B32" t="s">
        <v>28</v>
      </c>
      <c r="C32" s="3" t="s">
        <v>7</v>
      </c>
      <c r="D32" t="s">
        <v>8</v>
      </c>
      <c r="E32" t="s">
        <v>17</v>
      </c>
      <c r="F32" s="4">
        <v>623.64272400926438</v>
      </c>
      <c r="G32" s="4">
        <v>263.2159742722057</v>
      </c>
      <c r="H32" s="4">
        <v>279.72542067967521</v>
      </c>
      <c r="I32" s="4">
        <v>100.70498334271869</v>
      </c>
      <c r="J32" s="4">
        <v>259.43941167230832</v>
      </c>
      <c r="K32" s="4">
        <v>130.50427987724342</v>
      </c>
    </row>
    <row r="33" spans="1:11" x14ac:dyDescent="0.2">
      <c r="A33" t="s">
        <v>18</v>
      </c>
      <c r="B33" t="s">
        <v>28</v>
      </c>
      <c r="C33" s="3" t="s">
        <v>7</v>
      </c>
      <c r="D33" t="s">
        <v>11</v>
      </c>
      <c r="E33" t="s">
        <v>19</v>
      </c>
      <c r="F33" s="4">
        <v>237.7555715881652</v>
      </c>
      <c r="G33" s="4">
        <v>871.85355758569142</v>
      </c>
      <c r="H33" s="4">
        <v>105.32339262500454</v>
      </c>
      <c r="I33" s="4">
        <v>377.00295933080224</v>
      </c>
      <c r="J33" s="4">
        <v>102.10139577015485</v>
      </c>
      <c r="K33" s="4">
        <v>334.11418452964773</v>
      </c>
    </row>
    <row r="34" spans="1:11" x14ac:dyDescent="0.2">
      <c r="A34" t="s">
        <v>20</v>
      </c>
      <c r="B34" t="s">
        <v>28</v>
      </c>
      <c r="C34" s="3" t="s">
        <v>7</v>
      </c>
      <c r="D34" t="s">
        <v>14</v>
      </c>
      <c r="E34" t="s">
        <v>21</v>
      </c>
      <c r="F34" s="4">
        <v>455.84033320618801</v>
      </c>
      <c r="G34" s="4">
        <v>177.81599681438757</v>
      </c>
      <c r="H34" s="4">
        <v>204.77120525058723</v>
      </c>
      <c r="I34" s="4">
        <v>27.79833797258997</v>
      </c>
      <c r="J34" s="4">
        <v>175.37954288615026</v>
      </c>
      <c r="K34" s="4">
        <v>68.161253305220185</v>
      </c>
    </row>
    <row r="35" spans="1:11" x14ac:dyDescent="0.2">
      <c r="A35" t="s">
        <v>22</v>
      </c>
      <c r="B35" t="s">
        <v>28</v>
      </c>
      <c r="C35" s="3" t="s">
        <v>7</v>
      </c>
      <c r="D35" t="s">
        <v>8</v>
      </c>
      <c r="E35" t="s">
        <v>9</v>
      </c>
      <c r="F35" s="4">
        <v>485.79143690738567</v>
      </c>
      <c r="G35" s="4">
        <v>268.21748528548557</v>
      </c>
      <c r="H35" s="4">
        <v>216.87341153031576</v>
      </c>
      <c r="I35" s="4">
        <v>66.408794440928361</v>
      </c>
      <c r="J35" s="4">
        <v>173.97977406740426</v>
      </c>
      <c r="K35" s="4">
        <v>99.484208920465946</v>
      </c>
    </row>
    <row r="36" spans="1:11" x14ac:dyDescent="0.2">
      <c r="A36" t="s">
        <v>23</v>
      </c>
      <c r="B36" t="s">
        <v>28</v>
      </c>
      <c r="C36" s="3" t="s">
        <v>7</v>
      </c>
      <c r="D36" t="s">
        <v>11</v>
      </c>
      <c r="E36" t="s">
        <v>12</v>
      </c>
      <c r="F36" s="4">
        <v>97.132682502922847</v>
      </c>
      <c r="G36" s="4">
        <v>141.90648604598465</v>
      </c>
      <c r="H36" s="4">
        <v>42.11963096835666</v>
      </c>
      <c r="I36" s="4">
        <v>-3.6641848780229012</v>
      </c>
      <c r="J36" s="4">
        <v>40.090924629222783</v>
      </c>
      <c r="K36" s="4">
        <v>54.044361355409727</v>
      </c>
    </row>
    <row r="37" spans="1:11" x14ac:dyDescent="0.2">
      <c r="A37" t="s">
        <v>24</v>
      </c>
      <c r="B37" t="s">
        <v>28</v>
      </c>
      <c r="C37" s="3" t="s">
        <v>7</v>
      </c>
      <c r="D37" t="s">
        <v>14</v>
      </c>
      <c r="E37" t="s">
        <v>15</v>
      </c>
      <c r="F37" s="4">
        <v>663.13330732885083</v>
      </c>
      <c r="G37" s="4">
        <v>660.81610804499007</v>
      </c>
      <c r="H37" s="4">
        <v>296.63455886242156</v>
      </c>
      <c r="I37" s="4">
        <v>233.33153297081054</v>
      </c>
      <c r="J37" s="4">
        <v>253.88119432630134</v>
      </c>
      <c r="K37" s="4">
        <v>264.94182485617711</v>
      </c>
    </row>
    <row r="38" spans="1:11" x14ac:dyDescent="0.2">
      <c r="A38" t="s">
        <v>25</v>
      </c>
      <c r="B38" t="s">
        <v>28</v>
      </c>
      <c r="C38" s="3" t="s">
        <v>7</v>
      </c>
      <c r="D38" t="s">
        <v>8</v>
      </c>
      <c r="E38" t="s">
        <v>17</v>
      </c>
      <c r="F38" s="4">
        <v>605.26292195148665</v>
      </c>
      <c r="G38" s="4">
        <v>899.40245222373551</v>
      </c>
      <c r="H38" s="4">
        <v>270.67498794431896</v>
      </c>
      <c r="I38" s="4">
        <v>332.75146384953518</v>
      </c>
      <c r="J38" s="4">
        <v>225.58189610700424</v>
      </c>
      <c r="K38" s="4">
        <v>424.94495702321143</v>
      </c>
    </row>
    <row r="39" spans="1:11" x14ac:dyDescent="0.2">
      <c r="A39" t="s">
        <v>26</v>
      </c>
      <c r="B39" t="s">
        <v>28</v>
      </c>
      <c r="C39" s="3" t="s">
        <v>7</v>
      </c>
      <c r="D39" t="s">
        <v>11</v>
      </c>
      <c r="E39" t="s">
        <v>19</v>
      </c>
      <c r="F39" s="4">
        <v>742.32516284698158</v>
      </c>
      <c r="G39" s="4">
        <v>765.64701835929498</v>
      </c>
      <c r="H39" s="4">
        <v>332.45593988546534</v>
      </c>
      <c r="I39" s="4">
        <v>302.81791881732755</v>
      </c>
      <c r="J39" s="4">
        <v>296.11158495602933</v>
      </c>
      <c r="K39" s="4">
        <v>297.13798803868013</v>
      </c>
    </row>
    <row r="40" spans="1:11" x14ac:dyDescent="0.2">
      <c r="A40" t="s">
        <v>27</v>
      </c>
      <c r="B40" t="s">
        <v>28</v>
      </c>
      <c r="C40" s="3" t="s">
        <v>7</v>
      </c>
      <c r="D40" t="s">
        <v>14</v>
      </c>
      <c r="E40" t="s">
        <v>21</v>
      </c>
      <c r="F40" s="4">
        <v>932.26534256088848</v>
      </c>
      <c r="G40" s="4">
        <v>767.09144287610332</v>
      </c>
      <c r="H40" s="4">
        <v>419.64232932397522</v>
      </c>
      <c r="I40" s="4">
        <v>272.51556964769878</v>
      </c>
      <c r="J40" s="4">
        <v>394.31602846096081</v>
      </c>
      <c r="K40" s="4">
        <v>294.80384631084257</v>
      </c>
    </row>
    <row r="41" spans="1:11" x14ac:dyDescent="0.2">
      <c r="A41" t="s">
        <v>5</v>
      </c>
      <c r="B41" t="s">
        <v>28</v>
      </c>
      <c r="C41" s="3" t="s">
        <v>7</v>
      </c>
      <c r="D41" t="s">
        <v>8</v>
      </c>
      <c r="E41" t="s">
        <v>9</v>
      </c>
      <c r="F41" s="4">
        <v>380.18952633774285</v>
      </c>
      <c r="G41" s="4">
        <v>479.48180679361428</v>
      </c>
      <c r="H41" s="4">
        <v>170.82407015456545</v>
      </c>
      <c r="I41" s="4">
        <v>198.90229811917283</v>
      </c>
      <c r="J41" s="4">
        <v>133.51288047865523</v>
      </c>
      <c r="K41" s="4">
        <v>202.99442005213834</v>
      </c>
    </row>
    <row r="42" spans="1:11" x14ac:dyDescent="0.2">
      <c r="A42" t="s">
        <v>10</v>
      </c>
      <c r="B42" t="s">
        <v>28</v>
      </c>
      <c r="C42" s="3" t="s">
        <v>7</v>
      </c>
      <c r="D42" t="s">
        <v>11</v>
      </c>
      <c r="E42" t="s">
        <v>12</v>
      </c>
      <c r="F42" s="4">
        <v>915.25924102507599</v>
      </c>
      <c r="G42" s="4">
        <v>544.25085751675908</v>
      </c>
      <c r="H42" s="4">
        <v>410.78437262189505</v>
      </c>
      <c r="I42" s="4">
        <v>225.06183231429134</v>
      </c>
      <c r="J42" s="4">
        <v>321.3571622264962</v>
      </c>
      <c r="K42" s="4">
        <v>221.26576245476448</v>
      </c>
    </row>
    <row r="43" spans="1:11" x14ac:dyDescent="0.2">
      <c r="A43" t="s">
        <v>13</v>
      </c>
      <c r="B43" t="s">
        <v>28</v>
      </c>
      <c r="C43" s="3" t="s">
        <v>7</v>
      </c>
      <c r="D43" t="s">
        <v>14</v>
      </c>
      <c r="E43" t="s">
        <v>15</v>
      </c>
      <c r="F43" s="4">
        <v>220.60455182869387</v>
      </c>
      <c r="G43" s="4">
        <v>1024.7179870953078</v>
      </c>
      <c r="H43" s="4">
        <v>98.017202482616995</v>
      </c>
      <c r="I43" s="4">
        <v>411.35466152662559</v>
      </c>
      <c r="J43" s="4">
        <v>106.12762478182523</v>
      </c>
      <c r="K43" s="4">
        <v>359.32401920625517</v>
      </c>
    </row>
    <row r="44" spans="1:11" x14ac:dyDescent="0.2">
      <c r="A44" t="s">
        <v>16</v>
      </c>
      <c r="B44" t="s">
        <v>28</v>
      </c>
      <c r="C44" s="3" t="s">
        <v>7</v>
      </c>
      <c r="D44" t="s">
        <v>8</v>
      </c>
      <c r="E44" t="s">
        <v>17</v>
      </c>
      <c r="F44" s="4">
        <v>203.57044691973076</v>
      </c>
      <c r="G44" s="4">
        <v>821.13261362319849</v>
      </c>
      <c r="H44" s="4">
        <v>91.69433985260136</v>
      </c>
      <c r="I44" s="4">
        <v>337.63508272577877</v>
      </c>
      <c r="J44" s="4">
        <v>76.0270270684764</v>
      </c>
      <c r="K44" s="4">
        <v>275.28603078194948</v>
      </c>
    </row>
    <row r="45" spans="1:11" x14ac:dyDescent="0.2">
      <c r="A45" t="s">
        <v>18</v>
      </c>
      <c r="B45" t="s">
        <v>28</v>
      </c>
      <c r="C45" s="3" t="s">
        <v>7</v>
      </c>
      <c r="D45" t="s">
        <v>11</v>
      </c>
      <c r="E45" t="s">
        <v>19</v>
      </c>
      <c r="F45" s="4">
        <v>758.9048139120988</v>
      </c>
      <c r="G45" s="4">
        <v>968.37524178736294</v>
      </c>
      <c r="H45" s="4">
        <v>341.56063470154947</v>
      </c>
      <c r="I45" s="4">
        <v>399.30037785055612</v>
      </c>
      <c r="J45" s="4">
        <v>288.89300457833514</v>
      </c>
      <c r="K45" s="4">
        <v>404.04562483266949</v>
      </c>
    </row>
    <row r="46" spans="1:11" x14ac:dyDescent="0.2">
      <c r="A46" t="s">
        <v>20</v>
      </c>
      <c r="B46" t="s">
        <v>28</v>
      </c>
      <c r="C46" s="3" t="s">
        <v>7</v>
      </c>
      <c r="D46" t="s">
        <v>14</v>
      </c>
      <c r="E46" t="s">
        <v>21</v>
      </c>
      <c r="F46" s="4">
        <v>312.21185382598742</v>
      </c>
      <c r="G46" s="4">
        <v>197.67456097818911</v>
      </c>
      <c r="H46" s="4">
        <v>139.14122617329704</v>
      </c>
      <c r="I46" s="4">
        <v>12.013629268291119</v>
      </c>
      <c r="J46" s="4">
        <v>143.21810200482528</v>
      </c>
      <c r="K46" s="4">
        <v>72.042099490827354</v>
      </c>
    </row>
    <row r="47" spans="1:11" x14ac:dyDescent="0.2">
      <c r="A47" t="s">
        <v>22</v>
      </c>
      <c r="B47" t="s">
        <v>28</v>
      </c>
      <c r="C47" s="3" t="s">
        <v>7</v>
      </c>
      <c r="D47" t="s">
        <v>8</v>
      </c>
      <c r="E47" t="s">
        <v>9</v>
      </c>
      <c r="F47" s="4">
        <v>344.81699522748283</v>
      </c>
      <c r="G47" s="4">
        <v>676.46917558158157</v>
      </c>
      <c r="H47" s="4">
        <v>154.18798253877844</v>
      </c>
      <c r="I47" s="4">
        <v>259.78373503945647</v>
      </c>
      <c r="J47" s="4">
        <v>122.54195228713647</v>
      </c>
      <c r="K47" s="4">
        <v>304.94466534758072</v>
      </c>
    </row>
    <row r="48" spans="1:11" x14ac:dyDescent="0.2">
      <c r="A48" t="s">
        <v>23</v>
      </c>
      <c r="B48" t="s">
        <v>28</v>
      </c>
      <c r="C48" s="3" t="s">
        <v>7</v>
      </c>
      <c r="D48" t="s">
        <v>11</v>
      </c>
      <c r="E48" t="s">
        <v>12</v>
      </c>
      <c r="F48" s="4">
        <v>70.549363958954274</v>
      </c>
      <c r="G48" s="4">
        <v>878.77567868207177</v>
      </c>
      <c r="H48" s="4">
        <v>31.566112118227863</v>
      </c>
      <c r="I48" s="4">
        <v>372.67163314968894</v>
      </c>
      <c r="J48" s="4">
        <v>28.54683624890944</v>
      </c>
      <c r="K48" s="4">
        <v>368.01061387463312</v>
      </c>
    </row>
    <row r="49" spans="1:11" x14ac:dyDescent="0.2">
      <c r="A49" t="s">
        <v>24</v>
      </c>
      <c r="B49" t="s">
        <v>29</v>
      </c>
      <c r="C49" s="3" t="s">
        <v>7</v>
      </c>
      <c r="D49" t="s">
        <v>14</v>
      </c>
      <c r="E49" t="s">
        <v>15</v>
      </c>
      <c r="F49" s="4">
        <v>462.92673849760763</v>
      </c>
      <c r="G49" s="4">
        <v>456.89768206384582</v>
      </c>
      <c r="H49" s="4">
        <v>206.90039620013678</v>
      </c>
      <c r="I49" s="4">
        <v>172.39958054879725</v>
      </c>
      <c r="J49" s="4">
        <v>161.81394248408552</v>
      </c>
      <c r="K49" s="4">
        <v>169.26140423248</v>
      </c>
    </row>
    <row r="50" spans="1:11" x14ac:dyDescent="0.2">
      <c r="A50" t="s">
        <v>25</v>
      </c>
      <c r="B50" t="s">
        <v>29</v>
      </c>
      <c r="C50" s="3" t="s">
        <v>7</v>
      </c>
      <c r="D50" t="s">
        <v>8</v>
      </c>
      <c r="E50" t="s">
        <v>17</v>
      </c>
      <c r="F50" s="4">
        <v>893.09129262698673</v>
      </c>
      <c r="G50" s="4">
        <v>689.69463304854503</v>
      </c>
      <c r="H50" s="4">
        <v>401.09643144581003</v>
      </c>
      <c r="I50" s="4">
        <v>279.24643766420252</v>
      </c>
      <c r="J50" s="4">
        <v>338.4803508366594</v>
      </c>
      <c r="K50" s="4">
        <v>308.49000265334786</v>
      </c>
    </row>
    <row r="51" spans="1:11" x14ac:dyDescent="0.2">
      <c r="A51" t="s">
        <v>26</v>
      </c>
      <c r="B51" t="s">
        <v>29</v>
      </c>
      <c r="C51" s="3" t="s">
        <v>7</v>
      </c>
      <c r="D51" t="s">
        <v>11</v>
      </c>
      <c r="E51" t="s">
        <v>19</v>
      </c>
      <c r="F51" s="4">
        <v>766.77419878286378</v>
      </c>
      <c r="G51" s="4">
        <v>123.7950213896422</v>
      </c>
      <c r="H51" s="4">
        <v>344.02277744158414</v>
      </c>
      <c r="I51" s="4">
        <v>20.224652156292652</v>
      </c>
      <c r="J51" s="4">
        <v>359.39090530701463</v>
      </c>
      <c r="K51" s="4">
        <v>46.032994785682348</v>
      </c>
    </row>
    <row r="52" spans="1:11" x14ac:dyDescent="0.2">
      <c r="A52" t="s">
        <v>27</v>
      </c>
      <c r="B52" t="s">
        <v>29</v>
      </c>
      <c r="C52" s="3" t="s">
        <v>7</v>
      </c>
      <c r="D52" t="s">
        <v>14</v>
      </c>
      <c r="E52" t="s">
        <v>21</v>
      </c>
      <c r="F52" s="4">
        <v>907.13004234760763</v>
      </c>
      <c r="G52" s="4">
        <v>759.70090661199799</v>
      </c>
      <c r="H52" s="4">
        <v>406.89715972043297</v>
      </c>
      <c r="I52" s="4">
        <v>304.5341745967292</v>
      </c>
      <c r="J52" s="4">
        <v>362.24985310731449</v>
      </c>
      <c r="K52" s="4">
        <v>300.91098239160283</v>
      </c>
    </row>
    <row r="53" spans="1:11" x14ac:dyDescent="0.2">
      <c r="A53" t="s">
        <v>5</v>
      </c>
      <c r="B53" t="s">
        <v>29</v>
      </c>
      <c r="C53" s="3" t="s">
        <v>7</v>
      </c>
      <c r="D53" t="s">
        <v>8</v>
      </c>
      <c r="E53" t="s">
        <v>9</v>
      </c>
      <c r="F53" s="4">
        <v>10.410004445635224</v>
      </c>
      <c r="G53" s="4">
        <v>912.33404994828743</v>
      </c>
      <c r="H53" s="4">
        <v>3.3955433328015845</v>
      </c>
      <c r="I53" s="4">
        <v>365.30116573052601</v>
      </c>
      <c r="J53" s="4">
        <v>3.47621642418359</v>
      </c>
      <c r="K53" s="4">
        <v>359.75351179301163</v>
      </c>
    </row>
    <row r="54" spans="1:11" x14ac:dyDescent="0.2">
      <c r="A54" t="s">
        <v>10</v>
      </c>
      <c r="B54" t="s">
        <v>29</v>
      </c>
      <c r="C54" s="3" t="s">
        <v>7</v>
      </c>
      <c r="D54" t="s">
        <v>11</v>
      </c>
      <c r="E54" t="s">
        <v>12</v>
      </c>
      <c r="F54" s="4">
        <v>736.80151250200288</v>
      </c>
      <c r="G54" s="4">
        <v>381.14911332016715</v>
      </c>
      <c r="H54" s="4">
        <v>330.41913354593538</v>
      </c>
      <c r="I54" s="4">
        <v>152.89413474077941</v>
      </c>
      <c r="J54" s="4">
        <v>328.34877738992213</v>
      </c>
      <c r="K54" s="4">
        <v>177.92517939863777</v>
      </c>
    </row>
    <row r="55" spans="1:11" x14ac:dyDescent="0.2">
      <c r="A55" t="s">
        <v>13</v>
      </c>
      <c r="B55" t="s">
        <v>29</v>
      </c>
      <c r="C55" s="3" t="s">
        <v>7</v>
      </c>
      <c r="D55" t="s">
        <v>14</v>
      </c>
      <c r="E55" t="s">
        <v>15</v>
      </c>
      <c r="F55" s="4">
        <v>112.94891584744992</v>
      </c>
      <c r="G55" s="4">
        <v>127.6195690761504</v>
      </c>
      <c r="H55" s="4">
        <v>49.539977255002945</v>
      </c>
      <c r="I55" s="4">
        <v>4.6358677367740526</v>
      </c>
      <c r="J55" s="4">
        <v>42.852466394201635</v>
      </c>
      <c r="K55" s="4">
        <v>62.774583082367513</v>
      </c>
    </row>
    <row r="56" spans="1:11" x14ac:dyDescent="0.2">
      <c r="A56" t="s">
        <v>16</v>
      </c>
      <c r="B56" t="s">
        <v>29</v>
      </c>
      <c r="C56" s="3" t="s">
        <v>7</v>
      </c>
      <c r="D56" t="s">
        <v>8</v>
      </c>
      <c r="E56" t="s">
        <v>17</v>
      </c>
      <c r="F56" s="4">
        <v>298.28053651172229</v>
      </c>
      <c r="G56" s="4">
        <v>210.01709571538774</v>
      </c>
      <c r="H56" s="4">
        <v>133.97802385992017</v>
      </c>
      <c r="I56" s="4">
        <v>31.913771124506837</v>
      </c>
      <c r="J56" s="4">
        <v>140.49241464972718</v>
      </c>
      <c r="K56" s="4">
        <v>93.22946086875146</v>
      </c>
    </row>
    <row r="57" spans="1:11" x14ac:dyDescent="0.2">
      <c r="A57" t="s">
        <v>18</v>
      </c>
      <c r="B57" t="s">
        <v>29</v>
      </c>
      <c r="C57" s="3" t="s">
        <v>7</v>
      </c>
      <c r="D57" t="s">
        <v>11</v>
      </c>
      <c r="E57" t="s">
        <v>19</v>
      </c>
      <c r="F57" s="4">
        <v>132.55900204189297</v>
      </c>
      <c r="G57" s="4">
        <v>1049.0235189515975</v>
      </c>
      <c r="H57" s="4">
        <v>58.902876148082811</v>
      </c>
      <c r="I57" s="4">
        <v>445.60024968884159</v>
      </c>
      <c r="J57" s="4">
        <v>45.994165143628507</v>
      </c>
      <c r="K57" s="4">
        <v>488.23712616365623</v>
      </c>
    </row>
    <row r="58" spans="1:11" x14ac:dyDescent="0.2">
      <c r="A58" t="s">
        <v>20</v>
      </c>
      <c r="B58" t="s">
        <v>29</v>
      </c>
      <c r="C58" s="3" t="s">
        <v>7</v>
      </c>
      <c r="D58" t="s">
        <v>14</v>
      </c>
      <c r="E58" t="s">
        <v>21</v>
      </c>
      <c r="F58" s="4">
        <v>526.41559625164393</v>
      </c>
      <c r="G58" s="4">
        <v>359.14670557069104</v>
      </c>
      <c r="H58" s="4">
        <v>235.80875399918881</v>
      </c>
      <c r="I58" s="4">
        <v>124.37659701131423</v>
      </c>
      <c r="J58" s="4">
        <v>205.93667377091671</v>
      </c>
      <c r="K58" s="4">
        <v>134.79260120602453</v>
      </c>
    </row>
    <row r="59" spans="1:11" x14ac:dyDescent="0.2">
      <c r="A59" t="s">
        <v>22</v>
      </c>
      <c r="B59" t="s">
        <v>29</v>
      </c>
      <c r="C59" s="3" t="s">
        <v>7</v>
      </c>
      <c r="D59" t="s">
        <v>8</v>
      </c>
      <c r="E59" t="s">
        <v>9</v>
      </c>
      <c r="F59" s="4">
        <v>172.62965687777987</v>
      </c>
      <c r="G59" s="4">
        <v>436.46411150627989</v>
      </c>
      <c r="H59" s="4">
        <v>76.925266738966684</v>
      </c>
      <c r="I59" s="4">
        <v>176.29090870096098</v>
      </c>
      <c r="J59" s="4">
        <v>64.659986921157113</v>
      </c>
      <c r="K59" s="4">
        <v>183.27308356235</v>
      </c>
    </row>
    <row r="60" spans="1:11" x14ac:dyDescent="0.2">
      <c r="A60" t="s">
        <v>23</v>
      </c>
      <c r="B60" t="s">
        <v>29</v>
      </c>
      <c r="C60" s="3" t="s">
        <v>7</v>
      </c>
      <c r="D60" t="s">
        <v>11</v>
      </c>
      <c r="E60" t="s">
        <v>12</v>
      </c>
      <c r="F60" s="4">
        <v>361.0960738595827</v>
      </c>
      <c r="G60" s="4">
        <v>1072.1012487284395</v>
      </c>
      <c r="H60" s="4">
        <v>162.44821608812671</v>
      </c>
      <c r="I60" s="4">
        <v>473.7521554514974</v>
      </c>
      <c r="J60" s="4">
        <v>125.23561500327899</v>
      </c>
      <c r="K60" s="4">
        <v>440.83804113973559</v>
      </c>
    </row>
    <row r="61" spans="1:11" x14ac:dyDescent="0.2">
      <c r="A61" t="s">
        <v>24</v>
      </c>
      <c r="B61" t="s">
        <v>29</v>
      </c>
      <c r="C61" s="3" t="s">
        <v>7</v>
      </c>
      <c r="D61" t="s">
        <v>14</v>
      </c>
      <c r="E61" t="s">
        <v>15</v>
      </c>
      <c r="F61" s="4">
        <v>652.43639669443905</v>
      </c>
      <c r="G61" s="4">
        <v>811.4241340774613</v>
      </c>
      <c r="H61" s="4">
        <v>292.6654809595023</v>
      </c>
      <c r="I61" s="4">
        <v>289.0728912505611</v>
      </c>
      <c r="J61" s="4">
        <v>260.18812631147483</v>
      </c>
      <c r="K61" s="4">
        <v>277.64192781400754</v>
      </c>
    </row>
    <row r="62" spans="1:11" x14ac:dyDescent="0.2">
      <c r="A62" t="s">
        <v>25</v>
      </c>
      <c r="B62" t="s">
        <v>29</v>
      </c>
      <c r="C62" s="3" t="s">
        <v>7</v>
      </c>
      <c r="D62" t="s">
        <v>8</v>
      </c>
      <c r="E62" t="s">
        <v>17</v>
      </c>
      <c r="F62" s="4">
        <v>606.91108402780446</v>
      </c>
      <c r="G62" s="4">
        <v>455.17806612050123</v>
      </c>
      <c r="H62" s="4">
        <v>272.37421623232729</v>
      </c>
      <c r="I62" s="4">
        <v>139.86595925519674</v>
      </c>
      <c r="J62" s="4">
        <v>230.27036144757304</v>
      </c>
      <c r="K62" s="4">
        <v>157.63317544049318</v>
      </c>
    </row>
    <row r="63" spans="1:11" x14ac:dyDescent="0.2">
      <c r="A63" t="s">
        <v>26</v>
      </c>
      <c r="B63" t="s">
        <v>29</v>
      </c>
      <c r="C63" s="3" t="s">
        <v>7</v>
      </c>
      <c r="D63" t="s">
        <v>11</v>
      </c>
      <c r="E63" t="s">
        <v>19</v>
      </c>
      <c r="F63" s="4">
        <v>649.93517917440658</v>
      </c>
      <c r="G63" s="4">
        <v>223.15282995609371</v>
      </c>
      <c r="H63" s="4">
        <v>292.43993772007792</v>
      </c>
      <c r="I63" s="4">
        <v>48.739205100372494</v>
      </c>
      <c r="J63" s="4">
        <v>307.52913059455449</v>
      </c>
      <c r="K63" s="4">
        <v>110.90039059356312</v>
      </c>
    </row>
    <row r="64" spans="1:11" x14ac:dyDescent="0.2">
      <c r="A64" t="s">
        <v>27</v>
      </c>
      <c r="B64" t="s">
        <v>29</v>
      </c>
      <c r="C64" s="3" t="s">
        <v>7</v>
      </c>
      <c r="D64" t="s">
        <v>14</v>
      </c>
      <c r="E64" t="s">
        <v>21</v>
      </c>
      <c r="F64" s="4">
        <v>566.69507176319735</v>
      </c>
      <c r="G64" s="4">
        <v>1044.995436631561</v>
      </c>
      <c r="H64" s="4">
        <v>253.93729236258213</v>
      </c>
      <c r="I64" s="4">
        <v>421.17448205331226</v>
      </c>
      <c r="J64" s="4">
        <v>192.4498245410351</v>
      </c>
      <c r="K64" s="4">
        <v>417.76475934444267</v>
      </c>
    </row>
    <row r="65" spans="1:11" x14ac:dyDescent="0.2">
      <c r="A65" t="s">
        <v>5</v>
      </c>
      <c r="B65" t="s">
        <v>29</v>
      </c>
      <c r="C65" s="3" t="s">
        <v>7</v>
      </c>
      <c r="D65" t="s">
        <v>8</v>
      </c>
      <c r="E65" t="s">
        <v>9</v>
      </c>
      <c r="F65" s="4">
        <v>470.88510279106742</v>
      </c>
      <c r="G65" s="4">
        <v>983.93597559044576</v>
      </c>
      <c r="H65" s="4">
        <v>211.89608184429963</v>
      </c>
      <c r="I65" s="4">
        <v>424.23377552717363</v>
      </c>
      <c r="J65" s="4">
        <v>193.8273757068531</v>
      </c>
      <c r="K65" s="4">
        <v>411.15101818898847</v>
      </c>
    </row>
    <row r="66" spans="1:11" x14ac:dyDescent="0.2">
      <c r="A66" t="s">
        <v>10</v>
      </c>
      <c r="B66" t="s">
        <v>29</v>
      </c>
      <c r="C66" s="3" t="s">
        <v>7</v>
      </c>
      <c r="D66" t="s">
        <v>11</v>
      </c>
      <c r="E66" t="s">
        <v>12</v>
      </c>
      <c r="F66" s="4">
        <v>616.54370774327651</v>
      </c>
      <c r="G66" s="4">
        <v>694.47457387811255</v>
      </c>
      <c r="H66" s="4">
        <v>277.19506146723984</v>
      </c>
      <c r="I66" s="4">
        <v>262.83051321778345</v>
      </c>
      <c r="J66" s="4">
        <v>294.06633945724303</v>
      </c>
      <c r="K66" s="4">
        <v>336.9799711675488</v>
      </c>
    </row>
    <row r="67" spans="1:11" x14ac:dyDescent="0.2">
      <c r="A67" t="s">
        <v>13</v>
      </c>
      <c r="B67" t="s">
        <v>29</v>
      </c>
      <c r="C67" s="3" t="s">
        <v>7</v>
      </c>
      <c r="D67" t="s">
        <v>14</v>
      </c>
      <c r="E67" t="s">
        <v>15</v>
      </c>
      <c r="F67" s="4">
        <v>538.47513225613852</v>
      </c>
      <c r="G67" s="4">
        <v>206.40784477593269</v>
      </c>
      <c r="H67" s="4">
        <v>240.73175672759083</v>
      </c>
      <c r="I67" s="4">
        <v>20.85905652085377</v>
      </c>
      <c r="J67" s="4">
        <v>257.25700159823276</v>
      </c>
      <c r="K67" s="4">
        <v>70.03148933116249</v>
      </c>
    </row>
    <row r="68" spans="1:11" x14ac:dyDescent="0.2">
      <c r="A68" t="s">
        <v>16</v>
      </c>
      <c r="B68" t="s">
        <v>29</v>
      </c>
      <c r="C68" s="3" t="s">
        <v>7</v>
      </c>
      <c r="D68" t="s">
        <v>8</v>
      </c>
      <c r="E68" t="s">
        <v>17</v>
      </c>
      <c r="F68" s="4">
        <v>751.1120861159344</v>
      </c>
      <c r="G68" s="4">
        <v>417.38799749425891</v>
      </c>
      <c r="H68" s="4">
        <v>337.81871868028043</v>
      </c>
      <c r="I68" s="4">
        <v>125.12114063532465</v>
      </c>
      <c r="J68" s="4">
        <v>339.76808703700448</v>
      </c>
      <c r="K68" s="4">
        <v>197.45952619209331</v>
      </c>
    </row>
    <row r="69" spans="1:11" x14ac:dyDescent="0.2">
      <c r="A69" t="s">
        <v>18</v>
      </c>
      <c r="B69" t="s">
        <v>29</v>
      </c>
      <c r="C69" s="3" t="s">
        <v>7</v>
      </c>
      <c r="D69" t="s">
        <v>11</v>
      </c>
      <c r="E69" t="s">
        <v>19</v>
      </c>
      <c r="F69" s="4">
        <v>605.81596256839453</v>
      </c>
      <c r="G69" s="4">
        <v>785.2847809465427</v>
      </c>
      <c r="H69" s="4">
        <v>271.07405887302264</v>
      </c>
      <c r="I69" s="4">
        <v>313.92578422268554</v>
      </c>
      <c r="J69" s="4">
        <v>220.76300618071846</v>
      </c>
      <c r="K69" s="4">
        <v>269.30787278272084</v>
      </c>
    </row>
    <row r="70" spans="1:11" x14ac:dyDescent="0.2">
      <c r="A70" t="s">
        <v>20</v>
      </c>
      <c r="B70" t="s">
        <v>29</v>
      </c>
      <c r="C70" s="3" t="s">
        <v>7</v>
      </c>
      <c r="D70" t="s">
        <v>14</v>
      </c>
      <c r="E70" t="s">
        <v>21</v>
      </c>
      <c r="F70" s="4">
        <v>97.913957795397138</v>
      </c>
      <c r="G70" s="4">
        <v>798.1027052674151</v>
      </c>
      <c r="H70" s="4">
        <v>42.279393722950005</v>
      </c>
      <c r="I70" s="4">
        <v>314.44862561658215</v>
      </c>
      <c r="J70" s="4">
        <v>37.254422870900399</v>
      </c>
      <c r="K70" s="4">
        <v>353.12987019879205</v>
      </c>
    </row>
    <row r="71" spans="1:11" x14ac:dyDescent="0.2">
      <c r="A71" t="s">
        <v>22</v>
      </c>
      <c r="B71" t="s">
        <v>29</v>
      </c>
      <c r="C71" s="3" t="s">
        <v>7</v>
      </c>
      <c r="D71" t="s">
        <v>8</v>
      </c>
      <c r="E71" t="s">
        <v>9</v>
      </c>
      <c r="F71" s="4">
        <v>790.76094212837904</v>
      </c>
      <c r="G71" s="4">
        <v>511.67494203734867</v>
      </c>
      <c r="H71" s="4">
        <v>354.45680792768326</v>
      </c>
      <c r="I71" s="4">
        <v>186.4114227671883</v>
      </c>
      <c r="J71" s="4">
        <v>318.42143794721875</v>
      </c>
      <c r="K71" s="4">
        <v>207.05172378736336</v>
      </c>
    </row>
    <row r="72" spans="1:11" x14ac:dyDescent="0.2">
      <c r="A72" t="s">
        <v>23</v>
      </c>
      <c r="B72" t="s">
        <v>29</v>
      </c>
      <c r="C72" s="3" t="s">
        <v>7</v>
      </c>
      <c r="D72" t="s">
        <v>11</v>
      </c>
      <c r="E72" t="s">
        <v>12</v>
      </c>
      <c r="F72" s="4">
        <v>279.30216307866561</v>
      </c>
      <c r="G72" s="4">
        <v>372.29075705261391</v>
      </c>
      <c r="H72" s="4">
        <v>123.92509560915323</v>
      </c>
      <c r="I72" s="4">
        <v>134.71038527549382</v>
      </c>
      <c r="J72" s="4">
        <v>122.48782847714774</v>
      </c>
      <c r="K72" s="4">
        <v>149.52483811400887</v>
      </c>
    </row>
    <row r="73" spans="1:11" x14ac:dyDescent="0.2">
      <c r="A73" t="s">
        <v>24</v>
      </c>
      <c r="B73" t="s">
        <v>29</v>
      </c>
      <c r="C73" s="3" t="s">
        <v>7</v>
      </c>
      <c r="D73" t="s">
        <v>14</v>
      </c>
      <c r="E73" t="s">
        <v>15</v>
      </c>
      <c r="F73" s="4">
        <v>893.03014063939304</v>
      </c>
      <c r="G73" s="4">
        <v>432.2785509817466</v>
      </c>
      <c r="H73" s="4">
        <v>400.76691258807273</v>
      </c>
      <c r="I73" s="4">
        <v>173.04565801702165</v>
      </c>
      <c r="J73" s="4">
        <v>320.34551943817439</v>
      </c>
      <c r="K73" s="4">
        <v>187.69905784564284</v>
      </c>
    </row>
    <row r="74" spans="1:11" x14ac:dyDescent="0.2">
      <c r="A74" t="s">
        <v>25</v>
      </c>
      <c r="B74" t="s">
        <v>30</v>
      </c>
      <c r="C74" s="3" t="s">
        <v>7</v>
      </c>
      <c r="D74" t="s">
        <v>8</v>
      </c>
      <c r="E74" t="s">
        <v>17</v>
      </c>
      <c r="F74" s="4">
        <v>38.077649527713753</v>
      </c>
      <c r="G74" s="4">
        <v>733.94714527067799</v>
      </c>
      <c r="H74" s="4">
        <v>15.503820885834621</v>
      </c>
      <c r="I74" s="4">
        <v>306.29564211388401</v>
      </c>
      <c r="J74" s="4">
        <v>16.045739922243023</v>
      </c>
      <c r="K74" s="4">
        <v>345.72590886356932</v>
      </c>
    </row>
    <row r="75" spans="1:11" x14ac:dyDescent="0.2">
      <c r="A75" t="s">
        <v>26</v>
      </c>
      <c r="B75" t="s">
        <v>30</v>
      </c>
      <c r="C75" s="3" t="s">
        <v>7</v>
      </c>
      <c r="D75" t="s">
        <v>11</v>
      </c>
      <c r="E75" t="s">
        <v>19</v>
      </c>
      <c r="F75" s="4">
        <v>606.0489036896704</v>
      </c>
      <c r="G75" s="4">
        <v>396.52264930152086</v>
      </c>
      <c r="H75" s="4">
        <v>271.40840967933821</v>
      </c>
      <c r="I75" s="4">
        <v>121.04835975992202</v>
      </c>
      <c r="J75" s="4">
        <v>255.53519286949904</v>
      </c>
      <c r="K75" s="4">
        <v>156.93740985242133</v>
      </c>
    </row>
    <row r="76" spans="1:11" x14ac:dyDescent="0.2">
      <c r="A76" t="s">
        <v>27</v>
      </c>
      <c r="B76" t="s">
        <v>30</v>
      </c>
      <c r="C76" s="3" t="s">
        <v>7</v>
      </c>
      <c r="D76" t="s">
        <v>14</v>
      </c>
      <c r="E76" t="s">
        <v>21</v>
      </c>
      <c r="F76" s="4">
        <v>224.574826338229</v>
      </c>
      <c r="G76" s="4">
        <v>12.470418299999864</v>
      </c>
      <c r="H76" s="4">
        <v>100.52237698547836</v>
      </c>
      <c r="I76" s="4">
        <v>-42.347765956457508</v>
      </c>
      <c r="J76" s="4">
        <v>100.3848782895703</v>
      </c>
      <c r="K76" s="4">
        <v>5.8173135284096178</v>
      </c>
    </row>
    <row r="77" spans="1:11" x14ac:dyDescent="0.2">
      <c r="A77" t="s">
        <v>5</v>
      </c>
      <c r="B77" t="s">
        <v>30</v>
      </c>
      <c r="C77" s="3" t="s">
        <v>7</v>
      </c>
      <c r="D77" t="s">
        <v>8</v>
      </c>
      <c r="E77" t="s">
        <v>9</v>
      </c>
      <c r="F77" s="4">
        <v>742.12012467852958</v>
      </c>
      <c r="G77" s="4">
        <v>380.83391510965123</v>
      </c>
      <c r="H77" s="4">
        <v>332.53412834698116</v>
      </c>
      <c r="I77" s="4">
        <v>138.95719259663468</v>
      </c>
      <c r="J77" s="4">
        <v>333.61779556030308</v>
      </c>
      <c r="K77" s="4">
        <v>143.54310292546504</v>
      </c>
    </row>
    <row r="78" spans="1:11" x14ac:dyDescent="0.2">
      <c r="A78" t="s">
        <v>10</v>
      </c>
      <c r="B78" t="s">
        <v>30</v>
      </c>
      <c r="C78" s="3" t="s">
        <v>7</v>
      </c>
      <c r="D78" t="s">
        <v>11</v>
      </c>
      <c r="E78" t="s">
        <v>12</v>
      </c>
      <c r="F78" s="4">
        <v>375.92727294319104</v>
      </c>
      <c r="G78" s="4">
        <v>436.40174024768595</v>
      </c>
      <c r="H78" s="4">
        <v>168.04574178381819</v>
      </c>
      <c r="I78" s="4">
        <v>145.80185619847572</v>
      </c>
      <c r="J78" s="4">
        <v>164.41171535002385</v>
      </c>
      <c r="K78" s="4">
        <v>149.40122610674533</v>
      </c>
    </row>
    <row r="79" spans="1:11" x14ac:dyDescent="0.2">
      <c r="A79" t="s">
        <v>13</v>
      </c>
      <c r="B79" t="s">
        <v>30</v>
      </c>
      <c r="C79" s="3" t="s">
        <v>7</v>
      </c>
      <c r="D79" t="s">
        <v>14</v>
      </c>
      <c r="E79" t="s">
        <v>15</v>
      </c>
      <c r="F79" s="4">
        <v>420.01323157912918</v>
      </c>
      <c r="G79" s="4">
        <v>95.267328222438309</v>
      </c>
      <c r="H79" s="4">
        <v>188.82212480035759</v>
      </c>
      <c r="I79" s="4">
        <v>6.5569699886062658</v>
      </c>
      <c r="J79" s="4">
        <v>174.84475697849024</v>
      </c>
      <c r="K79" s="4">
        <v>41.738518911756977</v>
      </c>
    </row>
    <row r="80" spans="1:11" x14ac:dyDescent="0.2">
      <c r="A80" t="s">
        <v>16</v>
      </c>
      <c r="B80" t="s">
        <v>30</v>
      </c>
      <c r="C80" s="3" t="s">
        <v>7</v>
      </c>
      <c r="D80" t="s">
        <v>8</v>
      </c>
      <c r="E80" t="s">
        <v>17</v>
      </c>
      <c r="F80" s="4">
        <v>969.85861525703183</v>
      </c>
      <c r="G80" s="4">
        <v>634.44531035967441</v>
      </c>
      <c r="H80" s="4">
        <v>435.88858635058546</v>
      </c>
      <c r="I80" s="4">
        <v>222.10266210276922</v>
      </c>
      <c r="J80" s="4">
        <v>396.52494114730825</v>
      </c>
      <c r="K80" s="4">
        <v>269.72726177297767</v>
      </c>
    </row>
    <row r="81" spans="1:11" x14ac:dyDescent="0.2">
      <c r="A81" t="s">
        <v>18</v>
      </c>
      <c r="B81" t="s">
        <v>30</v>
      </c>
      <c r="C81" s="3" t="s">
        <v>7</v>
      </c>
      <c r="D81" t="s">
        <v>11</v>
      </c>
      <c r="E81" t="s">
        <v>19</v>
      </c>
      <c r="F81" s="4">
        <v>187.49312698579689</v>
      </c>
      <c r="G81" s="4">
        <v>467.55091776042138</v>
      </c>
      <c r="H81" s="4">
        <v>83.541781686666596</v>
      </c>
      <c r="I81" s="4">
        <v>148.65305900453453</v>
      </c>
      <c r="J81" s="4">
        <v>64.49678137043847</v>
      </c>
      <c r="K81" s="4">
        <v>232.83340615595114</v>
      </c>
    </row>
    <row r="82" spans="1:11" x14ac:dyDescent="0.2">
      <c r="A82" t="s">
        <v>20</v>
      </c>
      <c r="B82" t="s">
        <v>30</v>
      </c>
      <c r="C82" s="3" t="s">
        <v>7</v>
      </c>
      <c r="D82" t="s">
        <v>14</v>
      </c>
      <c r="E82" t="s">
        <v>21</v>
      </c>
      <c r="F82" s="4">
        <v>735.08108386437243</v>
      </c>
      <c r="G82" s="4">
        <v>542.30537696547549</v>
      </c>
      <c r="H82" s="4">
        <v>329.947507580099</v>
      </c>
      <c r="I82" s="4">
        <v>222.7386737621259</v>
      </c>
      <c r="J82" s="4">
        <v>273.91621830028532</v>
      </c>
      <c r="K82" s="4">
        <v>191.64544865771538</v>
      </c>
    </row>
    <row r="83" spans="1:11" x14ac:dyDescent="0.2">
      <c r="A83" t="s">
        <v>22</v>
      </c>
      <c r="B83" t="s">
        <v>30</v>
      </c>
      <c r="C83" s="3" t="s">
        <v>7</v>
      </c>
      <c r="D83" t="s">
        <v>8</v>
      </c>
      <c r="E83" t="s">
        <v>9</v>
      </c>
      <c r="F83" s="4">
        <v>338.87991111067009</v>
      </c>
      <c r="G83" s="4">
        <v>807.74838071945635</v>
      </c>
      <c r="H83" s="4">
        <v>151.06301697770908</v>
      </c>
      <c r="I83" s="4">
        <v>328.07974619045382</v>
      </c>
      <c r="J83" s="4">
        <v>168.14869857715601</v>
      </c>
      <c r="K83" s="4">
        <v>394.54667315720889</v>
      </c>
    </row>
    <row r="84" spans="1:11" x14ac:dyDescent="0.2">
      <c r="A84" t="s">
        <v>23</v>
      </c>
      <c r="B84" t="s">
        <v>30</v>
      </c>
      <c r="C84" s="3" t="s">
        <v>7</v>
      </c>
      <c r="D84" t="s">
        <v>11</v>
      </c>
      <c r="E84" t="s">
        <v>12</v>
      </c>
      <c r="F84" s="4">
        <v>49.10001305494216</v>
      </c>
      <c r="G84" s="4">
        <v>138.67679809875634</v>
      </c>
      <c r="H84" s="4">
        <v>21.518845005050537</v>
      </c>
      <c r="I84" s="4">
        <v>35.726320265283199</v>
      </c>
      <c r="J84" s="4">
        <v>19.106508551399404</v>
      </c>
      <c r="K84" s="4">
        <v>61.028686616675223</v>
      </c>
    </row>
    <row r="85" spans="1:11" x14ac:dyDescent="0.2">
      <c r="A85" t="s">
        <v>24</v>
      </c>
      <c r="B85" t="s">
        <v>30</v>
      </c>
      <c r="C85" s="3" t="s">
        <v>7</v>
      </c>
      <c r="D85" t="s">
        <v>14</v>
      </c>
      <c r="E85" t="s">
        <v>15</v>
      </c>
      <c r="F85" s="4">
        <v>759.22124490082513</v>
      </c>
      <c r="G85" s="4">
        <v>324.54336566708139</v>
      </c>
      <c r="H85" s="4">
        <v>340.87269121343712</v>
      </c>
      <c r="I85" s="4">
        <v>65.124155210871379</v>
      </c>
      <c r="J85" s="4">
        <v>283.18573245262269</v>
      </c>
      <c r="K85" s="4">
        <v>139.73283407329458</v>
      </c>
    </row>
    <row r="86" spans="1:11" x14ac:dyDescent="0.2">
      <c r="A86" t="s">
        <v>25</v>
      </c>
      <c r="B86" t="s">
        <v>30</v>
      </c>
      <c r="C86" s="3" t="s">
        <v>7</v>
      </c>
      <c r="D86" t="s">
        <v>8</v>
      </c>
      <c r="E86" t="s">
        <v>17</v>
      </c>
      <c r="F86" s="4">
        <v>209.79338832505957</v>
      </c>
      <c r="G86" s="4">
        <v>160.65672260116912</v>
      </c>
      <c r="H86" s="4">
        <v>92.855697224514813</v>
      </c>
      <c r="I86" s="4">
        <v>-5.4219371826855891</v>
      </c>
      <c r="J86" s="4">
        <v>85.356055979649383</v>
      </c>
      <c r="K86" s="4">
        <v>55.940097073627058</v>
      </c>
    </row>
    <row r="87" spans="1:11" x14ac:dyDescent="0.2">
      <c r="A87" t="s">
        <v>26</v>
      </c>
      <c r="B87" t="s">
        <v>30</v>
      </c>
      <c r="C87" s="3" t="s">
        <v>7</v>
      </c>
      <c r="D87" t="s">
        <v>11</v>
      </c>
      <c r="E87" t="s">
        <v>19</v>
      </c>
      <c r="F87" s="4">
        <v>285.84271889867898</v>
      </c>
      <c r="G87" s="4">
        <v>326.21694370864827</v>
      </c>
      <c r="H87" s="4">
        <v>127.52656722747061</v>
      </c>
      <c r="I87" s="4">
        <v>95.746604153516529</v>
      </c>
      <c r="J87" s="4">
        <v>111.86830295181859</v>
      </c>
      <c r="K87" s="4">
        <v>127.81115825129574</v>
      </c>
    </row>
    <row r="88" spans="1:11" x14ac:dyDescent="0.2">
      <c r="A88" t="s">
        <v>27</v>
      </c>
      <c r="B88" t="s">
        <v>30</v>
      </c>
      <c r="C88" s="3" t="s">
        <v>7</v>
      </c>
      <c r="D88" t="s">
        <v>14</v>
      </c>
      <c r="E88" t="s">
        <v>21</v>
      </c>
      <c r="F88" s="4">
        <v>680.5951223661948</v>
      </c>
      <c r="G88" s="4">
        <v>330.72406096138724</v>
      </c>
      <c r="H88" s="4">
        <v>306.30801326672679</v>
      </c>
      <c r="I88" s="4">
        <v>128.86921829040375</v>
      </c>
      <c r="J88" s="4">
        <v>252.32557023793055</v>
      </c>
      <c r="K88" s="4">
        <v>144.29863457349754</v>
      </c>
    </row>
    <row r="89" spans="1:11" x14ac:dyDescent="0.2">
      <c r="A89" t="s">
        <v>5</v>
      </c>
      <c r="B89" t="s">
        <v>30</v>
      </c>
      <c r="C89" s="3" t="s">
        <v>7</v>
      </c>
      <c r="D89" t="s">
        <v>8</v>
      </c>
      <c r="E89" t="s">
        <v>9</v>
      </c>
      <c r="F89" s="4">
        <v>278.82510894307535</v>
      </c>
      <c r="G89" s="4">
        <v>542.74106504714632</v>
      </c>
      <c r="H89" s="4">
        <v>124.02607440673442</v>
      </c>
      <c r="I89" s="4">
        <v>201.35659208854986</v>
      </c>
      <c r="J89" s="4">
        <v>117.59931195218606</v>
      </c>
      <c r="K89" s="4">
        <v>211.71819283287621</v>
      </c>
    </row>
    <row r="90" spans="1:11" x14ac:dyDescent="0.2">
      <c r="A90" t="s">
        <v>10</v>
      </c>
      <c r="B90" t="s">
        <v>30</v>
      </c>
      <c r="C90" s="3" t="s">
        <v>7</v>
      </c>
      <c r="D90" t="s">
        <v>11</v>
      </c>
      <c r="E90" t="s">
        <v>12</v>
      </c>
      <c r="F90" s="4">
        <v>70.440387251306191</v>
      </c>
      <c r="G90" s="4">
        <v>850.31414827061872</v>
      </c>
      <c r="H90" s="4">
        <v>30.069409572848848</v>
      </c>
      <c r="I90" s="4">
        <v>317.36920314836698</v>
      </c>
      <c r="J90" s="4">
        <v>29.187511544109764</v>
      </c>
      <c r="K90" s="4">
        <v>287.33419009407504</v>
      </c>
    </row>
    <row r="91" spans="1:11" x14ac:dyDescent="0.2">
      <c r="A91" t="s">
        <v>13</v>
      </c>
      <c r="B91" t="s">
        <v>30</v>
      </c>
      <c r="C91" s="3" t="s">
        <v>7</v>
      </c>
      <c r="D91" t="s">
        <v>14</v>
      </c>
      <c r="E91" t="s">
        <v>15</v>
      </c>
      <c r="F91" s="4">
        <v>919.13745073332632</v>
      </c>
      <c r="G91" s="4">
        <v>810.21629636308762</v>
      </c>
      <c r="H91" s="4">
        <v>412.5908849513653</v>
      </c>
      <c r="I91" s="4">
        <v>344.9458143967301</v>
      </c>
      <c r="J91" s="4">
        <v>339.86447630898692</v>
      </c>
      <c r="K91" s="4">
        <v>344.21999878481103</v>
      </c>
    </row>
    <row r="92" spans="1:11" x14ac:dyDescent="0.2">
      <c r="A92" t="s">
        <v>16</v>
      </c>
      <c r="B92" t="s">
        <v>30</v>
      </c>
      <c r="C92" s="3" t="s">
        <v>7</v>
      </c>
      <c r="D92" t="s">
        <v>8</v>
      </c>
      <c r="E92" t="s">
        <v>17</v>
      </c>
      <c r="F92" s="4">
        <v>958.95825158567936</v>
      </c>
      <c r="G92" s="4">
        <v>278.32668857612066</v>
      </c>
      <c r="H92" s="4">
        <v>429.90603968400222</v>
      </c>
      <c r="I92" s="4">
        <v>86.576784539143375</v>
      </c>
      <c r="J92" s="4">
        <v>364.36570264837763</v>
      </c>
      <c r="K92" s="4">
        <v>104.07662534270941</v>
      </c>
    </row>
    <row r="93" spans="1:11" x14ac:dyDescent="0.2">
      <c r="A93" t="s">
        <v>18</v>
      </c>
      <c r="B93" t="s">
        <v>30</v>
      </c>
      <c r="C93" s="3" t="s">
        <v>7</v>
      </c>
      <c r="D93" t="s">
        <v>11</v>
      </c>
      <c r="E93" t="s">
        <v>19</v>
      </c>
      <c r="F93" s="4">
        <v>179.19238338873078</v>
      </c>
      <c r="G93" s="4">
        <v>839.62073818909175</v>
      </c>
      <c r="H93" s="4">
        <v>79.788290179806623</v>
      </c>
      <c r="I93" s="4">
        <v>304.86702847250717</v>
      </c>
      <c r="J93" s="4">
        <v>59.747115965245207</v>
      </c>
      <c r="K93" s="4">
        <v>388.22252922229819</v>
      </c>
    </row>
    <row r="94" spans="1:11" x14ac:dyDescent="0.2">
      <c r="A94" t="s">
        <v>20</v>
      </c>
      <c r="B94" t="s">
        <v>30</v>
      </c>
      <c r="C94" s="3" t="s">
        <v>7</v>
      </c>
      <c r="D94" t="s">
        <v>14</v>
      </c>
      <c r="E94" t="s">
        <v>21</v>
      </c>
      <c r="F94" s="4">
        <v>439.48903762018074</v>
      </c>
      <c r="G94" s="4">
        <v>362.32483953096823</v>
      </c>
      <c r="H94" s="4">
        <v>197.14274166129491</v>
      </c>
      <c r="I94" s="4">
        <v>116.85300940832457</v>
      </c>
      <c r="J94" s="4">
        <v>184.00875228376893</v>
      </c>
      <c r="K94" s="4">
        <v>128.34949310878233</v>
      </c>
    </row>
    <row r="95" spans="1:11" x14ac:dyDescent="0.2">
      <c r="A95" t="s">
        <v>22</v>
      </c>
      <c r="B95" t="s">
        <v>30</v>
      </c>
      <c r="C95" s="3" t="s">
        <v>7</v>
      </c>
      <c r="D95" t="s">
        <v>8</v>
      </c>
      <c r="E95" t="s">
        <v>9</v>
      </c>
      <c r="F95" s="4">
        <v>633.57524253751717</v>
      </c>
      <c r="G95" s="4">
        <v>1015.9683062273626</v>
      </c>
      <c r="H95" s="4">
        <v>285.01189515999641</v>
      </c>
      <c r="I95" s="4">
        <v>396.20139047273767</v>
      </c>
      <c r="J95" s="4">
        <v>258.38149717701572</v>
      </c>
      <c r="K95" s="4">
        <v>460.0486612846135</v>
      </c>
    </row>
    <row r="96" spans="1:11" x14ac:dyDescent="0.2">
      <c r="A96" t="s">
        <v>23</v>
      </c>
      <c r="B96" t="s">
        <v>30</v>
      </c>
      <c r="C96" s="3" t="s">
        <v>7</v>
      </c>
      <c r="D96" t="s">
        <v>11</v>
      </c>
      <c r="E96" t="s">
        <v>12</v>
      </c>
      <c r="F96" s="4">
        <v>41.923212119067799</v>
      </c>
      <c r="G96" s="4">
        <v>30.749426617696773</v>
      </c>
      <c r="H96" s="4">
        <v>18.604907882015038</v>
      </c>
      <c r="I96" s="4">
        <v>-6.4398902973005621</v>
      </c>
      <c r="J96" s="4">
        <v>14.760007238983482</v>
      </c>
      <c r="K96" s="4">
        <v>15.076714446020862</v>
      </c>
    </row>
    <row r="97" spans="1:11" x14ac:dyDescent="0.2">
      <c r="A97" t="s">
        <v>24</v>
      </c>
      <c r="B97" t="s">
        <v>30</v>
      </c>
      <c r="C97" s="3" t="s">
        <v>7</v>
      </c>
      <c r="D97" t="s">
        <v>14</v>
      </c>
      <c r="E97" t="s">
        <v>15</v>
      </c>
      <c r="F97" s="4">
        <v>341.8454368338821</v>
      </c>
      <c r="G97" s="4">
        <v>817.25436060025834</v>
      </c>
      <c r="H97" s="4">
        <v>152.00004925503023</v>
      </c>
      <c r="I97" s="4">
        <v>352.99820424210782</v>
      </c>
      <c r="J97" s="4">
        <v>139.79346400138328</v>
      </c>
      <c r="K97" s="4">
        <v>389.47856369003586</v>
      </c>
    </row>
    <row r="98" spans="1:11" x14ac:dyDescent="0.2">
      <c r="A98" t="s">
        <v>25</v>
      </c>
      <c r="B98" t="s">
        <v>30</v>
      </c>
      <c r="C98" s="3" t="s">
        <v>7</v>
      </c>
      <c r="D98" t="s">
        <v>8</v>
      </c>
      <c r="E98" t="s">
        <v>17</v>
      </c>
      <c r="F98" s="4">
        <v>286.56209220438365</v>
      </c>
      <c r="G98" s="4">
        <v>352.15069322721462</v>
      </c>
      <c r="H98" s="4">
        <v>128.59940624927148</v>
      </c>
      <c r="I98" s="4">
        <v>103.90257156863643</v>
      </c>
      <c r="J98" s="4">
        <v>98.631995483363454</v>
      </c>
      <c r="K98" s="4">
        <v>125.08039488009167</v>
      </c>
    </row>
    <row r="99" spans="1:11" x14ac:dyDescent="0.2">
      <c r="A99" t="s">
        <v>26</v>
      </c>
      <c r="B99" t="s">
        <v>30</v>
      </c>
      <c r="C99" s="3" t="s">
        <v>7</v>
      </c>
      <c r="D99" t="s">
        <v>11</v>
      </c>
      <c r="E99" t="s">
        <v>19</v>
      </c>
      <c r="F99" s="4">
        <v>109.5482968954129</v>
      </c>
      <c r="G99" s="4">
        <v>525.17359151139442</v>
      </c>
      <c r="H99" s="4">
        <v>48.79972919806373</v>
      </c>
      <c r="I99" s="4">
        <v>184.14854310964358</v>
      </c>
      <c r="J99" s="4">
        <v>49.712204761487229</v>
      </c>
      <c r="K99" s="4">
        <v>232.64954617006643</v>
      </c>
    </row>
    <row r="100" spans="1:11" x14ac:dyDescent="0.2">
      <c r="A100" t="s">
        <v>27</v>
      </c>
      <c r="B100" t="s">
        <v>31</v>
      </c>
      <c r="C100" s="3" t="s">
        <v>7</v>
      </c>
      <c r="D100" t="s">
        <v>14</v>
      </c>
      <c r="E100" t="s">
        <v>21</v>
      </c>
      <c r="F100" s="4">
        <v>454.31605922286451</v>
      </c>
      <c r="G100" s="4">
        <v>907.40777026736271</v>
      </c>
      <c r="H100" s="4">
        <v>203.69596061957947</v>
      </c>
      <c r="I100" s="4">
        <v>340.25490122139666</v>
      </c>
      <c r="J100" s="4">
        <v>166.05425550410064</v>
      </c>
      <c r="K100" s="4">
        <v>305.37242402847392</v>
      </c>
    </row>
    <row r="101" spans="1:11" x14ac:dyDescent="0.2">
      <c r="A101" t="s">
        <v>5</v>
      </c>
      <c r="B101" t="s">
        <v>31</v>
      </c>
      <c r="C101" s="3" t="s">
        <v>7</v>
      </c>
      <c r="D101" t="s">
        <v>8</v>
      </c>
      <c r="E101" t="s">
        <v>9</v>
      </c>
      <c r="F101" s="4">
        <v>437.01786200411874</v>
      </c>
      <c r="G101" s="4">
        <v>437.30236317173387</v>
      </c>
      <c r="H101" s="4">
        <v>196.26672842085358</v>
      </c>
      <c r="I101" s="4">
        <v>119.37533047904328</v>
      </c>
      <c r="J101" s="4">
        <v>207.37370567906439</v>
      </c>
      <c r="K101" s="4">
        <v>149.94683878750124</v>
      </c>
    </row>
    <row r="102" spans="1:11" x14ac:dyDescent="0.2">
      <c r="A102" t="s">
        <v>10</v>
      </c>
      <c r="B102" t="s">
        <v>31</v>
      </c>
      <c r="C102" s="3" t="s">
        <v>7</v>
      </c>
      <c r="D102" t="s">
        <v>11</v>
      </c>
      <c r="E102" t="s">
        <v>12</v>
      </c>
      <c r="F102" s="4">
        <v>346.55487615171899</v>
      </c>
      <c r="G102" s="4">
        <v>854.84247366388513</v>
      </c>
      <c r="H102" s="4">
        <v>154.98473638523481</v>
      </c>
      <c r="I102" s="4">
        <v>370.73840549340645</v>
      </c>
      <c r="J102" s="4">
        <v>172.79346007437397</v>
      </c>
      <c r="K102" s="4">
        <v>383.90629458340635</v>
      </c>
    </row>
    <row r="103" spans="1:11" x14ac:dyDescent="0.2">
      <c r="A103" t="s">
        <v>13</v>
      </c>
      <c r="B103" t="s">
        <v>31</v>
      </c>
      <c r="C103" s="3" t="s">
        <v>7</v>
      </c>
      <c r="D103" t="s">
        <v>14</v>
      </c>
      <c r="E103" t="s">
        <v>15</v>
      </c>
      <c r="F103" s="4">
        <v>125.03987852570231</v>
      </c>
      <c r="G103" s="4">
        <v>158.3890644442086</v>
      </c>
      <c r="H103" s="4">
        <v>55.526356308863654</v>
      </c>
      <c r="I103" s="4">
        <v>14.88454278491038</v>
      </c>
      <c r="J103" s="4">
        <v>48.292080882968584</v>
      </c>
      <c r="K103" s="4">
        <v>73.468490195782309</v>
      </c>
    </row>
    <row r="104" spans="1:11" x14ac:dyDescent="0.2">
      <c r="A104" t="s">
        <v>16</v>
      </c>
      <c r="B104" t="s">
        <v>31</v>
      </c>
      <c r="C104" s="3" t="s">
        <v>7</v>
      </c>
      <c r="D104" t="s">
        <v>8</v>
      </c>
      <c r="E104" t="s">
        <v>17</v>
      </c>
      <c r="F104" s="4">
        <v>688.08895408964349</v>
      </c>
      <c r="G104" s="4">
        <v>731.82495858567609</v>
      </c>
      <c r="H104" s="4">
        <v>308.47159068641633</v>
      </c>
      <c r="I104" s="4">
        <v>294.19978588689867</v>
      </c>
      <c r="J104" s="4">
        <v>330.14790162893757</v>
      </c>
      <c r="K104" s="4">
        <v>245.43121452133386</v>
      </c>
    </row>
    <row r="105" spans="1:11" x14ac:dyDescent="0.2">
      <c r="A105" t="s">
        <v>18</v>
      </c>
      <c r="B105" t="s">
        <v>31</v>
      </c>
      <c r="C105" s="3" t="s">
        <v>7</v>
      </c>
      <c r="D105" t="s">
        <v>11</v>
      </c>
      <c r="E105" t="s">
        <v>19</v>
      </c>
      <c r="F105" s="4">
        <v>481.36575840882682</v>
      </c>
      <c r="G105" s="4">
        <v>571.82208705338633</v>
      </c>
      <c r="H105" s="4">
        <v>216.60601148666572</v>
      </c>
      <c r="I105" s="4">
        <v>232.87303376134884</v>
      </c>
      <c r="J105" s="4">
        <v>200.93544148441703</v>
      </c>
      <c r="K105" s="4">
        <v>217.0715279131895</v>
      </c>
    </row>
    <row r="106" spans="1:11" x14ac:dyDescent="0.2">
      <c r="A106" t="s">
        <v>20</v>
      </c>
      <c r="B106" t="s">
        <v>31</v>
      </c>
      <c r="C106" s="3" t="s">
        <v>7</v>
      </c>
      <c r="D106" t="s">
        <v>14</v>
      </c>
      <c r="E106" t="s">
        <v>21</v>
      </c>
      <c r="F106" s="4">
        <v>913.04744704855034</v>
      </c>
      <c r="G106" s="4">
        <v>496.61271727374447</v>
      </c>
      <c r="H106" s="4">
        <v>410.57486646705513</v>
      </c>
      <c r="I106" s="4">
        <v>188.703863811227</v>
      </c>
      <c r="J106" s="4">
        <v>406.77872540067108</v>
      </c>
      <c r="K106" s="4">
        <v>222.41212709487704</v>
      </c>
    </row>
    <row r="107" spans="1:11" x14ac:dyDescent="0.2">
      <c r="A107" t="s">
        <v>22</v>
      </c>
      <c r="B107" t="s">
        <v>31</v>
      </c>
      <c r="C107" s="3" t="s">
        <v>7</v>
      </c>
      <c r="D107" t="s">
        <v>8</v>
      </c>
      <c r="E107" t="s">
        <v>9</v>
      </c>
      <c r="F107" s="4">
        <v>78.892736660107929</v>
      </c>
      <c r="G107" s="4">
        <v>137.21062661375032</v>
      </c>
      <c r="H107" s="4">
        <v>33.658142655726024</v>
      </c>
      <c r="I107" s="4">
        <v>34.209504197931679</v>
      </c>
      <c r="J107" s="4">
        <v>39.011115589698449</v>
      </c>
      <c r="K107" s="4">
        <v>58.140025085519831</v>
      </c>
    </row>
    <row r="108" spans="1:11" x14ac:dyDescent="0.2">
      <c r="A108" t="s">
        <v>23</v>
      </c>
      <c r="B108" t="s">
        <v>31</v>
      </c>
      <c r="C108" s="3" t="s">
        <v>7</v>
      </c>
      <c r="D108" t="s">
        <v>11</v>
      </c>
      <c r="E108" t="s">
        <v>12</v>
      </c>
      <c r="F108" s="4">
        <v>457.23503312584279</v>
      </c>
      <c r="G108" s="4">
        <v>897.03256201116142</v>
      </c>
      <c r="H108" s="4">
        <v>204.40773575707797</v>
      </c>
      <c r="I108" s="4">
        <v>373.88318953953348</v>
      </c>
      <c r="J108" s="4">
        <v>163.32119697541478</v>
      </c>
      <c r="K108" s="4">
        <v>418.45728332206812</v>
      </c>
    </row>
    <row r="109" spans="1:11" x14ac:dyDescent="0.2">
      <c r="A109" t="s">
        <v>24</v>
      </c>
      <c r="B109" t="s">
        <v>31</v>
      </c>
      <c r="C109" s="3" t="s">
        <v>7</v>
      </c>
      <c r="D109" t="s">
        <v>14</v>
      </c>
      <c r="E109" t="s">
        <v>15</v>
      </c>
      <c r="F109" s="4">
        <v>62.371801118941306</v>
      </c>
      <c r="G109" s="4">
        <v>189.81816996763769</v>
      </c>
      <c r="H109" s="4">
        <v>27.28250448857969</v>
      </c>
      <c r="I109" s="4">
        <v>19.099298229066271</v>
      </c>
      <c r="J109" s="4">
        <v>28.969296288153963</v>
      </c>
      <c r="K109" s="4">
        <v>89.051911230409914</v>
      </c>
    </row>
    <row r="110" spans="1:11" x14ac:dyDescent="0.2">
      <c r="A110" t="s">
        <v>25</v>
      </c>
      <c r="B110" t="s">
        <v>31</v>
      </c>
      <c r="C110" s="3" t="s">
        <v>7</v>
      </c>
      <c r="D110" t="s">
        <v>8</v>
      </c>
      <c r="E110" t="s">
        <v>17</v>
      </c>
      <c r="F110" s="4">
        <v>119.48814515922467</v>
      </c>
      <c r="G110" s="4">
        <v>142.67603929941527</v>
      </c>
      <c r="H110" s="4">
        <v>53.715771684831083</v>
      </c>
      <c r="I110" s="4">
        <v>37.943570031819206</v>
      </c>
      <c r="J110" s="4">
        <v>56.460905558889849</v>
      </c>
      <c r="K110" s="4">
        <v>59.908218576095713</v>
      </c>
    </row>
    <row r="111" spans="1:11" x14ac:dyDescent="0.2">
      <c r="A111" t="s">
        <v>26</v>
      </c>
      <c r="B111" t="s">
        <v>31</v>
      </c>
      <c r="C111" s="3" t="s">
        <v>7</v>
      </c>
      <c r="D111" t="s">
        <v>11</v>
      </c>
      <c r="E111" t="s">
        <v>19</v>
      </c>
      <c r="F111" s="4">
        <v>919.45291978209866</v>
      </c>
      <c r="G111" s="4">
        <v>407.20535834847334</v>
      </c>
      <c r="H111" s="4">
        <v>412.48976743044011</v>
      </c>
      <c r="I111" s="4">
        <v>134.05769850307189</v>
      </c>
      <c r="J111" s="4">
        <v>343.12150870580325</v>
      </c>
      <c r="K111" s="4">
        <v>179.78989510961716</v>
      </c>
    </row>
    <row r="112" spans="1:11" x14ac:dyDescent="0.2">
      <c r="A112" t="s">
        <v>27</v>
      </c>
      <c r="B112" t="s">
        <v>31</v>
      </c>
      <c r="C112" s="3" t="s">
        <v>7</v>
      </c>
      <c r="D112" t="s">
        <v>14</v>
      </c>
      <c r="E112" t="s">
        <v>21</v>
      </c>
      <c r="F112" s="4">
        <v>398.20004041080239</v>
      </c>
      <c r="G112" s="4">
        <v>305.46820367970992</v>
      </c>
      <c r="H112" s="4">
        <v>177.52198037822961</v>
      </c>
      <c r="I112" s="4">
        <v>71.671311381606898</v>
      </c>
      <c r="J112" s="4">
        <v>144.70066769900382</v>
      </c>
      <c r="K112" s="4">
        <v>121.99153431522571</v>
      </c>
    </row>
    <row r="113" spans="1:11" x14ac:dyDescent="0.2">
      <c r="A113" t="s">
        <v>5</v>
      </c>
      <c r="B113" t="s">
        <v>31</v>
      </c>
      <c r="C113" s="3" t="s">
        <v>7</v>
      </c>
      <c r="D113" t="s">
        <v>8</v>
      </c>
      <c r="E113" t="s">
        <v>9</v>
      </c>
      <c r="F113" s="4">
        <v>931.53193881672712</v>
      </c>
      <c r="G113" s="4">
        <v>450.28990273161861</v>
      </c>
      <c r="H113" s="4">
        <v>418.71144489037971</v>
      </c>
      <c r="I113" s="4">
        <v>168.29358260452918</v>
      </c>
      <c r="J113" s="4">
        <v>441.8662924225668</v>
      </c>
      <c r="K113" s="4">
        <v>172.63074992199356</v>
      </c>
    </row>
    <row r="114" spans="1:11" x14ac:dyDescent="0.2">
      <c r="A114" t="s">
        <v>10</v>
      </c>
      <c r="B114" t="s">
        <v>31</v>
      </c>
      <c r="C114" s="3" t="s">
        <v>7</v>
      </c>
      <c r="D114" t="s">
        <v>11</v>
      </c>
      <c r="E114" t="s">
        <v>12</v>
      </c>
      <c r="F114" s="4">
        <v>526.66317169469767</v>
      </c>
      <c r="G114" s="4">
        <v>531.60912146412022</v>
      </c>
      <c r="H114" s="4">
        <v>236.12349984801702</v>
      </c>
      <c r="I114" s="4">
        <v>204.84256418072053</v>
      </c>
      <c r="J114" s="4">
        <v>229.03804470932539</v>
      </c>
      <c r="K114" s="4">
        <v>243.84732595946559</v>
      </c>
    </row>
    <row r="115" spans="1:11" x14ac:dyDescent="0.2">
      <c r="A115" t="s">
        <v>13</v>
      </c>
      <c r="B115" t="s">
        <v>31</v>
      </c>
      <c r="C115" s="3" t="s">
        <v>7</v>
      </c>
      <c r="D115" t="s">
        <v>14</v>
      </c>
      <c r="E115" t="s">
        <v>15</v>
      </c>
      <c r="F115" s="4">
        <v>362.36790895558448</v>
      </c>
      <c r="G115" s="4">
        <v>72.008529598300697</v>
      </c>
      <c r="H115" s="4">
        <v>161.73168764011223</v>
      </c>
      <c r="I115" s="4">
        <v>-16.097540269277722</v>
      </c>
      <c r="J115" s="4">
        <v>126.02335558793129</v>
      </c>
      <c r="K115" s="4">
        <v>28.325486259687359</v>
      </c>
    </row>
    <row r="116" spans="1:11" x14ac:dyDescent="0.2">
      <c r="A116" t="s">
        <v>16</v>
      </c>
      <c r="B116" t="s">
        <v>31</v>
      </c>
      <c r="C116" s="3" t="s">
        <v>7</v>
      </c>
      <c r="D116" t="s">
        <v>8</v>
      </c>
      <c r="E116" t="s">
        <v>17</v>
      </c>
      <c r="F116" s="4">
        <v>62.1258289089659</v>
      </c>
      <c r="G116" s="4">
        <v>715.96862031918545</v>
      </c>
      <c r="H116" s="4">
        <v>27.482040276332679</v>
      </c>
      <c r="I116" s="4">
        <v>282.89302165577993</v>
      </c>
      <c r="J116" s="4">
        <v>20.870788825998325</v>
      </c>
      <c r="K116" s="4">
        <v>316.06765357485807</v>
      </c>
    </row>
    <row r="117" spans="1:11" x14ac:dyDescent="0.2">
      <c r="A117" t="s">
        <v>18</v>
      </c>
      <c r="B117" t="s">
        <v>31</v>
      </c>
      <c r="C117" s="3" t="s">
        <v>7</v>
      </c>
      <c r="D117" t="s">
        <v>11</v>
      </c>
      <c r="E117" t="s">
        <v>19</v>
      </c>
      <c r="F117" s="4">
        <v>491.73901080484404</v>
      </c>
      <c r="G117" s="4">
        <v>973.76648814681448</v>
      </c>
      <c r="H117" s="4">
        <v>220.41100270618074</v>
      </c>
      <c r="I117" s="4">
        <v>403.23511637896547</v>
      </c>
      <c r="J117" s="4">
        <v>232.09209562517009</v>
      </c>
      <c r="K117" s="4">
        <v>443.37810621514711</v>
      </c>
    </row>
    <row r="118" spans="1:11" x14ac:dyDescent="0.2">
      <c r="A118" t="s">
        <v>20</v>
      </c>
      <c r="B118" t="s">
        <v>31</v>
      </c>
      <c r="C118" s="3" t="s">
        <v>7</v>
      </c>
      <c r="D118" t="s">
        <v>14</v>
      </c>
      <c r="E118" t="s">
        <v>21</v>
      </c>
      <c r="F118" s="4">
        <v>598.48724407228656</v>
      </c>
      <c r="G118" s="4">
        <v>942.73431297672244</v>
      </c>
      <c r="H118" s="4">
        <v>268.03900891985785</v>
      </c>
      <c r="I118" s="4">
        <v>359.76241306989448</v>
      </c>
      <c r="J118" s="4">
        <v>237.18749054219049</v>
      </c>
      <c r="K118" s="4">
        <v>426.30363334941518</v>
      </c>
    </row>
    <row r="119" spans="1:11" x14ac:dyDescent="0.2">
      <c r="A119" t="s">
        <v>22</v>
      </c>
      <c r="B119" t="s">
        <v>31</v>
      </c>
      <c r="C119" s="3" t="s">
        <v>7</v>
      </c>
      <c r="D119" t="s">
        <v>8</v>
      </c>
      <c r="E119" t="s">
        <v>9</v>
      </c>
      <c r="F119" s="4">
        <v>478.64641999011792</v>
      </c>
      <c r="G119" s="4">
        <v>857.10248071511955</v>
      </c>
      <c r="H119" s="4">
        <v>214.89444435846494</v>
      </c>
      <c r="I119" s="4">
        <v>327.67210022289476</v>
      </c>
      <c r="J119" s="4">
        <v>189.97614935830629</v>
      </c>
      <c r="K119" s="4">
        <v>372.81942460750838</v>
      </c>
    </row>
    <row r="120" spans="1:11" x14ac:dyDescent="0.2">
      <c r="A120" t="s">
        <v>23</v>
      </c>
      <c r="B120" t="s">
        <v>31</v>
      </c>
      <c r="C120" s="3" t="s">
        <v>7</v>
      </c>
      <c r="D120" t="s">
        <v>11</v>
      </c>
      <c r="E120" t="s">
        <v>12</v>
      </c>
      <c r="F120" s="4">
        <v>845.73619742769426</v>
      </c>
      <c r="G120" s="4">
        <v>47.601464908210708</v>
      </c>
      <c r="H120" s="4">
        <v>378.6995869727466</v>
      </c>
      <c r="I120" s="4">
        <v>-17.312606913344084</v>
      </c>
      <c r="J120" s="4">
        <v>346.14114442387609</v>
      </c>
      <c r="K120" s="4">
        <v>22.334656493369458</v>
      </c>
    </row>
    <row r="121" spans="1:11" x14ac:dyDescent="0.2">
      <c r="A121" t="s">
        <v>24</v>
      </c>
      <c r="B121" t="s">
        <v>31</v>
      </c>
      <c r="C121" s="3" t="s">
        <v>7</v>
      </c>
      <c r="D121" t="s">
        <v>14</v>
      </c>
      <c r="E121" t="s">
        <v>15</v>
      </c>
      <c r="F121" s="4">
        <v>967.41836431053582</v>
      </c>
      <c r="G121" s="4">
        <v>431.66941457527457</v>
      </c>
      <c r="H121" s="4">
        <v>434.40057462779373</v>
      </c>
      <c r="I121" s="4">
        <v>150.15485387718317</v>
      </c>
      <c r="J121" s="4">
        <v>381.20261652724821</v>
      </c>
      <c r="K121" s="4">
        <v>215.18554966900564</v>
      </c>
    </row>
    <row r="122" spans="1:11" x14ac:dyDescent="0.2">
      <c r="A122" t="s">
        <v>25</v>
      </c>
      <c r="B122" t="s">
        <v>31</v>
      </c>
      <c r="C122" s="3" t="s">
        <v>7</v>
      </c>
      <c r="D122" t="s">
        <v>8</v>
      </c>
      <c r="E122" t="s">
        <v>17</v>
      </c>
      <c r="F122" s="4">
        <v>720.2125274860565</v>
      </c>
      <c r="G122" s="4">
        <v>971.95201950439514</v>
      </c>
      <c r="H122" s="4">
        <v>322.67374267370536</v>
      </c>
      <c r="I122" s="4">
        <v>413.31200092672088</v>
      </c>
      <c r="J122" s="4">
        <v>292.05447343753855</v>
      </c>
      <c r="K122" s="4">
        <v>484.59942952602802</v>
      </c>
    </row>
    <row r="123" spans="1:11" x14ac:dyDescent="0.2">
      <c r="A123" t="s">
        <v>26</v>
      </c>
      <c r="B123" t="s">
        <v>31</v>
      </c>
      <c r="C123" s="3" t="s">
        <v>7</v>
      </c>
      <c r="D123" t="s">
        <v>11</v>
      </c>
      <c r="E123" t="s">
        <v>19</v>
      </c>
      <c r="F123" s="4">
        <v>322.22192287676688</v>
      </c>
      <c r="G123" s="4">
        <v>847.22303226224687</v>
      </c>
      <c r="H123" s="4">
        <v>144.16552466759219</v>
      </c>
      <c r="I123" s="4">
        <v>338.32575907814106</v>
      </c>
      <c r="J123" s="4">
        <v>160.50984496742893</v>
      </c>
      <c r="K123" s="4">
        <v>305.69269394122915</v>
      </c>
    </row>
    <row r="124" spans="1:11" x14ac:dyDescent="0.2">
      <c r="A124" t="s">
        <v>27</v>
      </c>
      <c r="B124" t="s">
        <v>31</v>
      </c>
      <c r="C124" s="3" t="s">
        <v>7</v>
      </c>
      <c r="D124" t="s">
        <v>14</v>
      </c>
      <c r="E124" t="s">
        <v>21</v>
      </c>
      <c r="F124" s="4">
        <v>511.88723607916688</v>
      </c>
      <c r="G124" s="4">
        <v>369.02632966091113</v>
      </c>
      <c r="H124" s="4">
        <v>229.24670428671521</v>
      </c>
      <c r="I124" s="4">
        <v>135.45536111834144</v>
      </c>
      <c r="J124" s="4">
        <v>172.02380073148197</v>
      </c>
      <c r="K124" s="4">
        <v>158.15218560464027</v>
      </c>
    </row>
    <row r="125" spans="1:11" x14ac:dyDescent="0.2">
      <c r="A125" t="s">
        <v>5</v>
      </c>
      <c r="B125" t="s">
        <v>31</v>
      </c>
      <c r="C125" s="3" t="s">
        <v>7</v>
      </c>
      <c r="D125" t="s">
        <v>8</v>
      </c>
      <c r="E125" t="s">
        <v>9</v>
      </c>
      <c r="F125" s="4">
        <v>907.00646984040031</v>
      </c>
      <c r="G125" s="4">
        <v>957.11611299334947</v>
      </c>
      <c r="H125" s="4">
        <v>408.32711034828162</v>
      </c>
      <c r="I125" s="4">
        <v>355.97019025421281</v>
      </c>
      <c r="J125" s="4">
        <v>419.64535342819283</v>
      </c>
      <c r="K125" s="4">
        <v>322.28851136678503</v>
      </c>
    </row>
    <row r="126" spans="1:11" x14ac:dyDescent="0.2">
      <c r="A126" t="s">
        <v>10</v>
      </c>
      <c r="B126" t="s">
        <v>32</v>
      </c>
      <c r="C126" s="3" t="s">
        <v>7</v>
      </c>
      <c r="D126" t="s">
        <v>11</v>
      </c>
      <c r="E126" t="s">
        <v>12</v>
      </c>
      <c r="F126" s="4">
        <v>537.60779973114131</v>
      </c>
      <c r="G126" s="4">
        <v>214.92000793449009</v>
      </c>
      <c r="H126" s="4">
        <v>241.58820011573113</v>
      </c>
      <c r="I126" s="4">
        <v>51.307463416969625</v>
      </c>
      <c r="J126" s="4">
        <v>253.5674952466639</v>
      </c>
      <c r="K126" s="4">
        <v>87.259576881594015</v>
      </c>
    </row>
    <row r="127" spans="1:11" x14ac:dyDescent="0.2">
      <c r="A127" t="s">
        <v>13</v>
      </c>
      <c r="B127" t="s">
        <v>32</v>
      </c>
      <c r="C127" s="3" t="s">
        <v>7</v>
      </c>
      <c r="D127" t="s">
        <v>14</v>
      </c>
      <c r="E127" t="s">
        <v>15</v>
      </c>
      <c r="F127" s="4">
        <v>487.44651248402607</v>
      </c>
      <c r="G127" s="4">
        <v>727.33132647963578</v>
      </c>
      <c r="H127" s="4">
        <v>218.938985676589</v>
      </c>
      <c r="I127" s="4">
        <v>285.01910636360816</v>
      </c>
      <c r="J127" s="4">
        <v>212.19212201295477</v>
      </c>
      <c r="K127" s="4">
        <v>246.08677748600047</v>
      </c>
    </row>
    <row r="128" spans="1:11" x14ac:dyDescent="0.2">
      <c r="A128" t="s">
        <v>16</v>
      </c>
      <c r="B128" t="s">
        <v>32</v>
      </c>
      <c r="C128" s="3" t="s">
        <v>7</v>
      </c>
      <c r="D128" t="s">
        <v>8</v>
      </c>
      <c r="E128" t="s">
        <v>17</v>
      </c>
      <c r="F128" s="4">
        <v>310.33783520039026</v>
      </c>
      <c r="G128" s="4">
        <v>284.23261369612891</v>
      </c>
      <c r="H128" s="4">
        <v>139.63596873277831</v>
      </c>
      <c r="I128" s="4">
        <v>99.890567712768672</v>
      </c>
      <c r="J128" s="4">
        <v>151.45404724058301</v>
      </c>
      <c r="K128" s="4">
        <v>95.028820568728847</v>
      </c>
    </row>
    <row r="129" spans="1:11" x14ac:dyDescent="0.2">
      <c r="A129" t="s">
        <v>18</v>
      </c>
      <c r="B129" t="s">
        <v>32</v>
      </c>
      <c r="C129" s="3" t="s">
        <v>7</v>
      </c>
      <c r="D129" t="s">
        <v>11</v>
      </c>
      <c r="E129" t="s">
        <v>19</v>
      </c>
      <c r="F129" s="4">
        <v>389.93598888386049</v>
      </c>
      <c r="G129" s="4">
        <v>705.09522247305108</v>
      </c>
      <c r="H129" s="4">
        <v>174.49681075739352</v>
      </c>
      <c r="I129" s="4">
        <v>262.79852153345831</v>
      </c>
      <c r="J129" s="4">
        <v>131.37167489658486</v>
      </c>
      <c r="K129" s="4">
        <v>252.03305999808296</v>
      </c>
    </row>
    <row r="130" spans="1:11" x14ac:dyDescent="0.2">
      <c r="A130" t="s">
        <v>20</v>
      </c>
      <c r="B130" t="s">
        <v>32</v>
      </c>
      <c r="C130" s="3" t="s">
        <v>7</v>
      </c>
      <c r="D130" t="s">
        <v>14</v>
      </c>
      <c r="E130" t="s">
        <v>21</v>
      </c>
      <c r="F130" s="4">
        <v>23.680217662317204</v>
      </c>
      <c r="G130" s="4">
        <v>1076.513617478714</v>
      </c>
      <c r="H130" s="4">
        <v>9.2748347332884329</v>
      </c>
      <c r="I130" s="4">
        <v>422.38635651013624</v>
      </c>
      <c r="J130" s="4">
        <v>8.6598034345456476</v>
      </c>
      <c r="K130" s="4">
        <v>395.92130499497563</v>
      </c>
    </row>
    <row r="131" spans="1:11" x14ac:dyDescent="0.2">
      <c r="A131" t="s">
        <v>22</v>
      </c>
      <c r="B131" t="s">
        <v>32</v>
      </c>
      <c r="C131" s="3" t="s">
        <v>7</v>
      </c>
      <c r="D131" t="s">
        <v>8</v>
      </c>
      <c r="E131" t="s">
        <v>9</v>
      </c>
      <c r="F131" s="4">
        <v>353.89876616244732</v>
      </c>
      <c r="G131" s="4">
        <v>1053.2981585713376</v>
      </c>
      <c r="H131" s="4">
        <v>157.86251621867649</v>
      </c>
      <c r="I131" s="4">
        <v>398.32048684549915</v>
      </c>
      <c r="J131" s="4">
        <v>136.14849682761346</v>
      </c>
      <c r="K131" s="4">
        <v>419.28294421881776</v>
      </c>
    </row>
    <row r="132" spans="1:11" x14ac:dyDescent="0.2">
      <c r="A132" t="s">
        <v>23</v>
      </c>
      <c r="B132" t="s">
        <v>32</v>
      </c>
      <c r="C132" s="3" t="s">
        <v>7</v>
      </c>
      <c r="D132" t="s">
        <v>11</v>
      </c>
      <c r="E132" t="s">
        <v>12</v>
      </c>
      <c r="F132" s="4">
        <v>631.74595920873446</v>
      </c>
      <c r="G132" s="4">
        <v>894.27710017205243</v>
      </c>
      <c r="H132" s="4">
        <v>284.10112975982474</v>
      </c>
      <c r="I132" s="4">
        <v>337.40554846990102</v>
      </c>
      <c r="J132" s="4">
        <v>213.80795613698152</v>
      </c>
      <c r="K132" s="4">
        <v>335.09592186988675</v>
      </c>
    </row>
    <row r="133" spans="1:11" x14ac:dyDescent="0.2">
      <c r="A133" t="s">
        <v>24</v>
      </c>
      <c r="B133" t="s">
        <v>32</v>
      </c>
      <c r="C133" s="3" t="s">
        <v>7</v>
      </c>
      <c r="D133" t="s">
        <v>14</v>
      </c>
      <c r="E133" t="s">
        <v>15</v>
      </c>
      <c r="F133" s="4">
        <v>45.75391156143116</v>
      </c>
      <c r="G133" s="4">
        <v>888.39028546666884</v>
      </c>
      <c r="H133" s="4">
        <v>20.074320452957778</v>
      </c>
      <c r="I133" s="4">
        <v>354.96872582891257</v>
      </c>
      <c r="J133" s="4">
        <v>16.896736296982112</v>
      </c>
      <c r="K133" s="4">
        <v>432.28456083034723</v>
      </c>
    </row>
    <row r="134" spans="1:11" x14ac:dyDescent="0.2">
      <c r="A134" t="s">
        <v>25</v>
      </c>
      <c r="B134" t="s">
        <v>32</v>
      </c>
      <c r="C134" s="3" t="s">
        <v>7</v>
      </c>
      <c r="D134" t="s">
        <v>8</v>
      </c>
      <c r="E134" t="s">
        <v>17</v>
      </c>
      <c r="F134" s="4">
        <v>506.36931639121485</v>
      </c>
      <c r="G134" s="4">
        <v>791.45156964241903</v>
      </c>
      <c r="H134" s="4">
        <v>227.35387325661128</v>
      </c>
      <c r="I134" s="4">
        <v>318.60497716727497</v>
      </c>
      <c r="J134" s="4">
        <v>210.95836080843242</v>
      </c>
      <c r="K134" s="4">
        <v>279.14926870382396</v>
      </c>
    </row>
    <row r="135" spans="1:11" x14ac:dyDescent="0.2">
      <c r="A135" t="s">
        <v>26</v>
      </c>
      <c r="B135" t="s">
        <v>32</v>
      </c>
      <c r="C135" s="3" t="s">
        <v>7</v>
      </c>
      <c r="D135" t="s">
        <v>11</v>
      </c>
      <c r="E135" t="s">
        <v>19</v>
      </c>
      <c r="F135" s="4">
        <v>785.30759197238262</v>
      </c>
      <c r="G135" s="4">
        <v>783.55807401176162</v>
      </c>
      <c r="H135" s="4">
        <v>352.32149307926647</v>
      </c>
      <c r="I135" s="4">
        <v>338.13424718235166</v>
      </c>
      <c r="J135" s="4">
        <v>263.82632735203879</v>
      </c>
      <c r="K135" s="4">
        <v>315.97485339878017</v>
      </c>
    </row>
    <row r="136" spans="1:11" x14ac:dyDescent="0.2">
      <c r="A136" t="s">
        <v>27</v>
      </c>
      <c r="B136" t="s">
        <v>32</v>
      </c>
      <c r="C136" s="3" t="s">
        <v>7</v>
      </c>
      <c r="D136" t="s">
        <v>14</v>
      </c>
      <c r="E136" t="s">
        <v>21</v>
      </c>
      <c r="F136" s="4">
        <v>90.578970145332789</v>
      </c>
      <c r="G136" s="4">
        <v>215.58835481860859</v>
      </c>
      <c r="H136" s="4">
        <v>39.541350549703466</v>
      </c>
      <c r="I136" s="4">
        <v>69.169518210663398</v>
      </c>
      <c r="J136" s="4">
        <v>37.122033871781184</v>
      </c>
      <c r="K136" s="4">
        <v>77.807749632322867</v>
      </c>
    </row>
    <row r="137" spans="1:11" x14ac:dyDescent="0.2">
      <c r="A137" t="s">
        <v>5</v>
      </c>
      <c r="B137" t="s">
        <v>32</v>
      </c>
      <c r="C137" s="3" t="s">
        <v>7</v>
      </c>
      <c r="D137" t="s">
        <v>8</v>
      </c>
      <c r="E137" t="s">
        <v>9</v>
      </c>
      <c r="F137" s="4">
        <v>597.50944087566666</v>
      </c>
      <c r="G137" s="4">
        <v>817.32296940550611</v>
      </c>
      <c r="H137" s="4">
        <v>268.30411092605948</v>
      </c>
      <c r="I137" s="4">
        <v>344.50017497571827</v>
      </c>
      <c r="J137" s="4">
        <v>289.10780984466675</v>
      </c>
      <c r="K137" s="4">
        <v>311.60489090984032</v>
      </c>
    </row>
    <row r="138" spans="1:11" x14ac:dyDescent="0.2">
      <c r="A138" t="s">
        <v>10</v>
      </c>
      <c r="B138" t="s">
        <v>32</v>
      </c>
      <c r="C138" s="3" t="s">
        <v>7</v>
      </c>
      <c r="D138" t="s">
        <v>11</v>
      </c>
      <c r="E138" t="s">
        <v>12</v>
      </c>
      <c r="F138" s="4">
        <v>158.65001671470492</v>
      </c>
      <c r="G138" s="4">
        <v>627.67254373614435</v>
      </c>
      <c r="H138" s="4">
        <v>70.101069841132343</v>
      </c>
      <c r="I138" s="4">
        <v>226.53621239407707</v>
      </c>
      <c r="J138" s="4">
        <v>73.135441312948501</v>
      </c>
      <c r="K138" s="4">
        <v>246.67063120719968</v>
      </c>
    </row>
    <row r="139" spans="1:11" x14ac:dyDescent="0.2">
      <c r="A139" t="s">
        <v>13</v>
      </c>
      <c r="B139" t="s">
        <v>32</v>
      </c>
      <c r="C139" s="3" t="s">
        <v>7</v>
      </c>
      <c r="D139" t="s">
        <v>14</v>
      </c>
      <c r="E139" t="s">
        <v>15</v>
      </c>
      <c r="F139" s="4">
        <v>129.26026091050846</v>
      </c>
      <c r="G139" s="4">
        <v>702.68556547138758</v>
      </c>
      <c r="H139" s="4">
        <v>57.598416367494814</v>
      </c>
      <c r="I139" s="4">
        <v>286.54113964618534</v>
      </c>
      <c r="J139" s="4">
        <v>51.556042224583813</v>
      </c>
      <c r="K139" s="4">
        <v>316.117474294099</v>
      </c>
    </row>
    <row r="140" spans="1:11" x14ac:dyDescent="0.2">
      <c r="A140" t="s">
        <v>16</v>
      </c>
      <c r="B140" t="s">
        <v>32</v>
      </c>
      <c r="C140" s="3" t="s">
        <v>7</v>
      </c>
      <c r="D140" t="s">
        <v>8</v>
      </c>
      <c r="E140" t="s">
        <v>17</v>
      </c>
      <c r="F140" s="4">
        <v>445.57077766151212</v>
      </c>
      <c r="G140" s="4">
        <v>626.12445371597869</v>
      </c>
      <c r="H140" s="4">
        <v>200.4181514384114</v>
      </c>
      <c r="I140" s="4">
        <v>248.40670719682328</v>
      </c>
      <c r="J140" s="4">
        <v>151.53375329678403</v>
      </c>
      <c r="K140" s="4">
        <v>212.96993549452202</v>
      </c>
    </row>
    <row r="141" spans="1:11" x14ac:dyDescent="0.2">
      <c r="A141" t="s">
        <v>18</v>
      </c>
      <c r="B141" t="s">
        <v>32</v>
      </c>
      <c r="C141" s="3" t="s">
        <v>7</v>
      </c>
      <c r="D141" t="s">
        <v>11</v>
      </c>
      <c r="E141" t="s">
        <v>19</v>
      </c>
      <c r="F141" s="4">
        <v>909.17234649713953</v>
      </c>
      <c r="G141" s="4">
        <v>103.62253770865617</v>
      </c>
      <c r="H141" s="4">
        <v>407.56385537227294</v>
      </c>
      <c r="I141" s="4">
        <v>-19.66603435591459</v>
      </c>
      <c r="J141" s="4">
        <v>346.83994653942091</v>
      </c>
      <c r="K141" s="4">
        <v>51.269667282965685</v>
      </c>
    </row>
    <row r="142" spans="1:11" x14ac:dyDescent="0.2">
      <c r="A142" t="s">
        <v>20</v>
      </c>
      <c r="B142" t="s">
        <v>32</v>
      </c>
      <c r="C142" s="3" t="s">
        <v>7</v>
      </c>
      <c r="D142" t="s">
        <v>14</v>
      </c>
      <c r="E142" t="s">
        <v>21</v>
      </c>
      <c r="F142" s="4">
        <v>431.61159183154575</v>
      </c>
      <c r="G142" s="4">
        <v>665.72606605524982</v>
      </c>
      <c r="H142" s="4">
        <v>193.73662564765132</v>
      </c>
      <c r="I142" s="4">
        <v>271.58647501767626</v>
      </c>
      <c r="J142" s="4">
        <v>159.55319965352123</v>
      </c>
      <c r="K142" s="4">
        <v>294.71433309853222</v>
      </c>
    </row>
    <row r="143" spans="1:11" x14ac:dyDescent="0.2">
      <c r="A143" t="s">
        <v>22</v>
      </c>
      <c r="B143" t="s">
        <v>32</v>
      </c>
      <c r="C143" s="3" t="s">
        <v>7</v>
      </c>
      <c r="D143" t="s">
        <v>8</v>
      </c>
      <c r="E143" t="s">
        <v>9</v>
      </c>
      <c r="F143" s="4">
        <v>761.00278156053935</v>
      </c>
      <c r="G143" s="4">
        <v>156.18370434761309</v>
      </c>
      <c r="H143" s="4">
        <v>340.5047165990764</v>
      </c>
      <c r="I143" s="4">
        <v>1.825370815677033</v>
      </c>
      <c r="J143" s="4">
        <v>278.73172702426643</v>
      </c>
      <c r="K143" s="4">
        <v>55.043639237147225</v>
      </c>
    </row>
    <row r="144" spans="1:11" x14ac:dyDescent="0.2">
      <c r="A144" t="s">
        <v>23</v>
      </c>
      <c r="B144" t="s">
        <v>32</v>
      </c>
      <c r="C144" s="3" t="s">
        <v>7</v>
      </c>
      <c r="D144" t="s">
        <v>11</v>
      </c>
      <c r="E144" t="s">
        <v>12</v>
      </c>
      <c r="F144" s="4">
        <v>613.12841449231928</v>
      </c>
      <c r="G144" s="4">
        <v>689.33938768068992</v>
      </c>
      <c r="H144" s="4">
        <v>274.12684983356922</v>
      </c>
      <c r="I144" s="4">
        <v>248.38325980831948</v>
      </c>
      <c r="J144" s="4">
        <v>216.57612289061416</v>
      </c>
      <c r="K144" s="4">
        <v>272.86602585632528</v>
      </c>
    </row>
    <row r="145" spans="1:11" x14ac:dyDescent="0.2">
      <c r="A145" t="s">
        <v>24</v>
      </c>
      <c r="B145" t="s">
        <v>32</v>
      </c>
      <c r="C145" s="3" t="s">
        <v>7</v>
      </c>
      <c r="D145" t="s">
        <v>14</v>
      </c>
      <c r="E145" t="s">
        <v>15</v>
      </c>
      <c r="F145" s="4">
        <v>547.87835880772207</v>
      </c>
      <c r="G145" s="4">
        <v>638.58203176987001</v>
      </c>
      <c r="H145" s="4">
        <v>245.44526360217495</v>
      </c>
      <c r="I145" s="4">
        <v>223.86440959830594</v>
      </c>
      <c r="J145" s="4">
        <v>187.00710148358587</v>
      </c>
      <c r="K145" s="4">
        <v>213.79412826833911</v>
      </c>
    </row>
    <row r="146" spans="1:11" x14ac:dyDescent="0.2">
      <c r="A146" t="s">
        <v>25</v>
      </c>
      <c r="B146" t="s">
        <v>32</v>
      </c>
      <c r="C146" s="3" t="s">
        <v>7</v>
      </c>
      <c r="D146" t="s">
        <v>8</v>
      </c>
      <c r="E146" t="s">
        <v>17</v>
      </c>
      <c r="F146" s="4">
        <v>117.54927676291871</v>
      </c>
      <c r="G146" s="4">
        <v>347.21652081049319</v>
      </c>
      <c r="H146" s="4">
        <v>51.254239110012527</v>
      </c>
      <c r="I146" s="4">
        <v>142.33181153458906</v>
      </c>
      <c r="J146" s="4">
        <v>45.697998015127837</v>
      </c>
      <c r="K146" s="4">
        <v>122.36103724754619</v>
      </c>
    </row>
    <row r="147" spans="1:11" x14ac:dyDescent="0.2">
      <c r="A147" t="s">
        <v>26</v>
      </c>
      <c r="B147" t="s">
        <v>32</v>
      </c>
      <c r="C147" s="3" t="s">
        <v>7</v>
      </c>
      <c r="D147" t="s">
        <v>11</v>
      </c>
      <c r="E147" t="s">
        <v>19</v>
      </c>
      <c r="F147" s="4">
        <v>745.69494762445606</v>
      </c>
      <c r="G147" s="4">
        <v>347.11698104379508</v>
      </c>
      <c r="H147" s="4">
        <v>334.18659863038226</v>
      </c>
      <c r="I147" s="4">
        <v>116.44547333227844</v>
      </c>
      <c r="J147" s="4">
        <v>279.33680529724347</v>
      </c>
      <c r="K147" s="4">
        <v>135.65727093003224</v>
      </c>
    </row>
    <row r="148" spans="1:11" x14ac:dyDescent="0.2">
      <c r="A148" t="s">
        <v>27</v>
      </c>
      <c r="B148" t="s">
        <v>32</v>
      </c>
      <c r="C148" s="3" t="s">
        <v>7</v>
      </c>
      <c r="D148" t="s">
        <v>14</v>
      </c>
      <c r="E148" t="s">
        <v>21</v>
      </c>
      <c r="F148" s="4">
        <v>733.27794987989319</v>
      </c>
      <c r="G148" s="4">
        <v>594.00593833075311</v>
      </c>
      <c r="H148" s="4">
        <v>328.32726130353808</v>
      </c>
      <c r="I148" s="4">
        <v>226.18542446450371</v>
      </c>
      <c r="J148" s="4">
        <v>246.04600708855378</v>
      </c>
      <c r="K148" s="4">
        <v>267.55538180251318</v>
      </c>
    </row>
    <row r="149" spans="1:11" x14ac:dyDescent="0.2">
      <c r="A149" t="s">
        <v>5</v>
      </c>
      <c r="B149" t="s">
        <v>32</v>
      </c>
      <c r="C149" s="3" t="s">
        <v>7</v>
      </c>
      <c r="D149" t="s">
        <v>8</v>
      </c>
      <c r="E149" t="s">
        <v>9</v>
      </c>
      <c r="F149" s="4">
        <v>488.44970178234882</v>
      </c>
      <c r="G149" s="4">
        <v>348.19716862615331</v>
      </c>
      <c r="H149" s="4">
        <v>218.36681111656364</v>
      </c>
      <c r="I149" s="4">
        <v>105.95315379910164</v>
      </c>
      <c r="J149" s="4">
        <v>239.16665148363927</v>
      </c>
      <c r="K149" s="4">
        <v>132.63479179792256</v>
      </c>
    </row>
    <row r="150" spans="1:11" x14ac:dyDescent="0.2">
      <c r="A150" t="s">
        <v>10</v>
      </c>
      <c r="B150" t="s">
        <v>32</v>
      </c>
      <c r="C150" s="3" t="s">
        <v>7</v>
      </c>
      <c r="D150" t="s">
        <v>11</v>
      </c>
      <c r="E150" t="s">
        <v>12</v>
      </c>
      <c r="F150" s="4">
        <v>548.71550428079536</v>
      </c>
      <c r="G150" s="4">
        <v>1067.0230495716191</v>
      </c>
      <c r="H150" s="4">
        <v>246.12497242827484</v>
      </c>
      <c r="I150" s="4">
        <v>452.01144528357605</v>
      </c>
      <c r="J150" s="4">
        <v>209.4414234930301</v>
      </c>
      <c r="K150" s="4">
        <v>475.19917635878005</v>
      </c>
    </row>
    <row r="151" spans="1:11" x14ac:dyDescent="0.2">
      <c r="A151" t="s">
        <v>13</v>
      </c>
      <c r="B151" t="s">
        <v>32</v>
      </c>
      <c r="C151" s="3" t="s">
        <v>7</v>
      </c>
      <c r="D151" t="s">
        <v>14</v>
      </c>
      <c r="E151" t="s">
        <v>15</v>
      </c>
      <c r="F151" s="4">
        <v>494.90931181671448</v>
      </c>
      <c r="G151" s="4">
        <v>977.26368375777247</v>
      </c>
      <c r="H151" s="4">
        <v>221.69675752304119</v>
      </c>
      <c r="I151" s="4">
        <v>375.79402891608436</v>
      </c>
      <c r="J151" s="4">
        <v>197.30676394200486</v>
      </c>
      <c r="K151" s="4">
        <v>396.88263149710338</v>
      </c>
    </row>
    <row r="152" spans="1:11" x14ac:dyDescent="0.2">
      <c r="A152" t="s">
        <v>16</v>
      </c>
      <c r="B152" t="s">
        <v>33</v>
      </c>
      <c r="C152" s="3" t="s">
        <v>7</v>
      </c>
      <c r="D152" t="s">
        <v>8</v>
      </c>
      <c r="E152" t="s">
        <v>17</v>
      </c>
      <c r="F152" s="4">
        <v>557.08100511612304</v>
      </c>
      <c r="G152" s="4">
        <v>659.53305780705557</v>
      </c>
      <c r="H152" s="4">
        <v>249.48668045402451</v>
      </c>
      <c r="I152" s="4">
        <v>250.63455422989585</v>
      </c>
      <c r="J152" s="4">
        <v>189.21647058603452</v>
      </c>
      <c r="K152" s="4">
        <v>246.65862625007662</v>
      </c>
    </row>
    <row r="153" spans="1:11" x14ac:dyDescent="0.2">
      <c r="A153" t="s">
        <v>18</v>
      </c>
      <c r="B153" t="s">
        <v>33</v>
      </c>
      <c r="C153" s="3" t="s">
        <v>7</v>
      </c>
      <c r="D153" t="s">
        <v>11</v>
      </c>
      <c r="E153" t="s">
        <v>19</v>
      </c>
      <c r="F153" s="4">
        <v>46.940809487118429</v>
      </c>
      <c r="G153" s="4">
        <v>588.5206092471102</v>
      </c>
      <c r="H153" s="4">
        <v>20.907142487106611</v>
      </c>
      <c r="I153" s="4">
        <v>245.39253483585702</v>
      </c>
      <c r="J153" s="4">
        <v>20.526150489976487</v>
      </c>
      <c r="K153" s="4">
        <v>222.60769793031309</v>
      </c>
    </row>
    <row r="154" spans="1:11" x14ac:dyDescent="0.2">
      <c r="A154" t="s">
        <v>20</v>
      </c>
      <c r="B154" t="s">
        <v>33</v>
      </c>
      <c r="C154" s="3" t="s">
        <v>7</v>
      </c>
      <c r="D154" t="s">
        <v>14</v>
      </c>
      <c r="E154" t="s">
        <v>21</v>
      </c>
      <c r="F154" s="4">
        <v>683.2915042997198</v>
      </c>
      <c r="G154" s="4">
        <v>925.6084812126295</v>
      </c>
      <c r="H154" s="4">
        <v>307.44310076170467</v>
      </c>
      <c r="I154" s="4">
        <v>400.76448839888508</v>
      </c>
      <c r="J154" s="4">
        <v>268.31520508572402</v>
      </c>
      <c r="K154" s="4">
        <v>390.54586499457594</v>
      </c>
    </row>
    <row r="155" spans="1:11" x14ac:dyDescent="0.2">
      <c r="A155" t="s">
        <v>22</v>
      </c>
      <c r="B155" t="s">
        <v>33</v>
      </c>
      <c r="C155" s="3" t="s">
        <v>7</v>
      </c>
      <c r="D155" t="s">
        <v>8</v>
      </c>
      <c r="E155" t="s">
        <v>9</v>
      </c>
      <c r="F155" s="4">
        <v>635.49243209970223</v>
      </c>
      <c r="G155" s="4">
        <v>846.85061055956362</v>
      </c>
      <c r="H155" s="4">
        <v>284.55331722857613</v>
      </c>
      <c r="I155" s="4">
        <v>332.66027314341505</v>
      </c>
      <c r="J155" s="4">
        <v>270.07442491437257</v>
      </c>
      <c r="K155" s="4">
        <v>369.77820636172004</v>
      </c>
    </row>
    <row r="156" spans="1:11" x14ac:dyDescent="0.2">
      <c r="A156" t="s">
        <v>23</v>
      </c>
      <c r="B156" t="s">
        <v>33</v>
      </c>
      <c r="C156" s="3" t="s">
        <v>7</v>
      </c>
      <c r="D156" t="s">
        <v>11</v>
      </c>
      <c r="E156" t="s">
        <v>12</v>
      </c>
      <c r="F156" s="4">
        <v>208.85405271425233</v>
      </c>
      <c r="G156" s="4">
        <v>340.12575037791584</v>
      </c>
      <c r="H156" s="4">
        <v>93.422816841734218</v>
      </c>
      <c r="I156" s="4">
        <v>142.06651075865909</v>
      </c>
      <c r="J156" s="4">
        <v>73.140566692779601</v>
      </c>
      <c r="K156" s="4">
        <v>152.3046051575414</v>
      </c>
    </row>
    <row r="157" spans="1:11" x14ac:dyDescent="0.2">
      <c r="A157" t="s">
        <v>24</v>
      </c>
      <c r="B157" t="s">
        <v>33</v>
      </c>
      <c r="C157" s="3" t="s">
        <v>7</v>
      </c>
      <c r="D157" t="s">
        <v>14</v>
      </c>
      <c r="E157" t="s">
        <v>15</v>
      </c>
      <c r="F157" s="4">
        <v>945.25445600798628</v>
      </c>
      <c r="G157" s="4">
        <v>220.11988991742822</v>
      </c>
      <c r="H157" s="4">
        <v>423.67427811833653</v>
      </c>
      <c r="I157" s="4">
        <v>59.272714278642439</v>
      </c>
      <c r="J157" s="4">
        <v>392.0772064213333</v>
      </c>
      <c r="K157" s="4">
        <v>86.389782689824273</v>
      </c>
    </row>
    <row r="158" spans="1:11" x14ac:dyDescent="0.2">
      <c r="A158" t="s">
        <v>25</v>
      </c>
      <c r="B158" t="s">
        <v>33</v>
      </c>
      <c r="C158" s="3" t="s">
        <v>7</v>
      </c>
      <c r="D158" t="s">
        <v>8</v>
      </c>
      <c r="E158" t="s">
        <v>17</v>
      </c>
      <c r="F158" s="4">
        <v>242.18606796864071</v>
      </c>
      <c r="G158" s="4">
        <v>232.24753443866825</v>
      </c>
      <c r="H158" s="4">
        <v>108.18725597983175</v>
      </c>
      <c r="I158" s="4">
        <v>38.551112911576261</v>
      </c>
      <c r="J158" s="4">
        <v>81.428281674091807</v>
      </c>
      <c r="K158" s="4">
        <v>111.68414030182893</v>
      </c>
    </row>
    <row r="159" spans="1:11" x14ac:dyDescent="0.2">
      <c r="A159" t="s">
        <v>26</v>
      </c>
      <c r="B159" t="s">
        <v>33</v>
      </c>
      <c r="C159" s="3" t="s">
        <v>7</v>
      </c>
      <c r="D159" t="s">
        <v>11</v>
      </c>
      <c r="E159" t="s">
        <v>19</v>
      </c>
      <c r="F159" s="4">
        <v>666.36431157167306</v>
      </c>
      <c r="G159" s="4">
        <v>609.88596548252849</v>
      </c>
      <c r="H159" s="4">
        <v>299.77926489014533</v>
      </c>
      <c r="I159" s="4">
        <v>239.36288065994552</v>
      </c>
      <c r="J159" s="4">
        <v>331.04765896027345</v>
      </c>
      <c r="K159" s="4">
        <v>213.46329464236078</v>
      </c>
    </row>
    <row r="160" spans="1:11" x14ac:dyDescent="0.2">
      <c r="A160" t="s">
        <v>27</v>
      </c>
      <c r="B160" t="s">
        <v>33</v>
      </c>
      <c r="C160" s="3" t="s">
        <v>7</v>
      </c>
      <c r="D160" t="s">
        <v>14</v>
      </c>
      <c r="E160" t="s">
        <v>21</v>
      </c>
      <c r="F160" s="4">
        <v>606.56256427467542</v>
      </c>
      <c r="G160" s="4">
        <v>1069.5081476233954</v>
      </c>
      <c r="H160" s="4">
        <v>271.11804180164739</v>
      </c>
      <c r="I160" s="4">
        <v>429.92988488435969</v>
      </c>
      <c r="J160" s="4">
        <v>217.42156606322095</v>
      </c>
      <c r="K160" s="4">
        <v>377.69470551076745</v>
      </c>
    </row>
    <row r="161" spans="1:11" x14ac:dyDescent="0.2">
      <c r="A161" t="s">
        <v>5</v>
      </c>
      <c r="B161" t="s">
        <v>33</v>
      </c>
      <c r="C161" s="3" t="s">
        <v>7</v>
      </c>
      <c r="D161" t="s">
        <v>8</v>
      </c>
      <c r="E161" t="s">
        <v>9</v>
      </c>
      <c r="F161" s="4">
        <v>21.43561846289721</v>
      </c>
      <c r="G161" s="4">
        <v>885.10149056493867</v>
      </c>
      <c r="H161" s="4">
        <v>9.5811411308931174</v>
      </c>
      <c r="I161" s="4">
        <v>346.47630757339931</v>
      </c>
      <c r="J161" s="4">
        <v>10.314000432834158</v>
      </c>
      <c r="K161" s="4">
        <v>397.71062302993539</v>
      </c>
    </row>
    <row r="162" spans="1:11" x14ac:dyDescent="0.2">
      <c r="A162" t="s">
        <v>10</v>
      </c>
      <c r="B162" t="s">
        <v>33</v>
      </c>
      <c r="C162" s="3" t="s">
        <v>7</v>
      </c>
      <c r="D162" t="s">
        <v>11</v>
      </c>
      <c r="E162" t="s">
        <v>12</v>
      </c>
      <c r="F162" s="4">
        <v>887.54907117050857</v>
      </c>
      <c r="G162" s="4">
        <v>61.428186224361966</v>
      </c>
      <c r="H162" s="4">
        <v>398.96494752633487</v>
      </c>
      <c r="I162" s="4">
        <v>-27.313140002237486</v>
      </c>
      <c r="J162" s="4">
        <v>321.53215952732921</v>
      </c>
      <c r="K162" s="4">
        <v>21.582921230251355</v>
      </c>
    </row>
    <row r="163" spans="1:11" x14ac:dyDescent="0.2">
      <c r="A163" t="s">
        <v>13</v>
      </c>
      <c r="B163" t="s">
        <v>33</v>
      </c>
      <c r="C163" s="3" t="s">
        <v>7</v>
      </c>
      <c r="D163" t="s">
        <v>14</v>
      </c>
      <c r="E163" t="s">
        <v>15</v>
      </c>
      <c r="F163" s="4">
        <v>686.76472350068002</v>
      </c>
      <c r="G163" s="4">
        <v>1014.458772081847</v>
      </c>
      <c r="H163" s="4">
        <v>309.0451751450845</v>
      </c>
      <c r="I163" s="4">
        <v>397.77707790052835</v>
      </c>
      <c r="J163" s="4">
        <v>307.96839633833275</v>
      </c>
      <c r="K163" s="4">
        <v>351.23695689444298</v>
      </c>
    </row>
    <row r="164" spans="1:11" x14ac:dyDescent="0.2">
      <c r="A164" t="s">
        <v>16</v>
      </c>
      <c r="B164" t="s">
        <v>33</v>
      </c>
      <c r="C164" s="3" t="s">
        <v>7</v>
      </c>
      <c r="D164" t="s">
        <v>8</v>
      </c>
      <c r="E164" t="s">
        <v>17</v>
      </c>
      <c r="F164" s="4">
        <v>542.56486927584649</v>
      </c>
      <c r="G164" s="4">
        <v>737.38234158260968</v>
      </c>
      <c r="H164" s="4">
        <v>244.04536195074633</v>
      </c>
      <c r="I164" s="4">
        <v>287.37112954208027</v>
      </c>
      <c r="J164" s="4">
        <v>202.72890432250927</v>
      </c>
      <c r="K164" s="4">
        <v>331.19630780342754</v>
      </c>
    </row>
    <row r="165" spans="1:11" x14ac:dyDescent="0.2">
      <c r="A165" t="s">
        <v>18</v>
      </c>
      <c r="B165" t="s">
        <v>33</v>
      </c>
      <c r="C165" s="3" t="s">
        <v>7</v>
      </c>
      <c r="D165" t="s">
        <v>11</v>
      </c>
      <c r="E165" t="s">
        <v>19</v>
      </c>
      <c r="F165" s="4">
        <v>238.34115886944574</v>
      </c>
      <c r="G165" s="4">
        <v>969.16302305169165</v>
      </c>
      <c r="H165" s="4">
        <v>106.91923016584177</v>
      </c>
      <c r="I165" s="4">
        <v>428.22123570033131</v>
      </c>
      <c r="J165" s="4">
        <v>82.476799650224706</v>
      </c>
      <c r="K165" s="4">
        <v>333.9879877858844</v>
      </c>
    </row>
    <row r="166" spans="1:11" x14ac:dyDescent="0.2">
      <c r="A166" t="s">
        <v>20</v>
      </c>
      <c r="B166" t="s">
        <v>33</v>
      </c>
      <c r="C166" s="3" t="s">
        <v>7</v>
      </c>
      <c r="D166" t="s">
        <v>14</v>
      </c>
      <c r="E166" t="s">
        <v>21</v>
      </c>
      <c r="F166" s="4">
        <v>867.4900994792722</v>
      </c>
      <c r="G166" s="4">
        <v>325.44913000902511</v>
      </c>
      <c r="H166" s="4">
        <v>389.70515666423978</v>
      </c>
      <c r="I166" s="4">
        <v>110.14508049675626</v>
      </c>
      <c r="J166" s="4">
        <v>322.30677907435211</v>
      </c>
      <c r="K166" s="4">
        <v>131.46293679227676</v>
      </c>
    </row>
    <row r="167" spans="1:11" x14ac:dyDescent="0.2">
      <c r="A167" t="s">
        <v>22</v>
      </c>
      <c r="B167" t="s">
        <v>33</v>
      </c>
      <c r="C167" s="3" t="s">
        <v>7</v>
      </c>
      <c r="D167" t="s">
        <v>8</v>
      </c>
      <c r="E167" t="s">
        <v>9</v>
      </c>
      <c r="F167" s="4">
        <v>954.74383675657839</v>
      </c>
      <c r="G167" s="4">
        <v>375.2504841341833</v>
      </c>
      <c r="H167" s="4">
        <v>429.1687307580101</v>
      </c>
      <c r="I167" s="4">
        <v>144.10970109230118</v>
      </c>
      <c r="J167" s="4">
        <v>467.93013485567207</v>
      </c>
      <c r="K167" s="4">
        <v>147.56475946482465</v>
      </c>
    </row>
    <row r="168" spans="1:11" x14ac:dyDescent="0.2">
      <c r="A168" t="s">
        <v>23</v>
      </c>
      <c r="B168" t="s">
        <v>33</v>
      </c>
      <c r="C168" s="3" t="s">
        <v>7</v>
      </c>
      <c r="D168" t="s">
        <v>11</v>
      </c>
      <c r="E168" t="s">
        <v>12</v>
      </c>
      <c r="F168" s="4">
        <v>636.50317667611137</v>
      </c>
      <c r="G168" s="4">
        <v>161.90738788011927</v>
      </c>
      <c r="H168" s="4">
        <v>285.29503912731923</v>
      </c>
      <c r="I168" s="4">
        <v>10.960145724857647</v>
      </c>
      <c r="J168" s="4">
        <v>247.81408059650681</v>
      </c>
      <c r="K168" s="4">
        <v>74.92428050850495</v>
      </c>
    </row>
    <row r="169" spans="1:11" x14ac:dyDescent="0.2">
      <c r="A169" t="s">
        <v>24</v>
      </c>
      <c r="B169" t="s">
        <v>33</v>
      </c>
      <c r="C169" s="3" t="s">
        <v>7</v>
      </c>
      <c r="D169" t="s">
        <v>14</v>
      </c>
      <c r="E169" t="s">
        <v>15</v>
      </c>
      <c r="F169" s="4">
        <v>211.99051528675162</v>
      </c>
      <c r="G169" s="4">
        <v>578.42718266067095</v>
      </c>
      <c r="H169" s="4">
        <v>94.635049260164024</v>
      </c>
      <c r="I169" s="4">
        <v>209.99532400261768</v>
      </c>
      <c r="J169" s="4">
        <v>73.855766789637414</v>
      </c>
      <c r="K169" s="4">
        <v>211.52809954099075</v>
      </c>
    </row>
    <row r="170" spans="1:11" x14ac:dyDescent="0.2">
      <c r="A170" t="s">
        <v>25</v>
      </c>
      <c r="B170" t="s">
        <v>33</v>
      </c>
      <c r="C170" s="3" t="s">
        <v>7</v>
      </c>
      <c r="D170" t="s">
        <v>8</v>
      </c>
      <c r="E170" t="s">
        <v>17</v>
      </c>
      <c r="F170" s="4">
        <v>960.61356851418452</v>
      </c>
      <c r="G170" s="4">
        <v>1044.2084817735645</v>
      </c>
      <c r="H170" s="4">
        <v>431.00598536479885</v>
      </c>
      <c r="I170" s="4">
        <v>418.2420321629611</v>
      </c>
      <c r="J170" s="4">
        <v>330.93636943970495</v>
      </c>
      <c r="K170" s="4">
        <v>377.8412788364646</v>
      </c>
    </row>
    <row r="171" spans="1:11" x14ac:dyDescent="0.2">
      <c r="A171" t="s">
        <v>26</v>
      </c>
      <c r="B171" t="s">
        <v>33</v>
      </c>
      <c r="C171" s="3" t="s">
        <v>7</v>
      </c>
      <c r="D171" t="s">
        <v>11</v>
      </c>
      <c r="E171" t="s">
        <v>19</v>
      </c>
      <c r="F171" s="4">
        <v>377.94998560489307</v>
      </c>
      <c r="G171" s="4">
        <v>177.43721163631733</v>
      </c>
      <c r="H171" s="4">
        <v>169.66577363627113</v>
      </c>
      <c r="I171" s="4">
        <v>15.731672660773995</v>
      </c>
      <c r="J171" s="4">
        <v>140.43440196084305</v>
      </c>
      <c r="K171" s="4">
        <v>74.232982244383066</v>
      </c>
    </row>
    <row r="172" spans="1:11" x14ac:dyDescent="0.2">
      <c r="A172" t="s">
        <v>27</v>
      </c>
      <c r="B172" t="s">
        <v>33</v>
      </c>
      <c r="C172" s="3" t="s">
        <v>7</v>
      </c>
      <c r="D172" t="s">
        <v>14</v>
      </c>
      <c r="E172" t="s">
        <v>21</v>
      </c>
      <c r="F172" s="4">
        <v>209.85923214873714</v>
      </c>
      <c r="G172" s="4">
        <v>1008.9557640385806</v>
      </c>
      <c r="H172" s="4">
        <v>94.37077401658955</v>
      </c>
      <c r="I172" s="4">
        <v>423.98754067742607</v>
      </c>
      <c r="J172" s="4">
        <v>100.02187806118049</v>
      </c>
      <c r="K172" s="4">
        <v>338.76059955221791</v>
      </c>
    </row>
    <row r="173" spans="1:11" x14ac:dyDescent="0.2">
      <c r="A173" t="s">
        <v>5</v>
      </c>
      <c r="B173" t="s">
        <v>33</v>
      </c>
      <c r="C173" s="3" t="s">
        <v>7</v>
      </c>
      <c r="D173" t="s">
        <v>8</v>
      </c>
      <c r="E173" t="s">
        <v>9</v>
      </c>
      <c r="F173" s="4">
        <v>581.28081616846237</v>
      </c>
      <c r="G173" s="4">
        <v>844.12679693545726</v>
      </c>
      <c r="H173" s="4">
        <v>261.19467388093994</v>
      </c>
      <c r="I173" s="4">
        <v>312.62900108261772</v>
      </c>
      <c r="J173" s="4">
        <v>205.94959748989183</v>
      </c>
      <c r="K173" s="4">
        <v>349.4952768568499</v>
      </c>
    </row>
    <row r="174" spans="1:11" x14ac:dyDescent="0.2">
      <c r="A174" t="s">
        <v>23</v>
      </c>
      <c r="B174" t="s">
        <v>6</v>
      </c>
      <c r="C174" s="3" t="s">
        <v>7</v>
      </c>
      <c r="D174" t="s">
        <v>11</v>
      </c>
      <c r="E174" t="s">
        <v>12</v>
      </c>
      <c r="F174" s="4">
        <v>223.99163335236506</v>
      </c>
      <c r="G174" s="4">
        <v>943.30860930576125</v>
      </c>
      <c r="H174" s="4">
        <v>100.05816943947501</v>
      </c>
      <c r="I174" s="4">
        <v>380.79622855002253</v>
      </c>
      <c r="J174" s="4">
        <v>85.635481384267067</v>
      </c>
      <c r="K174" s="4">
        <v>390.33272344928213</v>
      </c>
    </row>
    <row r="175" spans="1:11" x14ac:dyDescent="0.2">
      <c r="A175" t="s">
        <v>24</v>
      </c>
      <c r="B175" t="s">
        <v>6</v>
      </c>
      <c r="C175" s="3" t="s">
        <v>7</v>
      </c>
      <c r="D175" t="s">
        <v>14</v>
      </c>
      <c r="E175" t="s">
        <v>15</v>
      </c>
      <c r="F175" s="4">
        <v>890.53242015195997</v>
      </c>
      <c r="G175" s="4">
        <v>169.53207844568732</v>
      </c>
      <c r="H175" s="4">
        <v>400.67178084883921</v>
      </c>
      <c r="I175" s="4">
        <v>21.060248116465132</v>
      </c>
      <c r="J175" s="4">
        <v>369.73363546731815</v>
      </c>
      <c r="K175" s="4">
        <v>59.296647567370954</v>
      </c>
    </row>
    <row r="176" spans="1:11" x14ac:dyDescent="0.2">
      <c r="A176" t="s">
        <v>25</v>
      </c>
      <c r="B176" t="s">
        <v>6</v>
      </c>
      <c r="C176" s="3" t="s">
        <v>7</v>
      </c>
      <c r="D176" t="s">
        <v>8</v>
      </c>
      <c r="E176" t="s">
        <v>17</v>
      </c>
      <c r="F176" s="4">
        <v>91.120044932456508</v>
      </c>
      <c r="G176" s="4">
        <v>1059.8952515032279</v>
      </c>
      <c r="H176" s="4">
        <v>40.868541132604349</v>
      </c>
      <c r="I176" s="4">
        <v>449.1738887084291</v>
      </c>
      <c r="J176" s="4">
        <v>30.981811583877754</v>
      </c>
      <c r="K176" s="4">
        <v>411.36104241334704</v>
      </c>
    </row>
    <row r="177" spans="1:11" x14ac:dyDescent="0.2">
      <c r="A177" t="s">
        <v>26</v>
      </c>
      <c r="B177" t="s">
        <v>6</v>
      </c>
      <c r="C177" s="3" t="s">
        <v>7</v>
      </c>
      <c r="D177" t="s">
        <v>11</v>
      </c>
      <c r="E177" t="s">
        <v>19</v>
      </c>
      <c r="F177" s="4">
        <v>975.33458301534836</v>
      </c>
      <c r="G177" s="4">
        <v>927.8591126907163</v>
      </c>
      <c r="H177" s="4">
        <v>437.18180545050819</v>
      </c>
      <c r="I177" s="4">
        <v>350.55133708830414</v>
      </c>
      <c r="J177" s="4">
        <v>378.11144921325854</v>
      </c>
      <c r="K177" s="4">
        <v>389.9349031147745</v>
      </c>
    </row>
    <row r="178" spans="1:11" x14ac:dyDescent="0.2">
      <c r="A178" t="s">
        <v>27</v>
      </c>
      <c r="B178" t="s">
        <v>6</v>
      </c>
      <c r="C178" s="3" t="s">
        <v>7</v>
      </c>
      <c r="D178" t="s">
        <v>14</v>
      </c>
      <c r="E178" t="s">
        <v>21</v>
      </c>
      <c r="F178" s="4">
        <v>271.49272135695071</v>
      </c>
      <c r="G178" s="4">
        <v>819.84780127145257</v>
      </c>
      <c r="H178" s="4">
        <v>122.21932530245917</v>
      </c>
      <c r="I178" s="4">
        <v>357.05230367376743</v>
      </c>
      <c r="J178" s="4">
        <v>108.26046244983785</v>
      </c>
      <c r="K178" s="4">
        <v>398.93333009277291</v>
      </c>
    </row>
    <row r="179" spans="1:11" x14ac:dyDescent="0.2">
      <c r="A179" t="s">
        <v>5</v>
      </c>
      <c r="B179" t="s">
        <v>6</v>
      </c>
      <c r="C179" s="3" t="s">
        <v>7</v>
      </c>
      <c r="D179" t="s">
        <v>8</v>
      </c>
      <c r="E179" t="s">
        <v>9</v>
      </c>
      <c r="F179" s="4">
        <v>691.97035847039513</v>
      </c>
      <c r="G179" s="4">
        <v>43.741772070073729</v>
      </c>
      <c r="H179" s="4">
        <v>311.15404745840243</v>
      </c>
      <c r="I179" s="4">
        <v>-3.9395650729704306</v>
      </c>
      <c r="J179" s="4">
        <v>294.91672699423839</v>
      </c>
      <c r="K179" s="4">
        <v>17.746654365545378</v>
      </c>
    </row>
    <row r="180" spans="1:11" x14ac:dyDescent="0.2">
      <c r="A180" t="s">
        <v>10</v>
      </c>
      <c r="B180" t="s">
        <v>6</v>
      </c>
      <c r="C180" s="3" t="s">
        <v>7</v>
      </c>
      <c r="D180" t="s">
        <v>11</v>
      </c>
      <c r="E180" t="s">
        <v>12</v>
      </c>
      <c r="F180" s="4">
        <v>920.26255126235947</v>
      </c>
      <c r="G180" s="4">
        <v>1076.8072651491766</v>
      </c>
      <c r="H180" s="4">
        <v>412.65112199038862</v>
      </c>
      <c r="I180" s="4">
        <v>446.22135115509263</v>
      </c>
      <c r="J180" s="4">
        <v>316.06504453974441</v>
      </c>
      <c r="K180" s="4">
        <v>474.349327323068</v>
      </c>
    </row>
    <row r="181" spans="1:11" x14ac:dyDescent="0.2">
      <c r="A181" t="s">
        <v>13</v>
      </c>
      <c r="B181" t="s">
        <v>6</v>
      </c>
      <c r="C181" s="3" t="s">
        <v>7</v>
      </c>
      <c r="D181" t="s">
        <v>14</v>
      </c>
      <c r="E181" t="s">
        <v>15</v>
      </c>
      <c r="F181" s="4">
        <v>460.39968568768086</v>
      </c>
      <c r="G181" s="4">
        <v>15.54223821339118</v>
      </c>
      <c r="H181" s="4">
        <v>205.49990602055612</v>
      </c>
      <c r="I181" s="4">
        <v>-0.8244745786199339</v>
      </c>
      <c r="J181" s="4">
        <v>177.67019715781342</v>
      </c>
      <c r="K181" s="4">
        <v>6.1452691938138351</v>
      </c>
    </row>
    <row r="182" spans="1:11" x14ac:dyDescent="0.2">
      <c r="A182" t="s">
        <v>16</v>
      </c>
      <c r="B182" t="s">
        <v>6</v>
      </c>
      <c r="C182" s="3" t="s">
        <v>7</v>
      </c>
      <c r="D182" t="s">
        <v>8</v>
      </c>
      <c r="E182" t="s">
        <v>17</v>
      </c>
      <c r="F182" s="4">
        <v>196.87561164140544</v>
      </c>
      <c r="G182" s="4">
        <v>241.70400571238025</v>
      </c>
      <c r="H182" s="4">
        <v>86.742268023920928</v>
      </c>
      <c r="I182" s="4">
        <v>79.512462286820664</v>
      </c>
      <c r="J182" s="4">
        <v>68.297526703873743</v>
      </c>
      <c r="K182" s="4">
        <v>101.00884686398238</v>
      </c>
    </row>
    <row r="183" spans="1:11" x14ac:dyDescent="0.2">
      <c r="A183" t="s">
        <v>18</v>
      </c>
      <c r="B183" t="s">
        <v>6</v>
      </c>
      <c r="C183" s="3" t="s">
        <v>7</v>
      </c>
      <c r="D183" t="s">
        <v>11</v>
      </c>
      <c r="E183" t="s">
        <v>19</v>
      </c>
      <c r="F183" s="4">
        <v>807.28012324534632</v>
      </c>
      <c r="G183" s="4">
        <v>219.49312129841218</v>
      </c>
      <c r="H183" s="4">
        <v>361.44599847409586</v>
      </c>
      <c r="I183" s="4">
        <v>31.168502604786681</v>
      </c>
      <c r="J183" s="4">
        <v>280.69454059885993</v>
      </c>
      <c r="K183" s="4">
        <v>87.827005447115653</v>
      </c>
    </row>
    <row r="184" spans="1:11" x14ac:dyDescent="0.2">
      <c r="A184" t="s">
        <v>20</v>
      </c>
      <c r="B184" t="s">
        <v>6</v>
      </c>
      <c r="C184" s="3" t="s">
        <v>7</v>
      </c>
      <c r="D184" t="s">
        <v>14</v>
      </c>
      <c r="E184" t="s">
        <v>21</v>
      </c>
      <c r="F184" s="4">
        <v>867.15075036252733</v>
      </c>
      <c r="G184" s="4">
        <v>419.03537403927101</v>
      </c>
      <c r="H184" s="4">
        <v>390.3076479339224</v>
      </c>
      <c r="I184" s="4">
        <v>148.32553084429335</v>
      </c>
      <c r="J184" s="4">
        <v>362.42700677875195</v>
      </c>
      <c r="K184" s="4">
        <v>194.9150363207909</v>
      </c>
    </row>
    <row r="185" spans="1:11" x14ac:dyDescent="0.2">
      <c r="A185" t="s">
        <v>22</v>
      </c>
      <c r="B185" t="s">
        <v>6</v>
      </c>
      <c r="C185" s="3" t="s">
        <v>7</v>
      </c>
      <c r="D185" t="s">
        <v>8</v>
      </c>
      <c r="E185" t="s">
        <v>9</v>
      </c>
      <c r="F185" s="4">
        <v>633.14500018072908</v>
      </c>
      <c r="G185" s="4">
        <v>187.18775496858242</v>
      </c>
      <c r="H185" s="4">
        <v>284.75101736708592</v>
      </c>
      <c r="I185" s="4">
        <v>31.010828583853986</v>
      </c>
      <c r="J185" s="4">
        <v>230.12672779839295</v>
      </c>
      <c r="K185" s="4">
        <v>71.586393840644718</v>
      </c>
    </row>
    <row r="186" spans="1:11" x14ac:dyDescent="0.2">
      <c r="A186" t="s">
        <v>23</v>
      </c>
      <c r="B186" t="s">
        <v>6</v>
      </c>
      <c r="C186" s="3" t="s">
        <v>7</v>
      </c>
      <c r="D186" t="s">
        <v>11</v>
      </c>
      <c r="E186" t="s">
        <v>12</v>
      </c>
      <c r="F186" s="4">
        <v>669.18278666477124</v>
      </c>
      <c r="G186" s="4">
        <v>252.64664869952728</v>
      </c>
      <c r="H186" s="4">
        <v>300.83943965608069</v>
      </c>
      <c r="I186" s="4">
        <v>72.015106354497675</v>
      </c>
      <c r="J186" s="4">
        <v>251.27051237384123</v>
      </c>
      <c r="K186" s="4">
        <v>102.46773633318561</v>
      </c>
    </row>
    <row r="187" spans="1:11" x14ac:dyDescent="0.2">
      <c r="A187" t="s">
        <v>24</v>
      </c>
      <c r="B187" t="s">
        <v>6</v>
      </c>
      <c r="C187" s="3" t="s">
        <v>7</v>
      </c>
      <c r="D187" t="s">
        <v>14</v>
      </c>
      <c r="E187" t="s">
        <v>15</v>
      </c>
      <c r="F187" s="4">
        <v>943.68436601720782</v>
      </c>
      <c r="G187" s="4">
        <v>897.53921133004133</v>
      </c>
      <c r="H187" s="4">
        <v>422.72907422954398</v>
      </c>
      <c r="I187" s="4">
        <v>385.40955596156061</v>
      </c>
      <c r="J187" s="4">
        <v>453.78308331108497</v>
      </c>
      <c r="K187" s="4">
        <v>309.55743156077926</v>
      </c>
    </row>
    <row r="188" spans="1:11" x14ac:dyDescent="0.2">
      <c r="A188" t="s">
        <v>25</v>
      </c>
      <c r="B188" t="s">
        <v>6</v>
      </c>
      <c r="C188" s="3" t="s">
        <v>7</v>
      </c>
      <c r="D188" t="s">
        <v>8</v>
      </c>
      <c r="E188" t="s">
        <v>17</v>
      </c>
      <c r="F188" s="4">
        <v>935.89655739121542</v>
      </c>
      <c r="G188" s="4">
        <v>856.95540395935336</v>
      </c>
      <c r="H188" s="4">
        <v>421.1067703086523</v>
      </c>
      <c r="I188" s="4">
        <v>342.33415153013908</v>
      </c>
      <c r="J188" s="4">
        <v>376.61183707971503</v>
      </c>
      <c r="K188" s="4">
        <v>304.17910786238332</v>
      </c>
    </row>
    <row r="189" spans="1:11" x14ac:dyDescent="0.2">
      <c r="A189" t="s">
        <v>26</v>
      </c>
      <c r="B189" t="s">
        <v>6</v>
      </c>
      <c r="C189" s="3" t="s">
        <v>7</v>
      </c>
      <c r="D189" t="s">
        <v>11</v>
      </c>
      <c r="E189" t="s">
        <v>19</v>
      </c>
      <c r="F189" s="4">
        <v>615.48410500911848</v>
      </c>
      <c r="G189" s="4">
        <v>863.47997598873837</v>
      </c>
      <c r="H189" s="4">
        <v>276.75843170693332</v>
      </c>
      <c r="I189" s="4">
        <v>334.9453679034043</v>
      </c>
      <c r="J189" s="4">
        <v>232.82694126977856</v>
      </c>
      <c r="K189" s="4">
        <v>378.46467719735892</v>
      </c>
    </row>
    <row r="190" spans="1:11" x14ac:dyDescent="0.2">
      <c r="A190" t="s">
        <v>27</v>
      </c>
      <c r="B190" t="s">
        <v>6</v>
      </c>
      <c r="C190" s="3" t="s">
        <v>7</v>
      </c>
      <c r="D190" t="s">
        <v>14</v>
      </c>
      <c r="E190" t="s">
        <v>21</v>
      </c>
      <c r="F190" s="4">
        <v>59.925641315921929</v>
      </c>
      <c r="G190" s="4">
        <v>73.643455457348324</v>
      </c>
      <c r="H190" s="4">
        <v>26.107274949111751</v>
      </c>
      <c r="I190" s="4">
        <v>5.205379540256331</v>
      </c>
      <c r="J190" s="4">
        <v>27.80294954649926</v>
      </c>
      <c r="K190" s="4">
        <v>35.07877675918462</v>
      </c>
    </row>
    <row r="191" spans="1:11" x14ac:dyDescent="0.2">
      <c r="A191" t="s">
        <v>5</v>
      </c>
      <c r="B191" t="s">
        <v>6</v>
      </c>
      <c r="C191" s="3" t="s">
        <v>7</v>
      </c>
      <c r="D191" t="s">
        <v>8</v>
      </c>
      <c r="E191" t="s">
        <v>9</v>
      </c>
      <c r="F191" s="4">
        <v>367.57021237437738</v>
      </c>
      <c r="G191" s="4">
        <v>932.91676875478026</v>
      </c>
      <c r="H191" s="4">
        <v>164.60825537035694</v>
      </c>
      <c r="I191" s="4">
        <v>381.55146411126867</v>
      </c>
      <c r="J191" s="4">
        <v>170.267316412643</v>
      </c>
      <c r="K191" s="4">
        <v>355.99784662788204</v>
      </c>
    </row>
    <row r="192" spans="1:11" x14ac:dyDescent="0.2">
      <c r="A192" t="s">
        <v>10</v>
      </c>
      <c r="B192" t="s">
        <v>6</v>
      </c>
      <c r="C192" s="3" t="s">
        <v>7</v>
      </c>
      <c r="D192" t="s">
        <v>11</v>
      </c>
      <c r="E192" t="s">
        <v>12</v>
      </c>
      <c r="F192" s="4">
        <v>135.1790814719287</v>
      </c>
      <c r="G192" s="4">
        <v>1058.4934877417097</v>
      </c>
      <c r="H192" s="4">
        <v>59.542508392399903</v>
      </c>
      <c r="I192" s="4">
        <v>404.79394130751865</v>
      </c>
      <c r="J192" s="4">
        <v>48.016252390825798</v>
      </c>
      <c r="K192" s="4">
        <v>515.58873709179625</v>
      </c>
    </row>
    <row r="193" spans="1:11" x14ac:dyDescent="0.2">
      <c r="A193" t="s">
        <v>13</v>
      </c>
      <c r="B193" t="s">
        <v>6</v>
      </c>
      <c r="C193" s="3" t="s">
        <v>7</v>
      </c>
      <c r="D193" t="s">
        <v>14</v>
      </c>
      <c r="E193" t="s">
        <v>15</v>
      </c>
      <c r="F193" s="4">
        <v>179.15434515326379</v>
      </c>
      <c r="G193" s="4">
        <v>987.62922466889688</v>
      </c>
      <c r="H193" s="4">
        <v>78.76715415175903</v>
      </c>
      <c r="I193" s="4">
        <v>376.89624043219277</v>
      </c>
      <c r="J193" s="4">
        <v>70.805390555524539</v>
      </c>
      <c r="K193" s="4">
        <v>371.47582710766443</v>
      </c>
    </row>
    <row r="194" spans="1:11" x14ac:dyDescent="0.2">
      <c r="A194" t="s">
        <v>16</v>
      </c>
      <c r="B194" t="s">
        <v>6</v>
      </c>
      <c r="C194" s="3" t="s">
        <v>7</v>
      </c>
      <c r="D194" t="s">
        <v>8</v>
      </c>
      <c r="E194" t="s">
        <v>17</v>
      </c>
      <c r="F194" s="4">
        <v>263.39641472246632</v>
      </c>
      <c r="G194" s="4">
        <v>490.44415891766755</v>
      </c>
      <c r="H194" s="4">
        <v>116.92416910680308</v>
      </c>
      <c r="I194" s="4">
        <v>159.10152013531413</v>
      </c>
      <c r="J194" s="4">
        <v>89.419882476163835</v>
      </c>
      <c r="K194" s="4">
        <v>235.5978196005764</v>
      </c>
    </row>
    <row r="195" spans="1:11" x14ac:dyDescent="0.2">
      <c r="A195" t="s">
        <v>18</v>
      </c>
      <c r="B195" t="s">
        <v>6</v>
      </c>
      <c r="C195" s="3" t="s">
        <v>7</v>
      </c>
      <c r="D195" t="s">
        <v>11</v>
      </c>
      <c r="E195" t="s">
        <v>19</v>
      </c>
      <c r="F195" s="4">
        <v>221.19162424308581</v>
      </c>
      <c r="G195" s="4">
        <v>290.55917661638199</v>
      </c>
      <c r="H195" s="4">
        <v>98.153277091730928</v>
      </c>
      <c r="I195" s="4">
        <v>89.430624741285399</v>
      </c>
      <c r="J195" s="4">
        <v>85.255986439604072</v>
      </c>
      <c r="K195" s="4">
        <v>131.11264869237638</v>
      </c>
    </row>
    <row r="196" spans="1:11" x14ac:dyDescent="0.2">
      <c r="A196" t="s">
        <v>20</v>
      </c>
      <c r="B196" t="s">
        <v>6</v>
      </c>
      <c r="C196" s="3" t="s">
        <v>7</v>
      </c>
      <c r="D196" t="s">
        <v>14</v>
      </c>
      <c r="E196" t="s">
        <v>21</v>
      </c>
      <c r="F196" s="4">
        <v>668.27537780047442</v>
      </c>
      <c r="G196" s="4">
        <v>871.96543266252183</v>
      </c>
      <c r="H196" s="4">
        <v>298.97002172857111</v>
      </c>
      <c r="I196" s="4">
        <v>348.97554271342312</v>
      </c>
      <c r="J196" s="4">
        <v>260.8337219748023</v>
      </c>
      <c r="K196" s="4">
        <v>372.14044840625689</v>
      </c>
    </row>
    <row r="197" spans="1:11" x14ac:dyDescent="0.2">
      <c r="A197" t="s">
        <v>22</v>
      </c>
      <c r="B197" t="s">
        <v>6</v>
      </c>
      <c r="C197" s="3" t="s">
        <v>7</v>
      </c>
      <c r="D197" t="s">
        <v>8</v>
      </c>
      <c r="E197" t="s">
        <v>9</v>
      </c>
      <c r="F197" s="4">
        <v>73.56518216155483</v>
      </c>
      <c r="G197" s="4">
        <v>681.7940307878664</v>
      </c>
      <c r="H197" s="4">
        <v>32.469376394656848</v>
      </c>
      <c r="I197" s="4">
        <v>263.10150464947912</v>
      </c>
      <c r="J197" s="4">
        <v>25.547860839995792</v>
      </c>
      <c r="K197" s="4">
        <v>241.27855868693473</v>
      </c>
    </row>
    <row r="198" spans="1:11" x14ac:dyDescent="0.2">
      <c r="A198" t="s">
        <v>23</v>
      </c>
      <c r="B198" t="s">
        <v>28</v>
      </c>
      <c r="C198" s="3" t="s">
        <v>7</v>
      </c>
      <c r="D198" t="s">
        <v>11</v>
      </c>
      <c r="E198" t="s">
        <v>12</v>
      </c>
      <c r="F198" s="4">
        <v>936.61814243080664</v>
      </c>
      <c r="G198" s="4">
        <v>141.76140346517093</v>
      </c>
      <c r="H198" s="4">
        <v>420.22270174674554</v>
      </c>
      <c r="I198" s="4">
        <v>-2.9134961836581823</v>
      </c>
      <c r="J198" s="4">
        <v>317.64570929541583</v>
      </c>
      <c r="K198" s="4">
        <v>53.305874774141529</v>
      </c>
    </row>
    <row r="199" spans="1:11" x14ac:dyDescent="0.2">
      <c r="A199" t="s">
        <v>24</v>
      </c>
      <c r="B199" t="s">
        <v>28</v>
      </c>
      <c r="C199" s="3" t="s">
        <v>7</v>
      </c>
      <c r="D199" t="s">
        <v>14</v>
      </c>
      <c r="E199" t="s">
        <v>15</v>
      </c>
      <c r="F199" s="4">
        <v>289.46691807379653</v>
      </c>
      <c r="G199" s="4">
        <v>774.3906115974105</v>
      </c>
      <c r="H199" s="4">
        <v>130.17142457307821</v>
      </c>
      <c r="I199" s="4">
        <v>321.01643550546873</v>
      </c>
      <c r="J199" s="4">
        <v>135.61177269239099</v>
      </c>
      <c r="K199" s="4">
        <v>323.23363597228365</v>
      </c>
    </row>
    <row r="200" spans="1:11" x14ac:dyDescent="0.2">
      <c r="A200" t="s">
        <v>25</v>
      </c>
      <c r="B200" t="s">
        <v>28</v>
      </c>
      <c r="C200" s="3" t="s">
        <v>7</v>
      </c>
      <c r="D200" t="s">
        <v>8</v>
      </c>
      <c r="E200" t="s">
        <v>17</v>
      </c>
      <c r="F200" s="4">
        <v>308.16537887671268</v>
      </c>
      <c r="G200" s="4">
        <v>453.19034919202215</v>
      </c>
      <c r="H200" s="4">
        <v>137.88358715201423</v>
      </c>
      <c r="I200" s="4">
        <v>178.43094805988017</v>
      </c>
      <c r="J200" s="4">
        <v>103.33091937813757</v>
      </c>
      <c r="K200" s="4">
        <v>179.15436923756099</v>
      </c>
    </row>
    <row r="201" spans="1:11" x14ac:dyDescent="0.2">
      <c r="A201" t="s">
        <v>26</v>
      </c>
      <c r="B201" t="s">
        <v>28</v>
      </c>
      <c r="C201" s="3" t="s">
        <v>7</v>
      </c>
      <c r="D201" t="s">
        <v>11</v>
      </c>
      <c r="E201" t="s">
        <v>19</v>
      </c>
      <c r="F201" s="4">
        <v>327.49694458828804</v>
      </c>
      <c r="G201" s="4">
        <v>418.65811492299167</v>
      </c>
      <c r="H201" s="4">
        <v>146.44834542362705</v>
      </c>
      <c r="I201" s="4">
        <v>155.45304746522643</v>
      </c>
      <c r="J201" s="4">
        <v>131.37792994609234</v>
      </c>
      <c r="K201" s="4">
        <v>146.70862639861392</v>
      </c>
    </row>
    <row r="202" spans="1:11" x14ac:dyDescent="0.2">
      <c r="A202" t="s">
        <v>27</v>
      </c>
      <c r="B202" t="s">
        <v>28</v>
      </c>
      <c r="C202" s="3" t="s">
        <v>7</v>
      </c>
      <c r="D202" t="s">
        <v>14</v>
      </c>
      <c r="E202" t="s">
        <v>21</v>
      </c>
      <c r="F202" s="4">
        <v>167.91682265341419</v>
      </c>
      <c r="G202" s="4">
        <v>1008.645916315027</v>
      </c>
      <c r="H202" s="4">
        <v>74.399195124431543</v>
      </c>
      <c r="I202" s="4">
        <v>422.60414655581923</v>
      </c>
      <c r="J202" s="4">
        <v>79.517532870836433</v>
      </c>
      <c r="K202" s="4">
        <v>464.04118151900326</v>
      </c>
    </row>
    <row r="203" spans="1:11" x14ac:dyDescent="0.2">
      <c r="A203" t="s">
        <v>5</v>
      </c>
      <c r="B203" t="s">
        <v>28</v>
      </c>
      <c r="C203" s="3" t="s">
        <v>7</v>
      </c>
      <c r="D203" t="s">
        <v>8</v>
      </c>
      <c r="E203" t="s">
        <v>9</v>
      </c>
      <c r="F203" s="4">
        <v>994.61177187795613</v>
      </c>
      <c r="G203" s="4">
        <v>59.454198818575385</v>
      </c>
      <c r="H203" s="4">
        <v>446.36366771196924</v>
      </c>
      <c r="I203" s="4">
        <v>-10.453405449705947</v>
      </c>
      <c r="J203" s="4">
        <v>439.31623621647753</v>
      </c>
      <c r="K203" s="4">
        <v>20.146122692074101</v>
      </c>
    </row>
    <row r="204" spans="1:11" x14ac:dyDescent="0.2">
      <c r="A204" t="s">
        <v>10</v>
      </c>
      <c r="B204" t="s">
        <v>28</v>
      </c>
      <c r="C204" s="3" t="s">
        <v>7</v>
      </c>
      <c r="D204" t="s">
        <v>11</v>
      </c>
      <c r="E204" t="s">
        <v>12</v>
      </c>
      <c r="F204" s="4">
        <v>219.31344078659964</v>
      </c>
      <c r="G204" s="4">
        <v>700.03359932389242</v>
      </c>
      <c r="H204" s="4">
        <v>98.30294890907615</v>
      </c>
      <c r="I204" s="4">
        <v>263.52189921250624</v>
      </c>
      <c r="J204" s="4">
        <v>89.872066040987335</v>
      </c>
      <c r="K204" s="4">
        <v>311.29291224008142</v>
      </c>
    </row>
    <row r="205" spans="1:11" x14ac:dyDescent="0.2">
      <c r="A205" t="s">
        <v>13</v>
      </c>
      <c r="B205" t="s">
        <v>28</v>
      </c>
      <c r="C205" s="3" t="s">
        <v>7</v>
      </c>
      <c r="D205" t="s">
        <v>14</v>
      </c>
      <c r="E205" t="s">
        <v>15</v>
      </c>
      <c r="F205" s="4">
        <v>311.39912692468943</v>
      </c>
      <c r="G205" s="4">
        <v>12.428181223680967</v>
      </c>
      <c r="H205" s="4">
        <v>140.18972188434353</v>
      </c>
      <c r="I205" s="4">
        <v>-33.296670100295955</v>
      </c>
      <c r="J205" s="4">
        <v>119.03047279104716</v>
      </c>
      <c r="K205" s="4">
        <v>5.60133742036935</v>
      </c>
    </row>
    <row r="206" spans="1:11" x14ac:dyDescent="0.2">
      <c r="A206" t="s">
        <v>16</v>
      </c>
      <c r="B206" t="s">
        <v>28</v>
      </c>
      <c r="C206" s="3" t="s">
        <v>7</v>
      </c>
      <c r="D206" t="s">
        <v>8</v>
      </c>
      <c r="E206" t="s">
        <v>17</v>
      </c>
      <c r="F206" s="4">
        <v>240.10482440286407</v>
      </c>
      <c r="G206" s="4">
        <v>23.53653036767691</v>
      </c>
      <c r="H206" s="4">
        <v>106.30782302307084</v>
      </c>
      <c r="I206" s="4">
        <v>-50.652380004501467</v>
      </c>
      <c r="J206" s="4">
        <v>81.947648439235095</v>
      </c>
      <c r="K206" s="4">
        <v>9.3127632536910987</v>
      </c>
    </row>
    <row r="207" spans="1:11" x14ac:dyDescent="0.2">
      <c r="A207" t="s">
        <v>18</v>
      </c>
      <c r="B207" t="s">
        <v>28</v>
      </c>
      <c r="C207" s="3" t="s">
        <v>7</v>
      </c>
      <c r="D207" t="s">
        <v>11</v>
      </c>
      <c r="E207" t="s">
        <v>19</v>
      </c>
      <c r="F207" s="4">
        <v>101.08574409376425</v>
      </c>
      <c r="G207" s="4">
        <v>1086.4053831752383</v>
      </c>
      <c r="H207" s="4">
        <v>45.562503163179599</v>
      </c>
      <c r="I207" s="4">
        <v>426.14308728942746</v>
      </c>
      <c r="J207" s="4">
        <v>45.342759791644056</v>
      </c>
      <c r="K207" s="4">
        <v>381.93176898644066</v>
      </c>
    </row>
    <row r="208" spans="1:11" x14ac:dyDescent="0.2">
      <c r="A208" t="s">
        <v>20</v>
      </c>
      <c r="B208" t="s">
        <v>28</v>
      </c>
      <c r="C208" s="3" t="s">
        <v>7</v>
      </c>
      <c r="D208" t="s">
        <v>14</v>
      </c>
      <c r="E208" t="s">
        <v>21</v>
      </c>
      <c r="F208" s="4">
        <v>708.92017441791029</v>
      </c>
      <c r="G208" s="4">
        <v>420.72518226894499</v>
      </c>
      <c r="H208" s="4">
        <v>318.69126402859303</v>
      </c>
      <c r="I208" s="4">
        <v>121.73541000369751</v>
      </c>
      <c r="J208" s="4">
        <v>344.50103192294716</v>
      </c>
      <c r="K208" s="4">
        <v>206.76738077085255</v>
      </c>
    </row>
    <row r="209" spans="1:11" x14ac:dyDescent="0.2">
      <c r="A209" t="s">
        <v>22</v>
      </c>
      <c r="B209" t="s">
        <v>28</v>
      </c>
      <c r="C209" s="3" t="s">
        <v>7</v>
      </c>
      <c r="D209" t="s">
        <v>8</v>
      </c>
      <c r="E209" t="s">
        <v>9</v>
      </c>
      <c r="F209" s="4">
        <v>226.46378003131761</v>
      </c>
      <c r="G209" s="4">
        <v>495.42859105484598</v>
      </c>
      <c r="H209" s="4">
        <v>100.95343264219528</v>
      </c>
      <c r="I209" s="4">
        <v>177.40683061567637</v>
      </c>
      <c r="J209" s="4">
        <v>82.631647169952927</v>
      </c>
      <c r="K209" s="4">
        <v>240.67908123430411</v>
      </c>
    </row>
    <row r="210" spans="1:11" x14ac:dyDescent="0.2">
      <c r="A210" t="s">
        <v>23</v>
      </c>
      <c r="B210" t="s">
        <v>28</v>
      </c>
      <c r="C210" s="3" t="s">
        <v>7</v>
      </c>
      <c r="D210" t="s">
        <v>11</v>
      </c>
      <c r="E210" t="s">
        <v>12</v>
      </c>
      <c r="F210" s="4">
        <v>541.97057967103081</v>
      </c>
      <c r="G210" s="4">
        <v>247.51983155524943</v>
      </c>
      <c r="H210" s="4">
        <v>242.90649190939297</v>
      </c>
      <c r="I210" s="4">
        <v>88.351763048918485</v>
      </c>
      <c r="J210" s="4">
        <v>229.60649576234189</v>
      </c>
      <c r="K210" s="4">
        <v>122.74414091874209</v>
      </c>
    </row>
    <row r="211" spans="1:11" x14ac:dyDescent="0.2">
      <c r="A211" t="s">
        <v>24</v>
      </c>
      <c r="B211" t="s">
        <v>28</v>
      </c>
      <c r="C211" s="3" t="s">
        <v>7</v>
      </c>
      <c r="D211" t="s">
        <v>14</v>
      </c>
      <c r="E211" t="s">
        <v>15</v>
      </c>
      <c r="F211" s="4">
        <v>782.41219116485934</v>
      </c>
      <c r="G211" s="4">
        <v>434.4195404640937</v>
      </c>
      <c r="H211" s="4">
        <v>352.0951001158993</v>
      </c>
      <c r="I211" s="4">
        <v>139.69205767869786</v>
      </c>
      <c r="J211" s="4">
        <v>283.52238645668342</v>
      </c>
      <c r="K211" s="4">
        <v>182.91166490973515</v>
      </c>
    </row>
    <row r="212" spans="1:11" x14ac:dyDescent="0.2">
      <c r="A212" t="s">
        <v>25</v>
      </c>
      <c r="B212" t="s">
        <v>28</v>
      </c>
      <c r="C212" s="3" t="s">
        <v>7</v>
      </c>
      <c r="D212" t="s">
        <v>8</v>
      </c>
      <c r="E212" t="s">
        <v>17</v>
      </c>
      <c r="F212" s="4">
        <v>861.10665878221755</v>
      </c>
      <c r="G212" s="4">
        <v>453.23240751427346</v>
      </c>
      <c r="H212" s="4">
        <v>386.68658177051498</v>
      </c>
      <c r="I212" s="4">
        <v>137.2500703387073</v>
      </c>
      <c r="J212" s="4">
        <v>371.30200604176179</v>
      </c>
      <c r="K212" s="4">
        <v>172.58759877764632</v>
      </c>
    </row>
    <row r="213" spans="1:11" x14ac:dyDescent="0.2">
      <c r="A213" t="s">
        <v>26</v>
      </c>
      <c r="B213" t="s">
        <v>28</v>
      </c>
      <c r="C213" s="3" t="s">
        <v>7</v>
      </c>
      <c r="D213" t="s">
        <v>11</v>
      </c>
      <c r="E213" t="s">
        <v>19</v>
      </c>
      <c r="F213" s="4">
        <v>155.69891897376519</v>
      </c>
      <c r="G213" s="4">
        <v>187.33800679600873</v>
      </c>
      <c r="H213" s="4">
        <v>68.164214250515712</v>
      </c>
      <c r="I213" s="4">
        <v>24.665009789195061</v>
      </c>
      <c r="J213" s="4">
        <v>72.555287502441075</v>
      </c>
      <c r="K213" s="4">
        <v>76.861363898507975</v>
      </c>
    </row>
    <row r="214" spans="1:11" x14ac:dyDescent="0.2">
      <c r="A214" t="s">
        <v>27</v>
      </c>
      <c r="B214" t="s">
        <v>28</v>
      </c>
      <c r="C214" s="3" t="s">
        <v>7</v>
      </c>
      <c r="D214" t="s">
        <v>14</v>
      </c>
      <c r="E214" t="s">
        <v>21</v>
      </c>
      <c r="F214" s="4">
        <v>301.38210312779455</v>
      </c>
      <c r="G214" s="4">
        <v>683.47649658696014</v>
      </c>
      <c r="H214" s="4">
        <v>135.38518442363929</v>
      </c>
      <c r="I214" s="4">
        <v>274.75071990390211</v>
      </c>
      <c r="J214" s="4">
        <v>124.49909479663523</v>
      </c>
      <c r="K214" s="4">
        <v>276.7556196137856</v>
      </c>
    </row>
    <row r="215" spans="1:11" x14ac:dyDescent="0.2">
      <c r="A215" t="s">
        <v>5</v>
      </c>
      <c r="B215" t="s">
        <v>28</v>
      </c>
      <c r="C215" s="3" t="s">
        <v>7</v>
      </c>
      <c r="D215" t="s">
        <v>8</v>
      </c>
      <c r="E215" t="s">
        <v>9</v>
      </c>
      <c r="F215" s="4">
        <v>718.65021834508423</v>
      </c>
      <c r="G215" s="4">
        <v>1076.1003196552058</v>
      </c>
      <c r="H215" s="4">
        <v>322.86352190453175</v>
      </c>
      <c r="I215" s="4">
        <v>462.94169228021809</v>
      </c>
      <c r="J215" s="4">
        <v>329.35865992375079</v>
      </c>
      <c r="K215" s="4">
        <v>463.06157730889959</v>
      </c>
    </row>
    <row r="216" spans="1:11" x14ac:dyDescent="0.2">
      <c r="A216" t="s">
        <v>10</v>
      </c>
      <c r="B216" t="s">
        <v>28</v>
      </c>
      <c r="C216" s="3" t="s">
        <v>7</v>
      </c>
      <c r="D216" t="s">
        <v>11</v>
      </c>
      <c r="E216" t="s">
        <v>12</v>
      </c>
      <c r="F216" s="4">
        <v>882.42765502832833</v>
      </c>
      <c r="G216" s="4">
        <v>17.732196905343756</v>
      </c>
      <c r="H216" s="4">
        <v>397.16422618947064</v>
      </c>
      <c r="I216" s="4">
        <v>-24.03247569965929</v>
      </c>
      <c r="J216" s="4">
        <v>429.74414210453602</v>
      </c>
      <c r="K216" s="4">
        <v>7.2440849098916651</v>
      </c>
    </row>
    <row r="217" spans="1:11" x14ac:dyDescent="0.2">
      <c r="A217" t="s">
        <v>13</v>
      </c>
      <c r="B217" t="s">
        <v>28</v>
      </c>
      <c r="C217" s="3" t="s">
        <v>7</v>
      </c>
      <c r="D217" t="s">
        <v>14</v>
      </c>
      <c r="E217" t="s">
        <v>15</v>
      </c>
      <c r="F217" s="4">
        <v>820.09789912143651</v>
      </c>
      <c r="G217" s="4">
        <v>928.25552205237364</v>
      </c>
      <c r="H217" s="4">
        <v>368.10439266889966</v>
      </c>
      <c r="I217" s="4">
        <v>342.67540239135684</v>
      </c>
      <c r="J217" s="4">
        <v>368.45701994619736</v>
      </c>
      <c r="K217" s="4">
        <v>382.46947167440567</v>
      </c>
    </row>
    <row r="218" spans="1:11" x14ac:dyDescent="0.2">
      <c r="A218" t="s">
        <v>16</v>
      </c>
      <c r="B218" t="s">
        <v>28</v>
      </c>
      <c r="C218" s="3" t="s">
        <v>7</v>
      </c>
      <c r="D218" t="s">
        <v>8</v>
      </c>
      <c r="E218" t="s">
        <v>17</v>
      </c>
      <c r="F218" s="4">
        <v>900.58667748864707</v>
      </c>
      <c r="G218" s="4">
        <v>874.48104058411911</v>
      </c>
      <c r="H218" s="4">
        <v>405.06958889312136</v>
      </c>
      <c r="I218" s="4">
        <v>349.00052925767795</v>
      </c>
      <c r="J218" s="4">
        <v>317.93442682790328</v>
      </c>
      <c r="K218" s="4">
        <v>372.19393140597379</v>
      </c>
    </row>
    <row r="219" spans="1:11" x14ac:dyDescent="0.2">
      <c r="A219" t="s">
        <v>18</v>
      </c>
      <c r="B219" t="s">
        <v>28</v>
      </c>
      <c r="C219" s="3" t="s">
        <v>7</v>
      </c>
      <c r="D219" t="s">
        <v>11</v>
      </c>
      <c r="E219" t="s">
        <v>19</v>
      </c>
      <c r="F219" s="4">
        <v>817.5595636862347</v>
      </c>
      <c r="G219" s="4">
        <v>231.44090509715855</v>
      </c>
      <c r="H219" s="4">
        <v>367.29587104210964</v>
      </c>
      <c r="I219" s="4">
        <v>72.116303525786591</v>
      </c>
      <c r="J219" s="4">
        <v>276.98830223128783</v>
      </c>
      <c r="K219" s="4">
        <v>79.628394654672007</v>
      </c>
    </row>
    <row r="220" spans="1:11" x14ac:dyDescent="0.2">
      <c r="A220" t="s">
        <v>20</v>
      </c>
      <c r="B220" t="s">
        <v>28</v>
      </c>
      <c r="C220" s="3" t="s">
        <v>7</v>
      </c>
      <c r="D220" t="s">
        <v>14</v>
      </c>
      <c r="E220" t="s">
        <v>21</v>
      </c>
      <c r="F220" s="4">
        <v>442.43786000266903</v>
      </c>
      <c r="G220" s="4">
        <v>293.39606461536056</v>
      </c>
      <c r="H220" s="4">
        <v>198.88904968214956</v>
      </c>
      <c r="I220" s="4">
        <v>70.846400342695645</v>
      </c>
      <c r="J220" s="4">
        <v>213.92344885298019</v>
      </c>
      <c r="K220" s="4">
        <v>141.94136625522503</v>
      </c>
    </row>
    <row r="221" spans="1:11" x14ac:dyDescent="0.2">
      <c r="A221" t="s">
        <v>22</v>
      </c>
      <c r="B221" t="s">
        <v>28</v>
      </c>
      <c r="C221" s="3" t="s">
        <v>7</v>
      </c>
      <c r="D221" t="s">
        <v>8</v>
      </c>
      <c r="E221" t="s">
        <v>9</v>
      </c>
      <c r="F221" s="4">
        <v>429.72073493605166</v>
      </c>
      <c r="G221" s="4">
        <v>658.23580725031434</v>
      </c>
      <c r="H221" s="4">
        <v>193.39686993875387</v>
      </c>
      <c r="I221" s="4">
        <v>255.84904544794833</v>
      </c>
      <c r="J221" s="4">
        <v>175.83204395663714</v>
      </c>
      <c r="K221" s="4">
        <v>325.62078655629523</v>
      </c>
    </row>
    <row r="222" spans="1:11" x14ac:dyDescent="0.2">
      <c r="A222" t="s">
        <v>23</v>
      </c>
      <c r="B222" t="s">
        <v>29</v>
      </c>
      <c r="C222" s="3" t="s">
        <v>7</v>
      </c>
      <c r="D222" t="s">
        <v>11</v>
      </c>
      <c r="E222" t="s">
        <v>12</v>
      </c>
      <c r="F222" s="4">
        <v>352.49892574471949</v>
      </c>
      <c r="G222" s="4">
        <v>541.39760177457174</v>
      </c>
      <c r="H222" s="4">
        <v>158.10275946334212</v>
      </c>
      <c r="I222" s="4">
        <v>172.23373962614352</v>
      </c>
      <c r="J222" s="4">
        <v>162.93896781753779</v>
      </c>
      <c r="K222" s="4">
        <v>195.61948055897352</v>
      </c>
    </row>
    <row r="223" spans="1:11" x14ac:dyDescent="0.2">
      <c r="A223" t="s">
        <v>24</v>
      </c>
      <c r="B223" t="s">
        <v>29</v>
      </c>
      <c r="C223" s="3" t="s">
        <v>7</v>
      </c>
      <c r="D223" t="s">
        <v>14</v>
      </c>
      <c r="E223" t="s">
        <v>15</v>
      </c>
      <c r="F223" s="4">
        <v>275.30551577331244</v>
      </c>
      <c r="G223" s="4">
        <v>603.55644330719235</v>
      </c>
      <c r="H223" s="4">
        <v>122.62932403469267</v>
      </c>
      <c r="I223" s="4">
        <v>249.70245858629366</v>
      </c>
      <c r="J223" s="4">
        <v>96.008005900006125</v>
      </c>
      <c r="K223" s="4">
        <v>275.52340703801048</v>
      </c>
    </row>
    <row r="224" spans="1:11" x14ac:dyDescent="0.2">
      <c r="A224" t="s">
        <v>25</v>
      </c>
      <c r="B224" t="s">
        <v>29</v>
      </c>
      <c r="C224" s="3" t="s">
        <v>7</v>
      </c>
      <c r="D224" t="s">
        <v>8</v>
      </c>
      <c r="E224" t="s">
        <v>17</v>
      </c>
      <c r="F224" s="4">
        <v>849.86627021320157</v>
      </c>
      <c r="G224" s="4">
        <v>1092.2062796472724</v>
      </c>
      <c r="H224" s="4">
        <v>381.52894916474287</v>
      </c>
      <c r="I224" s="4">
        <v>411.82758593631843</v>
      </c>
      <c r="J224" s="4">
        <v>291.95073088268504</v>
      </c>
      <c r="K224" s="4">
        <v>528.98818103697261</v>
      </c>
    </row>
    <row r="225" spans="1:11" x14ac:dyDescent="0.2">
      <c r="A225" t="s">
        <v>26</v>
      </c>
      <c r="B225" t="s">
        <v>29</v>
      </c>
      <c r="C225" s="3" t="s">
        <v>7</v>
      </c>
      <c r="D225" t="s">
        <v>11</v>
      </c>
      <c r="E225" t="s">
        <v>19</v>
      </c>
      <c r="F225" s="4">
        <v>621.97235349427865</v>
      </c>
      <c r="G225" s="4">
        <v>653.2797294091713</v>
      </c>
      <c r="H225" s="4">
        <v>278.75080285202876</v>
      </c>
      <c r="I225" s="4">
        <v>247.74949946806453</v>
      </c>
      <c r="J225" s="4">
        <v>229.39273658315707</v>
      </c>
      <c r="K225" s="4">
        <v>238.64340390705519</v>
      </c>
    </row>
    <row r="226" spans="1:11" x14ac:dyDescent="0.2">
      <c r="A226" t="s">
        <v>27</v>
      </c>
      <c r="B226" t="s">
        <v>29</v>
      </c>
      <c r="C226" s="3" t="s">
        <v>7</v>
      </c>
      <c r="D226" t="s">
        <v>14</v>
      </c>
      <c r="E226" t="s">
        <v>21</v>
      </c>
      <c r="F226" s="4">
        <v>240.55972512369905</v>
      </c>
      <c r="G226" s="4">
        <v>136.81112624828975</v>
      </c>
      <c r="H226" s="4">
        <v>107.81954654561588</v>
      </c>
      <c r="I226" s="4">
        <v>4.0450371450536338</v>
      </c>
      <c r="J226" s="4">
        <v>82.16747701808832</v>
      </c>
      <c r="K226" s="4">
        <v>46.944823394374239</v>
      </c>
    </row>
    <row r="227" spans="1:11" x14ac:dyDescent="0.2">
      <c r="A227" t="s">
        <v>5</v>
      </c>
      <c r="B227" t="s">
        <v>29</v>
      </c>
      <c r="C227" s="3" t="s">
        <v>7</v>
      </c>
      <c r="D227" t="s">
        <v>8</v>
      </c>
      <c r="E227" t="s">
        <v>9</v>
      </c>
      <c r="F227" s="4">
        <v>797.5723809940032</v>
      </c>
      <c r="G227" s="4">
        <v>710.48473730991782</v>
      </c>
      <c r="H227" s="4">
        <v>358.62567080709914</v>
      </c>
      <c r="I227" s="4">
        <v>251.50298543009569</v>
      </c>
      <c r="J227" s="4">
        <v>317.06002938620259</v>
      </c>
      <c r="K227" s="4">
        <v>325.7877415794739</v>
      </c>
    </row>
    <row r="228" spans="1:11" x14ac:dyDescent="0.2">
      <c r="A228" t="s">
        <v>10</v>
      </c>
      <c r="B228" t="s">
        <v>29</v>
      </c>
      <c r="C228" s="3" t="s">
        <v>7</v>
      </c>
      <c r="D228" t="s">
        <v>11</v>
      </c>
      <c r="E228" t="s">
        <v>12</v>
      </c>
      <c r="F228" s="4">
        <v>483.69438614476667</v>
      </c>
      <c r="G228" s="4">
        <v>459.46875397850391</v>
      </c>
      <c r="H228" s="4">
        <v>217.52149736082589</v>
      </c>
      <c r="I228" s="4">
        <v>158.65500192563093</v>
      </c>
      <c r="J228" s="4">
        <v>235.48505616891956</v>
      </c>
      <c r="K228" s="4">
        <v>159.40830030196412</v>
      </c>
    </row>
    <row r="229" spans="1:11" x14ac:dyDescent="0.2">
      <c r="A229" t="s">
        <v>13</v>
      </c>
      <c r="B229" t="s">
        <v>29</v>
      </c>
      <c r="C229" s="3" t="s">
        <v>7</v>
      </c>
      <c r="D229" t="s">
        <v>14</v>
      </c>
      <c r="E229" t="s">
        <v>15</v>
      </c>
      <c r="F229" s="4">
        <v>923.75179469034038</v>
      </c>
      <c r="G229" s="4">
        <v>691.9993251767462</v>
      </c>
      <c r="H229" s="4">
        <v>415.57065294989258</v>
      </c>
      <c r="I229" s="4">
        <v>233.36232773968402</v>
      </c>
      <c r="J229" s="4">
        <v>346.98544905390696</v>
      </c>
      <c r="K229" s="4">
        <v>240.32796542667026</v>
      </c>
    </row>
    <row r="230" spans="1:11" x14ac:dyDescent="0.2">
      <c r="A230" t="s">
        <v>16</v>
      </c>
      <c r="B230" t="s">
        <v>29</v>
      </c>
      <c r="C230" s="3" t="s">
        <v>7</v>
      </c>
      <c r="D230" t="s">
        <v>8</v>
      </c>
      <c r="E230" t="s">
        <v>17</v>
      </c>
      <c r="F230" s="4">
        <v>639.17568447808299</v>
      </c>
      <c r="G230" s="4">
        <v>1077.2048300208955</v>
      </c>
      <c r="H230" s="4">
        <v>285.94757287784097</v>
      </c>
      <c r="I230" s="4">
        <v>464.41261480844145</v>
      </c>
      <c r="J230" s="4">
        <v>231.82838279857168</v>
      </c>
      <c r="K230" s="4">
        <v>390.24388139720878</v>
      </c>
    </row>
    <row r="231" spans="1:11" x14ac:dyDescent="0.2">
      <c r="A231" t="s">
        <v>18</v>
      </c>
      <c r="B231" t="s">
        <v>29</v>
      </c>
      <c r="C231" s="3" t="s">
        <v>7</v>
      </c>
      <c r="D231" t="s">
        <v>11</v>
      </c>
      <c r="E231" t="s">
        <v>19</v>
      </c>
      <c r="F231" s="4">
        <v>408.86077750567654</v>
      </c>
      <c r="G231" s="4">
        <v>141.96972724216855</v>
      </c>
      <c r="H231" s="4">
        <v>182.2721770427068</v>
      </c>
      <c r="I231" s="4">
        <v>52.013992259013669</v>
      </c>
      <c r="J231" s="4">
        <v>164.45423378341113</v>
      </c>
      <c r="K231" s="4">
        <v>49.592653421608333</v>
      </c>
    </row>
    <row r="232" spans="1:11" x14ac:dyDescent="0.2">
      <c r="A232" t="s">
        <v>20</v>
      </c>
      <c r="B232" t="s">
        <v>29</v>
      </c>
      <c r="C232" s="3" t="s">
        <v>7</v>
      </c>
      <c r="D232" t="s">
        <v>14</v>
      </c>
      <c r="E232" t="s">
        <v>21</v>
      </c>
      <c r="F232" s="4">
        <v>883.53987011993775</v>
      </c>
      <c r="G232" s="4">
        <v>474.91059988040689</v>
      </c>
      <c r="H232" s="4">
        <v>397.16560752708085</v>
      </c>
      <c r="I232" s="4">
        <v>197.55669576645775</v>
      </c>
      <c r="J232" s="4">
        <v>299.09575496320423</v>
      </c>
      <c r="K232" s="4">
        <v>169.1972401671907</v>
      </c>
    </row>
    <row r="233" spans="1:11" x14ac:dyDescent="0.2">
      <c r="A233" t="s">
        <v>22</v>
      </c>
      <c r="B233" t="s">
        <v>29</v>
      </c>
      <c r="C233" s="3" t="s">
        <v>7</v>
      </c>
      <c r="D233" t="s">
        <v>8</v>
      </c>
      <c r="E233" t="s">
        <v>9</v>
      </c>
      <c r="F233" s="4">
        <v>700.15727329073684</v>
      </c>
      <c r="G233" s="4">
        <v>752.048390909673</v>
      </c>
      <c r="H233" s="4">
        <v>313.44774049897939</v>
      </c>
      <c r="I233" s="4">
        <v>301.52426119430538</v>
      </c>
      <c r="J233" s="4">
        <v>311.72503400171479</v>
      </c>
      <c r="K233" s="4">
        <v>259.58421304744377</v>
      </c>
    </row>
    <row r="234" spans="1:11" x14ac:dyDescent="0.2">
      <c r="A234" t="s">
        <v>23</v>
      </c>
      <c r="B234" t="s">
        <v>29</v>
      </c>
      <c r="C234" s="3" t="s">
        <v>7</v>
      </c>
      <c r="D234" t="s">
        <v>11</v>
      </c>
      <c r="E234" t="s">
        <v>12</v>
      </c>
      <c r="F234" s="4">
        <v>321.07018796335842</v>
      </c>
      <c r="G234" s="4">
        <v>645.82490597811363</v>
      </c>
      <c r="H234" s="4">
        <v>142.85078424006196</v>
      </c>
      <c r="I234" s="4">
        <v>224.37249562803544</v>
      </c>
      <c r="J234" s="4">
        <v>110.9424560630421</v>
      </c>
      <c r="K234" s="4">
        <v>266.19650416684635</v>
      </c>
    </row>
    <row r="235" spans="1:11" x14ac:dyDescent="0.2">
      <c r="A235" t="s">
        <v>24</v>
      </c>
      <c r="B235" t="s">
        <v>29</v>
      </c>
      <c r="C235" s="3" t="s">
        <v>7</v>
      </c>
      <c r="D235" t="s">
        <v>14</v>
      </c>
      <c r="E235" t="s">
        <v>15</v>
      </c>
      <c r="F235" s="4">
        <v>935.81415101047958</v>
      </c>
      <c r="G235" s="4">
        <v>566.98066680086924</v>
      </c>
      <c r="H235" s="4">
        <v>419.29680444341301</v>
      </c>
      <c r="I235" s="4">
        <v>211.27335311043669</v>
      </c>
      <c r="J235" s="4">
        <v>436.31302755831877</v>
      </c>
      <c r="K235" s="4">
        <v>225.30245523631439</v>
      </c>
    </row>
    <row r="236" spans="1:11" x14ac:dyDescent="0.2">
      <c r="A236" t="s">
        <v>25</v>
      </c>
      <c r="B236" t="s">
        <v>29</v>
      </c>
      <c r="C236" s="3" t="s">
        <v>7</v>
      </c>
      <c r="D236" t="s">
        <v>8</v>
      </c>
      <c r="E236" t="s">
        <v>17</v>
      </c>
      <c r="F236" s="4">
        <v>399.68925222680275</v>
      </c>
      <c r="G236" s="4">
        <v>876.51621089629748</v>
      </c>
      <c r="H236" s="4">
        <v>179.55533762714222</v>
      </c>
      <c r="I236" s="4">
        <v>353.88366284316851</v>
      </c>
      <c r="J236" s="4">
        <v>193.58935321972515</v>
      </c>
      <c r="K236" s="4">
        <v>303.8160962016039</v>
      </c>
    </row>
    <row r="237" spans="1:11" x14ac:dyDescent="0.2">
      <c r="A237" t="s">
        <v>26</v>
      </c>
      <c r="B237" t="s">
        <v>29</v>
      </c>
      <c r="C237" s="3" t="s">
        <v>7</v>
      </c>
      <c r="D237" t="s">
        <v>11</v>
      </c>
      <c r="E237" t="s">
        <v>19</v>
      </c>
      <c r="F237" s="4">
        <v>27.007032012083876</v>
      </c>
      <c r="G237" s="4">
        <v>13.983009135246283</v>
      </c>
      <c r="H237" s="4">
        <v>11.207969319940968</v>
      </c>
      <c r="I237" s="4">
        <v>-18.56085879403555</v>
      </c>
      <c r="J237" s="4">
        <v>13.401138574218956</v>
      </c>
      <c r="K237" s="4">
        <v>6.1719990218705547</v>
      </c>
    </row>
    <row r="238" spans="1:11" x14ac:dyDescent="0.2">
      <c r="A238" t="s">
        <v>27</v>
      </c>
      <c r="B238" t="s">
        <v>29</v>
      </c>
      <c r="C238" s="3" t="s">
        <v>7</v>
      </c>
      <c r="D238" t="s">
        <v>14</v>
      </c>
      <c r="E238" t="s">
        <v>21</v>
      </c>
      <c r="F238" s="4">
        <v>263.26322636189315</v>
      </c>
      <c r="G238" s="4">
        <v>172.30795813589285</v>
      </c>
      <c r="H238" s="4">
        <v>116.66848085374856</v>
      </c>
      <c r="I238" s="4">
        <v>63.460427119942587</v>
      </c>
      <c r="J238" s="4">
        <v>117.71971658451869</v>
      </c>
      <c r="K238" s="4">
        <v>69.866068687201235</v>
      </c>
    </row>
    <row r="239" spans="1:11" x14ac:dyDescent="0.2">
      <c r="A239" t="s">
        <v>5</v>
      </c>
      <c r="B239" t="s">
        <v>29</v>
      </c>
      <c r="C239" s="3" t="s">
        <v>7</v>
      </c>
      <c r="D239" t="s">
        <v>8</v>
      </c>
      <c r="E239" t="s">
        <v>9</v>
      </c>
      <c r="F239" s="4">
        <v>419.92983579386589</v>
      </c>
      <c r="G239" s="4">
        <v>432.19794251112523</v>
      </c>
      <c r="H239" s="4">
        <v>187.90987724987417</v>
      </c>
      <c r="I239" s="4">
        <v>165.30169368400146</v>
      </c>
      <c r="J239" s="4">
        <v>177.91481004560055</v>
      </c>
      <c r="K239" s="4">
        <v>167.50833241496886</v>
      </c>
    </row>
    <row r="240" spans="1:11" x14ac:dyDescent="0.2">
      <c r="A240" t="s">
        <v>10</v>
      </c>
      <c r="B240" t="s">
        <v>29</v>
      </c>
      <c r="C240" s="3" t="s">
        <v>7</v>
      </c>
      <c r="D240" t="s">
        <v>11</v>
      </c>
      <c r="E240" t="s">
        <v>12</v>
      </c>
      <c r="F240" s="4">
        <v>991.24735906047783</v>
      </c>
      <c r="G240" s="4">
        <v>628.14061717005745</v>
      </c>
      <c r="H240" s="4">
        <v>445.44434141343299</v>
      </c>
      <c r="I240" s="4">
        <v>251.93147733633745</v>
      </c>
      <c r="J240" s="4">
        <v>336.9540187583886</v>
      </c>
      <c r="K240" s="4">
        <v>249.92475772283396</v>
      </c>
    </row>
    <row r="241" spans="1:11" x14ac:dyDescent="0.2">
      <c r="A241" t="s">
        <v>13</v>
      </c>
      <c r="B241" t="s">
        <v>29</v>
      </c>
      <c r="C241" s="3" t="s">
        <v>7</v>
      </c>
      <c r="D241" t="s">
        <v>14</v>
      </c>
      <c r="E241" t="s">
        <v>15</v>
      </c>
      <c r="F241" s="4">
        <v>527.47734596657051</v>
      </c>
      <c r="G241" s="4">
        <v>278.88612426601566</v>
      </c>
      <c r="H241" s="4">
        <v>235.51949954449995</v>
      </c>
      <c r="I241" s="4">
        <v>115.26991501351851</v>
      </c>
      <c r="J241" s="4">
        <v>209.62883825394997</v>
      </c>
      <c r="K241" s="4">
        <v>124.19774197156978</v>
      </c>
    </row>
    <row r="242" spans="1:11" x14ac:dyDescent="0.2">
      <c r="A242" t="s">
        <v>16</v>
      </c>
      <c r="B242" t="s">
        <v>29</v>
      </c>
      <c r="C242" s="3" t="s">
        <v>7</v>
      </c>
      <c r="D242" t="s">
        <v>8</v>
      </c>
      <c r="E242" t="s">
        <v>17</v>
      </c>
      <c r="F242" s="4">
        <v>555.64567092442951</v>
      </c>
      <c r="G242" s="4">
        <v>755.99654165349648</v>
      </c>
      <c r="H242" s="4">
        <v>248.49934355146837</v>
      </c>
      <c r="I242" s="4">
        <v>313.47477229217202</v>
      </c>
      <c r="J242" s="4">
        <v>244.31363396573488</v>
      </c>
      <c r="K242" s="4">
        <v>337.62141882839984</v>
      </c>
    </row>
    <row r="243" spans="1:11" x14ac:dyDescent="0.2">
      <c r="A243" t="s">
        <v>18</v>
      </c>
      <c r="B243" t="s">
        <v>29</v>
      </c>
      <c r="C243" s="3" t="s">
        <v>7</v>
      </c>
      <c r="D243" t="s">
        <v>11</v>
      </c>
      <c r="E243" t="s">
        <v>19</v>
      </c>
      <c r="F243" s="4">
        <v>682.35877482869967</v>
      </c>
      <c r="G243" s="4">
        <v>198.309658944582</v>
      </c>
      <c r="H243" s="4">
        <v>307.0676290754509</v>
      </c>
      <c r="I243" s="4">
        <v>15.733565717842133</v>
      </c>
      <c r="J243" s="4">
        <v>304.73183452248117</v>
      </c>
      <c r="K243" s="4">
        <v>79.346073375994848</v>
      </c>
    </row>
    <row r="244" spans="1:11" x14ac:dyDescent="0.2">
      <c r="A244" t="s">
        <v>20</v>
      </c>
      <c r="B244" t="s">
        <v>29</v>
      </c>
      <c r="C244" s="3" t="s">
        <v>7</v>
      </c>
      <c r="D244" t="s">
        <v>14</v>
      </c>
      <c r="E244" t="s">
        <v>21</v>
      </c>
      <c r="F244" s="4">
        <v>67.629308040163323</v>
      </c>
      <c r="G244" s="4">
        <v>490.25400800348984</v>
      </c>
      <c r="H244" s="4">
        <v>28.594229275001439</v>
      </c>
      <c r="I244" s="4">
        <v>193.04193594412854</v>
      </c>
      <c r="J244" s="4">
        <v>23.822995241638914</v>
      </c>
      <c r="K244" s="4">
        <v>212.32284721000406</v>
      </c>
    </row>
    <row r="245" spans="1:11" x14ac:dyDescent="0.2">
      <c r="A245" t="s">
        <v>22</v>
      </c>
      <c r="B245" t="s">
        <v>29</v>
      </c>
      <c r="C245" s="3" t="s">
        <v>7</v>
      </c>
      <c r="D245" t="s">
        <v>8</v>
      </c>
      <c r="E245" t="s">
        <v>9</v>
      </c>
      <c r="F245" s="4">
        <v>90.491207180099181</v>
      </c>
      <c r="G245" s="4">
        <v>306.75526209170016</v>
      </c>
      <c r="H245" s="4">
        <v>40.816903771165848</v>
      </c>
      <c r="I245" s="4">
        <v>115.45143849063723</v>
      </c>
      <c r="J245" s="4">
        <v>30.927195902238186</v>
      </c>
      <c r="K245" s="4">
        <v>105.92797815616956</v>
      </c>
    </row>
    <row r="246" spans="1:11" x14ac:dyDescent="0.2">
      <c r="A246" t="s">
        <v>23</v>
      </c>
      <c r="B246" t="s">
        <v>29</v>
      </c>
      <c r="C246" s="3" t="s">
        <v>7</v>
      </c>
      <c r="D246" t="s">
        <v>11</v>
      </c>
      <c r="E246" t="s">
        <v>12</v>
      </c>
      <c r="F246" s="4">
        <v>941.27982538448589</v>
      </c>
      <c r="G246" s="4">
        <v>1060.6763965900075</v>
      </c>
      <c r="H246" s="4">
        <v>422.89022208962069</v>
      </c>
      <c r="I246" s="4">
        <v>457.8319134864596</v>
      </c>
      <c r="J246" s="4">
        <v>348.66348647093213</v>
      </c>
      <c r="K246" s="4">
        <v>383.16980930582156</v>
      </c>
    </row>
    <row r="247" spans="1:11" x14ac:dyDescent="0.2">
      <c r="A247" t="s">
        <v>24</v>
      </c>
      <c r="B247" t="s">
        <v>29</v>
      </c>
      <c r="C247" s="3" t="s">
        <v>7</v>
      </c>
      <c r="D247" t="s">
        <v>14</v>
      </c>
      <c r="E247" t="s">
        <v>15</v>
      </c>
      <c r="F247" s="4">
        <v>646.18642511157122</v>
      </c>
      <c r="G247" s="4">
        <v>244.52856502623595</v>
      </c>
      <c r="H247" s="4">
        <v>289.83914074908176</v>
      </c>
      <c r="I247" s="4">
        <v>56.968237246387098</v>
      </c>
      <c r="J247" s="4">
        <v>276.40961672598041</v>
      </c>
      <c r="K247" s="4">
        <v>93.911239607102004</v>
      </c>
    </row>
    <row r="248" spans="1:11" x14ac:dyDescent="0.2">
      <c r="A248" t="s">
        <v>25</v>
      </c>
      <c r="B248" t="s">
        <v>30</v>
      </c>
      <c r="C248" s="3" t="s">
        <v>7</v>
      </c>
      <c r="D248" t="s">
        <v>8</v>
      </c>
      <c r="E248" t="s">
        <v>17</v>
      </c>
      <c r="F248" s="4">
        <v>544.32279581188573</v>
      </c>
      <c r="G248" s="4">
        <v>299.94429015319463</v>
      </c>
      <c r="H248" s="4">
        <v>244.32634810822222</v>
      </c>
      <c r="I248" s="4">
        <v>112.84787094164824</v>
      </c>
      <c r="J248" s="4">
        <v>227.71107727795751</v>
      </c>
      <c r="K248" s="4">
        <v>123.62751992367862</v>
      </c>
    </row>
    <row r="249" spans="1:11" x14ac:dyDescent="0.2">
      <c r="A249" t="s">
        <v>26</v>
      </c>
      <c r="B249" t="s">
        <v>30</v>
      </c>
      <c r="C249" s="3" t="s">
        <v>7</v>
      </c>
      <c r="D249" t="s">
        <v>11</v>
      </c>
      <c r="E249" t="s">
        <v>19</v>
      </c>
      <c r="F249" s="4">
        <v>900.67747618955264</v>
      </c>
      <c r="G249" s="4">
        <v>566.50577925445009</v>
      </c>
      <c r="H249" s="4">
        <v>403.90772450325534</v>
      </c>
      <c r="I249" s="4">
        <v>200.76726700762521</v>
      </c>
      <c r="J249" s="4">
        <v>315.13383873576782</v>
      </c>
      <c r="K249" s="4">
        <v>235.3231787653406</v>
      </c>
    </row>
    <row r="250" spans="1:11" x14ac:dyDescent="0.2">
      <c r="A250" t="s">
        <v>27</v>
      </c>
      <c r="B250" t="s">
        <v>30</v>
      </c>
      <c r="C250" s="3" t="s">
        <v>7</v>
      </c>
      <c r="D250" t="s">
        <v>14</v>
      </c>
      <c r="E250" t="s">
        <v>21</v>
      </c>
      <c r="F250" s="4">
        <v>515.05506536082567</v>
      </c>
      <c r="G250" s="4">
        <v>1028.757442237961</v>
      </c>
      <c r="H250" s="4">
        <v>229.89501509481397</v>
      </c>
      <c r="I250" s="4">
        <v>403.88677382334242</v>
      </c>
      <c r="J250" s="4">
        <v>182.80042756082813</v>
      </c>
      <c r="K250" s="4">
        <v>384.26297846224526</v>
      </c>
    </row>
    <row r="251" spans="1:11" x14ac:dyDescent="0.2">
      <c r="A251" t="s">
        <v>5</v>
      </c>
      <c r="B251" t="s">
        <v>30</v>
      </c>
      <c r="C251" s="3" t="s">
        <v>7</v>
      </c>
      <c r="D251" t="s">
        <v>8</v>
      </c>
      <c r="E251" t="s">
        <v>9</v>
      </c>
      <c r="F251" s="4">
        <v>469.96758500927729</v>
      </c>
      <c r="G251" s="4">
        <v>474.95777592928272</v>
      </c>
      <c r="H251" s="4">
        <v>210.1052109886005</v>
      </c>
      <c r="I251" s="4">
        <v>175.96558383195168</v>
      </c>
      <c r="J251" s="4">
        <v>212.44052226453323</v>
      </c>
      <c r="K251" s="4">
        <v>187.32375656587072</v>
      </c>
    </row>
    <row r="252" spans="1:11" x14ac:dyDescent="0.2">
      <c r="A252" t="s">
        <v>10</v>
      </c>
      <c r="B252" t="s">
        <v>30</v>
      </c>
      <c r="C252" s="3" t="s">
        <v>7</v>
      </c>
      <c r="D252" t="s">
        <v>11</v>
      </c>
      <c r="E252" t="s">
        <v>12</v>
      </c>
      <c r="F252" s="4">
        <v>269.430354702334</v>
      </c>
      <c r="G252" s="4">
        <v>299.40686871499832</v>
      </c>
      <c r="H252" s="4">
        <v>121.26783295824397</v>
      </c>
      <c r="I252" s="4">
        <v>97.666061879400829</v>
      </c>
      <c r="J252" s="4">
        <v>118.56232664953875</v>
      </c>
      <c r="K252" s="4">
        <v>134.62292626483497</v>
      </c>
    </row>
    <row r="253" spans="1:11" x14ac:dyDescent="0.2">
      <c r="A253" t="s">
        <v>13</v>
      </c>
      <c r="B253" t="s">
        <v>30</v>
      </c>
      <c r="C253" s="3" t="s">
        <v>7</v>
      </c>
      <c r="D253" t="s">
        <v>14</v>
      </c>
      <c r="E253" t="s">
        <v>15</v>
      </c>
      <c r="F253" s="4">
        <v>814.68548563156776</v>
      </c>
      <c r="G253" s="4">
        <v>567.6383696994709</v>
      </c>
      <c r="H253" s="4">
        <v>366.22753228316668</v>
      </c>
      <c r="I253" s="4">
        <v>218.47690049445015</v>
      </c>
      <c r="J253" s="4">
        <v>323.91068709561455</v>
      </c>
      <c r="K253" s="4">
        <v>222.98862959599759</v>
      </c>
    </row>
    <row r="254" spans="1:11" x14ac:dyDescent="0.2">
      <c r="A254" t="s">
        <v>16</v>
      </c>
      <c r="B254" t="s">
        <v>30</v>
      </c>
      <c r="C254" s="3" t="s">
        <v>7</v>
      </c>
      <c r="D254" t="s">
        <v>8</v>
      </c>
      <c r="E254" t="s">
        <v>17</v>
      </c>
      <c r="F254" s="4">
        <v>205.99993383413141</v>
      </c>
      <c r="G254" s="4">
        <v>789.75702178833228</v>
      </c>
      <c r="H254" s="4">
        <v>92.708788633842502</v>
      </c>
      <c r="I254" s="4">
        <v>324.31418582855832</v>
      </c>
      <c r="J254" s="4">
        <v>82.947810846057749</v>
      </c>
      <c r="K254" s="4">
        <v>309.48701461385656</v>
      </c>
    </row>
    <row r="255" spans="1:11" x14ac:dyDescent="0.2">
      <c r="A255" t="s">
        <v>18</v>
      </c>
      <c r="B255" t="s">
        <v>30</v>
      </c>
      <c r="C255" s="3" t="s">
        <v>7</v>
      </c>
      <c r="D255" t="s">
        <v>11</v>
      </c>
      <c r="E255" t="s">
        <v>19</v>
      </c>
      <c r="F255" s="4">
        <v>604.30864828096117</v>
      </c>
      <c r="G255" s="4">
        <v>191.88823436716297</v>
      </c>
      <c r="H255" s="4">
        <v>270.84581300918819</v>
      </c>
      <c r="I255" s="4">
        <v>63.71961440204705</v>
      </c>
      <c r="J255" s="4">
        <v>224.24745173326829</v>
      </c>
      <c r="K255" s="4">
        <v>90.010249795098275</v>
      </c>
    </row>
    <row r="256" spans="1:11" x14ac:dyDescent="0.2">
      <c r="A256" t="s">
        <v>20</v>
      </c>
      <c r="B256" t="s">
        <v>30</v>
      </c>
      <c r="C256" s="3" t="s">
        <v>7</v>
      </c>
      <c r="D256" t="s">
        <v>14</v>
      </c>
      <c r="E256" t="s">
        <v>21</v>
      </c>
      <c r="F256" s="4">
        <v>970.70237330619454</v>
      </c>
      <c r="G256" s="4">
        <v>838.99242337123155</v>
      </c>
      <c r="H256" s="4">
        <v>436.77057560891575</v>
      </c>
      <c r="I256" s="4">
        <v>326.66258037511682</v>
      </c>
      <c r="J256" s="4">
        <v>462.8015484453453</v>
      </c>
      <c r="K256" s="4">
        <v>372.52280570778282</v>
      </c>
    </row>
    <row r="257" spans="1:11" x14ac:dyDescent="0.2">
      <c r="A257" t="s">
        <v>22</v>
      </c>
      <c r="B257" t="s">
        <v>30</v>
      </c>
      <c r="C257" s="3" t="s">
        <v>7</v>
      </c>
      <c r="D257" t="s">
        <v>8</v>
      </c>
      <c r="E257" t="s">
        <v>9</v>
      </c>
      <c r="F257" s="4">
        <v>488.05889760256349</v>
      </c>
      <c r="G257" s="4">
        <v>501.34838105242119</v>
      </c>
      <c r="H257" s="4">
        <v>219.00047041501324</v>
      </c>
      <c r="I257" s="4">
        <v>165.77053758467238</v>
      </c>
      <c r="J257" s="4">
        <v>163.95167848697784</v>
      </c>
      <c r="K257" s="4">
        <v>178.04504290226205</v>
      </c>
    </row>
    <row r="258" spans="1:11" x14ac:dyDescent="0.2">
      <c r="A258" t="s">
        <v>23</v>
      </c>
      <c r="B258" t="s">
        <v>30</v>
      </c>
      <c r="C258" s="3" t="s">
        <v>7</v>
      </c>
      <c r="D258" t="s">
        <v>11</v>
      </c>
      <c r="E258" t="s">
        <v>12</v>
      </c>
      <c r="F258" s="4">
        <v>476.11377611314884</v>
      </c>
      <c r="G258" s="4">
        <v>118.93668074566486</v>
      </c>
      <c r="H258" s="4">
        <v>213.72953703685803</v>
      </c>
      <c r="I258" s="4">
        <v>1.0500044347654622</v>
      </c>
      <c r="J258" s="4">
        <v>177.13875154139257</v>
      </c>
      <c r="K258" s="4">
        <v>56.410398494634826</v>
      </c>
    </row>
    <row r="259" spans="1:11" x14ac:dyDescent="0.2">
      <c r="A259" t="s">
        <v>24</v>
      </c>
      <c r="B259" t="s">
        <v>30</v>
      </c>
      <c r="C259" s="3" t="s">
        <v>7</v>
      </c>
      <c r="D259" t="s">
        <v>14</v>
      </c>
      <c r="E259" t="s">
        <v>15</v>
      </c>
      <c r="F259" s="4">
        <v>751.6892522171446</v>
      </c>
      <c r="G259" s="4">
        <v>250.69150422512899</v>
      </c>
      <c r="H259" s="4">
        <v>337.72384037853737</v>
      </c>
      <c r="I259" s="4">
        <v>79.183619252962202</v>
      </c>
      <c r="J259" s="4">
        <v>252.14088657156489</v>
      </c>
      <c r="K259" s="4">
        <v>88.178707898281999</v>
      </c>
    </row>
    <row r="260" spans="1:11" x14ac:dyDescent="0.2">
      <c r="A260" t="s">
        <v>25</v>
      </c>
      <c r="B260" t="s">
        <v>30</v>
      </c>
      <c r="C260" s="3" t="s">
        <v>7</v>
      </c>
      <c r="D260" t="s">
        <v>8</v>
      </c>
      <c r="E260" t="s">
        <v>17</v>
      </c>
      <c r="F260" s="4">
        <v>693.67928514053733</v>
      </c>
      <c r="G260" s="4">
        <v>555.52177793068131</v>
      </c>
      <c r="H260" s="4">
        <v>311.46747326834128</v>
      </c>
      <c r="I260" s="4">
        <v>193.46136907228151</v>
      </c>
      <c r="J260" s="4">
        <v>308.06956305228204</v>
      </c>
      <c r="K260" s="4">
        <v>261.2078478424209</v>
      </c>
    </row>
    <row r="261" spans="1:11" x14ac:dyDescent="0.2">
      <c r="A261" t="s">
        <v>26</v>
      </c>
      <c r="B261" t="s">
        <v>30</v>
      </c>
      <c r="C261" s="3" t="s">
        <v>7</v>
      </c>
      <c r="D261" t="s">
        <v>11</v>
      </c>
      <c r="E261" t="s">
        <v>19</v>
      </c>
      <c r="F261" s="4">
        <v>927.760331903934</v>
      </c>
      <c r="G261" s="4">
        <v>247.24243868359127</v>
      </c>
      <c r="H261" s="4">
        <v>417.09812015461341</v>
      </c>
      <c r="I261" s="4">
        <v>65.241899415531421</v>
      </c>
      <c r="J261" s="4">
        <v>314.77123748486031</v>
      </c>
      <c r="K261" s="4">
        <v>90.279651097404241</v>
      </c>
    </row>
    <row r="262" spans="1:11" x14ac:dyDescent="0.2">
      <c r="A262" t="s">
        <v>27</v>
      </c>
      <c r="B262" t="s">
        <v>30</v>
      </c>
      <c r="C262" s="3" t="s">
        <v>7</v>
      </c>
      <c r="D262" t="s">
        <v>14</v>
      </c>
      <c r="E262" t="s">
        <v>21</v>
      </c>
      <c r="F262" s="4">
        <v>956.38466571879292</v>
      </c>
      <c r="G262" s="4">
        <v>707.82173599622695</v>
      </c>
      <c r="H262" s="4">
        <v>429.95998922454868</v>
      </c>
      <c r="I262" s="4">
        <v>298.63833656888698</v>
      </c>
      <c r="J262" s="4">
        <v>418.86742165646893</v>
      </c>
      <c r="K262" s="4">
        <v>330.5309133465779</v>
      </c>
    </row>
    <row r="263" spans="1:11" x14ac:dyDescent="0.2">
      <c r="A263" t="s">
        <v>5</v>
      </c>
      <c r="B263" t="s">
        <v>30</v>
      </c>
      <c r="C263" s="3" t="s">
        <v>7</v>
      </c>
      <c r="D263" t="s">
        <v>8</v>
      </c>
      <c r="E263" t="s">
        <v>9</v>
      </c>
      <c r="F263" s="4">
        <v>745.6115052313761</v>
      </c>
      <c r="G263" s="4">
        <v>139.08664151499997</v>
      </c>
      <c r="H263" s="4">
        <v>334.83174124173718</v>
      </c>
      <c r="I263" s="4">
        <v>39.229407479608206</v>
      </c>
      <c r="J263" s="4">
        <v>289.07372296079478</v>
      </c>
      <c r="K263" s="4">
        <v>52.670636973764196</v>
      </c>
    </row>
    <row r="264" spans="1:11" x14ac:dyDescent="0.2">
      <c r="A264" t="s">
        <v>10</v>
      </c>
      <c r="B264" t="s">
        <v>30</v>
      </c>
      <c r="C264" s="3" t="s">
        <v>7</v>
      </c>
      <c r="D264" t="s">
        <v>11</v>
      </c>
      <c r="E264" t="s">
        <v>12</v>
      </c>
      <c r="F264" s="4">
        <v>335.57316245916132</v>
      </c>
      <c r="G264" s="4">
        <v>85.585155239156222</v>
      </c>
      <c r="H264" s="4">
        <v>149.54125742457143</v>
      </c>
      <c r="I264" s="4">
        <v>-15.477733826743886</v>
      </c>
      <c r="J264" s="4">
        <v>140.18866115175368</v>
      </c>
      <c r="K264" s="4">
        <v>28.636024383793632</v>
      </c>
    </row>
    <row r="265" spans="1:11" x14ac:dyDescent="0.2">
      <c r="A265" t="s">
        <v>13</v>
      </c>
      <c r="B265" t="s">
        <v>30</v>
      </c>
      <c r="C265" s="3" t="s">
        <v>7</v>
      </c>
      <c r="D265" t="s">
        <v>14</v>
      </c>
      <c r="E265" t="s">
        <v>15</v>
      </c>
      <c r="F265" s="4">
        <v>473.90169128286954</v>
      </c>
      <c r="G265" s="4">
        <v>12.516540829840284</v>
      </c>
      <c r="H265" s="4">
        <v>211.4161155331883</v>
      </c>
      <c r="I265" s="4">
        <v>-36.151498852859476</v>
      </c>
      <c r="J265" s="4">
        <v>192.36747226538179</v>
      </c>
      <c r="K265" s="4">
        <v>5.0660838298345361</v>
      </c>
    </row>
    <row r="266" spans="1:11" x14ac:dyDescent="0.2">
      <c r="A266" t="s">
        <v>16</v>
      </c>
      <c r="B266" t="s">
        <v>30</v>
      </c>
      <c r="C266" s="3" t="s">
        <v>7</v>
      </c>
      <c r="D266" t="s">
        <v>8</v>
      </c>
      <c r="E266" t="s">
        <v>17</v>
      </c>
      <c r="F266" s="4">
        <v>934.97393550696279</v>
      </c>
      <c r="G266" s="4">
        <v>16.767229064415456</v>
      </c>
      <c r="H266" s="4">
        <v>419.91478753098215</v>
      </c>
      <c r="I266" s="4">
        <v>-27.899090343835113</v>
      </c>
      <c r="J266" s="4">
        <v>373.19395674534331</v>
      </c>
      <c r="K266" s="4">
        <v>8.1586484657280973</v>
      </c>
    </row>
    <row r="267" spans="1:11" x14ac:dyDescent="0.2">
      <c r="A267" t="s">
        <v>18</v>
      </c>
      <c r="B267" t="s">
        <v>30</v>
      </c>
      <c r="C267" s="3" t="s">
        <v>7</v>
      </c>
      <c r="D267" t="s">
        <v>11</v>
      </c>
      <c r="E267" t="s">
        <v>19</v>
      </c>
      <c r="F267" s="4">
        <v>894.86435568025331</v>
      </c>
      <c r="G267" s="4">
        <v>195.03481731190035</v>
      </c>
      <c r="H267" s="4">
        <v>401.40942122520471</v>
      </c>
      <c r="I267" s="4">
        <v>54.850283151014892</v>
      </c>
      <c r="J267" s="4">
        <v>317.48359529714912</v>
      </c>
      <c r="K267" s="4">
        <v>68.686240842713886</v>
      </c>
    </row>
    <row r="268" spans="1:11" x14ac:dyDescent="0.2">
      <c r="A268" t="s">
        <v>20</v>
      </c>
      <c r="B268" t="s">
        <v>30</v>
      </c>
      <c r="C268" s="3" t="s">
        <v>7</v>
      </c>
      <c r="D268" t="s">
        <v>14</v>
      </c>
      <c r="E268" t="s">
        <v>21</v>
      </c>
      <c r="F268" s="4">
        <v>922.69847527725176</v>
      </c>
      <c r="G268" s="4">
        <v>904.06027415028052</v>
      </c>
      <c r="H268" s="4">
        <v>414.25421657834534</v>
      </c>
      <c r="I268" s="4">
        <v>371.8720229535279</v>
      </c>
      <c r="J268" s="4">
        <v>310.1889214742481</v>
      </c>
      <c r="K268" s="4">
        <v>432.42595720629072</v>
      </c>
    </row>
    <row r="269" spans="1:11" x14ac:dyDescent="0.2">
      <c r="A269" t="s">
        <v>22</v>
      </c>
      <c r="B269" t="s">
        <v>30</v>
      </c>
      <c r="C269" s="3" t="s">
        <v>7</v>
      </c>
      <c r="D269" t="s">
        <v>8</v>
      </c>
      <c r="E269" t="s">
        <v>9</v>
      </c>
      <c r="F269" s="4">
        <v>679.98863532796599</v>
      </c>
      <c r="G269" s="4">
        <v>426.77913300993504</v>
      </c>
      <c r="H269" s="4">
        <v>305.61051749217336</v>
      </c>
      <c r="I269" s="4">
        <v>151.64486621061707</v>
      </c>
      <c r="J269" s="4">
        <v>252.95601254253603</v>
      </c>
      <c r="K269" s="4">
        <v>156.67989468060506</v>
      </c>
    </row>
    <row r="270" spans="1:11" x14ac:dyDescent="0.2">
      <c r="A270" t="s">
        <v>23</v>
      </c>
      <c r="B270" t="s">
        <v>30</v>
      </c>
      <c r="C270" s="3" t="s">
        <v>7</v>
      </c>
      <c r="D270" t="s">
        <v>11</v>
      </c>
      <c r="E270" t="s">
        <v>12</v>
      </c>
      <c r="F270" s="4">
        <v>867.44736895373853</v>
      </c>
      <c r="G270" s="4">
        <v>934.40832727859947</v>
      </c>
      <c r="H270" s="4">
        <v>389.29360917737358</v>
      </c>
      <c r="I270" s="4">
        <v>407.91450098767149</v>
      </c>
      <c r="J270" s="4">
        <v>339.37744696236138</v>
      </c>
      <c r="K270" s="4">
        <v>352.97540488076442</v>
      </c>
    </row>
    <row r="271" spans="1:11" x14ac:dyDescent="0.2">
      <c r="A271" t="s">
        <v>24</v>
      </c>
      <c r="B271" t="s">
        <v>30</v>
      </c>
      <c r="C271" s="3" t="s">
        <v>7</v>
      </c>
      <c r="D271" t="s">
        <v>14</v>
      </c>
      <c r="E271" t="s">
        <v>15</v>
      </c>
      <c r="F271" s="4">
        <v>465.99117787228204</v>
      </c>
      <c r="G271" s="4">
        <v>932.32660606127911</v>
      </c>
      <c r="H271" s="4">
        <v>208.54889438271979</v>
      </c>
      <c r="I271" s="4">
        <v>371.98135537610045</v>
      </c>
      <c r="J271" s="4">
        <v>173.11308493057203</v>
      </c>
      <c r="K271" s="4">
        <v>347.35056941988609</v>
      </c>
    </row>
    <row r="272" spans="1:11" x14ac:dyDescent="0.2">
      <c r="A272" t="s">
        <v>25</v>
      </c>
      <c r="B272" t="s">
        <v>30</v>
      </c>
      <c r="C272" s="3" t="s">
        <v>7</v>
      </c>
      <c r="D272" t="s">
        <v>8</v>
      </c>
      <c r="E272" t="s">
        <v>17</v>
      </c>
      <c r="F272" s="4">
        <v>502.16976052454078</v>
      </c>
      <c r="G272" s="4">
        <v>1083.3539060766429</v>
      </c>
      <c r="H272" s="4">
        <v>225.61128376408226</v>
      </c>
      <c r="I272" s="4">
        <v>424.65602612284732</v>
      </c>
      <c r="J272" s="4">
        <v>176.78121867217928</v>
      </c>
      <c r="K272" s="4">
        <v>535.41029157537139</v>
      </c>
    </row>
    <row r="273" spans="1:11" x14ac:dyDescent="0.2">
      <c r="A273" t="s">
        <v>26</v>
      </c>
      <c r="B273" t="s">
        <v>30</v>
      </c>
      <c r="C273" s="3" t="s">
        <v>7</v>
      </c>
      <c r="D273" t="s">
        <v>11</v>
      </c>
      <c r="E273" t="s">
        <v>19</v>
      </c>
      <c r="F273" s="4">
        <v>986.89810037726477</v>
      </c>
      <c r="G273" s="4">
        <v>763.62446333257708</v>
      </c>
      <c r="H273" s="4">
        <v>443.70399416332162</v>
      </c>
      <c r="I273" s="4">
        <v>320.10066263184598</v>
      </c>
      <c r="J273" s="4">
        <v>467.86962080613404</v>
      </c>
      <c r="K273" s="4">
        <v>366.8922326732885</v>
      </c>
    </row>
    <row r="274" spans="1:11" x14ac:dyDescent="0.2">
      <c r="A274" t="s">
        <v>27</v>
      </c>
      <c r="B274" t="s">
        <v>30</v>
      </c>
      <c r="C274" s="3" t="s">
        <v>7</v>
      </c>
      <c r="D274" t="s">
        <v>14</v>
      </c>
      <c r="E274" t="s">
        <v>21</v>
      </c>
      <c r="F274" s="4">
        <v>877.39102071821492</v>
      </c>
      <c r="G274" s="4">
        <v>392.85302994695809</v>
      </c>
      <c r="H274" s="4">
        <v>394.63740388572518</v>
      </c>
      <c r="I274" s="4">
        <v>125.67335511148005</v>
      </c>
      <c r="J274" s="4">
        <v>295.3453983520314</v>
      </c>
      <c r="K274" s="4">
        <v>143.54083993569614</v>
      </c>
    </row>
    <row r="275" spans="1:11" x14ac:dyDescent="0.2">
      <c r="A275" t="s">
        <v>5</v>
      </c>
      <c r="B275" t="s">
        <v>31</v>
      </c>
      <c r="C275" s="3" t="s">
        <v>7</v>
      </c>
      <c r="D275" t="s">
        <v>8</v>
      </c>
      <c r="E275" t="s">
        <v>9</v>
      </c>
      <c r="F275" s="4">
        <v>518.71966446648798</v>
      </c>
      <c r="G275" s="4">
        <v>1098.2641363833493</v>
      </c>
      <c r="H275" s="4">
        <v>232.68051152352513</v>
      </c>
      <c r="I275" s="4">
        <v>460.61192880505922</v>
      </c>
      <c r="J275" s="4">
        <v>254.30656623254214</v>
      </c>
      <c r="K275" s="4">
        <v>437.05186860614361</v>
      </c>
    </row>
    <row r="276" spans="1:11" x14ac:dyDescent="0.2">
      <c r="A276" t="s">
        <v>10</v>
      </c>
      <c r="B276" t="s">
        <v>31</v>
      </c>
      <c r="C276" s="3" t="s">
        <v>7</v>
      </c>
      <c r="D276" t="s">
        <v>11</v>
      </c>
      <c r="E276" t="s">
        <v>12</v>
      </c>
      <c r="F276" s="4">
        <v>754.95435622386606</v>
      </c>
      <c r="G276" s="4">
        <v>190.76963053341078</v>
      </c>
      <c r="H276" s="4">
        <v>338.75554532731644</v>
      </c>
      <c r="I276" s="4">
        <v>58.954869120500753</v>
      </c>
      <c r="J276" s="4">
        <v>324.92352279829089</v>
      </c>
      <c r="K276" s="4">
        <v>89.139359274097572</v>
      </c>
    </row>
    <row r="277" spans="1:11" x14ac:dyDescent="0.2">
      <c r="A277" t="s">
        <v>13</v>
      </c>
      <c r="B277" t="s">
        <v>31</v>
      </c>
      <c r="C277" s="3" t="s">
        <v>7</v>
      </c>
      <c r="D277" t="s">
        <v>14</v>
      </c>
      <c r="E277" t="s">
        <v>15</v>
      </c>
      <c r="F277" s="4">
        <v>677.21526249698536</v>
      </c>
      <c r="G277" s="4">
        <v>1009.7768960621776</v>
      </c>
      <c r="H277" s="4">
        <v>303.54132414279667</v>
      </c>
      <c r="I277" s="4">
        <v>398.18355829976213</v>
      </c>
      <c r="J277" s="4">
        <v>281.29200295069472</v>
      </c>
      <c r="K277" s="4">
        <v>414.65778481377964</v>
      </c>
    </row>
    <row r="278" spans="1:11" x14ac:dyDescent="0.2">
      <c r="A278" t="s">
        <v>16</v>
      </c>
      <c r="B278" t="s">
        <v>31</v>
      </c>
      <c r="C278" s="3" t="s">
        <v>7</v>
      </c>
      <c r="D278" t="s">
        <v>8</v>
      </c>
      <c r="E278" t="s">
        <v>17</v>
      </c>
      <c r="F278" s="4">
        <v>453.65026566027035</v>
      </c>
      <c r="G278" s="4">
        <v>744.61121510401324</v>
      </c>
      <c r="H278" s="4">
        <v>202.43331646180116</v>
      </c>
      <c r="I278" s="4">
        <v>295.31102097803745</v>
      </c>
      <c r="J278" s="4">
        <v>191.8979531719805</v>
      </c>
      <c r="K278" s="4">
        <v>333.20797152850076</v>
      </c>
    </row>
    <row r="279" spans="1:11" x14ac:dyDescent="0.2">
      <c r="A279" t="s">
        <v>18</v>
      </c>
      <c r="B279" t="s">
        <v>31</v>
      </c>
      <c r="C279" s="3" t="s">
        <v>7</v>
      </c>
      <c r="D279" t="s">
        <v>11</v>
      </c>
      <c r="E279" t="s">
        <v>19</v>
      </c>
      <c r="F279" s="4">
        <v>424.9504609618262</v>
      </c>
      <c r="G279" s="4">
        <v>1031.1982565154719</v>
      </c>
      <c r="H279" s="4">
        <v>190.97629486417918</v>
      </c>
      <c r="I279" s="4">
        <v>404.50084596612641</v>
      </c>
      <c r="J279" s="4">
        <v>144.2757710943589</v>
      </c>
      <c r="K279" s="4">
        <v>509.00873003299461</v>
      </c>
    </row>
    <row r="280" spans="1:11" x14ac:dyDescent="0.2">
      <c r="A280" t="s">
        <v>20</v>
      </c>
      <c r="B280" t="s">
        <v>31</v>
      </c>
      <c r="C280" s="3" t="s">
        <v>7</v>
      </c>
      <c r="D280" t="s">
        <v>14</v>
      </c>
      <c r="E280" t="s">
        <v>21</v>
      </c>
      <c r="F280" s="4">
        <v>32.48382988909615</v>
      </c>
      <c r="G280" s="4">
        <v>380.70354000746215</v>
      </c>
      <c r="H280" s="4">
        <v>12.774011686846993</v>
      </c>
      <c r="I280" s="4">
        <v>121.48073886474941</v>
      </c>
      <c r="J280" s="4">
        <v>12.857658143182988</v>
      </c>
      <c r="K280" s="4">
        <v>175.37115560257442</v>
      </c>
    </row>
    <row r="281" spans="1:11" x14ac:dyDescent="0.2">
      <c r="A281" t="s">
        <v>22</v>
      </c>
      <c r="B281" t="s">
        <v>31</v>
      </c>
      <c r="C281" s="3" t="s">
        <v>7</v>
      </c>
      <c r="D281" t="s">
        <v>8</v>
      </c>
      <c r="E281" t="s">
        <v>9</v>
      </c>
      <c r="F281" s="4">
        <v>608.0166186982334</v>
      </c>
      <c r="G281" s="4">
        <v>538.0731145412642</v>
      </c>
      <c r="H281" s="4">
        <v>272.57315199415763</v>
      </c>
      <c r="I281" s="4">
        <v>169.58980436493286</v>
      </c>
      <c r="J281" s="4">
        <v>292.74911390096167</v>
      </c>
      <c r="K281" s="4">
        <v>203.27838946086482</v>
      </c>
    </row>
    <row r="282" spans="1:11" x14ac:dyDescent="0.2">
      <c r="A282" t="s">
        <v>23</v>
      </c>
      <c r="B282" t="s">
        <v>31</v>
      </c>
      <c r="C282" s="3" t="s">
        <v>7</v>
      </c>
      <c r="D282" t="s">
        <v>11</v>
      </c>
      <c r="E282" t="s">
        <v>12</v>
      </c>
      <c r="F282" s="4">
        <v>21.731917673032839</v>
      </c>
      <c r="G282" s="4">
        <v>515.0221870099009</v>
      </c>
      <c r="H282" s="4">
        <v>9.709469685457865</v>
      </c>
      <c r="I282" s="4">
        <v>199.93967339079325</v>
      </c>
      <c r="J282" s="4">
        <v>10.02729355597466</v>
      </c>
      <c r="K282" s="4">
        <v>253.22846065851235</v>
      </c>
    </row>
    <row r="283" spans="1:11" x14ac:dyDescent="0.2">
      <c r="A283" t="s">
        <v>24</v>
      </c>
      <c r="B283" t="s">
        <v>31</v>
      </c>
      <c r="C283" s="3" t="s">
        <v>7</v>
      </c>
      <c r="D283" t="s">
        <v>14</v>
      </c>
      <c r="E283" t="s">
        <v>15</v>
      </c>
      <c r="F283" s="4">
        <v>15.0563939281807</v>
      </c>
      <c r="G283" s="4">
        <v>636.09373954762111</v>
      </c>
      <c r="H283" s="4">
        <v>5.8956034204888237</v>
      </c>
      <c r="I283" s="4">
        <v>208.69835540903608</v>
      </c>
      <c r="J283" s="4">
        <v>6.2750662900367216</v>
      </c>
      <c r="K283" s="4">
        <v>233.98475195053592</v>
      </c>
    </row>
    <row r="284" spans="1:11" x14ac:dyDescent="0.2">
      <c r="A284" t="s">
        <v>25</v>
      </c>
      <c r="B284" t="s">
        <v>31</v>
      </c>
      <c r="C284" s="3" t="s">
        <v>7</v>
      </c>
      <c r="D284" t="s">
        <v>8</v>
      </c>
      <c r="E284" t="s">
        <v>17</v>
      </c>
      <c r="F284" s="4">
        <v>514.42170219214825</v>
      </c>
      <c r="G284" s="4">
        <v>841.41295725491818</v>
      </c>
      <c r="H284" s="4">
        <v>231.40414354763007</v>
      </c>
      <c r="I284" s="4">
        <v>307.96082994248559</v>
      </c>
      <c r="J284" s="4">
        <v>179.88683217315119</v>
      </c>
      <c r="K284" s="4">
        <v>367.69397256811095</v>
      </c>
    </row>
    <row r="285" spans="1:11" x14ac:dyDescent="0.2">
      <c r="A285" t="s">
        <v>26</v>
      </c>
      <c r="B285" t="s">
        <v>31</v>
      </c>
      <c r="C285" s="3" t="s">
        <v>7</v>
      </c>
      <c r="D285" t="s">
        <v>11</v>
      </c>
      <c r="E285" t="s">
        <v>19</v>
      </c>
      <c r="F285" s="4">
        <v>791.14183455164516</v>
      </c>
      <c r="G285" s="4">
        <v>348.46295127323617</v>
      </c>
      <c r="H285" s="4">
        <v>355.38553778598697</v>
      </c>
      <c r="I285" s="4">
        <v>112.79422358226944</v>
      </c>
      <c r="J285" s="4">
        <v>375.15616506649889</v>
      </c>
      <c r="K285" s="4">
        <v>168.85226651687017</v>
      </c>
    </row>
    <row r="286" spans="1:11" x14ac:dyDescent="0.2">
      <c r="A286" t="s">
        <v>27</v>
      </c>
      <c r="B286" t="s">
        <v>31</v>
      </c>
      <c r="C286" s="3" t="s">
        <v>7</v>
      </c>
      <c r="D286" t="s">
        <v>14</v>
      </c>
      <c r="E286" t="s">
        <v>21</v>
      </c>
      <c r="F286" s="4">
        <v>347.60052294578168</v>
      </c>
      <c r="G286" s="4">
        <v>599.04017483166785</v>
      </c>
      <c r="H286" s="4">
        <v>155.76158930504769</v>
      </c>
      <c r="I286" s="4">
        <v>235.54535679262912</v>
      </c>
      <c r="J286" s="4">
        <v>117.5869855061697</v>
      </c>
      <c r="K286" s="4">
        <v>271.5514211543545</v>
      </c>
    </row>
    <row r="287" spans="1:11" x14ac:dyDescent="0.2">
      <c r="A287" t="s">
        <v>5</v>
      </c>
      <c r="B287" t="s">
        <v>31</v>
      </c>
      <c r="C287" s="3" t="s">
        <v>7</v>
      </c>
      <c r="D287" t="s">
        <v>8</v>
      </c>
      <c r="E287" t="s">
        <v>9</v>
      </c>
      <c r="F287" s="4">
        <v>838.80417572882675</v>
      </c>
      <c r="G287" s="4">
        <v>442.37819820284363</v>
      </c>
      <c r="H287" s="4">
        <v>376.03143358753897</v>
      </c>
      <c r="I287" s="4">
        <v>175.57650794260707</v>
      </c>
      <c r="J287" s="4">
        <v>371.87914053627702</v>
      </c>
      <c r="K287" s="4">
        <v>193.21640882533057</v>
      </c>
    </row>
    <row r="288" spans="1:11" x14ac:dyDescent="0.2">
      <c r="A288" t="s">
        <v>10</v>
      </c>
      <c r="B288" t="s">
        <v>31</v>
      </c>
      <c r="C288" s="3" t="s">
        <v>7</v>
      </c>
      <c r="D288" t="s">
        <v>11</v>
      </c>
      <c r="E288" t="s">
        <v>12</v>
      </c>
      <c r="F288" s="4">
        <v>208.85472552380602</v>
      </c>
      <c r="G288" s="4">
        <v>223.36587291409393</v>
      </c>
      <c r="H288" s="4">
        <v>92.793361216866302</v>
      </c>
      <c r="I288" s="4">
        <v>61.378635523566643</v>
      </c>
      <c r="J288" s="4">
        <v>73.026412589621117</v>
      </c>
      <c r="K288" s="4">
        <v>103.32446075211993</v>
      </c>
    </row>
    <row r="289" spans="1:11" x14ac:dyDescent="0.2">
      <c r="A289" t="s">
        <v>13</v>
      </c>
      <c r="B289" t="s">
        <v>31</v>
      </c>
      <c r="C289" s="3" t="s">
        <v>7</v>
      </c>
      <c r="D289" t="s">
        <v>14</v>
      </c>
      <c r="E289" t="s">
        <v>15</v>
      </c>
      <c r="F289" s="4">
        <v>955.89488859810774</v>
      </c>
      <c r="G289" s="4">
        <v>704.60403691624072</v>
      </c>
      <c r="H289" s="4">
        <v>428.52649953612593</v>
      </c>
      <c r="I289" s="4">
        <v>280.61873647268868</v>
      </c>
      <c r="J289" s="4">
        <v>442.71254873133563</v>
      </c>
      <c r="K289" s="4">
        <v>282.78546304141446</v>
      </c>
    </row>
    <row r="290" spans="1:11" x14ac:dyDescent="0.2">
      <c r="A290" t="s">
        <v>16</v>
      </c>
      <c r="B290" t="s">
        <v>31</v>
      </c>
      <c r="C290" s="3" t="s">
        <v>7</v>
      </c>
      <c r="D290" t="s">
        <v>8</v>
      </c>
      <c r="E290" t="s">
        <v>17</v>
      </c>
      <c r="F290" s="4">
        <v>69.621970425840004</v>
      </c>
      <c r="G290" s="4">
        <v>879.78869863734576</v>
      </c>
      <c r="H290" s="4">
        <v>30.101657362644215</v>
      </c>
      <c r="I290" s="4">
        <v>364.87271319125426</v>
      </c>
      <c r="J290" s="4">
        <v>25.199225924549257</v>
      </c>
      <c r="K290" s="4">
        <v>386.91734779992964</v>
      </c>
    </row>
    <row r="291" spans="1:11" x14ac:dyDescent="0.2">
      <c r="A291" t="s">
        <v>18</v>
      </c>
      <c r="B291" t="s">
        <v>31</v>
      </c>
      <c r="C291" s="3" t="s">
        <v>7</v>
      </c>
      <c r="D291" t="s">
        <v>11</v>
      </c>
      <c r="E291" t="s">
        <v>19</v>
      </c>
      <c r="F291" s="4">
        <v>774.07210735091803</v>
      </c>
      <c r="G291" s="4">
        <v>317.85726152229557</v>
      </c>
      <c r="H291" s="4">
        <v>346.82655683523586</v>
      </c>
      <c r="I291" s="4">
        <v>78.30957817385675</v>
      </c>
      <c r="J291" s="4">
        <v>296.79622110161245</v>
      </c>
      <c r="K291" s="4">
        <v>138.71879089058393</v>
      </c>
    </row>
    <row r="292" spans="1:11" x14ac:dyDescent="0.2">
      <c r="A292" t="s">
        <v>20</v>
      </c>
      <c r="B292" t="s">
        <v>31</v>
      </c>
      <c r="C292" s="3" t="s">
        <v>7</v>
      </c>
      <c r="D292" t="s">
        <v>14</v>
      </c>
      <c r="E292" t="s">
        <v>21</v>
      </c>
      <c r="F292" s="4">
        <v>36.063251212880843</v>
      </c>
      <c r="G292" s="4">
        <v>922.20929101897002</v>
      </c>
      <c r="H292" s="4">
        <v>14.907832485301949</v>
      </c>
      <c r="I292" s="4">
        <v>346.90930577309484</v>
      </c>
      <c r="J292" s="4">
        <v>12.698158956617442</v>
      </c>
      <c r="K292" s="4">
        <v>414.9619102328212</v>
      </c>
    </row>
    <row r="293" spans="1:11" x14ac:dyDescent="0.2">
      <c r="A293" t="s">
        <v>22</v>
      </c>
      <c r="B293" t="s">
        <v>31</v>
      </c>
      <c r="C293" s="3" t="s">
        <v>7</v>
      </c>
      <c r="D293" t="s">
        <v>8</v>
      </c>
      <c r="E293" t="s">
        <v>9</v>
      </c>
      <c r="F293" s="4">
        <v>151.92366612867136</v>
      </c>
      <c r="G293" s="4">
        <v>360.91761385538058</v>
      </c>
      <c r="H293" s="4">
        <v>66.955582535451313</v>
      </c>
      <c r="I293" s="4">
        <v>92.390042655557352</v>
      </c>
      <c r="J293" s="4">
        <v>64.565583104940785</v>
      </c>
      <c r="K293" s="4">
        <v>167.59738021795383</v>
      </c>
    </row>
    <row r="294" spans="1:11" x14ac:dyDescent="0.2">
      <c r="A294" t="s">
        <v>23</v>
      </c>
      <c r="B294" t="s">
        <v>31</v>
      </c>
      <c r="C294" s="3" t="s">
        <v>7</v>
      </c>
      <c r="D294" t="s">
        <v>11</v>
      </c>
      <c r="E294" t="s">
        <v>12</v>
      </c>
      <c r="F294" s="4">
        <v>916.7043063329636</v>
      </c>
      <c r="G294" s="4">
        <v>1092.4073239753934</v>
      </c>
      <c r="H294" s="4">
        <v>411.63360007536301</v>
      </c>
      <c r="I294" s="4">
        <v>443.40164538780937</v>
      </c>
      <c r="J294" s="4">
        <v>361.07115300083416</v>
      </c>
      <c r="K294" s="4">
        <v>491.01441571250245</v>
      </c>
    </row>
    <row r="295" spans="1:11" x14ac:dyDescent="0.2">
      <c r="A295" t="s">
        <v>24</v>
      </c>
      <c r="B295" t="s">
        <v>31</v>
      </c>
      <c r="C295" s="3" t="s">
        <v>7</v>
      </c>
      <c r="D295" t="s">
        <v>14</v>
      </c>
      <c r="E295" t="s">
        <v>15</v>
      </c>
      <c r="F295" s="4">
        <v>927.22575750692022</v>
      </c>
      <c r="G295" s="4">
        <v>476.41828454431652</v>
      </c>
      <c r="H295" s="4">
        <v>416.91139798366578</v>
      </c>
      <c r="I295" s="4">
        <v>159.22308850091324</v>
      </c>
      <c r="J295" s="4">
        <v>315.25823139293857</v>
      </c>
      <c r="K295" s="4">
        <v>200.98601635032932</v>
      </c>
    </row>
    <row r="296" spans="1:11" x14ac:dyDescent="0.2">
      <c r="A296" t="s">
        <v>25</v>
      </c>
      <c r="B296" t="s">
        <v>31</v>
      </c>
      <c r="C296" s="3" t="s">
        <v>7</v>
      </c>
      <c r="D296" t="s">
        <v>8</v>
      </c>
      <c r="E296" t="s">
        <v>17</v>
      </c>
      <c r="F296" s="4">
        <v>30.174075472308992</v>
      </c>
      <c r="G296" s="4">
        <v>900.22486540019463</v>
      </c>
      <c r="H296" s="4">
        <v>12.987091922139919</v>
      </c>
      <c r="I296" s="4">
        <v>351.4330296122327</v>
      </c>
      <c r="J296" s="4">
        <v>10.193514575006567</v>
      </c>
      <c r="K296" s="4">
        <v>346.6188266518659</v>
      </c>
    </row>
    <row r="297" spans="1:11" x14ac:dyDescent="0.2">
      <c r="A297" t="s">
        <v>26</v>
      </c>
      <c r="B297" t="s">
        <v>31</v>
      </c>
      <c r="C297" s="3" t="s">
        <v>7</v>
      </c>
      <c r="D297" t="s">
        <v>11</v>
      </c>
      <c r="E297" t="s">
        <v>19</v>
      </c>
      <c r="F297" s="4">
        <v>950.88404403424852</v>
      </c>
      <c r="G297" s="4">
        <v>500.7542593221583</v>
      </c>
      <c r="H297" s="4">
        <v>426.93437989940168</v>
      </c>
      <c r="I297" s="4">
        <v>185.61576522450642</v>
      </c>
      <c r="J297" s="4">
        <v>324.69208362834064</v>
      </c>
      <c r="K297" s="4">
        <v>184.51510273717099</v>
      </c>
    </row>
    <row r="298" spans="1:11" x14ac:dyDescent="0.2">
      <c r="A298" t="s">
        <v>27</v>
      </c>
      <c r="B298" t="s">
        <v>31</v>
      </c>
      <c r="C298" s="3" t="s">
        <v>7</v>
      </c>
      <c r="D298" t="s">
        <v>14</v>
      </c>
      <c r="E298" t="s">
        <v>21</v>
      </c>
      <c r="F298" s="4">
        <v>700.21713058365106</v>
      </c>
      <c r="G298" s="4">
        <v>45.92573604499988</v>
      </c>
      <c r="H298" s="4">
        <v>313.89161209088616</v>
      </c>
      <c r="I298" s="4">
        <v>-13.148807532314207</v>
      </c>
      <c r="J298" s="4">
        <v>297.30631331257365</v>
      </c>
      <c r="K298" s="4">
        <v>17.178011212505147</v>
      </c>
    </row>
    <row r="299" spans="1:11" x14ac:dyDescent="0.2">
      <c r="A299" t="s">
        <v>5</v>
      </c>
      <c r="B299" t="s">
        <v>31</v>
      </c>
      <c r="C299" s="3" t="s">
        <v>7</v>
      </c>
      <c r="D299" t="s">
        <v>8</v>
      </c>
      <c r="E299" t="s">
        <v>9</v>
      </c>
      <c r="F299" s="4">
        <v>904.6735513247877</v>
      </c>
      <c r="G299" s="4">
        <v>129.56682621722396</v>
      </c>
      <c r="H299" s="4">
        <v>405.64100095077731</v>
      </c>
      <c r="I299" s="4">
        <v>42.449516369389293</v>
      </c>
      <c r="J299" s="4">
        <v>318.5995928599105</v>
      </c>
      <c r="K299" s="4">
        <v>57.602912304843699</v>
      </c>
    </row>
    <row r="300" spans="1:11" x14ac:dyDescent="0.2">
      <c r="A300" t="s">
        <v>10</v>
      </c>
      <c r="B300" t="s">
        <v>31</v>
      </c>
      <c r="C300" s="3" t="s">
        <v>7</v>
      </c>
      <c r="D300" t="s">
        <v>11</v>
      </c>
      <c r="E300" t="s">
        <v>12</v>
      </c>
      <c r="F300" s="4">
        <v>957.92450910643902</v>
      </c>
      <c r="G300" s="4">
        <v>749.13644097860583</v>
      </c>
      <c r="H300" s="4">
        <v>429.40360433076972</v>
      </c>
      <c r="I300" s="4">
        <v>269.69430373684469</v>
      </c>
      <c r="J300" s="4">
        <v>356.34837266841839</v>
      </c>
      <c r="K300" s="4">
        <v>275.90151623956342</v>
      </c>
    </row>
    <row r="301" spans="1:11" x14ac:dyDescent="0.2">
      <c r="A301" t="s">
        <v>13</v>
      </c>
      <c r="B301" t="s">
        <v>31</v>
      </c>
      <c r="C301" s="3" t="s">
        <v>7</v>
      </c>
      <c r="D301" t="s">
        <v>14</v>
      </c>
      <c r="E301" t="s">
        <v>15</v>
      </c>
      <c r="F301" s="4">
        <v>853.66906358188464</v>
      </c>
      <c r="G301" s="4">
        <v>192.30810040462939</v>
      </c>
      <c r="H301" s="4">
        <v>382.57988551096429</v>
      </c>
      <c r="I301" s="4">
        <v>52.372246925181123</v>
      </c>
      <c r="J301" s="4">
        <v>341.71062962716593</v>
      </c>
      <c r="K301" s="4">
        <v>85.430203430960205</v>
      </c>
    </row>
    <row r="302" spans="1:11" x14ac:dyDescent="0.2">
      <c r="A302" t="s">
        <v>18</v>
      </c>
      <c r="B302" t="s">
        <v>32</v>
      </c>
      <c r="C302" s="3" t="s">
        <v>7</v>
      </c>
      <c r="D302" t="s">
        <v>11</v>
      </c>
      <c r="E302" t="s">
        <v>19</v>
      </c>
      <c r="F302" s="4">
        <v>367.30257267292734</v>
      </c>
      <c r="G302" s="4">
        <v>497.91353187977006</v>
      </c>
      <c r="H302" s="4">
        <v>165.28133885770072</v>
      </c>
      <c r="I302" s="4">
        <v>193.78193806690678</v>
      </c>
      <c r="J302" s="4">
        <v>130.06139063514595</v>
      </c>
      <c r="K302" s="4">
        <v>206.56538481371607</v>
      </c>
    </row>
    <row r="303" spans="1:11" x14ac:dyDescent="0.2">
      <c r="A303" t="s">
        <v>20</v>
      </c>
      <c r="B303" t="s">
        <v>32</v>
      </c>
      <c r="C303" s="3" t="s">
        <v>7</v>
      </c>
      <c r="D303" t="s">
        <v>14</v>
      </c>
      <c r="E303" t="s">
        <v>21</v>
      </c>
      <c r="F303" s="4">
        <v>282.26889854893852</v>
      </c>
      <c r="G303" s="4">
        <v>32.627167852791359</v>
      </c>
      <c r="H303" s="4">
        <v>125.09904405346333</v>
      </c>
      <c r="I303" s="4">
        <v>-57.759600044177148</v>
      </c>
      <c r="J303" s="4">
        <v>131.55150705156115</v>
      </c>
      <c r="K303" s="4">
        <v>15.964983499813467</v>
      </c>
    </row>
    <row r="304" spans="1:11" x14ac:dyDescent="0.2">
      <c r="A304" t="s">
        <v>22</v>
      </c>
      <c r="B304" t="s">
        <v>32</v>
      </c>
      <c r="C304" s="3" t="s">
        <v>7</v>
      </c>
      <c r="D304" t="s">
        <v>8</v>
      </c>
      <c r="E304" t="s">
        <v>9</v>
      </c>
      <c r="F304" s="4">
        <v>591.47701302456119</v>
      </c>
      <c r="G304" s="4">
        <v>841.05616596930963</v>
      </c>
      <c r="H304" s="4">
        <v>265.22770638853723</v>
      </c>
      <c r="I304" s="4">
        <v>332.107534016427</v>
      </c>
      <c r="J304" s="4">
        <v>281.58020548152751</v>
      </c>
      <c r="K304" s="4">
        <v>295.90078336497572</v>
      </c>
    </row>
    <row r="305" spans="1:11" x14ac:dyDescent="0.2">
      <c r="A305" t="s">
        <v>23</v>
      </c>
      <c r="B305" t="s">
        <v>32</v>
      </c>
      <c r="C305" s="3" t="s">
        <v>7</v>
      </c>
      <c r="D305" t="s">
        <v>11</v>
      </c>
      <c r="E305" t="s">
        <v>12</v>
      </c>
      <c r="F305" s="4">
        <v>20.498230123268122</v>
      </c>
      <c r="G305" s="4">
        <v>864.67798137645639</v>
      </c>
      <c r="H305" s="4">
        <v>8.8150150876531566</v>
      </c>
      <c r="I305" s="4">
        <v>340.01940241915827</v>
      </c>
      <c r="J305" s="4">
        <v>10.167163335468411</v>
      </c>
      <c r="K305" s="4">
        <v>341.18636921628564</v>
      </c>
    </row>
    <row r="306" spans="1:11" x14ac:dyDescent="0.2">
      <c r="A306" t="s">
        <v>24</v>
      </c>
      <c r="B306" t="s">
        <v>32</v>
      </c>
      <c r="C306" s="3" t="s">
        <v>7</v>
      </c>
      <c r="D306" t="s">
        <v>14</v>
      </c>
      <c r="E306" t="s">
        <v>15</v>
      </c>
      <c r="F306" s="4">
        <v>573.35691888586007</v>
      </c>
      <c r="G306" s="4">
        <v>771.98731213665576</v>
      </c>
      <c r="H306" s="4">
        <v>256.86299376015251</v>
      </c>
      <c r="I306" s="4">
        <v>318.11368206821368</v>
      </c>
      <c r="J306" s="4">
        <v>201.79939054926882</v>
      </c>
      <c r="K306" s="4">
        <v>270.39222745521653</v>
      </c>
    </row>
    <row r="307" spans="1:11" x14ac:dyDescent="0.2">
      <c r="A307" t="s">
        <v>25</v>
      </c>
      <c r="B307" t="s">
        <v>32</v>
      </c>
      <c r="C307" s="3" t="s">
        <v>7</v>
      </c>
      <c r="D307" t="s">
        <v>8</v>
      </c>
      <c r="E307" t="s">
        <v>17</v>
      </c>
      <c r="F307" s="4">
        <v>182.59810493560025</v>
      </c>
      <c r="G307" s="4">
        <v>613.32129914803511</v>
      </c>
      <c r="H307" s="4">
        <v>81.176408749072365</v>
      </c>
      <c r="I307" s="4">
        <v>227.37093073039841</v>
      </c>
      <c r="J307" s="4">
        <v>65.165900781992491</v>
      </c>
      <c r="K307" s="4">
        <v>286.16157782829447</v>
      </c>
    </row>
    <row r="308" spans="1:11" x14ac:dyDescent="0.2">
      <c r="A308" t="s">
        <v>26</v>
      </c>
      <c r="B308" t="s">
        <v>32</v>
      </c>
      <c r="C308" s="3" t="s">
        <v>7</v>
      </c>
      <c r="D308" t="s">
        <v>11</v>
      </c>
      <c r="E308" t="s">
        <v>19</v>
      </c>
      <c r="F308" s="4">
        <v>282.5208647249255</v>
      </c>
      <c r="G308" s="4">
        <v>749.75776391853651</v>
      </c>
      <c r="H308" s="4">
        <v>126.72770245665832</v>
      </c>
      <c r="I308" s="4">
        <v>286.32348202117379</v>
      </c>
      <c r="J308" s="4">
        <v>125.10617116023147</v>
      </c>
      <c r="K308" s="4">
        <v>303.16608952345496</v>
      </c>
    </row>
    <row r="309" spans="1:11" x14ac:dyDescent="0.2">
      <c r="A309" t="s">
        <v>27</v>
      </c>
      <c r="B309" t="s">
        <v>32</v>
      </c>
      <c r="C309" s="3" t="s">
        <v>7</v>
      </c>
      <c r="D309" t="s">
        <v>14</v>
      </c>
      <c r="E309" t="s">
        <v>21</v>
      </c>
      <c r="F309" s="4">
        <v>731.55673613295335</v>
      </c>
      <c r="G309" s="4">
        <v>1057.2273783704961</v>
      </c>
      <c r="H309" s="4">
        <v>327.78004784810713</v>
      </c>
      <c r="I309" s="4">
        <v>441.09592234107532</v>
      </c>
      <c r="J309" s="4">
        <v>298.32968145154365</v>
      </c>
      <c r="K309" s="4">
        <v>521.59197219729481</v>
      </c>
    </row>
    <row r="310" spans="1:11" x14ac:dyDescent="0.2">
      <c r="A310" t="s">
        <v>5</v>
      </c>
      <c r="B310" t="s">
        <v>32</v>
      </c>
      <c r="C310" s="3" t="s">
        <v>7</v>
      </c>
      <c r="D310" t="s">
        <v>8</v>
      </c>
      <c r="E310" t="s">
        <v>9</v>
      </c>
      <c r="F310" s="4">
        <v>58.260923162266607</v>
      </c>
      <c r="G310" s="4">
        <v>663.67266749225394</v>
      </c>
      <c r="H310" s="4">
        <v>24.955587817935637</v>
      </c>
      <c r="I310" s="4">
        <v>280.53415082413665</v>
      </c>
      <c r="J310" s="4">
        <v>22.121674469541144</v>
      </c>
      <c r="K310" s="4">
        <v>280.53304956374978</v>
      </c>
    </row>
    <row r="311" spans="1:11" x14ac:dyDescent="0.2">
      <c r="A311" t="s">
        <v>10</v>
      </c>
      <c r="B311" t="s">
        <v>32</v>
      </c>
      <c r="C311" s="3" t="s">
        <v>7</v>
      </c>
      <c r="D311" t="s">
        <v>11</v>
      </c>
      <c r="E311" t="s">
        <v>12</v>
      </c>
      <c r="F311" s="4">
        <v>231.55967775013497</v>
      </c>
      <c r="G311" s="4">
        <v>204.70648683674244</v>
      </c>
      <c r="H311" s="4">
        <v>103.76367353334371</v>
      </c>
      <c r="I311" s="4">
        <v>19.026930913100145</v>
      </c>
      <c r="J311" s="4">
        <v>100.75335947433342</v>
      </c>
      <c r="K311" s="4">
        <v>77.444765074864407</v>
      </c>
    </row>
    <row r="312" spans="1:11" x14ac:dyDescent="0.2">
      <c r="A312" t="s">
        <v>13</v>
      </c>
      <c r="B312" t="s">
        <v>32</v>
      </c>
      <c r="C312" s="3" t="s">
        <v>7</v>
      </c>
      <c r="D312" t="s">
        <v>14</v>
      </c>
      <c r="E312" t="s">
        <v>15</v>
      </c>
      <c r="F312" s="4">
        <v>436.83349289926099</v>
      </c>
      <c r="G312" s="4">
        <v>683.19540274693873</v>
      </c>
      <c r="H312" s="4">
        <v>195.84801413066319</v>
      </c>
      <c r="I312" s="4">
        <v>287.59344786667043</v>
      </c>
      <c r="J312" s="4">
        <v>165.0215616074093</v>
      </c>
      <c r="K312" s="4">
        <v>255.58507224812936</v>
      </c>
    </row>
    <row r="313" spans="1:11" x14ac:dyDescent="0.2">
      <c r="A313" t="s">
        <v>16</v>
      </c>
      <c r="B313" t="s">
        <v>32</v>
      </c>
      <c r="C313" s="3" t="s">
        <v>7</v>
      </c>
      <c r="D313" t="s">
        <v>8</v>
      </c>
      <c r="E313" t="s">
        <v>17</v>
      </c>
      <c r="F313" s="4">
        <v>378.12058616727649</v>
      </c>
      <c r="G313" s="4">
        <v>1027.1186051342825</v>
      </c>
      <c r="H313" s="4">
        <v>169.96296218316132</v>
      </c>
      <c r="I313" s="4">
        <v>447.41598970032931</v>
      </c>
      <c r="J313" s="4">
        <v>158.97261247523272</v>
      </c>
      <c r="K313" s="4">
        <v>377.48019539169144</v>
      </c>
    </row>
    <row r="314" spans="1:11" x14ac:dyDescent="0.2">
      <c r="A314" t="s">
        <v>18</v>
      </c>
      <c r="B314" t="s">
        <v>32</v>
      </c>
      <c r="C314" s="3" t="s">
        <v>7</v>
      </c>
      <c r="D314" t="s">
        <v>11</v>
      </c>
      <c r="E314" t="s">
        <v>19</v>
      </c>
      <c r="F314" s="4">
        <v>212.22546498918325</v>
      </c>
      <c r="G314" s="4">
        <v>994.59224578276428</v>
      </c>
      <c r="H314" s="4">
        <v>95.456909396945591</v>
      </c>
      <c r="I314" s="4">
        <v>401.71861459941118</v>
      </c>
      <c r="J314" s="4">
        <v>104.95451205428323</v>
      </c>
      <c r="K314" s="4">
        <v>334.91700922934507</v>
      </c>
    </row>
    <row r="315" spans="1:11" x14ac:dyDescent="0.2">
      <c r="A315" t="s">
        <v>20</v>
      </c>
      <c r="B315" t="s">
        <v>32</v>
      </c>
      <c r="C315" s="3" t="s">
        <v>7</v>
      </c>
      <c r="D315" t="s">
        <v>14</v>
      </c>
      <c r="E315" t="s">
        <v>21</v>
      </c>
      <c r="F315" s="4">
        <v>534.26787071567833</v>
      </c>
      <c r="G315" s="4">
        <v>247.54983008320869</v>
      </c>
      <c r="H315" s="4">
        <v>240.38647628474692</v>
      </c>
      <c r="I315" s="4">
        <v>59.436986351527395</v>
      </c>
      <c r="J315" s="4">
        <v>230.44351289013889</v>
      </c>
      <c r="K315" s="4">
        <v>97.348675764576825</v>
      </c>
    </row>
    <row r="316" spans="1:11" x14ac:dyDescent="0.2">
      <c r="A316" t="s">
        <v>22</v>
      </c>
      <c r="B316" t="s">
        <v>32</v>
      </c>
      <c r="C316" s="3" t="s">
        <v>7</v>
      </c>
      <c r="D316" t="s">
        <v>8</v>
      </c>
      <c r="E316" t="s">
        <v>9</v>
      </c>
      <c r="F316" s="4">
        <v>163.54734445346054</v>
      </c>
      <c r="G316" s="4">
        <v>909.1063274257225</v>
      </c>
      <c r="H316" s="4">
        <v>71.695224814666375</v>
      </c>
      <c r="I316" s="4">
        <v>360.64393344983728</v>
      </c>
      <c r="J316" s="4">
        <v>73.599003868992</v>
      </c>
      <c r="K316" s="4">
        <v>318.37337803831673</v>
      </c>
    </row>
    <row r="317" spans="1:11" x14ac:dyDescent="0.2">
      <c r="A317" t="s">
        <v>23</v>
      </c>
      <c r="B317" t="s">
        <v>32</v>
      </c>
      <c r="C317" s="3" t="s">
        <v>7</v>
      </c>
      <c r="D317" t="s">
        <v>11</v>
      </c>
      <c r="E317" t="s">
        <v>12</v>
      </c>
      <c r="F317" s="4">
        <v>168.54419029673727</v>
      </c>
      <c r="G317" s="4">
        <v>887.26737735443578</v>
      </c>
      <c r="H317" s="4">
        <v>74.087428947170793</v>
      </c>
      <c r="I317" s="4">
        <v>348.78425528666537</v>
      </c>
      <c r="J317" s="4">
        <v>60.114543926700669</v>
      </c>
      <c r="K317" s="4">
        <v>352.15962966117581</v>
      </c>
    </row>
    <row r="318" spans="1:11" x14ac:dyDescent="0.2">
      <c r="A318" t="s">
        <v>24</v>
      </c>
      <c r="B318" t="s">
        <v>32</v>
      </c>
      <c r="C318" s="3" t="s">
        <v>7</v>
      </c>
      <c r="D318" t="s">
        <v>14</v>
      </c>
      <c r="E318" t="s">
        <v>15</v>
      </c>
      <c r="F318" s="4">
        <v>797.93264204166996</v>
      </c>
      <c r="G318" s="4">
        <v>615.15901738789478</v>
      </c>
      <c r="H318" s="4">
        <v>358.48742312434428</v>
      </c>
      <c r="I318" s="4">
        <v>220.37168524196639</v>
      </c>
      <c r="J318" s="4">
        <v>354.00339008841854</v>
      </c>
      <c r="K318" s="4">
        <v>205.39308507240867</v>
      </c>
    </row>
    <row r="319" spans="1:11" x14ac:dyDescent="0.2">
      <c r="A319" t="s">
        <v>25</v>
      </c>
      <c r="B319" t="s">
        <v>32</v>
      </c>
      <c r="C319" s="3" t="s">
        <v>7</v>
      </c>
      <c r="D319" t="s">
        <v>8</v>
      </c>
      <c r="E319" t="s">
        <v>17</v>
      </c>
      <c r="F319" s="4">
        <v>168.90031317079578</v>
      </c>
      <c r="G319" s="4">
        <v>643.12207915148588</v>
      </c>
      <c r="H319" s="4">
        <v>75.076798889869821</v>
      </c>
      <c r="I319" s="4">
        <v>235.65377456646414</v>
      </c>
      <c r="J319" s="4">
        <v>69.56323334153663</v>
      </c>
      <c r="K319" s="4">
        <v>237.33038974608175</v>
      </c>
    </row>
    <row r="320" spans="1:11" x14ac:dyDescent="0.2">
      <c r="A320" t="s">
        <v>26</v>
      </c>
      <c r="B320" t="s">
        <v>32</v>
      </c>
      <c r="C320" s="3" t="s">
        <v>7</v>
      </c>
      <c r="D320" t="s">
        <v>11</v>
      </c>
      <c r="E320" t="s">
        <v>19</v>
      </c>
      <c r="F320" s="4">
        <v>150.45250943190447</v>
      </c>
      <c r="G320" s="4">
        <v>288.28023017422618</v>
      </c>
      <c r="H320" s="4">
        <v>66.720248521429923</v>
      </c>
      <c r="I320" s="4">
        <v>100.20606800272493</v>
      </c>
      <c r="J320" s="4">
        <v>64.55877885259909</v>
      </c>
      <c r="K320" s="4">
        <v>103.34626662919028</v>
      </c>
    </row>
    <row r="321" spans="1:11" x14ac:dyDescent="0.2">
      <c r="A321" t="s">
        <v>27</v>
      </c>
      <c r="B321" t="s">
        <v>32</v>
      </c>
      <c r="C321" s="3" t="s">
        <v>7</v>
      </c>
      <c r="D321" t="s">
        <v>14</v>
      </c>
      <c r="E321" t="s">
        <v>21</v>
      </c>
      <c r="F321" s="4">
        <v>272.20663615455447</v>
      </c>
      <c r="G321" s="4">
        <v>313.10968837431</v>
      </c>
      <c r="H321" s="4">
        <v>122.38864335002282</v>
      </c>
      <c r="I321" s="4">
        <v>86.174656886539907</v>
      </c>
      <c r="J321" s="4">
        <v>109.16449278922785</v>
      </c>
      <c r="K321" s="4">
        <v>134.82982885247233</v>
      </c>
    </row>
    <row r="322" spans="1:11" x14ac:dyDescent="0.2">
      <c r="A322" t="s">
        <v>5</v>
      </c>
      <c r="B322" t="s">
        <v>32</v>
      </c>
      <c r="C322" s="3" t="s">
        <v>7</v>
      </c>
      <c r="D322" t="s">
        <v>8</v>
      </c>
      <c r="E322" t="s">
        <v>9</v>
      </c>
      <c r="F322" s="4">
        <v>381.59051874682336</v>
      </c>
      <c r="G322" s="4">
        <v>14.491263994997361</v>
      </c>
      <c r="H322" s="4">
        <v>171.08896545251829</v>
      </c>
      <c r="I322" s="4">
        <v>-35.687042697423593</v>
      </c>
      <c r="J322" s="4">
        <v>180.84554355015649</v>
      </c>
      <c r="K322" s="4">
        <v>5.049093569449508</v>
      </c>
    </row>
    <row r="323" spans="1:11" x14ac:dyDescent="0.2">
      <c r="A323" t="s">
        <v>10</v>
      </c>
      <c r="B323" t="s">
        <v>32</v>
      </c>
      <c r="C323" s="3" t="s">
        <v>7</v>
      </c>
      <c r="D323" t="s">
        <v>11</v>
      </c>
      <c r="E323" t="s">
        <v>12</v>
      </c>
      <c r="F323" s="4">
        <v>916.50973568546499</v>
      </c>
      <c r="G323" s="4">
        <v>282.73039768587415</v>
      </c>
      <c r="H323" s="4">
        <v>412.00867945042876</v>
      </c>
      <c r="I323" s="4">
        <v>102.33514393662956</v>
      </c>
      <c r="J323" s="4">
        <v>418.08415135514201</v>
      </c>
      <c r="K323" s="4">
        <v>114.43554414819528</v>
      </c>
    </row>
    <row r="324" spans="1:11" x14ac:dyDescent="0.2">
      <c r="A324" t="s">
        <v>13</v>
      </c>
      <c r="B324" t="s">
        <v>32</v>
      </c>
      <c r="C324" s="3" t="s">
        <v>7</v>
      </c>
      <c r="D324" t="s">
        <v>14</v>
      </c>
      <c r="E324" t="s">
        <v>15</v>
      </c>
      <c r="F324" s="4">
        <v>571.56149226871071</v>
      </c>
      <c r="G324" s="4">
        <v>154.12855092398448</v>
      </c>
      <c r="H324" s="4">
        <v>255.36373344093005</v>
      </c>
      <c r="I324" s="4">
        <v>40.352711424128763</v>
      </c>
      <c r="J324" s="4">
        <v>230.10614136986021</v>
      </c>
      <c r="K324" s="4">
        <v>58.617207272320371</v>
      </c>
    </row>
    <row r="325" spans="1:11" x14ac:dyDescent="0.2">
      <c r="A325" t="s">
        <v>16</v>
      </c>
      <c r="B325" t="s">
        <v>32</v>
      </c>
      <c r="C325" s="3" t="s">
        <v>7</v>
      </c>
      <c r="D325" t="s">
        <v>8</v>
      </c>
      <c r="E325" t="s">
        <v>17</v>
      </c>
      <c r="F325" s="4">
        <v>211.05830772474121</v>
      </c>
      <c r="G325" s="4">
        <v>224.23649170848844</v>
      </c>
      <c r="H325" s="4">
        <v>93.359936356614881</v>
      </c>
      <c r="I325" s="4">
        <v>58.722640421622174</v>
      </c>
      <c r="J325" s="4">
        <v>80.347357077613069</v>
      </c>
      <c r="K325" s="4">
        <v>99.984205128510794</v>
      </c>
    </row>
    <row r="326" spans="1:11" x14ac:dyDescent="0.2">
      <c r="A326" t="s">
        <v>18</v>
      </c>
      <c r="B326" t="s">
        <v>32</v>
      </c>
      <c r="C326" s="3" t="s">
        <v>7</v>
      </c>
      <c r="D326" t="s">
        <v>11</v>
      </c>
      <c r="E326" t="s">
        <v>19</v>
      </c>
      <c r="F326" s="4">
        <v>10.12426234277819</v>
      </c>
      <c r="G326" s="4">
        <v>462.41183780852271</v>
      </c>
      <c r="H326" s="4">
        <v>3.159984883854916</v>
      </c>
      <c r="I326" s="4">
        <v>150.3700762003885</v>
      </c>
      <c r="J326" s="4">
        <v>3.4248531230911992</v>
      </c>
      <c r="K326" s="4">
        <v>207.8863583520112</v>
      </c>
    </row>
    <row r="327" spans="1:11" x14ac:dyDescent="0.2">
      <c r="A327" t="s">
        <v>20</v>
      </c>
      <c r="B327" t="s">
        <v>32</v>
      </c>
      <c r="C327" s="3" t="s">
        <v>7</v>
      </c>
      <c r="D327" t="s">
        <v>14</v>
      </c>
      <c r="E327" t="s">
        <v>21</v>
      </c>
      <c r="F327" s="4">
        <v>325.78761837018664</v>
      </c>
      <c r="G327" s="4">
        <v>415.94035661449499</v>
      </c>
      <c r="H327" s="4">
        <v>146.43460373775787</v>
      </c>
      <c r="I327" s="4">
        <v>156.24707176735151</v>
      </c>
      <c r="J327" s="4">
        <v>128.06050743442032</v>
      </c>
      <c r="K327" s="4">
        <v>140.29579415472884</v>
      </c>
    </row>
    <row r="328" spans="1:11" x14ac:dyDescent="0.2">
      <c r="A328" t="s">
        <v>22</v>
      </c>
      <c r="B328" t="s">
        <v>32</v>
      </c>
      <c r="C328" s="3" t="s">
        <v>7</v>
      </c>
      <c r="D328" t="s">
        <v>8</v>
      </c>
      <c r="E328" t="s">
        <v>9</v>
      </c>
      <c r="F328" s="4">
        <v>135.37208247769428</v>
      </c>
      <c r="G328" s="4">
        <v>333.50674506589144</v>
      </c>
      <c r="H328" s="4">
        <v>59.354835196947285</v>
      </c>
      <c r="I328" s="4">
        <v>136.55460140005064</v>
      </c>
      <c r="J328" s="4">
        <v>46.533428201719268</v>
      </c>
      <c r="K328" s="4">
        <v>117.49954184538086</v>
      </c>
    </row>
    <row r="329" spans="1:11" x14ac:dyDescent="0.2">
      <c r="A329" t="s">
        <v>23</v>
      </c>
      <c r="B329" t="s">
        <v>33</v>
      </c>
      <c r="C329" s="3" t="s">
        <v>7</v>
      </c>
      <c r="D329" t="s">
        <v>11</v>
      </c>
      <c r="E329" t="s">
        <v>12</v>
      </c>
      <c r="F329" s="4">
        <v>243.67755167846104</v>
      </c>
      <c r="G329" s="4">
        <v>944.97099919287768</v>
      </c>
      <c r="H329" s="4">
        <v>108.97414764545499</v>
      </c>
      <c r="I329" s="4">
        <v>401.21774311056106</v>
      </c>
      <c r="J329" s="4">
        <v>86.804604543221586</v>
      </c>
      <c r="K329" s="4">
        <v>351.98168020553794</v>
      </c>
    </row>
    <row r="330" spans="1:11" x14ac:dyDescent="0.2">
      <c r="A330" t="s">
        <v>24</v>
      </c>
      <c r="B330" t="s">
        <v>33</v>
      </c>
      <c r="C330" s="3" t="s">
        <v>7</v>
      </c>
      <c r="D330" t="s">
        <v>14</v>
      </c>
      <c r="E330" t="s">
        <v>15</v>
      </c>
      <c r="F330" s="4">
        <v>342.8507279127972</v>
      </c>
      <c r="G330" s="4">
        <v>131.25085520842026</v>
      </c>
      <c r="H330" s="4">
        <v>154.348551856961</v>
      </c>
      <c r="I330" s="4">
        <v>28.632402172905977</v>
      </c>
      <c r="J330" s="4">
        <v>121.95164718101951</v>
      </c>
      <c r="K330" s="4">
        <v>49.755984184703237</v>
      </c>
    </row>
    <row r="331" spans="1:11" x14ac:dyDescent="0.2">
      <c r="A331" t="s">
        <v>25</v>
      </c>
      <c r="B331" t="s">
        <v>33</v>
      </c>
      <c r="C331" s="3" t="s">
        <v>7</v>
      </c>
      <c r="D331" t="s">
        <v>8</v>
      </c>
      <c r="E331" t="s">
        <v>17</v>
      </c>
      <c r="F331" s="4">
        <v>806.38274028390674</v>
      </c>
      <c r="G331" s="4">
        <v>859.48470055563257</v>
      </c>
      <c r="H331" s="4">
        <v>361.88553760408394</v>
      </c>
      <c r="I331" s="4">
        <v>364.66274505989253</v>
      </c>
      <c r="J331" s="4">
        <v>274.52968841555082</v>
      </c>
      <c r="K331" s="4">
        <v>321.44337310061235</v>
      </c>
    </row>
    <row r="332" spans="1:11" x14ac:dyDescent="0.2">
      <c r="A332" t="s">
        <v>26</v>
      </c>
      <c r="B332" t="s">
        <v>33</v>
      </c>
      <c r="C332" s="3" t="s">
        <v>7</v>
      </c>
      <c r="D332" t="s">
        <v>11</v>
      </c>
      <c r="E332" t="s">
        <v>19</v>
      </c>
      <c r="F332" s="4">
        <v>632.76181832899692</v>
      </c>
      <c r="G332" s="4">
        <v>548.34665830684617</v>
      </c>
      <c r="H332" s="4">
        <v>284.58245066122913</v>
      </c>
      <c r="I332" s="4">
        <v>228.03562123907298</v>
      </c>
      <c r="J332" s="4">
        <v>219.05366531303392</v>
      </c>
      <c r="K332" s="4">
        <v>237.95704764221361</v>
      </c>
    </row>
    <row r="333" spans="1:11" x14ac:dyDescent="0.2">
      <c r="A333" t="s">
        <v>27</v>
      </c>
      <c r="B333" t="s">
        <v>33</v>
      </c>
      <c r="C333" s="3" t="s">
        <v>7</v>
      </c>
      <c r="D333" t="s">
        <v>14</v>
      </c>
      <c r="E333" t="s">
        <v>21</v>
      </c>
      <c r="F333" s="4">
        <v>80.362108522620275</v>
      </c>
      <c r="G333" s="4">
        <v>43.850641473110443</v>
      </c>
      <c r="H333" s="4">
        <v>34.802309648274466</v>
      </c>
      <c r="I333" s="4">
        <v>-13.285767231064142</v>
      </c>
      <c r="J333" s="4">
        <v>30.219858443532349</v>
      </c>
      <c r="K333" s="4">
        <v>16.305513945456656</v>
      </c>
    </row>
    <row r="334" spans="1:11" x14ac:dyDescent="0.2">
      <c r="A334" t="s">
        <v>5</v>
      </c>
      <c r="B334" t="s">
        <v>33</v>
      </c>
      <c r="C334" s="3" t="s">
        <v>7</v>
      </c>
      <c r="D334" t="s">
        <v>8</v>
      </c>
      <c r="E334" t="s">
        <v>9</v>
      </c>
      <c r="F334" s="4">
        <v>989.46740786897885</v>
      </c>
      <c r="G334" s="4">
        <v>710.3101240827433</v>
      </c>
      <c r="H334" s="4">
        <v>444.98866544272664</v>
      </c>
      <c r="I334" s="4">
        <v>282.25889655793395</v>
      </c>
      <c r="J334" s="4">
        <v>334.18539062661199</v>
      </c>
      <c r="K334" s="4">
        <v>277.43161464304438</v>
      </c>
    </row>
    <row r="335" spans="1:11" x14ac:dyDescent="0.2">
      <c r="A335" t="s">
        <v>10</v>
      </c>
      <c r="B335" t="s">
        <v>33</v>
      </c>
      <c r="C335" s="3" t="s">
        <v>7</v>
      </c>
      <c r="D335" t="s">
        <v>11</v>
      </c>
      <c r="E335" t="s">
        <v>12</v>
      </c>
      <c r="F335" s="4">
        <v>754.47022385902687</v>
      </c>
      <c r="G335" s="4">
        <v>680.59643902459777</v>
      </c>
      <c r="H335" s="4">
        <v>339.32235040469993</v>
      </c>
      <c r="I335" s="4">
        <v>258.45955378976834</v>
      </c>
      <c r="J335" s="4">
        <v>252.58039592527794</v>
      </c>
      <c r="K335" s="4">
        <v>335.67946911262942</v>
      </c>
    </row>
    <row r="336" spans="1:11" x14ac:dyDescent="0.2">
      <c r="A336" t="s">
        <v>13</v>
      </c>
      <c r="B336" t="s">
        <v>33</v>
      </c>
      <c r="C336" s="3" t="s">
        <v>7</v>
      </c>
      <c r="D336" t="s">
        <v>14</v>
      </c>
      <c r="E336" t="s">
        <v>15</v>
      </c>
      <c r="F336" s="4">
        <v>691.29809038805945</v>
      </c>
      <c r="G336" s="4">
        <v>452.23729754109013</v>
      </c>
      <c r="H336" s="4">
        <v>310.2424725891226</v>
      </c>
      <c r="I336" s="4">
        <v>145.54429161415905</v>
      </c>
      <c r="J336" s="4">
        <v>279.4707710288568</v>
      </c>
      <c r="K336" s="4">
        <v>187.7669176337177</v>
      </c>
    </row>
    <row r="337" spans="1:11" x14ac:dyDescent="0.2">
      <c r="A337" t="s">
        <v>16</v>
      </c>
      <c r="B337" t="s">
        <v>33</v>
      </c>
      <c r="C337" s="3" t="s">
        <v>7</v>
      </c>
      <c r="D337" t="s">
        <v>8</v>
      </c>
      <c r="E337" t="s">
        <v>17</v>
      </c>
      <c r="F337" s="4">
        <v>257.5780214760739</v>
      </c>
      <c r="G337" s="4">
        <v>596.09347559803291</v>
      </c>
      <c r="H337" s="4">
        <v>116.00224354772634</v>
      </c>
      <c r="I337" s="4">
        <v>194.05914105437262</v>
      </c>
      <c r="J337" s="4">
        <v>121.20140138729582</v>
      </c>
      <c r="K337" s="4">
        <v>208.01593339923289</v>
      </c>
    </row>
    <row r="338" spans="1:11" x14ac:dyDescent="0.2">
      <c r="A338" t="s">
        <v>18</v>
      </c>
      <c r="B338" t="s">
        <v>33</v>
      </c>
      <c r="C338" s="3" t="s">
        <v>7</v>
      </c>
      <c r="D338" t="s">
        <v>11</v>
      </c>
      <c r="E338" t="s">
        <v>19</v>
      </c>
      <c r="F338" s="4">
        <v>424.89760762502573</v>
      </c>
      <c r="G338" s="4">
        <v>137.76938146768208</v>
      </c>
      <c r="H338" s="4">
        <v>191.18817028198291</v>
      </c>
      <c r="I338" s="4">
        <v>28.329904550138707</v>
      </c>
      <c r="J338" s="4">
        <v>176.20657510542975</v>
      </c>
      <c r="K338" s="4">
        <v>63.063514653824001</v>
      </c>
    </row>
    <row r="339" spans="1:11" x14ac:dyDescent="0.2">
      <c r="A339" t="s">
        <v>20</v>
      </c>
      <c r="B339" t="s">
        <v>33</v>
      </c>
      <c r="C339" s="3" t="s">
        <v>7</v>
      </c>
      <c r="D339" t="s">
        <v>14</v>
      </c>
      <c r="E339" t="s">
        <v>21</v>
      </c>
      <c r="F339" s="4">
        <v>135.48991950285827</v>
      </c>
      <c r="G339" s="4">
        <v>1017.2474239425954</v>
      </c>
      <c r="H339" s="4">
        <v>59.22491241946328</v>
      </c>
      <c r="I339" s="4">
        <v>388.36697516227264</v>
      </c>
      <c r="J339" s="4">
        <v>58.99143990589392</v>
      </c>
      <c r="K339" s="4">
        <v>361.43340125233863</v>
      </c>
    </row>
    <row r="340" spans="1:11" x14ac:dyDescent="0.2">
      <c r="A340" t="s">
        <v>22</v>
      </c>
      <c r="B340" t="s">
        <v>33</v>
      </c>
      <c r="C340" s="3" t="s">
        <v>7</v>
      </c>
      <c r="D340" t="s">
        <v>8</v>
      </c>
      <c r="E340" t="s">
        <v>9</v>
      </c>
      <c r="F340" s="4">
        <v>782.2081753237884</v>
      </c>
      <c r="G340" s="4">
        <v>715.72514872761076</v>
      </c>
      <c r="H340" s="4">
        <v>351.62402423149496</v>
      </c>
      <c r="I340" s="4">
        <v>302.77913460612638</v>
      </c>
      <c r="J340" s="4">
        <v>350.95868706500448</v>
      </c>
      <c r="K340" s="4">
        <v>354.85167479597777</v>
      </c>
    </row>
    <row r="341" spans="1:11" x14ac:dyDescent="0.2">
      <c r="A341" t="s">
        <v>23</v>
      </c>
      <c r="B341" t="s">
        <v>33</v>
      </c>
      <c r="C341" s="3" t="s">
        <v>7</v>
      </c>
      <c r="D341" t="s">
        <v>11</v>
      </c>
      <c r="E341" t="s">
        <v>12</v>
      </c>
      <c r="F341" s="4">
        <v>8.1636472400268278</v>
      </c>
      <c r="G341" s="4">
        <v>101.30846488429341</v>
      </c>
      <c r="H341" s="4">
        <v>3.2619649171451139</v>
      </c>
      <c r="I341" s="4">
        <v>-1.4412403614840841</v>
      </c>
      <c r="J341" s="4">
        <v>2.8417416476747195</v>
      </c>
      <c r="K341" s="4">
        <v>38.870464790390315</v>
      </c>
    </row>
    <row r="342" spans="1:11" x14ac:dyDescent="0.2">
      <c r="A342" t="s">
        <v>24</v>
      </c>
      <c r="B342" t="s">
        <v>33</v>
      </c>
      <c r="C342" s="3" t="s">
        <v>7</v>
      </c>
      <c r="D342" t="s">
        <v>14</v>
      </c>
      <c r="E342" t="s">
        <v>15</v>
      </c>
      <c r="F342" s="4">
        <v>25.309389687920181</v>
      </c>
      <c r="G342" s="4">
        <v>1040.2240799250021</v>
      </c>
      <c r="H342" s="4">
        <v>10.872042009290169</v>
      </c>
      <c r="I342" s="4">
        <v>428.74007630688237</v>
      </c>
      <c r="J342" s="4">
        <v>9.1114943103563846</v>
      </c>
      <c r="K342" s="4">
        <v>428.87184932923549</v>
      </c>
    </row>
    <row r="343" spans="1:11" x14ac:dyDescent="0.2">
      <c r="A343" t="s">
        <v>25</v>
      </c>
      <c r="B343" t="s">
        <v>33</v>
      </c>
      <c r="C343" s="3" t="s">
        <v>7</v>
      </c>
      <c r="D343" t="s">
        <v>8</v>
      </c>
      <c r="E343" t="s">
        <v>17</v>
      </c>
      <c r="F343" s="4">
        <v>386.62453251226123</v>
      </c>
      <c r="G343" s="4">
        <v>1006.7997010392685</v>
      </c>
      <c r="H343" s="4">
        <v>172.40400850012591</v>
      </c>
      <c r="I343" s="4">
        <v>418.23916477610913</v>
      </c>
      <c r="J343" s="4">
        <v>131.42879024639075</v>
      </c>
      <c r="K343" s="4">
        <v>375.47276650944934</v>
      </c>
    </row>
    <row r="344" spans="1:11" x14ac:dyDescent="0.2">
      <c r="A344" t="s">
        <v>26</v>
      </c>
      <c r="B344" t="s">
        <v>33</v>
      </c>
      <c r="C344" s="3" t="s">
        <v>7</v>
      </c>
      <c r="D344" t="s">
        <v>11</v>
      </c>
      <c r="E344" t="s">
        <v>19</v>
      </c>
      <c r="F344" s="4">
        <v>56.909694440472499</v>
      </c>
      <c r="G344" s="4">
        <v>918.79031845472343</v>
      </c>
      <c r="H344" s="4">
        <v>24.44747505084873</v>
      </c>
      <c r="I344" s="4">
        <v>374.46725452872556</v>
      </c>
      <c r="J344" s="4">
        <v>23.473013065326594</v>
      </c>
      <c r="K344" s="4">
        <v>309.98096033101677</v>
      </c>
    </row>
    <row r="345" spans="1:11" x14ac:dyDescent="0.2">
      <c r="A345" t="s">
        <v>27</v>
      </c>
      <c r="B345" t="s">
        <v>33</v>
      </c>
      <c r="C345" s="3" t="s">
        <v>7</v>
      </c>
      <c r="D345" t="s">
        <v>14</v>
      </c>
      <c r="E345" t="s">
        <v>21</v>
      </c>
      <c r="F345" s="4">
        <v>77.428584717474052</v>
      </c>
      <c r="G345" s="4">
        <v>749.68935823263496</v>
      </c>
      <c r="H345" s="4">
        <v>33.126292678929893</v>
      </c>
      <c r="I345" s="4">
        <v>264.55021866489574</v>
      </c>
      <c r="J345" s="4">
        <v>26.985663113806492</v>
      </c>
      <c r="K345" s="4">
        <v>356.15366616629802</v>
      </c>
    </row>
    <row r="346" spans="1:11" x14ac:dyDescent="0.2">
      <c r="A346" t="s">
        <v>5</v>
      </c>
      <c r="B346" t="s">
        <v>33</v>
      </c>
      <c r="C346" s="3" t="s">
        <v>7</v>
      </c>
      <c r="D346" t="s">
        <v>8</v>
      </c>
      <c r="E346" t="s">
        <v>9</v>
      </c>
      <c r="F346" s="4">
        <v>669.71926608587887</v>
      </c>
      <c r="G346" s="4">
        <v>841.27900486379463</v>
      </c>
      <c r="H346" s="4">
        <v>300.52349195819943</v>
      </c>
      <c r="I346" s="4">
        <v>336.42233990700225</v>
      </c>
      <c r="J346" s="4">
        <v>330.3556410034405</v>
      </c>
      <c r="K346" s="4">
        <v>419.42516608456447</v>
      </c>
    </row>
    <row r="347" spans="1:11" x14ac:dyDescent="0.2">
      <c r="A347" t="s">
        <v>10</v>
      </c>
      <c r="B347" t="s">
        <v>33</v>
      </c>
      <c r="C347" s="3" t="s">
        <v>7</v>
      </c>
      <c r="D347" t="s">
        <v>11</v>
      </c>
      <c r="E347" t="s">
        <v>12</v>
      </c>
      <c r="F347" s="4">
        <v>353.39574874003944</v>
      </c>
      <c r="G347" s="4">
        <v>990.54337939474942</v>
      </c>
      <c r="H347" s="4">
        <v>157.48095182793426</v>
      </c>
      <c r="I347" s="4">
        <v>407.22538275663345</v>
      </c>
      <c r="J347" s="4">
        <v>169.93259485492567</v>
      </c>
      <c r="K347" s="4">
        <v>452.35735427681169</v>
      </c>
    </row>
    <row r="348" spans="1:11" x14ac:dyDescent="0.2">
      <c r="A348" t="s">
        <v>13</v>
      </c>
      <c r="B348" t="s">
        <v>33</v>
      </c>
      <c r="C348" s="3" t="s">
        <v>7</v>
      </c>
      <c r="D348" t="s">
        <v>14</v>
      </c>
      <c r="E348" t="s">
        <v>15</v>
      </c>
      <c r="F348" s="4">
        <v>55.303930345600882</v>
      </c>
      <c r="G348" s="4">
        <v>672.04394452557335</v>
      </c>
      <c r="H348" s="4">
        <v>24.782659619139757</v>
      </c>
      <c r="I348" s="4">
        <v>270.67988812834398</v>
      </c>
      <c r="J348" s="4">
        <v>21.166250536339213</v>
      </c>
      <c r="K348" s="4">
        <v>234.27918799665483</v>
      </c>
    </row>
    <row r="349" spans="1:11" x14ac:dyDescent="0.2">
      <c r="A349" t="s">
        <v>16</v>
      </c>
      <c r="B349" t="s">
        <v>33</v>
      </c>
      <c r="C349" s="3" t="s">
        <v>7</v>
      </c>
      <c r="D349" t="s">
        <v>8</v>
      </c>
      <c r="E349" t="s">
        <v>17</v>
      </c>
      <c r="F349" s="4">
        <v>554.86884356779797</v>
      </c>
      <c r="G349" s="4">
        <v>113.53962029926139</v>
      </c>
      <c r="H349" s="4">
        <v>249.04920283902007</v>
      </c>
      <c r="I349" s="4">
        <v>16.992086806000042</v>
      </c>
      <c r="J349" s="4">
        <v>237.05877412303636</v>
      </c>
      <c r="K349" s="4">
        <v>43.336263730334352</v>
      </c>
    </row>
    <row r="350" spans="1:11" x14ac:dyDescent="0.2">
      <c r="A350" t="s">
        <v>18</v>
      </c>
      <c r="B350" t="s">
        <v>33</v>
      </c>
      <c r="C350" s="3" t="s">
        <v>7</v>
      </c>
      <c r="D350" t="s">
        <v>11</v>
      </c>
      <c r="E350" t="s">
        <v>19</v>
      </c>
      <c r="F350" s="4">
        <v>664.91108351660705</v>
      </c>
      <c r="G350" s="4">
        <v>816.74142208352202</v>
      </c>
      <c r="H350" s="4">
        <v>298.17994736981137</v>
      </c>
      <c r="I350" s="4">
        <v>319.11251263694118</v>
      </c>
      <c r="J350" s="4">
        <v>228.00849353540517</v>
      </c>
      <c r="K350" s="4">
        <v>281.85596399166604</v>
      </c>
    </row>
    <row r="351" spans="1:11" x14ac:dyDescent="0.2">
      <c r="A351" t="s">
        <v>20</v>
      </c>
      <c r="B351" t="s">
        <v>33</v>
      </c>
      <c r="C351" s="3" t="s">
        <v>7</v>
      </c>
      <c r="D351" t="s">
        <v>14</v>
      </c>
      <c r="E351" t="s">
        <v>21</v>
      </c>
      <c r="F351" s="4">
        <v>953.06506360412095</v>
      </c>
      <c r="G351" s="4">
        <v>268.62690555999922</v>
      </c>
      <c r="H351" s="4">
        <v>427.17812636144117</v>
      </c>
      <c r="I351" s="4">
        <v>94.369327486252104</v>
      </c>
      <c r="J351" s="4">
        <v>342.74205641795197</v>
      </c>
      <c r="K351" s="4">
        <v>106.18297343560127</v>
      </c>
    </row>
    <row r="352" spans="1:11" x14ac:dyDescent="0.2">
      <c r="A352" t="s">
        <v>22</v>
      </c>
      <c r="B352" t="s">
        <v>33</v>
      </c>
      <c r="C352" s="3" t="s">
        <v>7</v>
      </c>
      <c r="D352" t="s">
        <v>8</v>
      </c>
      <c r="E352" t="s">
        <v>9</v>
      </c>
      <c r="F352" s="4">
        <v>570.86324779201152</v>
      </c>
      <c r="G352" s="4">
        <v>38.744475230291584</v>
      </c>
      <c r="H352" s="4">
        <v>256.37473884479999</v>
      </c>
      <c r="I352" s="4">
        <v>-39.209067791463141</v>
      </c>
      <c r="J352" s="4">
        <v>199.61142793213185</v>
      </c>
      <c r="K352" s="4">
        <v>19.181799019583288</v>
      </c>
    </row>
    <row r="353" spans="1:11" x14ac:dyDescent="0.2">
      <c r="A353" t="s">
        <v>26</v>
      </c>
      <c r="B353" t="s">
        <v>6</v>
      </c>
      <c r="C353" s="3" t="s">
        <v>7</v>
      </c>
      <c r="D353" t="s">
        <v>11</v>
      </c>
      <c r="E353" t="s">
        <v>19</v>
      </c>
      <c r="F353" s="4">
        <v>575.09906228920227</v>
      </c>
      <c r="G353" s="4">
        <v>1087.6510600488452</v>
      </c>
      <c r="H353" s="4">
        <v>258.18872890412212</v>
      </c>
      <c r="I353" s="4">
        <v>412.25048630870333</v>
      </c>
      <c r="J353" s="4">
        <v>259.18923208290653</v>
      </c>
      <c r="K353" s="4">
        <v>448.54966866651353</v>
      </c>
    </row>
    <row r="354" spans="1:11" x14ac:dyDescent="0.2">
      <c r="A354" t="s">
        <v>27</v>
      </c>
      <c r="B354" t="s">
        <v>6</v>
      </c>
      <c r="C354" s="3" t="s">
        <v>7</v>
      </c>
      <c r="D354" t="s">
        <v>14</v>
      </c>
      <c r="E354" t="s">
        <v>21</v>
      </c>
      <c r="F354" s="4">
        <v>233.36189192817525</v>
      </c>
      <c r="G354" s="4">
        <v>464.07672076087795</v>
      </c>
      <c r="H354" s="4">
        <v>103.4021349228056</v>
      </c>
      <c r="I354" s="4">
        <v>182.90790677855793</v>
      </c>
      <c r="J354" s="4">
        <v>99.581681712879501</v>
      </c>
      <c r="K354" s="4">
        <v>156.90853310325312</v>
      </c>
    </row>
    <row r="355" spans="1:11" x14ac:dyDescent="0.2">
      <c r="A355" t="s">
        <v>5</v>
      </c>
      <c r="B355" t="s">
        <v>6</v>
      </c>
      <c r="C355" s="3" t="s">
        <v>7</v>
      </c>
      <c r="D355" t="s">
        <v>8</v>
      </c>
      <c r="E355" t="s">
        <v>9</v>
      </c>
      <c r="F355" s="4">
        <v>379.22468029334811</v>
      </c>
      <c r="G355" s="4">
        <v>72.225893715952509</v>
      </c>
      <c r="H355" s="4">
        <v>170.65551727830245</v>
      </c>
      <c r="I355" s="4">
        <v>-44.017023193183434</v>
      </c>
      <c r="J355" s="4">
        <v>184.62769182291314</v>
      </c>
      <c r="K355" s="4">
        <v>28.735422426272258</v>
      </c>
    </row>
    <row r="356" spans="1:11" x14ac:dyDescent="0.2">
      <c r="A356" t="s">
        <v>10</v>
      </c>
      <c r="B356" t="s">
        <v>6</v>
      </c>
      <c r="C356" s="3" t="s">
        <v>7</v>
      </c>
      <c r="D356" t="s">
        <v>11</v>
      </c>
      <c r="E356" t="s">
        <v>12</v>
      </c>
      <c r="F356" s="4">
        <v>346.47826766638588</v>
      </c>
      <c r="G356" s="4">
        <v>805.59734958156673</v>
      </c>
      <c r="H356" s="4">
        <v>155.8384463906221</v>
      </c>
      <c r="I356" s="4">
        <v>338.94175209930307</v>
      </c>
      <c r="J356" s="4">
        <v>165.54209423153273</v>
      </c>
      <c r="K356" s="4">
        <v>324.1718920546499</v>
      </c>
    </row>
    <row r="357" spans="1:11" x14ac:dyDescent="0.2">
      <c r="A357" t="s">
        <v>13</v>
      </c>
      <c r="B357" t="s">
        <v>6</v>
      </c>
      <c r="C357" s="3" t="s">
        <v>7</v>
      </c>
      <c r="D357" t="s">
        <v>14</v>
      </c>
      <c r="E357" t="s">
        <v>15</v>
      </c>
      <c r="F357" s="4">
        <v>736.82364422643866</v>
      </c>
      <c r="G357" s="4">
        <v>1096.1410608626366</v>
      </c>
      <c r="H357" s="4">
        <v>331.35701053646466</v>
      </c>
      <c r="I357" s="4">
        <v>433.06529141099406</v>
      </c>
      <c r="J357" s="4">
        <v>318.80705036056469</v>
      </c>
      <c r="K357" s="4">
        <v>455.27917411571832</v>
      </c>
    </row>
    <row r="358" spans="1:11" x14ac:dyDescent="0.2">
      <c r="A358" t="s">
        <v>16</v>
      </c>
      <c r="B358" t="s">
        <v>6</v>
      </c>
      <c r="C358" s="3" t="s">
        <v>7</v>
      </c>
      <c r="D358" t="s">
        <v>8</v>
      </c>
      <c r="E358" t="s">
        <v>17</v>
      </c>
      <c r="F358" s="4">
        <v>693.89083762215796</v>
      </c>
      <c r="G358" s="4">
        <v>191.01579579374823</v>
      </c>
      <c r="H358" s="4">
        <v>311.19984069771738</v>
      </c>
      <c r="I358" s="4">
        <v>10.417680731475848</v>
      </c>
      <c r="J358" s="4">
        <v>279.06174108283085</v>
      </c>
      <c r="K358" s="4">
        <v>84.437754757730616</v>
      </c>
    </row>
    <row r="359" spans="1:11" x14ac:dyDescent="0.2">
      <c r="A359" t="s">
        <v>18</v>
      </c>
      <c r="B359" t="s">
        <v>6</v>
      </c>
      <c r="C359" s="3" t="s">
        <v>7</v>
      </c>
      <c r="D359" t="s">
        <v>11</v>
      </c>
      <c r="E359" t="s">
        <v>19</v>
      </c>
      <c r="F359" s="4">
        <v>351.56329998702506</v>
      </c>
      <c r="G359" s="4">
        <v>526.06162551935063</v>
      </c>
      <c r="H359" s="4">
        <v>157.94442852040675</v>
      </c>
      <c r="I359" s="4">
        <v>202.39501180843411</v>
      </c>
      <c r="J359" s="4">
        <v>148.98288357255183</v>
      </c>
      <c r="K359" s="4">
        <v>221.21335574827333</v>
      </c>
    </row>
    <row r="360" spans="1:11" x14ac:dyDescent="0.2">
      <c r="A360" t="s">
        <v>20</v>
      </c>
      <c r="B360" t="s">
        <v>6</v>
      </c>
      <c r="C360" s="3" t="s">
        <v>7</v>
      </c>
      <c r="D360" t="s">
        <v>14</v>
      </c>
      <c r="E360" t="s">
        <v>21</v>
      </c>
      <c r="F360" s="4">
        <v>538.44768270369764</v>
      </c>
      <c r="G360" s="4">
        <v>684.51464494130153</v>
      </c>
      <c r="H360" s="4">
        <v>241.4929960717956</v>
      </c>
      <c r="I360" s="4">
        <v>293.07729307280925</v>
      </c>
      <c r="J360" s="4">
        <v>237.04986574882602</v>
      </c>
      <c r="K360" s="4">
        <v>317.86482389485587</v>
      </c>
    </row>
    <row r="361" spans="1:11" x14ac:dyDescent="0.2">
      <c r="A361" t="s">
        <v>22</v>
      </c>
      <c r="B361" t="s">
        <v>6</v>
      </c>
      <c r="C361" s="3" t="s">
        <v>7</v>
      </c>
      <c r="D361" t="s">
        <v>8</v>
      </c>
      <c r="E361" t="s">
        <v>9</v>
      </c>
      <c r="F361" s="4">
        <v>380.13841915805011</v>
      </c>
      <c r="G361" s="4">
        <v>48.511580675530297</v>
      </c>
      <c r="H361" s="4">
        <v>169.77068737115178</v>
      </c>
      <c r="I361" s="4">
        <v>8.7249901568575545</v>
      </c>
      <c r="J361" s="4">
        <v>151.40596493383978</v>
      </c>
      <c r="K361" s="4">
        <v>24.007842154157046</v>
      </c>
    </row>
    <row r="362" spans="1:11" x14ac:dyDescent="0.2">
      <c r="A362" t="s">
        <v>23</v>
      </c>
      <c r="B362" t="s">
        <v>6</v>
      </c>
      <c r="C362" s="3" t="s">
        <v>7</v>
      </c>
      <c r="D362" t="s">
        <v>11</v>
      </c>
      <c r="E362" t="s">
        <v>12</v>
      </c>
      <c r="F362" s="4">
        <v>261.33132354433621</v>
      </c>
      <c r="G362" s="4">
        <v>205.56423762566078</v>
      </c>
      <c r="H362" s="4">
        <v>116.74326185036256</v>
      </c>
      <c r="I362" s="4">
        <v>56.63681426006616</v>
      </c>
      <c r="J362" s="4">
        <v>126.2489940578359</v>
      </c>
      <c r="K362" s="4">
        <v>86.998807742339721</v>
      </c>
    </row>
    <row r="363" spans="1:11" x14ac:dyDescent="0.2">
      <c r="A363" t="s">
        <v>24</v>
      </c>
      <c r="B363" t="s">
        <v>6</v>
      </c>
      <c r="C363" s="3" t="s">
        <v>7</v>
      </c>
      <c r="D363" t="s">
        <v>14</v>
      </c>
      <c r="E363" t="s">
        <v>15</v>
      </c>
      <c r="F363" s="4">
        <v>177.0703423508202</v>
      </c>
      <c r="G363" s="4">
        <v>631.50928072388524</v>
      </c>
      <c r="H363" s="4">
        <v>78.364516381406389</v>
      </c>
      <c r="I363" s="4">
        <v>242.57165307501882</v>
      </c>
      <c r="J363" s="4">
        <v>66.564908652878799</v>
      </c>
      <c r="K363" s="4">
        <v>286.36983797960636</v>
      </c>
    </row>
    <row r="364" spans="1:11" x14ac:dyDescent="0.2">
      <c r="A364" t="s">
        <v>25</v>
      </c>
      <c r="B364" t="s">
        <v>6</v>
      </c>
      <c r="C364" s="3" t="s">
        <v>7</v>
      </c>
      <c r="D364" t="s">
        <v>8</v>
      </c>
      <c r="E364" t="s">
        <v>17</v>
      </c>
      <c r="F364" s="4">
        <v>323.12189662752246</v>
      </c>
      <c r="G364" s="4">
        <v>82.840511983656299</v>
      </c>
      <c r="H364" s="4">
        <v>145.01881922863646</v>
      </c>
      <c r="I364" s="4">
        <v>-14.650127021558237</v>
      </c>
      <c r="J364" s="4">
        <v>119.5011105667202</v>
      </c>
      <c r="K364" s="4">
        <v>33.85477659316863</v>
      </c>
    </row>
    <row r="365" spans="1:11" x14ac:dyDescent="0.2">
      <c r="A365" t="s">
        <v>26</v>
      </c>
      <c r="B365" t="s">
        <v>6</v>
      </c>
      <c r="C365" s="3" t="s">
        <v>7</v>
      </c>
      <c r="D365" t="s">
        <v>11</v>
      </c>
      <c r="E365" t="s">
        <v>19</v>
      </c>
      <c r="F365" s="4">
        <v>70.43818938726254</v>
      </c>
      <c r="G365" s="4">
        <v>862.99401249873154</v>
      </c>
      <c r="H365" s="4">
        <v>30.456285641938678</v>
      </c>
      <c r="I365" s="4">
        <v>333.22762521149002</v>
      </c>
      <c r="J365" s="4">
        <v>27.285835897086915</v>
      </c>
      <c r="K365" s="4">
        <v>420.50347500492256</v>
      </c>
    </row>
    <row r="366" spans="1:11" x14ac:dyDescent="0.2">
      <c r="A366" t="s">
        <v>27</v>
      </c>
      <c r="B366" t="s">
        <v>6</v>
      </c>
      <c r="C366" s="3" t="s">
        <v>7</v>
      </c>
      <c r="D366" t="s">
        <v>14</v>
      </c>
      <c r="E366" t="s">
        <v>21</v>
      </c>
      <c r="F366" s="4">
        <v>995.86869466624717</v>
      </c>
      <c r="G366" s="4">
        <v>904.59528840090172</v>
      </c>
      <c r="H366" s="4">
        <v>446.65637340333205</v>
      </c>
      <c r="I366" s="4">
        <v>351.26469370841278</v>
      </c>
      <c r="J366" s="4">
        <v>365.24706424855259</v>
      </c>
      <c r="K366" s="4">
        <v>326.00246919568832</v>
      </c>
    </row>
    <row r="367" spans="1:11" x14ac:dyDescent="0.2">
      <c r="A367" t="s">
        <v>5</v>
      </c>
      <c r="B367" t="s">
        <v>6</v>
      </c>
      <c r="C367" s="3" t="s">
        <v>7</v>
      </c>
      <c r="D367" t="s">
        <v>8</v>
      </c>
      <c r="E367" t="s">
        <v>9</v>
      </c>
      <c r="F367" s="4">
        <v>694.93090359034329</v>
      </c>
      <c r="G367" s="4">
        <v>724.96251916322376</v>
      </c>
      <c r="H367" s="4">
        <v>311.94014375500848</v>
      </c>
      <c r="I367" s="4">
        <v>304.42225269097401</v>
      </c>
      <c r="J367" s="4">
        <v>264.06261297423288</v>
      </c>
      <c r="K367" s="4">
        <v>355.80292090824662</v>
      </c>
    </row>
    <row r="368" spans="1:11" x14ac:dyDescent="0.2">
      <c r="A368" t="s">
        <v>10</v>
      </c>
      <c r="B368" t="s">
        <v>6</v>
      </c>
      <c r="C368" s="3" t="s">
        <v>7</v>
      </c>
      <c r="D368" t="s">
        <v>11</v>
      </c>
      <c r="E368" t="s">
        <v>12</v>
      </c>
      <c r="F368" s="4">
        <v>582.69813283498718</v>
      </c>
      <c r="G368" s="4">
        <v>937.87939165753892</v>
      </c>
      <c r="H368" s="4">
        <v>260.84984331890149</v>
      </c>
      <c r="I368" s="4">
        <v>364.07817701500483</v>
      </c>
      <c r="J368" s="4">
        <v>201.82595381242677</v>
      </c>
      <c r="K368" s="4">
        <v>343.18026268494418</v>
      </c>
    </row>
    <row r="369" spans="1:11" x14ac:dyDescent="0.2">
      <c r="A369" t="s">
        <v>13</v>
      </c>
      <c r="B369" t="s">
        <v>6</v>
      </c>
      <c r="C369" s="3" t="s">
        <v>7</v>
      </c>
      <c r="D369" t="s">
        <v>14</v>
      </c>
      <c r="E369" t="s">
        <v>15</v>
      </c>
      <c r="F369" s="4">
        <v>142.16490777333402</v>
      </c>
      <c r="G369" s="4">
        <v>183.81971423005842</v>
      </c>
      <c r="H369" s="4">
        <v>63.153950967959886</v>
      </c>
      <c r="I369" s="4">
        <v>19.5236897555789</v>
      </c>
      <c r="J369" s="4">
        <v>68.317519483293196</v>
      </c>
      <c r="K369" s="4">
        <v>85.147825900612943</v>
      </c>
    </row>
    <row r="370" spans="1:11" x14ac:dyDescent="0.2">
      <c r="A370" t="s">
        <v>16</v>
      </c>
      <c r="B370" t="s">
        <v>6</v>
      </c>
      <c r="C370" s="3" t="s">
        <v>7</v>
      </c>
      <c r="D370" t="s">
        <v>8</v>
      </c>
      <c r="E370" t="s">
        <v>17</v>
      </c>
      <c r="F370" s="4">
        <v>484.27207180598765</v>
      </c>
      <c r="G370" s="4">
        <v>416.65806987711659</v>
      </c>
      <c r="H370" s="4">
        <v>216.80888826074477</v>
      </c>
      <c r="I370" s="4">
        <v>134.81919511406403</v>
      </c>
      <c r="J370" s="4">
        <v>232.31034880904005</v>
      </c>
      <c r="K370" s="4">
        <v>139.82103340280563</v>
      </c>
    </row>
    <row r="371" spans="1:11" x14ac:dyDescent="0.2">
      <c r="A371" t="s">
        <v>18</v>
      </c>
      <c r="B371" t="s">
        <v>6</v>
      </c>
      <c r="C371" s="3" t="s">
        <v>7</v>
      </c>
      <c r="D371" t="s">
        <v>11</v>
      </c>
      <c r="E371" t="s">
        <v>19</v>
      </c>
      <c r="F371" s="4">
        <v>870.85628458296662</v>
      </c>
      <c r="G371" s="4">
        <v>791.44775863808627</v>
      </c>
      <c r="H371" s="4">
        <v>391.69122882973261</v>
      </c>
      <c r="I371" s="4">
        <v>273.52259647304027</v>
      </c>
      <c r="J371" s="4">
        <v>398.27212805816754</v>
      </c>
      <c r="K371" s="4">
        <v>296.08372238167669</v>
      </c>
    </row>
    <row r="372" spans="1:11" x14ac:dyDescent="0.2">
      <c r="A372" t="s">
        <v>20</v>
      </c>
      <c r="B372" t="s">
        <v>6</v>
      </c>
      <c r="C372" s="3" t="s">
        <v>7</v>
      </c>
      <c r="D372" t="s">
        <v>14</v>
      </c>
      <c r="E372" t="s">
        <v>21</v>
      </c>
      <c r="F372" s="4">
        <v>622.44745586512568</v>
      </c>
      <c r="G372" s="4">
        <v>205.96706551027216</v>
      </c>
      <c r="H372" s="4">
        <v>279.58206176937034</v>
      </c>
      <c r="I372" s="4">
        <v>51.665102312984033</v>
      </c>
      <c r="J372" s="4">
        <v>273.7231214450465</v>
      </c>
      <c r="K372" s="4">
        <v>93.451731259776636</v>
      </c>
    </row>
    <row r="373" spans="1:11" x14ac:dyDescent="0.2">
      <c r="A373" t="s">
        <v>22</v>
      </c>
      <c r="B373" t="s">
        <v>28</v>
      </c>
      <c r="C373" s="3" t="s">
        <v>7</v>
      </c>
      <c r="D373" t="s">
        <v>8</v>
      </c>
      <c r="E373" t="s">
        <v>9</v>
      </c>
      <c r="F373" s="4">
        <v>605.83623419847549</v>
      </c>
      <c r="G373" s="4">
        <v>1049.3900617124852</v>
      </c>
      <c r="H373" s="4">
        <v>272.25407870118056</v>
      </c>
      <c r="I373" s="4">
        <v>397.65464260014744</v>
      </c>
      <c r="J373" s="4">
        <v>229.70033253432857</v>
      </c>
      <c r="K373" s="4">
        <v>484.1384232073878</v>
      </c>
    </row>
    <row r="374" spans="1:11" x14ac:dyDescent="0.2">
      <c r="A374" t="s">
        <v>23</v>
      </c>
      <c r="B374" t="s">
        <v>28</v>
      </c>
      <c r="C374" s="3" t="s">
        <v>7</v>
      </c>
      <c r="D374" t="s">
        <v>11</v>
      </c>
      <c r="E374" t="s">
        <v>12</v>
      </c>
      <c r="F374" s="4">
        <v>342.23505087960348</v>
      </c>
      <c r="G374" s="4">
        <v>894.15766167208017</v>
      </c>
      <c r="H374" s="4">
        <v>152.65663428246347</v>
      </c>
      <c r="I374" s="4">
        <v>352.97875885248408</v>
      </c>
      <c r="J374" s="4">
        <v>129.87386911481494</v>
      </c>
      <c r="K374" s="4">
        <v>312.36485973584621</v>
      </c>
    </row>
    <row r="375" spans="1:11" x14ac:dyDescent="0.2">
      <c r="A375" t="s">
        <v>24</v>
      </c>
      <c r="B375" t="s">
        <v>28</v>
      </c>
      <c r="C375" s="3" t="s">
        <v>7</v>
      </c>
      <c r="D375" t="s">
        <v>14</v>
      </c>
      <c r="E375" t="s">
        <v>15</v>
      </c>
      <c r="F375" s="4">
        <v>239.30272828077403</v>
      </c>
      <c r="G375" s="4">
        <v>234.67738443514608</v>
      </c>
      <c r="H375" s="4">
        <v>106.73362750511765</v>
      </c>
      <c r="I375" s="4">
        <v>72.417329191235638</v>
      </c>
      <c r="J375" s="4">
        <v>106.8106479680856</v>
      </c>
      <c r="K375" s="4">
        <v>91.615497518733719</v>
      </c>
    </row>
    <row r="376" spans="1:11" x14ac:dyDescent="0.2">
      <c r="A376" t="s">
        <v>25</v>
      </c>
      <c r="B376" t="s">
        <v>28</v>
      </c>
      <c r="C376" s="3" t="s">
        <v>7</v>
      </c>
      <c r="D376" t="s">
        <v>8</v>
      </c>
      <c r="E376" t="s">
        <v>17</v>
      </c>
      <c r="F376" s="4">
        <v>840.44079185440523</v>
      </c>
      <c r="G376" s="4">
        <v>404.58831558282787</v>
      </c>
      <c r="H376" s="4">
        <v>377.92459517319088</v>
      </c>
      <c r="I376" s="4">
        <v>108.26668947982176</v>
      </c>
      <c r="J376" s="4">
        <v>388.6534031300688</v>
      </c>
      <c r="K376" s="4">
        <v>157.85484632988633</v>
      </c>
    </row>
    <row r="377" spans="1:11" x14ac:dyDescent="0.2">
      <c r="A377" t="s">
        <v>26</v>
      </c>
      <c r="B377" t="s">
        <v>28</v>
      </c>
      <c r="C377" s="3" t="s">
        <v>7</v>
      </c>
      <c r="D377" t="s">
        <v>11</v>
      </c>
      <c r="E377" t="s">
        <v>19</v>
      </c>
      <c r="F377" s="4">
        <v>474.44477635896254</v>
      </c>
      <c r="G377" s="4">
        <v>742.94493406570928</v>
      </c>
      <c r="H377" s="4">
        <v>212.38452933031132</v>
      </c>
      <c r="I377" s="4">
        <v>319.68498242238525</v>
      </c>
      <c r="J377" s="4">
        <v>167.70470252730544</v>
      </c>
      <c r="K377" s="4">
        <v>323.1680638249066</v>
      </c>
    </row>
    <row r="378" spans="1:11" x14ac:dyDescent="0.2">
      <c r="A378" t="s">
        <v>27</v>
      </c>
      <c r="B378" t="s">
        <v>28</v>
      </c>
      <c r="C378" s="3" t="s">
        <v>7</v>
      </c>
      <c r="D378" t="s">
        <v>14</v>
      </c>
      <c r="E378" t="s">
        <v>21</v>
      </c>
      <c r="F378" s="4">
        <v>782.20134833868269</v>
      </c>
      <c r="G378" s="4">
        <v>191.41309745509625</v>
      </c>
      <c r="H378" s="4">
        <v>350.41296443242413</v>
      </c>
      <c r="I378" s="4">
        <v>24.29623622367896</v>
      </c>
      <c r="J378" s="4">
        <v>367.26551536025335</v>
      </c>
      <c r="K378" s="4">
        <v>64.728452062402354</v>
      </c>
    </row>
    <row r="379" spans="1:11" x14ac:dyDescent="0.2">
      <c r="A379" t="s">
        <v>5</v>
      </c>
      <c r="B379" t="s">
        <v>28</v>
      </c>
      <c r="C379" s="3" t="s">
        <v>7</v>
      </c>
      <c r="D379" t="s">
        <v>8</v>
      </c>
      <c r="E379" t="s">
        <v>9</v>
      </c>
      <c r="F379" s="4">
        <v>220.77212636310571</v>
      </c>
      <c r="G379" s="4">
        <v>921.16799971711941</v>
      </c>
      <c r="H379" s="4">
        <v>98.989917329999173</v>
      </c>
      <c r="I379" s="4">
        <v>402.97400938643381</v>
      </c>
      <c r="J379" s="4">
        <v>85.334679933371746</v>
      </c>
      <c r="K379" s="4">
        <v>377.54323093134622</v>
      </c>
    </row>
    <row r="380" spans="1:11" x14ac:dyDescent="0.2">
      <c r="A380" t="s">
        <v>10</v>
      </c>
      <c r="B380" t="s">
        <v>28</v>
      </c>
      <c r="C380" s="3" t="s">
        <v>7</v>
      </c>
      <c r="D380" t="s">
        <v>11</v>
      </c>
      <c r="E380" t="s">
        <v>12</v>
      </c>
      <c r="F380" s="4">
        <v>905.25181196892481</v>
      </c>
      <c r="G380" s="4">
        <v>590.85952714012546</v>
      </c>
      <c r="H380" s="4">
        <v>405.7575586588901</v>
      </c>
      <c r="I380" s="4">
        <v>220.29491045548372</v>
      </c>
      <c r="J380" s="4">
        <v>365.5714225378357</v>
      </c>
      <c r="K380" s="4">
        <v>226.17502574125567</v>
      </c>
    </row>
    <row r="381" spans="1:11" x14ac:dyDescent="0.2">
      <c r="A381" t="s">
        <v>13</v>
      </c>
      <c r="B381" t="s">
        <v>28</v>
      </c>
      <c r="C381" s="3" t="s">
        <v>7</v>
      </c>
      <c r="D381" t="s">
        <v>14</v>
      </c>
      <c r="E381" t="s">
        <v>15</v>
      </c>
      <c r="F381" s="4">
        <v>596.48490153530975</v>
      </c>
      <c r="G381" s="4">
        <v>915.81452514250543</v>
      </c>
      <c r="H381" s="4">
        <v>267.8514799766732</v>
      </c>
      <c r="I381" s="4">
        <v>381.18640345281881</v>
      </c>
      <c r="J381" s="4">
        <v>230.57493787485086</v>
      </c>
      <c r="K381" s="4">
        <v>351.22393343462704</v>
      </c>
    </row>
    <row r="382" spans="1:11" x14ac:dyDescent="0.2">
      <c r="A382" t="s">
        <v>16</v>
      </c>
      <c r="B382" t="s">
        <v>28</v>
      </c>
      <c r="C382" s="3" t="s">
        <v>7</v>
      </c>
      <c r="D382" t="s">
        <v>8</v>
      </c>
      <c r="E382" t="s">
        <v>17</v>
      </c>
      <c r="F382" s="4">
        <v>587.83078413143028</v>
      </c>
      <c r="G382" s="4">
        <v>600.49095180437575</v>
      </c>
      <c r="H382" s="4">
        <v>263.62320480107979</v>
      </c>
      <c r="I382" s="4">
        <v>229.82609261966542</v>
      </c>
      <c r="J382" s="4">
        <v>243.28508812873665</v>
      </c>
      <c r="K382" s="4">
        <v>205.10906103947377</v>
      </c>
    </row>
    <row r="383" spans="1:11" x14ac:dyDescent="0.2">
      <c r="A383" t="s">
        <v>18</v>
      </c>
      <c r="B383" t="s">
        <v>28</v>
      </c>
      <c r="C383" s="3" t="s">
        <v>7</v>
      </c>
      <c r="D383" t="s">
        <v>11</v>
      </c>
      <c r="E383" t="s">
        <v>19</v>
      </c>
      <c r="F383" s="4">
        <v>293.39824891511324</v>
      </c>
      <c r="G383" s="4">
        <v>646.23097804884571</v>
      </c>
      <c r="H383" s="4">
        <v>130.21017091253978</v>
      </c>
      <c r="I383" s="4">
        <v>271.49654186969423</v>
      </c>
      <c r="J383" s="4">
        <v>103.84976307553828</v>
      </c>
      <c r="K383" s="4">
        <v>241.12687143323996</v>
      </c>
    </row>
    <row r="384" spans="1:11" x14ac:dyDescent="0.2">
      <c r="A384" t="s">
        <v>20</v>
      </c>
      <c r="B384" t="s">
        <v>28</v>
      </c>
      <c r="C384" s="3" t="s">
        <v>7</v>
      </c>
      <c r="D384" t="s">
        <v>14</v>
      </c>
      <c r="E384" t="s">
        <v>21</v>
      </c>
      <c r="F384" s="4">
        <v>826.73706194518638</v>
      </c>
      <c r="G384" s="4">
        <v>713.62572094616758</v>
      </c>
      <c r="H384" s="4">
        <v>372.05035936267336</v>
      </c>
      <c r="I384" s="4">
        <v>242.38311045714389</v>
      </c>
      <c r="J384" s="4">
        <v>281.41083023774269</v>
      </c>
      <c r="K384" s="4">
        <v>270.75808615158172</v>
      </c>
    </row>
    <row r="385" spans="1:11" x14ac:dyDescent="0.2">
      <c r="A385" t="s">
        <v>22</v>
      </c>
      <c r="B385" t="s">
        <v>28</v>
      </c>
      <c r="C385" s="3" t="s">
        <v>7</v>
      </c>
      <c r="D385" t="s">
        <v>8</v>
      </c>
      <c r="E385" t="s">
        <v>9</v>
      </c>
      <c r="F385" s="4">
        <v>467.75246210666842</v>
      </c>
      <c r="G385" s="4">
        <v>337.43306295429232</v>
      </c>
      <c r="H385" s="4">
        <v>208.85100784779073</v>
      </c>
      <c r="I385" s="4">
        <v>115.11852121071084</v>
      </c>
      <c r="J385" s="4">
        <v>232.85973184426376</v>
      </c>
      <c r="K385" s="4">
        <v>114.21896985198009</v>
      </c>
    </row>
    <row r="386" spans="1:11" x14ac:dyDescent="0.2">
      <c r="A386" t="s">
        <v>23</v>
      </c>
      <c r="B386" t="s">
        <v>28</v>
      </c>
      <c r="C386" s="3" t="s">
        <v>7</v>
      </c>
      <c r="D386" t="s">
        <v>11</v>
      </c>
      <c r="E386" t="s">
        <v>12</v>
      </c>
      <c r="F386" s="4">
        <v>219.99671298760947</v>
      </c>
      <c r="G386" s="4">
        <v>698.21415598217675</v>
      </c>
      <c r="H386" s="4">
        <v>97.646005665451455</v>
      </c>
      <c r="I386" s="4">
        <v>296.65477622095608</v>
      </c>
      <c r="J386" s="4">
        <v>107.61577848465303</v>
      </c>
      <c r="K386" s="4">
        <v>335.88024526863563</v>
      </c>
    </row>
    <row r="387" spans="1:11" x14ac:dyDescent="0.2">
      <c r="A387" t="s">
        <v>24</v>
      </c>
      <c r="B387" t="s">
        <v>28</v>
      </c>
      <c r="C387" s="3" t="s">
        <v>7</v>
      </c>
      <c r="D387" t="s">
        <v>14</v>
      </c>
      <c r="E387" t="s">
        <v>15</v>
      </c>
      <c r="F387" s="4">
        <v>835.22428348149799</v>
      </c>
      <c r="G387" s="4">
        <v>537.18177673160119</v>
      </c>
      <c r="H387" s="4">
        <v>375.08182126064014</v>
      </c>
      <c r="I387" s="4">
        <v>191.48076146572669</v>
      </c>
      <c r="J387" s="4">
        <v>308.70130715482156</v>
      </c>
      <c r="K387" s="4">
        <v>180.66192882746918</v>
      </c>
    </row>
    <row r="388" spans="1:11" x14ac:dyDescent="0.2">
      <c r="A388" t="s">
        <v>25</v>
      </c>
      <c r="B388" t="s">
        <v>28</v>
      </c>
      <c r="C388" s="3" t="s">
        <v>7</v>
      </c>
      <c r="D388" t="s">
        <v>8</v>
      </c>
      <c r="E388" t="s">
        <v>17</v>
      </c>
      <c r="F388" s="4">
        <v>248.12967443077861</v>
      </c>
      <c r="G388" s="4">
        <v>203.83892029372254</v>
      </c>
      <c r="H388" s="4">
        <v>109.80583583761016</v>
      </c>
      <c r="I388" s="4">
        <v>45.714336824938286</v>
      </c>
      <c r="J388" s="4">
        <v>120.47632528621648</v>
      </c>
      <c r="K388" s="4">
        <v>89.85197458986174</v>
      </c>
    </row>
    <row r="389" spans="1:11" x14ac:dyDescent="0.2">
      <c r="A389" t="s">
        <v>26</v>
      </c>
      <c r="B389" t="s">
        <v>28</v>
      </c>
      <c r="C389" s="3" t="s">
        <v>7</v>
      </c>
      <c r="D389" t="s">
        <v>11</v>
      </c>
      <c r="E389" t="s">
        <v>19</v>
      </c>
      <c r="F389" s="4">
        <v>15.217506899479094</v>
      </c>
      <c r="G389" s="4">
        <v>278.49837450670361</v>
      </c>
      <c r="H389" s="4">
        <v>6.5870183998102778</v>
      </c>
      <c r="I389" s="4">
        <v>116.50279718626196</v>
      </c>
      <c r="J389" s="4">
        <v>6.8801514404950641</v>
      </c>
      <c r="K389" s="4">
        <v>122.04579924781227</v>
      </c>
    </row>
    <row r="390" spans="1:11" x14ac:dyDescent="0.2">
      <c r="A390" t="s">
        <v>27</v>
      </c>
      <c r="B390" t="s">
        <v>28</v>
      </c>
      <c r="C390" s="3" t="s">
        <v>7</v>
      </c>
      <c r="D390" t="s">
        <v>14</v>
      </c>
      <c r="E390" t="s">
        <v>21</v>
      </c>
      <c r="F390" s="4">
        <v>232.29757356589698</v>
      </c>
      <c r="G390" s="4">
        <v>817.92965239734167</v>
      </c>
      <c r="H390" s="4">
        <v>103.12088046855376</v>
      </c>
      <c r="I390" s="4">
        <v>350.17584870870638</v>
      </c>
      <c r="J390" s="4">
        <v>79.624494921668074</v>
      </c>
      <c r="K390" s="4">
        <v>384.19228653850365</v>
      </c>
    </row>
    <row r="391" spans="1:11" x14ac:dyDescent="0.2">
      <c r="A391" t="s">
        <v>5</v>
      </c>
      <c r="B391" t="s">
        <v>28</v>
      </c>
      <c r="C391" s="3" t="s">
        <v>7</v>
      </c>
      <c r="D391" t="s">
        <v>8</v>
      </c>
      <c r="E391" t="s">
        <v>9</v>
      </c>
      <c r="F391" s="4">
        <v>352.10685967767398</v>
      </c>
      <c r="G391" s="4">
        <v>1011.7868818494239</v>
      </c>
      <c r="H391" s="4">
        <v>156.82512881467582</v>
      </c>
      <c r="I391" s="4">
        <v>393.82408651539356</v>
      </c>
      <c r="J391" s="4">
        <v>129.53025617419223</v>
      </c>
      <c r="K391" s="4">
        <v>337.61585854718516</v>
      </c>
    </row>
    <row r="392" spans="1:11" x14ac:dyDescent="0.2">
      <c r="A392" t="s">
        <v>10</v>
      </c>
      <c r="B392" t="s">
        <v>28</v>
      </c>
      <c r="C392" s="3" t="s">
        <v>7</v>
      </c>
      <c r="D392" t="s">
        <v>11</v>
      </c>
      <c r="E392" t="s">
        <v>12</v>
      </c>
      <c r="F392" s="4">
        <v>391.43290493312929</v>
      </c>
      <c r="G392" s="4">
        <v>274.0686207855581</v>
      </c>
      <c r="H392" s="4">
        <v>176.20432107343376</v>
      </c>
      <c r="I392" s="4">
        <v>60.157248222820293</v>
      </c>
      <c r="J392" s="4">
        <v>166.1066660887804</v>
      </c>
      <c r="K392" s="4">
        <v>107.54639043112141</v>
      </c>
    </row>
    <row r="393" spans="1:11" x14ac:dyDescent="0.2">
      <c r="A393" t="s">
        <v>13</v>
      </c>
      <c r="B393" t="s">
        <v>29</v>
      </c>
      <c r="C393" s="3" t="s">
        <v>7</v>
      </c>
      <c r="D393" t="s">
        <v>14</v>
      </c>
      <c r="E393" t="s">
        <v>15</v>
      </c>
      <c r="F393" s="4">
        <v>152.72318304007948</v>
      </c>
      <c r="G393" s="4">
        <v>402.62887569931928</v>
      </c>
      <c r="H393" s="4">
        <v>68.001910111796178</v>
      </c>
      <c r="I393" s="4">
        <v>125.36895831027707</v>
      </c>
      <c r="J393" s="4">
        <v>54.345158593906589</v>
      </c>
      <c r="K393" s="4">
        <v>153.52504708071797</v>
      </c>
    </row>
    <row r="394" spans="1:11" x14ac:dyDescent="0.2">
      <c r="A394" t="s">
        <v>16</v>
      </c>
      <c r="B394" t="s">
        <v>29</v>
      </c>
      <c r="C394" s="3" t="s">
        <v>7</v>
      </c>
      <c r="D394" t="s">
        <v>8</v>
      </c>
      <c r="E394" t="s">
        <v>17</v>
      </c>
      <c r="F394" s="4">
        <v>587.18913231830516</v>
      </c>
      <c r="G394" s="4">
        <v>1010.8049540433738</v>
      </c>
      <c r="H394" s="4">
        <v>262.66859626367938</v>
      </c>
      <c r="I394" s="4">
        <v>423.92881165098828</v>
      </c>
      <c r="J394" s="4">
        <v>245.92386054714316</v>
      </c>
      <c r="K394" s="4">
        <v>376.82032217452536</v>
      </c>
    </row>
    <row r="395" spans="1:11" x14ac:dyDescent="0.2">
      <c r="A395" t="s">
        <v>18</v>
      </c>
      <c r="B395" t="s">
        <v>29</v>
      </c>
      <c r="C395" s="3" t="s">
        <v>7</v>
      </c>
      <c r="D395" t="s">
        <v>11</v>
      </c>
      <c r="E395" t="s">
        <v>19</v>
      </c>
      <c r="F395" s="4">
        <v>354.15272490991703</v>
      </c>
      <c r="G395" s="4">
        <v>876.7737398938375</v>
      </c>
      <c r="H395" s="4">
        <v>158.34668402021683</v>
      </c>
      <c r="I395" s="4">
        <v>352.48058421055487</v>
      </c>
      <c r="J395" s="4">
        <v>134.2359831406373</v>
      </c>
      <c r="K395" s="4">
        <v>312.66176044368979</v>
      </c>
    </row>
    <row r="396" spans="1:11" x14ac:dyDescent="0.2">
      <c r="A396" t="s">
        <v>20</v>
      </c>
      <c r="B396" t="s">
        <v>29</v>
      </c>
      <c r="C396" s="3" t="s">
        <v>7</v>
      </c>
      <c r="D396" t="s">
        <v>14</v>
      </c>
      <c r="E396" t="s">
        <v>21</v>
      </c>
      <c r="F396" s="4">
        <v>115.5792323541085</v>
      </c>
      <c r="G396" s="4">
        <v>562.71709914501946</v>
      </c>
      <c r="H396" s="4">
        <v>52.057505558692952</v>
      </c>
      <c r="I396" s="4">
        <v>248.01953328102499</v>
      </c>
      <c r="J396" s="4">
        <v>46.245900035907255</v>
      </c>
      <c r="K396" s="4">
        <v>259.48270713938467</v>
      </c>
    </row>
    <row r="397" spans="1:11" x14ac:dyDescent="0.2">
      <c r="A397" t="s">
        <v>22</v>
      </c>
      <c r="B397" t="s">
        <v>29</v>
      </c>
      <c r="C397" s="3" t="s">
        <v>7</v>
      </c>
      <c r="D397" t="s">
        <v>8</v>
      </c>
      <c r="E397" t="s">
        <v>9</v>
      </c>
      <c r="F397" s="4">
        <v>124.82716938508287</v>
      </c>
      <c r="G397" s="4">
        <v>1004.5617535510346</v>
      </c>
      <c r="H397" s="4">
        <v>55.240981488358088</v>
      </c>
      <c r="I397" s="4">
        <v>395.66143861288947</v>
      </c>
      <c r="J397" s="4">
        <v>58.284042254893137</v>
      </c>
      <c r="K397" s="4">
        <v>347.98352735862557</v>
      </c>
    </row>
    <row r="398" spans="1:11" x14ac:dyDescent="0.2">
      <c r="A398" t="s">
        <v>23</v>
      </c>
      <c r="B398" t="s">
        <v>29</v>
      </c>
      <c r="C398" s="3" t="s">
        <v>7</v>
      </c>
      <c r="D398" t="s">
        <v>11</v>
      </c>
      <c r="E398" t="s">
        <v>12</v>
      </c>
      <c r="F398" s="4">
        <v>599.73607397634532</v>
      </c>
      <c r="G398" s="4">
        <v>55.153440862245318</v>
      </c>
      <c r="H398" s="4">
        <v>268.80751726247439</v>
      </c>
      <c r="I398" s="4">
        <v>0.82905862451296652</v>
      </c>
      <c r="J398" s="4">
        <v>234.62350292105302</v>
      </c>
      <c r="K398" s="4">
        <v>24.03496694712608</v>
      </c>
    </row>
    <row r="399" spans="1:11" x14ac:dyDescent="0.2">
      <c r="A399" t="s">
        <v>24</v>
      </c>
      <c r="B399" t="s">
        <v>29</v>
      </c>
      <c r="C399" s="3" t="s">
        <v>7</v>
      </c>
      <c r="D399" t="s">
        <v>14</v>
      </c>
      <c r="E399" t="s">
        <v>15</v>
      </c>
      <c r="F399" s="4">
        <v>962.28160066064606</v>
      </c>
      <c r="G399" s="4">
        <v>59.686286160625457</v>
      </c>
      <c r="H399" s="4">
        <v>433.02698921836247</v>
      </c>
      <c r="I399" s="4">
        <v>-22.146010077267601</v>
      </c>
      <c r="J399" s="4">
        <v>366.6708122067937</v>
      </c>
      <c r="K399" s="4">
        <v>27.189467023267056</v>
      </c>
    </row>
    <row r="400" spans="1:11" x14ac:dyDescent="0.2">
      <c r="A400" t="s">
        <v>25</v>
      </c>
      <c r="B400" t="s">
        <v>29</v>
      </c>
      <c r="C400" s="3" t="s">
        <v>7</v>
      </c>
      <c r="D400" t="s">
        <v>8</v>
      </c>
      <c r="E400" t="s">
        <v>17</v>
      </c>
      <c r="F400" s="4">
        <v>490.06889013923751</v>
      </c>
      <c r="G400" s="4">
        <v>372.16105306399851</v>
      </c>
      <c r="H400" s="4">
        <v>218.81641316777694</v>
      </c>
      <c r="I400" s="4">
        <v>128.6955099598012</v>
      </c>
      <c r="J400" s="4">
        <v>216.93842408359541</v>
      </c>
      <c r="K400" s="4">
        <v>179.24804560246776</v>
      </c>
    </row>
    <row r="401" spans="1:11" x14ac:dyDescent="0.2">
      <c r="A401" t="s">
        <v>26</v>
      </c>
      <c r="B401" t="s">
        <v>29</v>
      </c>
      <c r="C401" s="3" t="s">
        <v>7</v>
      </c>
      <c r="D401" t="s">
        <v>11</v>
      </c>
      <c r="E401" t="s">
        <v>19</v>
      </c>
      <c r="F401" s="4">
        <v>970.82305488734289</v>
      </c>
      <c r="G401" s="4">
        <v>822.2865708979142</v>
      </c>
      <c r="H401" s="4">
        <v>436.19242514710965</v>
      </c>
      <c r="I401" s="4">
        <v>305.87602793794929</v>
      </c>
      <c r="J401" s="4">
        <v>333.09473952651933</v>
      </c>
      <c r="K401" s="4">
        <v>399.28224958063555</v>
      </c>
    </row>
    <row r="402" spans="1:11" x14ac:dyDescent="0.2">
      <c r="A402" t="s">
        <v>27</v>
      </c>
      <c r="B402" t="s">
        <v>29</v>
      </c>
      <c r="C402" s="3" t="s">
        <v>7</v>
      </c>
      <c r="D402" t="s">
        <v>14</v>
      </c>
      <c r="E402" t="s">
        <v>21</v>
      </c>
      <c r="F402" s="4">
        <v>971.9712949210608</v>
      </c>
      <c r="G402" s="4">
        <v>926.57757543419268</v>
      </c>
      <c r="H402" s="4">
        <v>435.70291824521917</v>
      </c>
      <c r="I402" s="4">
        <v>386.47983272532207</v>
      </c>
      <c r="J402" s="4">
        <v>360.72665221122918</v>
      </c>
      <c r="K402" s="4">
        <v>341.37556933211783</v>
      </c>
    </row>
    <row r="403" spans="1:11" x14ac:dyDescent="0.2">
      <c r="A403" t="s">
        <v>5</v>
      </c>
      <c r="B403" t="s">
        <v>29</v>
      </c>
      <c r="C403" s="3" t="s">
        <v>7</v>
      </c>
      <c r="D403" t="s">
        <v>8</v>
      </c>
      <c r="E403" t="s">
        <v>9</v>
      </c>
      <c r="F403" s="4">
        <v>376.93885531217842</v>
      </c>
      <c r="G403" s="4">
        <v>638.94302992318694</v>
      </c>
      <c r="H403" s="4">
        <v>167.9199400600771</v>
      </c>
      <c r="I403" s="4">
        <v>248.639408763164</v>
      </c>
      <c r="J403" s="4">
        <v>133.19499310920395</v>
      </c>
      <c r="K403" s="4">
        <v>263.81297142840452</v>
      </c>
    </row>
    <row r="404" spans="1:11" x14ac:dyDescent="0.2">
      <c r="A404" t="s">
        <v>10</v>
      </c>
      <c r="B404" t="s">
        <v>29</v>
      </c>
      <c r="C404" s="3" t="s">
        <v>7</v>
      </c>
      <c r="D404" t="s">
        <v>11</v>
      </c>
      <c r="E404" t="s">
        <v>12</v>
      </c>
      <c r="F404" s="4">
        <v>761.80805302770204</v>
      </c>
      <c r="G404" s="4">
        <v>240.40730126378261</v>
      </c>
      <c r="H404" s="4">
        <v>342.80992756994425</v>
      </c>
      <c r="I404" s="4">
        <v>73.06989398357095</v>
      </c>
      <c r="J404" s="4">
        <v>342.0643344352045</v>
      </c>
      <c r="K404" s="4">
        <v>97.644870230904857</v>
      </c>
    </row>
    <row r="405" spans="1:11" x14ac:dyDescent="0.2">
      <c r="A405" t="s">
        <v>13</v>
      </c>
      <c r="B405" t="s">
        <v>29</v>
      </c>
      <c r="C405" s="3" t="s">
        <v>7</v>
      </c>
      <c r="D405" t="s">
        <v>14</v>
      </c>
      <c r="E405" t="s">
        <v>15</v>
      </c>
      <c r="F405" s="4">
        <v>997.60646683471248</v>
      </c>
      <c r="G405" s="4">
        <v>544.28090643867972</v>
      </c>
      <c r="H405" s="4">
        <v>447.13840975855021</v>
      </c>
      <c r="I405" s="4">
        <v>207.09498940007322</v>
      </c>
      <c r="J405" s="4">
        <v>479.69658567864536</v>
      </c>
      <c r="K405" s="4">
        <v>212.12819416588272</v>
      </c>
    </row>
    <row r="406" spans="1:11" x14ac:dyDescent="0.2">
      <c r="A406" t="s">
        <v>16</v>
      </c>
      <c r="B406" t="s">
        <v>29</v>
      </c>
      <c r="C406" s="3" t="s">
        <v>7</v>
      </c>
      <c r="D406" t="s">
        <v>8</v>
      </c>
      <c r="E406" t="s">
        <v>17</v>
      </c>
      <c r="F406" s="4">
        <v>20.467360359154085</v>
      </c>
      <c r="G406" s="4">
        <v>367.74859502281487</v>
      </c>
      <c r="H406" s="4">
        <v>7.5976040659066708</v>
      </c>
      <c r="I406" s="4">
        <v>131.6860577327424</v>
      </c>
      <c r="J406" s="4">
        <v>10.015415559415187</v>
      </c>
      <c r="K406" s="4">
        <v>162.23087887895139</v>
      </c>
    </row>
    <row r="407" spans="1:11" x14ac:dyDescent="0.2">
      <c r="A407" t="s">
        <v>18</v>
      </c>
      <c r="B407" t="s">
        <v>29</v>
      </c>
      <c r="C407" s="3" t="s">
        <v>7</v>
      </c>
      <c r="D407" t="s">
        <v>11</v>
      </c>
      <c r="E407" t="s">
        <v>19</v>
      </c>
      <c r="F407" s="4">
        <v>440.00576002159255</v>
      </c>
      <c r="G407" s="4">
        <v>285.59608384876481</v>
      </c>
      <c r="H407" s="4">
        <v>196.65071126911252</v>
      </c>
      <c r="I407" s="4">
        <v>71.344790696470426</v>
      </c>
      <c r="J407" s="4">
        <v>164.52451558929826</v>
      </c>
      <c r="K407" s="4">
        <v>110.8237038788947</v>
      </c>
    </row>
    <row r="408" spans="1:11" x14ac:dyDescent="0.2">
      <c r="A408" t="s">
        <v>20</v>
      </c>
      <c r="B408" t="s">
        <v>29</v>
      </c>
      <c r="C408" s="3" t="s">
        <v>7</v>
      </c>
      <c r="D408" t="s">
        <v>14</v>
      </c>
      <c r="E408" t="s">
        <v>21</v>
      </c>
      <c r="F408" s="4">
        <v>461.81263498403916</v>
      </c>
      <c r="G408" s="4">
        <v>943.35183979424869</v>
      </c>
      <c r="H408" s="4">
        <v>207.09726014461307</v>
      </c>
      <c r="I408" s="4">
        <v>362.9750606324867</v>
      </c>
      <c r="J408" s="4">
        <v>207.13395054718339</v>
      </c>
      <c r="K408" s="4">
        <v>379.45624283161635</v>
      </c>
    </row>
    <row r="409" spans="1:11" x14ac:dyDescent="0.2">
      <c r="A409" t="s">
        <v>22</v>
      </c>
      <c r="B409" t="s">
        <v>29</v>
      </c>
      <c r="C409" s="3" t="s">
        <v>7</v>
      </c>
      <c r="D409" t="s">
        <v>8</v>
      </c>
      <c r="E409" t="s">
        <v>9</v>
      </c>
      <c r="F409" s="4">
        <v>498.57609576634945</v>
      </c>
      <c r="G409" s="4">
        <v>752.69684730377287</v>
      </c>
      <c r="H409" s="4">
        <v>224.09496871569934</v>
      </c>
      <c r="I409" s="4">
        <v>314.53790216731318</v>
      </c>
      <c r="J409" s="4">
        <v>176.258917233381</v>
      </c>
      <c r="K409" s="4">
        <v>306.47975172273055</v>
      </c>
    </row>
    <row r="410" spans="1:11" x14ac:dyDescent="0.2">
      <c r="A410" t="s">
        <v>23</v>
      </c>
      <c r="B410" t="s">
        <v>29</v>
      </c>
      <c r="C410" s="3" t="s">
        <v>7</v>
      </c>
      <c r="D410" t="s">
        <v>11</v>
      </c>
      <c r="E410" t="s">
        <v>12</v>
      </c>
      <c r="F410" s="4">
        <v>359.89785046287182</v>
      </c>
      <c r="G410" s="4">
        <v>970.69585946793313</v>
      </c>
      <c r="H410" s="4">
        <v>161.95173570561172</v>
      </c>
      <c r="I410" s="4">
        <v>374.20543221147631</v>
      </c>
      <c r="J410" s="4">
        <v>177.37543278118451</v>
      </c>
      <c r="K410" s="4">
        <v>442.87158225427612</v>
      </c>
    </row>
    <row r="411" spans="1:11" x14ac:dyDescent="0.2">
      <c r="A411" t="s">
        <v>24</v>
      </c>
      <c r="B411" t="s">
        <v>29</v>
      </c>
      <c r="C411" s="3" t="s">
        <v>7</v>
      </c>
      <c r="D411" t="s">
        <v>14</v>
      </c>
      <c r="E411" t="s">
        <v>15</v>
      </c>
      <c r="F411" s="4">
        <v>595.54974567547254</v>
      </c>
      <c r="G411" s="4">
        <v>155.34668001483368</v>
      </c>
      <c r="H411" s="4">
        <v>266.30271932732956</v>
      </c>
      <c r="I411" s="4">
        <v>51.612282013545631</v>
      </c>
      <c r="J411" s="4">
        <v>283.69889442407771</v>
      </c>
      <c r="K411" s="4">
        <v>56.142565558579591</v>
      </c>
    </row>
    <row r="412" spans="1:11" x14ac:dyDescent="0.2">
      <c r="A412" t="s">
        <v>25</v>
      </c>
      <c r="B412" t="s">
        <v>29</v>
      </c>
      <c r="C412" s="3" t="s">
        <v>7</v>
      </c>
      <c r="D412" t="s">
        <v>8</v>
      </c>
      <c r="E412" t="s">
        <v>17</v>
      </c>
      <c r="F412" s="4">
        <v>244.70729092050257</v>
      </c>
      <c r="G412" s="4">
        <v>341.7229673548228</v>
      </c>
      <c r="H412" s="4">
        <v>109.48896192582147</v>
      </c>
      <c r="I412" s="4">
        <v>98.55509592495153</v>
      </c>
      <c r="J412" s="4">
        <v>82.853103369048981</v>
      </c>
      <c r="K412" s="4">
        <v>130.83364679247788</v>
      </c>
    </row>
    <row r="413" spans="1:11" x14ac:dyDescent="0.2">
      <c r="A413" t="s">
        <v>26</v>
      </c>
      <c r="B413" t="s">
        <v>29</v>
      </c>
      <c r="C413" s="3" t="s">
        <v>7</v>
      </c>
      <c r="D413" t="s">
        <v>11</v>
      </c>
      <c r="E413" t="s">
        <v>19</v>
      </c>
      <c r="F413" s="4">
        <v>797.38402494816671</v>
      </c>
      <c r="G413" s="4">
        <v>352.9235610233909</v>
      </c>
      <c r="H413" s="4">
        <v>357.90247325885161</v>
      </c>
      <c r="I413" s="4">
        <v>131.57735428055801</v>
      </c>
      <c r="J413" s="4">
        <v>309.84041461903337</v>
      </c>
      <c r="K413" s="4">
        <v>123.27675344174368</v>
      </c>
    </row>
    <row r="414" spans="1:11" x14ac:dyDescent="0.2">
      <c r="A414" t="s">
        <v>27</v>
      </c>
      <c r="B414" t="s">
        <v>29</v>
      </c>
      <c r="C414" s="3" t="s">
        <v>7</v>
      </c>
      <c r="D414" t="s">
        <v>14</v>
      </c>
      <c r="E414" t="s">
        <v>21</v>
      </c>
      <c r="F414" s="4">
        <v>997.15227244834568</v>
      </c>
      <c r="G414" s="4">
        <v>571.14751082704402</v>
      </c>
      <c r="H414" s="4">
        <v>447.48354303101922</v>
      </c>
      <c r="I414" s="4">
        <v>205.14242008600297</v>
      </c>
      <c r="J414" s="4">
        <v>430.26407143385029</v>
      </c>
      <c r="K414" s="4">
        <v>209.38346625026884</v>
      </c>
    </row>
    <row r="415" spans="1:11" x14ac:dyDescent="0.2">
      <c r="A415" t="s">
        <v>5</v>
      </c>
      <c r="B415" t="s">
        <v>30</v>
      </c>
      <c r="C415" s="3" t="s">
        <v>7</v>
      </c>
      <c r="D415" t="s">
        <v>8</v>
      </c>
      <c r="E415" t="s">
        <v>9</v>
      </c>
      <c r="F415" s="4">
        <v>591.37399666454462</v>
      </c>
      <c r="G415" s="4">
        <v>689.05817078745633</v>
      </c>
      <c r="H415" s="4">
        <v>266.11877034342496</v>
      </c>
      <c r="I415" s="4">
        <v>277.90525032923011</v>
      </c>
      <c r="J415" s="4">
        <v>234.05323582778928</v>
      </c>
      <c r="K415" s="4">
        <v>266.75066903331441</v>
      </c>
    </row>
    <row r="416" spans="1:11" x14ac:dyDescent="0.2">
      <c r="A416" t="s">
        <v>10</v>
      </c>
      <c r="B416" t="s">
        <v>30</v>
      </c>
      <c r="C416" s="3" t="s">
        <v>7</v>
      </c>
      <c r="D416" t="s">
        <v>11</v>
      </c>
      <c r="E416" t="s">
        <v>12</v>
      </c>
      <c r="F416" s="4">
        <v>417.5910361743862</v>
      </c>
      <c r="G416" s="4">
        <v>435.73021886218953</v>
      </c>
      <c r="H416" s="4">
        <v>186.91885668328521</v>
      </c>
      <c r="I416" s="4">
        <v>180.08048236111077</v>
      </c>
      <c r="J416" s="4">
        <v>176.13008353003767</v>
      </c>
      <c r="K416" s="4">
        <v>211.97258376778331</v>
      </c>
    </row>
    <row r="417" spans="1:11" x14ac:dyDescent="0.2">
      <c r="A417" t="s">
        <v>13</v>
      </c>
      <c r="B417" t="s">
        <v>30</v>
      </c>
      <c r="C417" s="3" t="s">
        <v>7</v>
      </c>
      <c r="D417" t="s">
        <v>14</v>
      </c>
      <c r="E417" t="s">
        <v>15</v>
      </c>
      <c r="F417" s="4">
        <v>958.00752662951584</v>
      </c>
      <c r="G417" s="4">
        <v>979.62991753171309</v>
      </c>
      <c r="H417" s="4">
        <v>429.79108956591443</v>
      </c>
      <c r="I417" s="4">
        <v>367.70526479998557</v>
      </c>
      <c r="J417" s="4">
        <v>429.59962641225701</v>
      </c>
      <c r="K417" s="4">
        <v>477.97300381054498</v>
      </c>
    </row>
    <row r="418" spans="1:11" x14ac:dyDescent="0.2">
      <c r="A418" t="s">
        <v>16</v>
      </c>
      <c r="B418" t="s">
        <v>30</v>
      </c>
      <c r="C418" s="3" t="s">
        <v>7</v>
      </c>
      <c r="D418" t="s">
        <v>8</v>
      </c>
      <c r="E418" t="s">
        <v>17</v>
      </c>
      <c r="F418" s="4">
        <v>627.06255434761181</v>
      </c>
      <c r="G418" s="4">
        <v>940.8240421227315</v>
      </c>
      <c r="H418" s="4">
        <v>282.06524500736333</v>
      </c>
      <c r="I418" s="4">
        <v>358.08067477054732</v>
      </c>
      <c r="J418" s="4">
        <v>220.09773800642762</v>
      </c>
      <c r="K418" s="4">
        <v>388.25391228279767</v>
      </c>
    </row>
    <row r="419" spans="1:11" x14ac:dyDescent="0.2">
      <c r="A419" t="s">
        <v>18</v>
      </c>
      <c r="B419" t="s">
        <v>30</v>
      </c>
      <c r="C419" s="3" t="s">
        <v>7</v>
      </c>
      <c r="D419" t="s">
        <v>11</v>
      </c>
      <c r="E419" t="s">
        <v>19</v>
      </c>
      <c r="F419" s="4">
        <v>912.52802691835041</v>
      </c>
      <c r="G419" s="4">
        <v>351.74902467175605</v>
      </c>
      <c r="H419" s="4">
        <v>409.2813862313526</v>
      </c>
      <c r="I419" s="4">
        <v>126.79344886396109</v>
      </c>
      <c r="J419" s="4">
        <v>345.69529344741341</v>
      </c>
      <c r="K419" s="4">
        <v>135.49874872702401</v>
      </c>
    </row>
    <row r="420" spans="1:11" x14ac:dyDescent="0.2">
      <c r="A420" t="s">
        <v>20</v>
      </c>
      <c r="B420" t="s">
        <v>30</v>
      </c>
      <c r="C420" s="3" t="s">
        <v>7</v>
      </c>
      <c r="D420" t="s">
        <v>14</v>
      </c>
      <c r="E420" t="s">
        <v>21</v>
      </c>
      <c r="F420" s="4">
        <v>335.02147726164691</v>
      </c>
      <c r="G420" s="4">
        <v>1005.9664261539932</v>
      </c>
      <c r="H420" s="4">
        <v>150.11238664648388</v>
      </c>
      <c r="I420" s="4">
        <v>435.24140778119158</v>
      </c>
      <c r="J420" s="4">
        <v>158.61030645209468</v>
      </c>
      <c r="K420" s="4">
        <v>415.00371462336778</v>
      </c>
    </row>
    <row r="421" spans="1:11" x14ac:dyDescent="0.2">
      <c r="A421" t="s">
        <v>22</v>
      </c>
      <c r="B421" t="s">
        <v>30</v>
      </c>
      <c r="C421" s="3" t="s">
        <v>7</v>
      </c>
      <c r="D421" t="s">
        <v>8</v>
      </c>
      <c r="E421" t="s">
        <v>9</v>
      </c>
      <c r="F421" s="4">
        <v>453.81984512743935</v>
      </c>
      <c r="G421" s="4">
        <v>1058.9033720023731</v>
      </c>
      <c r="H421" s="4">
        <v>202.77241505288265</v>
      </c>
      <c r="I421" s="4">
        <v>416.47495467372323</v>
      </c>
      <c r="J421" s="4">
        <v>201.31147554404484</v>
      </c>
      <c r="K421" s="4">
        <v>370.66014070412331</v>
      </c>
    </row>
    <row r="422" spans="1:11" x14ac:dyDescent="0.2">
      <c r="A422" t="s">
        <v>23</v>
      </c>
      <c r="B422" t="s">
        <v>30</v>
      </c>
      <c r="C422" s="3" t="s">
        <v>7</v>
      </c>
      <c r="D422" t="s">
        <v>11</v>
      </c>
      <c r="E422" t="s">
        <v>12</v>
      </c>
      <c r="F422" s="4">
        <v>336.89503653886032</v>
      </c>
      <c r="G422" s="4">
        <v>583.8103197148771</v>
      </c>
      <c r="H422" s="4">
        <v>151.37503202490277</v>
      </c>
      <c r="I422" s="4">
        <v>240.64173776121729</v>
      </c>
      <c r="J422" s="4">
        <v>116.83970802664574</v>
      </c>
      <c r="K422" s="4">
        <v>287.00062215429665</v>
      </c>
    </row>
    <row r="423" spans="1:11" x14ac:dyDescent="0.2">
      <c r="A423" t="s">
        <v>24</v>
      </c>
      <c r="B423" t="s">
        <v>30</v>
      </c>
      <c r="C423" s="3" t="s">
        <v>7</v>
      </c>
      <c r="D423" t="s">
        <v>14</v>
      </c>
      <c r="E423" t="s">
        <v>15</v>
      </c>
      <c r="F423" s="4">
        <v>193.21439794399976</v>
      </c>
      <c r="G423" s="4">
        <v>754.68687749003288</v>
      </c>
      <c r="H423" s="4">
        <v>85.834213889338542</v>
      </c>
      <c r="I423" s="4">
        <v>329.85495439774257</v>
      </c>
      <c r="J423" s="4">
        <v>67.266428729305773</v>
      </c>
      <c r="K423" s="4">
        <v>269.07921552611123</v>
      </c>
    </row>
    <row r="424" spans="1:11" x14ac:dyDescent="0.2">
      <c r="A424" t="s">
        <v>25</v>
      </c>
      <c r="B424" t="s">
        <v>30</v>
      </c>
      <c r="C424" s="3" t="s">
        <v>7</v>
      </c>
      <c r="D424" t="s">
        <v>8</v>
      </c>
      <c r="E424" t="s">
        <v>17</v>
      </c>
      <c r="F424" s="4">
        <v>517.27638862722199</v>
      </c>
      <c r="G424" s="4">
        <v>107.79862802713073</v>
      </c>
      <c r="H424" s="4">
        <v>232.5769320119843</v>
      </c>
      <c r="I424" s="4">
        <v>-24.219423805626352</v>
      </c>
      <c r="J424" s="4">
        <v>236.77350918185607</v>
      </c>
      <c r="K424" s="4">
        <v>52.890053370382809</v>
      </c>
    </row>
    <row r="425" spans="1:11" x14ac:dyDescent="0.2">
      <c r="A425" t="s">
        <v>26</v>
      </c>
      <c r="B425" t="s">
        <v>30</v>
      </c>
      <c r="C425" s="3" t="s">
        <v>7</v>
      </c>
      <c r="D425" t="s">
        <v>11</v>
      </c>
      <c r="E425" t="s">
        <v>19</v>
      </c>
      <c r="F425" s="4">
        <v>372.17269372423669</v>
      </c>
      <c r="G425" s="4">
        <v>624.76096973589358</v>
      </c>
      <c r="H425" s="4">
        <v>166.25516536011517</v>
      </c>
      <c r="I425" s="4">
        <v>226.55516022424058</v>
      </c>
      <c r="J425" s="4">
        <v>183.81921799268318</v>
      </c>
      <c r="K425" s="4">
        <v>253.41663771572854</v>
      </c>
    </row>
    <row r="426" spans="1:11" x14ac:dyDescent="0.2">
      <c r="A426" t="s">
        <v>27</v>
      </c>
      <c r="B426" t="s">
        <v>30</v>
      </c>
      <c r="C426" s="3" t="s">
        <v>7</v>
      </c>
      <c r="D426" t="s">
        <v>14</v>
      </c>
      <c r="E426" t="s">
        <v>21</v>
      </c>
      <c r="F426" s="4">
        <v>624.85415050561085</v>
      </c>
      <c r="G426" s="4">
        <v>877.11948683504636</v>
      </c>
      <c r="H426" s="4">
        <v>281.03889616019705</v>
      </c>
      <c r="I426" s="4">
        <v>343.85519396465315</v>
      </c>
      <c r="J426" s="4">
        <v>257.79635950821876</v>
      </c>
      <c r="K426" s="4">
        <v>333.4376375925217</v>
      </c>
    </row>
    <row r="427" spans="1:11" x14ac:dyDescent="0.2">
      <c r="A427" t="s">
        <v>5</v>
      </c>
      <c r="B427" t="s">
        <v>30</v>
      </c>
      <c r="C427" s="3" t="s">
        <v>7</v>
      </c>
      <c r="D427" t="s">
        <v>8</v>
      </c>
      <c r="E427" t="s">
        <v>9</v>
      </c>
      <c r="F427" s="4">
        <v>477.53295888484115</v>
      </c>
      <c r="G427" s="4">
        <v>201.30661439196089</v>
      </c>
      <c r="H427" s="4">
        <v>214.28620714268754</v>
      </c>
      <c r="I427" s="4">
        <v>52.795796296109025</v>
      </c>
      <c r="J427" s="4">
        <v>176.94097046132566</v>
      </c>
      <c r="K427" s="4">
        <v>84.397837033600638</v>
      </c>
    </row>
    <row r="428" spans="1:11" x14ac:dyDescent="0.2">
      <c r="A428" t="s">
        <v>10</v>
      </c>
      <c r="B428" t="s">
        <v>30</v>
      </c>
      <c r="C428" s="3" t="s">
        <v>7</v>
      </c>
      <c r="D428" t="s">
        <v>11</v>
      </c>
      <c r="E428" t="s">
        <v>12</v>
      </c>
      <c r="F428" s="4">
        <v>130.9800023210519</v>
      </c>
      <c r="G428" s="4">
        <v>228.62861142871438</v>
      </c>
      <c r="H428" s="4">
        <v>57.642401923839081</v>
      </c>
      <c r="I428" s="4">
        <v>77.201772812556797</v>
      </c>
      <c r="J428" s="4">
        <v>55.394386811642008</v>
      </c>
      <c r="K428" s="4">
        <v>77.204383120220882</v>
      </c>
    </row>
    <row r="429" spans="1:11" x14ac:dyDescent="0.2">
      <c r="A429" t="s">
        <v>13</v>
      </c>
      <c r="B429" t="s">
        <v>30</v>
      </c>
      <c r="C429" s="3" t="s">
        <v>7</v>
      </c>
      <c r="D429" t="s">
        <v>14</v>
      </c>
      <c r="E429" t="s">
        <v>15</v>
      </c>
      <c r="F429" s="4">
        <v>202.2443889573191</v>
      </c>
      <c r="G429" s="4">
        <v>824.47781905664556</v>
      </c>
      <c r="H429" s="4">
        <v>89.536748033172515</v>
      </c>
      <c r="I429" s="4">
        <v>315.38523970537329</v>
      </c>
      <c r="J429" s="4">
        <v>79.162138058729724</v>
      </c>
      <c r="K429" s="4">
        <v>407.9436219458849</v>
      </c>
    </row>
    <row r="430" spans="1:11" x14ac:dyDescent="0.2">
      <c r="A430" t="s">
        <v>16</v>
      </c>
      <c r="B430" t="s">
        <v>30</v>
      </c>
      <c r="C430" s="3" t="s">
        <v>7</v>
      </c>
      <c r="D430" t="s">
        <v>8</v>
      </c>
      <c r="E430" t="s">
        <v>17</v>
      </c>
      <c r="F430" s="4">
        <v>660.37777748561791</v>
      </c>
      <c r="G430" s="4">
        <v>135.65826176346388</v>
      </c>
      <c r="H430" s="4">
        <v>295.6336585110098</v>
      </c>
      <c r="I430" s="4">
        <v>34.99126584934767</v>
      </c>
      <c r="J430" s="4">
        <v>326.22310954632826</v>
      </c>
      <c r="K430" s="4">
        <v>45.33747930498069</v>
      </c>
    </row>
    <row r="431" spans="1:11" x14ac:dyDescent="0.2">
      <c r="A431" t="s">
        <v>18</v>
      </c>
      <c r="B431" t="s">
        <v>30</v>
      </c>
      <c r="C431" s="3" t="s">
        <v>7</v>
      </c>
      <c r="D431" t="s">
        <v>11</v>
      </c>
      <c r="E431" t="s">
        <v>19</v>
      </c>
      <c r="F431" s="4">
        <v>404.33795621511103</v>
      </c>
      <c r="G431" s="4">
        <v>862.96110417171553</v>
      </c>
      <c r="H431" s="4">
        <v>180.18143336872333</v>
      </c>
      <c r="I431" s="4">
        <v>330.6023950018228</v>
      </c>
      <c r="J431" s="4">
        <v>162.40257215819605</v>
      </c>
      <c r="K431" s="4">
        <v>306.73384019987651</v>
      </c>
    </row>
    <row r="432" spans="1:11" x14ac:dyDescent="0.2">
      <c r="A432" t="s">
        <v>20</v>
      </c>
      <c r="B432" t="s">
        <v>30</v>
      </c>
      <c r="C432" s="3" t="s">
        <v>7</v>
      </c>
      <c r="D432" t="s">
        <v>14</v>
      </c>
      <c r="E432" t="s">
        <v>21</v>
      </c>
      <c r="F432" s="4">
        <v>472.86270195707834</v>
      </c>
      <c r="G432" s="4">
        <v>407.36179216254686</v>
      </c>
      <c r="H432" s="4">
        <v>211.76662920535642</v>
      </c>
      <c r="I432" s="4">
        <v>162.38682618837203</v>
      </c>
      <c r="J432" s="4">
        <v>190.023896699045</v>
      </c>
      <c r="K432" s="4">
        <v>188.43831581541889</v>
      </c>
    </row>
    <row r="433" spans="1:11" x14ac:dyDescent="0.2">
      <c r="A433" t="s">
        <v>22</v>
      </c>
      <c r="B433" t="s">
        <v>30</v>
      </c>
      <c r="C433" s="3" t="s">
        <v>7</v>
      </c>
      <c r="D433" t="s">
        <v>8</v>
      </c>
      <c r="E433" t="s">
        <v>9</v>
      </c>
      <c r="F433" s="4">
        <v>89.698953551298416</v>
      </c>
      <c r="G433" s="4">
        <v>879.31902405068456</v>
      </c>
      <c r="H433" s="4">
        <v>40.136286278710863</v>
      </c>
      <c r="I433" s="4">
        <v>353.06635064819517</v>
      </c>
      <c r="J433" s="4">
        <v>44.135137063746676</v>
      </c>
      <c r="K433" s="4">
        <v>414.25173936237866</v>
      </c>
    </row>
    <row r="434" spans="1:11" x14ac:dyDescent="0.2">
      <c r="A434" t="s">
        <v>23</v>
      </c>
      <c r="B434" t="s">
        <v>30</v>
      </c>
      <c r="C434" s="3" t="s">
        <v>7</v>
      </c>
      <c r="D434" t="s">
        <v>11</v>
      </c>
      <c r="E434" t="s">
        <v>12</v>
      </c>
      <c r="F434" s="4">
        <v>980.90001605023417</v>
      </c>
      <c r="G434" s="4">
        <v>240.64902502588862</v>
      </c>
      <c r="H434" s="4">
        <v>441.21809029590389</v>
      </c>
      <c r="I434" s="4">
        <v>64.675488144899106</v>
      </c>
      <c r="J434" s="4">
        <v>334.04473738128422</v>
      </c>
      <c r="K434" s="4">
        <v>82.397784711777646</v>
      </c>
    </row>
    <row r="435" spans="1:11" x14ac:dyDescent="0.2">
      <c r="A435" t="s">
        <v>24</v>
      </c>
      <c r="B435" t="s">
        <v>30</v>
      </c>
      <c r="C435" s="3" t="s">
        <v>7</v>
      </c>
      <c r="D435" t="s">
        <v>14</v>
      </c>
      <c r="E435" t="s">
        <v>15</v>
      </c>
      <c r="F435" s="4">
        <v>225.07312380915499</v>
      </c>
      <c r="G435" s="4">
        <v>901.37596438343917</v>
      </c>
      <c r="H435" s="4">
        <v>101.07852079690741</v>
      </c>
      <c r="I435" s="4">
        <v>356.43837084932943</v>
      </c>
      <c r="J435" s="4">
        <v>102.6745734613195</v>
      </c>
      <c r="K435" s="4">
        <v>316.96987691118068</v>
      </c>
    </row>
    <row r="436" spans="1:11" x14ac:dyDescent="0.2">
      <c r="A436" t="s">
        <v>25</v>
      </c>
      <c r="B436" t="s">
        <v>30</v>
      </c>
      <c r="C436" s="3" t="s">
        <v>7</v>
      </c>
      <c r="D436" t="s">
        <v>8</v>
      </c>
      <c r="E436" t="s">
        <v>17</v>
      </c>
      <c r="F436" s="4">
        <v>538.45401087973687</v>
      </c>
      <c r="G436" s="4">
        <v>1086.5589100999755</v>
      </c>
      <c r="H436" s="4">
        <v>241.16939138457346</v>
      </c>
      <c r="I436" s="4">
        <v>421.97631852407289</v>
      </c>
      <c r="J436" s="4">
        <v>218.93934374587059</v>
      </c>
      <c r="K436" s="4">
        <v>397.1342414185126</v>
      </c>
    </row>
    <row r="437" spans="1:11" x14ac:dyDescent="0.2">
      <c r="A437" t="s">
        <v>26</v>
      </c>
      <c r="B437" t="s">
        <v>30</v>
      </c>
      <c r="C437" s="3" t="s">
        <v>7</v>
      </c>
      <c r="D437" t="s">
        <v>11</v>
      </c>
      <c r="E437" t="s">
        <v>19</v>
      </c>
      <c r="F437" s="4">
        <v>513.68323551213655</v>
      </c>
      <c r="G437" s="4">
        <v>161.06557781367786</v>
      </c>
      <c r="H437" s="4">
        <v>229.61279325079806</v>
      </c>
      <c r="I437" s="4">
        <v>37.529391426555222</v>
      </c>
      <c r="J437" s="4">
        <v>208.97847434084082</v>
      </c>
      <c r="K437" s="4">
        <v>55.653032082154212</v>
      </c>
    </row>
    <row r="438" spans="1:11" x14ac:dyDescent="0.2">
      <c r="A438" t="s">
        <v>27</v>
      </c>
      <c r="B438" t="s">
        <v>30</v>
      </c>
      <c r="C438" s="3" t="s">
        <v>7</v>
      </c>
      <c r="D438" t="s">
        <v>14</v>
      </c>
      <c r="E438" t="s">
        <v>21</v>
      </c>
      <c r="F438" s="4">
        <v>212.86086093978264</v>
      </c>
      <c r="G438" s="4">
        <v>154.49853357775726</v>
      </c>
      <c r="H438" s="4">
        <v>93.988614606155835</v>
      </c>
      <c r="I438" s="4">
        <v>43.344380962768042</v>
      </c>
      <c r="J438" s="4">
        <v>97.120442146005601</v>
      </c>
      <c r="K438" s="4">
        <v>73.63925069618027</v>
      </c>
    </row>
    <row r="439" spans="1:11" x14ac:dyDescent="0.2">
      <c r="A439" t="s">
        <v>5</v>
      </c>
      <c r="B439" t="s">
        <v>30</v>
      </c>
      <c r="C439" s="3" t="s">
        <v>7</v>
      </c>
      <c r="D439" t="s">
        <v>8</v>
      </c>
      <c r="E439" t="s">
        <v>9</v>
      </c>
      <c r="F439" s="4">
        <v>649.32283512543881</v>
      </c>
      <c r="G439" s="4">
        <v>406.50396510674307</v>
      </c>
      <c r="H439" s="4">
        <v>292.08114145150137</v>
      </c>
      <c r="I439" s="4">
        <v>128.18547871348579</v>
      </c>
      <c r="J439" s="4">
        <v>306.16095415111977</v>
      </c>
      <c r="K439" s="4">
        <v>191.44908883120337</v>
      </c>
    </row>
    <row r="440" spans="1:11" x14ac:dyDescent="0.2">
      <c r="A440" t="s">
        <v>10</v>
      </c>
      <c r="B440" t="s">
        <v>30</v>
      </c>
      <c r="C440" s="3" t="s">
        <v>7</v>
      </c>
      <c r="D440" t="s">
        <v>11</v>
      </c>
      <c r="E440" t="s">
        <v>12</v>
      </c>
      <c r="F440" s="4">
        <v>662.10140896314363</v>
      </c>
      <c r="G440" s="4">
        <v>986.99138581266357</v>
      </c>
      <c r="H440" s="4">
        <v>296.51968858145403</v>
      </c>
      <c r="I440" s="4">
        <v>372.95834838526775</v>
      </c>
      <c r="J440" s="4">
        <v>308.45404031602368</v>
      </c>
      <c r="K440" s="4">
        <v>460.99120097049229</v>
      </c>
    </row>
    <row r="441" spans="1:11" x14ac:dyDescent="0.2">
      <c r="A441" t="s">
        <v>13</v>
      </c>
      <c r="B441" t="s">
        <v>31</v>
      </c>
      <c r="C441" s="3" t="s">
        <v>7</v>
      </c>
      <c r="D441" t="s">
        <v>14</v>
      </c>
      <c r="E441" t="s">
        <v>15</v>
      </c>
      <c r="F441" s="4">
        <v>209.293857001015</v>
      </c>
      <c r="G441" s="4">
        <v>363.33443871009393</v>
      </c>
      <c r="H441" s="4">
        <v>92.549369687539212</v>
      </c>
      <c r="I441" s="4">
        <v>141.20036830891098</v>
      </c>
      <c r="J441" s="4">
        <v>96.500040014105736</v>
      </c>
      <c r="K441" s="4">
        <v>147.62208483960572</v>
      </c>
    </row>
    <row r="442" spans="1:11" x14ac:dyDescent="0.2">
      <c r="A442" t="s">
        <v>16</v>
      </c>
      <c r="B442" t="s">
        <v>31</v>
      </c>
      <c r="C442" s="3" t="s">
        <v>7</v>
      </c>
      <c r="D442" t="s">
        <v>8</v>
      </c>
      <c r="E442" t="s">
        <v>17</v>
      </c>
      <c r="F442" s="4">
        <v>998.50124375021301</v>
      </c>
      <c r="G442" s="4">
        <v>609.99459031027652</v>
      </c>
      <c r="H442" s="4">
        <v>448.60089684160334</v>
      </c>
      <c r="I442" s="4">
        <v>215.65747376036182</v>
      </c>
      <c r="J442" s="4">
        <v>471.03674088292559</v>
      </c>
      <c r="K442" s="4">
        <v>224.57129653308735</v>
      </c>
    </row>
    <row r="443" spans="1:11" x14ac:dyDescent="0.2">
      <c r="A443" t="s">
        <v>18</v>
      </c>
      <c r="B443" t="s">
        <v>31</v>
      </c>
      <c r="C443" s="3" t="s">
        <v>7</v>
      </c>
      <c r="D443" t="s">
        <v>11</v>
      </c>
      <c r="E443" t="s">
        <v>19</v>
      </c>
      <c r="F443" s="4">
        <v>230.50762851601303</v>
      </c>
      <c r="G443" s="4">
        <v>979.25658372458668</v>
      </c>
      <c r="H443" s="4">
        <v>101.92867496366725</v>
      </c>
      <c r="I443" s="4">
        <v>388.57226194132272</v>
      </c>
      <c r="J443" s="4">
        <v>87.802593834416612</v>
      </c>
      <c r="K443" s="4">
        <v>440.24534963711454</v>
      </c>
    </row>
    <row r="444" spans="1:11" x14ac:dyDescent="0.2">
      <c r="A444" t="s">
        <v>20</v>
      </c>
      <c r="B444" t="s">
        <v>31</v>
      </c>
      <c r="C444" s="3" t="s">
        <v>7</v>
      </c>
      <c r="D444" t="s">
        <v>14</v>
      </c>
      <c r="E444" t="s">
        <v>21</v>
      </c>
      <c r="F444" s="4">
        <v>347.36106514993304</v>
      </c>
      <c r="G444" s="4">
        <v>386.58291344707425</v>
      </c>
      <c r="H444" s="4">
        <v>156.06088671554261</v>
      </c>
      <c r="I444" s="4">
        <v>148.96401255556151</v>
      </c>
      <c r="J444" s="4">
        <v>139.94139906962073</v>
      </c>
      <c r="K444" s="4">
        <v>138.36335783185027</v>
      </c>
    </row>
    <row r="445" spans="1:11" x14ac:dyDescent="0.2">
      <c r="A445" t="s">
        <v>22</v>
      </c>
      <c r="B445" t="s">
        <v>31</v>
      </c>
      <c r="C445" s="3" t="s">
        <v>7</v>
      </c>
      <c r="D445" t="s">
        <v>8</v>
      </c>
      <c r="E445" t="s">
        <v>9</v>
      </c>
      <c r="F445" s="4">
        <v>669.88186796137313</v>
      </c>
      <c r="G445" s="4">
        <v>52.317046280209546</v>
      </c>
      <c r="H445" s="4">
        <v>300.52945110220077</v>
      </c>
      <c r="I445" s="4">
        <v>-13.962528974006474</v>
      </c>
      <c r="J445" s="4">
        <v>241.00611014078518</v>
      </c>
      <c r="K445" s="4">
        <v>18.038751954586864</v>
      </c>
    </row>
    <row r="446" spans="1:11" x14ac:dyDescent="0.2">
      <c r="A446" t="s">
        <v>23</v>
      </c>
      <c r="B446" t="s">
        <v>31</v>
      </c>
      <c r="C446" s="3" t="s">
        <v>7</v>
      </c>
      <c r="D446" t="s">
        <v>11</v>
      </c>
      <c r="E446" t="s">
        <v>12</v>
      </c>
      <c r="F446" s="4">
        <v>465.4464259157445</v>
      </c>
      <c r="G446" s="4">
        <v>450.47513374543263</v>
      </c>
      <c r="H446" s="4">
        <v>209.45103887846156</v>
      </c>
      <c r="I446" s="4">
        <v>158.93734564039343</v>
      </c>
      <c r="J446" s="4">
        <v>175.54291247463928</v>
      </c>
      <c r="K446" s="4">
        <v>197.64939591589393</v>
      </c>
    </row>
    <row r="447" spans="1:11" x14ac:dyDescent="0.2">
      <c r="A447" t="s">
        <v>24</v>
      </c>
      <c r="B447" t="s">
        <v>31</v>
      </c>
      <c r="C447" s="3" t="s">
        <v>7</v>
      </c>
      <c r="D447" t="s">
        <v>14</v>
      </c>
      <c r="E447" t="s">
        <v>15</v>
      </c>
      <c r="F447" s="4">
        <v>262.42577338454851</v>
      </c>
      <c r="G447" s="4">
        <v>118.5109022562246</v>
      </c>
      <c r="H447" s="4">
        <v>116.77408636891757</v>
      </c>
      <c r="I447" s="4">
        <v>-23.264417731621315</v>
      </c>
      <c r="J447" s="4">
        <v>91.490226515992902</v>
      </c>
      <c r="K447" s="4">
        <v>52.594543392305503</v>
      </c>
    </row>
    <row r="448" spans="1:11" x14ac:dyDescent="0.2">
      <c r="A448" t="s">
        <v>25</v>
      </c>
      <c r="B448" t="s">
        <v>31</v>
      </c>
      <c r="C448" s="3" t="s">
        <v>7</v>
      </c>
      <c r="D448" t="s">
        <v>8</v>
      </c>
      <c r="E448" t="s">
        <v>17</v>
      </c>
      <c r="F448" s="4">
        <v>929.57978909584642</v>
      </c>
      <c r="G448" s="4">
        <v>642.88172035531409</v>
      </c>
      <c r="H448" s="4">
        <v>416.74990099493675</v>
      </c>
      <c r="I448" s="4">
        <v>234.50939886091078</v>
      </c>
      <c r="J448" s="4">
        <v>332.0844653787521</v>
      </c>
      <c r="K448" s="4">
        <v>265.72835728297161</v>
      </c>
    </row>
    <row r="449" spans="1:11" x14ac:dyDescent="0.2">
      <c r="A449" t="s">
        <v>26</v>
      </c>
      <c r="B449" t="s">
        <v>31</v>
      </c>
      <c r="C449" s="3" t="s">
        <v>7</v>
      </c>
      <c r="D449" t="s">
        <v>11</v>
      </c>
      <c r="E449" t="s">
        <v>19</v>
      </c>
      <c r="F449" s="4">
        <v>608.21335478695994</v>
      </c>
      <c r="G449" s="4">
        <v>95.098745496748904</v>
      </c>
      <c r="H449" s="4">
        <v>271.8724219761225</v>
      </c>
      <c r="I449" s="4">
        <v>-18.829158591005644</v>
      </c>
      <c r="J449" s="4">
        <v>259.33030389297704</v>
      </c>
      <c r="K449" s="4">
        <v>36.164881883618548</v>
      </c>
    </row>
    <row r="450" spans="1:11" x14ac:dyDescent="0.2">
      <c r="A450" t="s">
        <v>27</v>
      </c>
      <c r="B450" t="s">
        <v>31</v>
      </c>
      <c r="C450" s="3" t="s">
        <v>7</v>
      </c>
      <c r="D450" t="s">
        <v>14</v>
      </c>
      <c r="E450" t="s">
        <v>21</v>
      </c>
      <c r="F450" s="4">
        <v>17.158536986922492</v>
      </c>
      <c r="G450" s="4">
        <v>623.43233093644778</v>
      </c>
      <c r="H450" s="4">
        <v>7.6141403819869726</v>
      </c>
      <c r="I450" s="4">
        <v>215.14633152733421</v>
      </c>
      <c r="J450" s="4">
        <v>7.159161138961478</v>
      </c>
      <c r="K450" s="4">
        <v>255.21646041718287</v>
      </c>
    </row>
    <row r="451" spans="1:11" x14ac:dyDescent="0.2">
      <c r="A451" t="s">
        <v>5</v>
      </c>
      <c r="B451" t="s">
        <v>31</v>
      </c>
      <c r="C451" s="3" t="s">
        <v>7</v>
      </c>
      <c r="D451" t="s">
        <v>8</v>
      </c>
      <c r="E451" t="s">
        <v>9</v>
      </c>
      <c r="F451" s="4">
        <v>693.98293669361283</v>
      </c>
      <c r="G451" s="4">
        <v>348.77341797999702</v>
      </c>
      <c r="H451" s="4">
        <v>310.53853587227002</v>
      </c>
      <c r="I451" s="4">
        <v>86.397793983376715</v>
      </c>
      <c r="J451" s="4">
        <v>272.31679350202631</v>
      </c>
      <c r="K451" s="4">
        <v>143.06006536149241</v>
      </c>
    </row>
    <row r="452" spans="1:11" x14ac:dyDescent="0.2">
      <c r="A452" t="s">
        <v>10</v>
      </c>
      <c r="B452" t="s">
        <v>31</v>
      </c>
      <c r="C452" s="3" t="s">
        <v>7</v>
      </c>
      <c r="D452" t="s">
        <v>11</v>
      </c>
      <c r="E452" t="s">
        <v>12</v>
      </c>
      <c r="F452" s="4">
        <v>208.99109921115721</v>
      </c>
      <c r="G452" s="4">
        <v>795.89796383616431</v>
      </c>
      <c r="H452" s="4">
        <v>93.616006143593722</v>
      </c>
      <c r="I452" s="4">
        <v>341.64833232112414</v>
      </c>
      <c r="J452" s="4">
        <v>89.799291031334207</v>
      </c>
      <c r="K452" s="4">
        <v>288.696032184432</v>
      </c>
    </row>
    <row r="453" spans="1:11" x14ac:dyDescent="0.2">
      <c r="A453" t="s">
        <v>13</v>
      </c>
      <c r="B453" t="s">
        <v>31</v>
      </c>
      <c r="C453" s="3" t="s">
        <v>7</v>
      </c>
      <c r="D453" t="s">
        <v>14</v>
      </c>
      <c r="E453" t="s">
        <v>15</v>
      </c>
      <c r="F453" s="4">
        <v>962.65057766549523</v>
      </c>
      <c r="G453" s="4">
        <v>703.40603235370008</v>
      </c>
      <c r="H453" s="4">
        <v>431.63112016461139</v>
      </c>
      <c r="I453" s="4">
        <v>270.88210603999278</v>
      </c>
      <c r="J453" s="4">
        <v>392.95888576125395</v>
      </c>
      <c r="K453" s="4">
        <v>320.49304735140328</v>
      </c>
    </row>
    <row r="454" spans="1:11" x14ac:dyDescent="0.2">
      <c r="A454" t="s">
        <v>16</v>
      </c>
      <c r="B454" t="s">
        <v>31</v>
      </c>
      <c r="C454" s="3" t="s">
        <v>7</v>
      </c>
      <c r="D454" t="s">
        <v>8</v>
      </c>
      <c r="E454" t="s">
        <v>17</v>
      </c>
      <c r="F454" s="4">
        <v>628.5452780830359</v>
      </c>
      <c r="G454" s="4">
        <v>644.39691177258862</v>
      </c>
      <c r="H454" s="4">
        <v>282.70366801761389</v>
      </c>
      <c r="I454" s="4">
        <v>240.98427452700696</v>
      </c>
      <c r="J454" s="4">
        <v>211.55323829565091</v>
      </c>
      <c r="K454" s="4">
        <v>273.16795623442971</v>
      </c>
    </row>
    <row r="455" spans="1:11" x14ac:dyDescent="0.2">
      <c r="A455" t="s">
        <v>18</v>
      </c>
      <c r="B455" t="s">
        <v>31</v>
      </c>
      <c r="C455" s="3" t="s">
        <v>7</v>
      </c>
      <c r="D455" t="s">
        <v>11</v>
      </c>
      <c r="E455" t="s">
        <v>19</v>
      </c>
      <c r="F455" s="4">
        <v>157.9422691351331</v>
      </c>
      <c r="G455" s="4">
        <v>959.25378104460583</v>
      </c>
      <c r="H455" s="4">
        <v>69.543316784287029</v>
      </c>
      <c r="I455" s="4">
        <v>355.83852457339799</v>
      </c>
      <c r="J455" s="4">
        <v>57.983099303627405</v>
      </c>
      <c r="K455" s="4">
        <v>320.84688461741706</v>
      </c>
    </row>
    <row r="456" spans="1:11" x14ac:dyDescent="0.2">
      <c r="A456" t="s">
        <v>20</v>
      </c>
      <c r="B456" t="s">
        <v>31</v>
      </c>
      <c r="C456" s="3" t="s">
        <v>7</v>
      </c>
      <c r="D456" t="s">
        <v>14</v>
      </c>
      <c r="E456" t="s">
        <v>21</v>
      </c>
      <c r="F456" s="4">
        <v>125.35704078921839</v>
      </c>
      <c r="G456" s="4">
        <v>100.79780074946218</v>
      </c>
      <c r="H456" s="4">
        <v>55.277244113866907</v>
      </c>
      <c r="I456" s="4">
        <v>21.648436880323743</v>
      </c>
      <c r="J456" s="4">
        <v>48.188079772184693</v>
      </c>
      <c r="K456" s="4">
        <v>37.654528845918996</v>
      </c>
    </row>
    <row r="457" spans="1:11" x14ac:dyDescent="0.2">
      <c r="A457" t="s">
        <v>22</v>
      </c>
      <c r="B457" t="s">
        <v>31</v>
      </c>
      <c r="C457" s="3" t="s">
        <v>7</v>
      </c>
      <c r="D457" t="s">
        <v>8</v>
      </c>
      <c r="E457" t="s">
        <v>9</v>
      </c>
      <c r="F457" s="4">
        <v>117.97305220096743</v>
      </c>
      <c r="G457" s="4">
        <v>353.73453609654547</v>
      </c>
      <c r="H457" s="4">
        <v>52.094618926388783</v>
      </c>
      <c r="I457" s="4">
        <v>98.955358609835613</v>
      </c>
      <c r="J457" s="4">
        <v>54.907105418102773</v>
      </c>
      <c r="K457" s="4">
        <v>138.80003719426719</v>
      </c>
    </row>
    <row r="458" spans="1:11" x14ac:dyDescent="0.2">
      <c r="A458" t="s">
        <v>23</v>
      </c>
      <c r="B458" t="s">
        <v>31</v>
      </c>
      <c r="C458" s="3" t="s">
        <v>7</v>
      </c>
      <c r="D458" t="s">
        <v>11</v>
      </c>
      <c r="E458" t="s">
        <v>12</v>
      </c>
      <c r="F458" s="4">
        <v>270.79398423606625</v>
      </c>
      <c r="G458" s="4">
        <v>136.27285880192241</v>
      </c>
      <c r="H458" s="4">
        <v>120.99532467124358</v>
      </c>
      <c r="I458" s="4">
        <v>23.382836834800123</v>
      </c>
      <c r="J458" s="4">
        <v>122.15995094695425</v>
      </c>
      <c r="K458" s="4">
        <v>52.72692647347835</v>
      </c>
    </row>
    <row r="459" spans="1:11" x14ac:dyDescent="0.2">
      <c r="A459" t="s">
        <v>24</v>
      </c>
      <c r="B459" t="s">
        <v>31</v>
      </c>
      <c r="C459" s="3" t="s">
        <v>7</v>
      </c>
      <c r="D459" t="s">
        <v>14</v>
      </c>
      <c r="E459" t="s">
        <v>15</v>
      </c>
      <c r="F459" s="4">
        <v>530.47602869228785</v>
      </c>
      <c r="G459" s="4">
        <v>355.01369400766441</v>
      </c>
      <c r="H459" s="4">
        <v>237.12229258565452</v>
      </c>
      <c r="I459" s="4">
        <v>131.42923292257424</v>
      </c>
      <c r="J459" s="4">
        <v>203.42824462125111</v>
      </c>
      <c r="K459" s="4">
        <v>157.83011985461116</v>
      </c>
    </row>
    <row r="460" spans="1:11" x14ac:dyDescent="0.2">
      <c r="A460" t="s">
        <v>25</v>
      </c>
      <c r="B460" t="s">
        <v>31</v>
      </c>
      <c r="C460" s="3" t="s">
        <v>7</v>
      </c>
      <c r="D460" t="s">
        <v>8</v>
      </c>
      <c r="E460" t="s">
        <v>17</v>
      </c>
      <c r="F460" s="4">
        <v>535.60191283418396</v>
      </c>
      <c r="G460" s="4">
        <v>341.17065688161944</v>
      </c>
      <c r="H460" s="4">
        <v>240.19794640155345</v>
      </c>
      <c r="I460" s="4">
        <v>93.152038576835253</v>
      </c>
      <c r="J460" s="4">
        <v>179.41880338130005</v>
      </c>
      <c r="K460" s="4">
        <v>117.24703162555525</v>
      </c>
    </row>
    <row r="461" spans="1:11" x14ac:dyDescent="0.2">
      <c r="A461" t="s">
        <v>26</v>
      </c>
      <c r="B461" t="s">
        <v>31</v>
      </c>
      <c r="C461" s="3" t="s">
        <v>7</v>
      </c>
      <c r="D461" t="s">
        <v>11</v>
      </c>
      <c r="E461" t="s">
        <v>19</v>
      </c>
      <c r="F461" s="4">
        <v>186.10571936204744</v>
      </c>
      <c r="G461" s="4">
        <v>140.84036397917359</v>
      </c>
      <c r="H461" s="4">
        <v>83.054208077454135</v>
      </c>
      <c r="I461" s="4">
        <v>14.441007461690781</v>
      </c>
      <c r="J461" s="4">
        <v>66.551814206138729</v>
      </c>
      <c r="K461" s="4">
        <v>52.374637685417923</v>
      </c>
    </row>
    <row r="462" spans="1:11" x14ac:dyDescent="0.2">
      <c r="A462" t="s">
        <v>27</v>
      </c>
      <c r="B462" t="s">
        <v>31</v>
      </c>
      <c r="C462" s="3" t="s">
        <v>7</v>
      </c>
      <c r="D462" t="s">
        <v>14</v>
      </c>
      <c r="E462" t="s">
        <v>21</v>
      </c>
      <c r="F462" s="4">
        <v>163.77052190488772</v>
      </c>
      <c r="G462" s="4">
        <v>821.87119158696248</v>
      </c>
      <c r="H462" s="4">
        <v>72.867157520247616</v>
      </c>
      <c r="I462" s="4">
        <v>327.8591433391091</v>
      </c>
      <c r="J462" s="4">
        <v>58.260453045093421</v>
      </c>
      <c r="K462" s="4">
        <v>389.9191480344121</v>
      </c>
    </row>
    <row r="463" spans="1:11" x14ac:dyDescent="0.2">
      <c r="A463" t="s">
        <v>25</v>
      </c>
      <c r="B463" t="s">
        <v>32</v>
      </c>
      <c r="C463" s="3" t="s">
        <v>7</v>
      </c>
      <c r="D463" t="s">
        <v>8</v>
      </c>
      <c r="E463" t="s">
        <v>17</v>
      </c>
      <c r="F463" s="4">
        <v>988.03450629943893</v>
      </c>
      <c r="G463" s="4">
        <v>401.28246266000315</v>
      </c>
      <c r="H463" s="4">
        <v>443.34632457806958</v>
      </c>
      <c r="I463" s="4">
        <v>110.83221489942538</v>
      </c>
      <c r="J463" s="4">
        <v>340.07555466275056</v>
      </c>
      <c r="K463" s="4">
        <v>158.11124278769765</v>
      </c>
    </row>
    <row r="464" spans="1:11" x14ac:dyDescent="0.2">
      <c r="A464" t="s">
        <v>26</v>
      </c>
      <c r="B464" t="s">
        <v>32</v>
      </c>
      <c r="C464" s="3" t="s">
        <v>7</v>
      </c>
      <c r="D464" t="s">
        <v>11</v>
      </c>
      <c r="E464" t="s">
        <v>19</v>
      </c>
      <c r="F464" s="4">
        <v>145.66999428192594</v>
      </c>
      <c r="G464" s="4">
        <v>1006.2184962187752</v>
      </c>
      <c r="H464" s="4">
        <v>65.020232713652291</v>
      </c>
      <c r="I464" s="4">
        <v>413.21153221684619</v>
      </c>
      <c r="J464" s="4">
        <v>54.581588903287503</v>
      </c>
      <c r="K464" s="4">
        <v>338.46190298644012</v>
      </c>
    </row>
    <row r="465" spans="1:11" x14ac:dyDescent="0.2">
      <c r="A465" t="s">
        <v>27</v>
      </c>
      <c r="B465" t="s">
        <v>32</v>
      </c>
      <c r="C465" s="3" t="s">
        <v>7</v>
      </c>
      <c r="D465" t="s">
        <v>14</v>
      </c>
      <c r="E465" t="s">
        <v>21</v>
      </c>
      <c r="F465" s="4">
        <v>883.11367397139145</v>
      </c>
      <c r="G465" s="4">
        <v>1037.6776037174345</v>
      </c>
      <c r="H465" s="4">
        <v>396.74121120591093</v>
      </c>
      <c r="I465" s="4">
        <v>426.51703124664675</v>
      </c>
      <c r="J465" s="4">
        <v>399.53538061000108</v>
      </c>
      <c r="K465" s="4">
        <v>500.19585313020474</v>
      </c>
    </row>
    <row r="466" spans="1:11" x14ac:dyDescent="0.2">
      <c r="A466" t="s">
        <v>5</v>
      </c>
      <c r="B466" t="s">
        <v>32</v>
      </c>
      <c r="C466" s="3" t="s">
        <v>7</v>
      </c>
      <c r="D466" t="s">
        <v>8</v>
      </c>
      <c r="E466" t="s">
        <v>9</v>
      </c>
      <c r="F466" s="4">
        <v>997.91740185487402</v>
      </c>
      <c r="G466" s="4">
        <v>893.32515998629867</v>
      </c>
      <c r="H466" s="4">
        <v>447.75422008828201</v>
      </c>
      <c r="I466" s="4">
        <v>353.12783483767544</v>
      </c>
      <c r="J466" s="4">
        <v>434.98095769473406</v>
      </c>
      <c r="K466" s="4">
        <v>407.8585256390291</v>
      </c>
    </row>
    <row r="467" spans="1:11" x14ac:dyDescent="0.2">
      <c r="A467" t="s">
        <v>10</v>
      </c>
      <c r="B467" t="s">
        <v>32</v>
      </c>
      <c r="C467" s="3" t="s">
        <v>7</v>
      </c>
      <c r="D467" t="s">
        <v>11</v>
      </c>
      <c r="E467" t="s">
        <v>12</v>
      </c>
      <c r="F467" s="4">
        <v>433.18494016030229</v>
      </c>
      <c r="G467" s="4">
        <v>288.9898253257611</v>
      </c>
      <c r="H467" s="4">
        <v>193.62839607320862</v>
      </c>
      <c r="I467" s="4">
        <v>74.876246394289524</v>
      </c>
      <c r="J467" s="4">
        <v>145.84406645070001</v>
      </c>
      <c r="K467" s="4">
        <v>116.95024964442072</v>
      </c>
    </row>
    <row r="468" spans="1:11" x14ac:dyDescent="0.2">
      <c r="A468" t="s">
        <v>13</v>
      </c>
      <c r="B468" t="s">
        <v>32</v>
      </c>
      <c r="C468" s="3" t="s">
        <v>7</v>
      </c>
      <c r="D468" t="s">
        <v>14</v>
      </c>
      <c r="E468" t="s">
        <v>15</v>
      </c>
      <c r="F468" s="4">
        <v>181.8877705392583</v>
      </c>
      <c r="G468" s="4">
        <v>390.76964796608877</v>
      </c>
      <c r="H468" s="4">
        <v>80.216832365388157</v>
      </c>
      <c r="I468" s="4">
        <v>148.01384142666984</v>
      </c>
      <c r="J468" s="4">
        <v>76.234503749642315</v>
      </c>
      <c r="K468" s="4">
        <v>184.47954778611674</v>
      </c>
    </row>
    <row r="469" spans="1:11" x14ac:dyDescent="0.2">
      <c r="A469" t="s">
        <v>16</v>
      </c>
      <c r="B469" t="s">
        <v>32</v>
      </c>
      <c r="C469" s="3" t="s">
        <v>7</v>
      </c>
      <c r="D469" t="s">
        <v>8</v>
      </c>
      <c r="E469" t="s">
        <v>17</v>
      </c>
      <c r="F469" s="4">
        <v>933.04923530895906</v>
      </c>
      <c r="G469" s="4">
        <v>828.11559743898385</v>
      </c>
      <c r="H469" s="4">
        <v>419.96144240794609</v>
      </c>
      <c r="I469" s="4">
        <v>317.49376247537361</v>
      </c>
      <c r="J469" s="4">
        <v>401.58326591912351</v>
      </c>
      <c r="K469" s="4">
        <v>320.50319443362179</v>
      </c>
    </row>
    <row r="470" spans="1:11" x14ac:dyDescent="0.2">
      <c r="A470" t="s">
        <v>18</v>
      </c>
      <c r="B470" t="s">
        <v>32</v>
      </c>
      <c r="C470" s="3" t="s">
        <v>7</v>
      </c>
      <c r="D470" t="s">
        <v>11</v>
      </c>
      <c r="E470" t="s">
        <v>19</v>
      </c>
      <c r="F470" s="4">
        <v>432.81614757293244</v>
      </c>
      <c r="G470" s="4">
        <v>511.45657983006618</v>
      </c>
      <c r="H470" s="4">
        <v>194.29895605756101</v>
      </c>
      <c r="I470" s="4">
        <v>212.60761578689062</v>
      </c>
      <c r="J470" s="4">
        <v>160.6545609489759</v>
      </c>
      <c r="K470" s="4">
        <v>184.94959360396496</v>
      </c>
    </row>
    <row r="471" spans="1:11" x14ac:dyDescent="0.2">
      <c r="A471" t="s">
        <v>20</v>
      </c>
      <c r="B471" t="s">
        <v>32</v>
      </c>
      <c r="C471" s="3" t="s">
        <v>7</v>
      </c>
      <c r="D471" t="s">
        <v>14</v>
      </c>
      <c r="E471" t="s">
        <v>21</v>
      </c>
      <c r="F471" s="4">
        <v>478.7842876977777</v>
      </c>
      <c r="G471" s="4">
        <v>441.07343531542546</v>
      </c>
      <c r="H471" s="4">
        <v>214.57396216520513</v>
      </c>
      <c r="I471" s="4">
        <v>146.4960490344551</v>
      </c>
      <c r="J471" s="4">
        <v>234.23586358567115</v>
      </c>
      <c r="K471" s="4">
        <v>170.00017346218362</v>
      </c>
    </row>
    <row r="472" spans="1:11" x14ac:dyDescent="0.2">
      <c r="A472" t="s">
        <v>22</v>
      </c>
      <c r="B472" t="s">
        <v>32</v>
      </c>
      <c r="C472" s="3" t="s">
        <v>7</v>
      </c>
      <c r="D472" t="s">
        <v>8</v>
      </c>
      <c r="E472" t="s">
        <v>9</v>
      </c>
      <c r="F472" s="4">
        <v>805.66151362721223</v>
      </c>
      <c r="G472" s="4">
        <v>1098.1167310796507</v>
      </c>
      <c r="H472" s="4">
        <v>360.87186636462008</v>
      </c>
      <c r="I472" s="4">
        <v>432.23150764293365</v>
      </c>
      <c r="J472" s="4">
        <v>356.93907389423089</v>
      </c>
      <c r="K472" s="4">
        <v>424.8513450164163</v>
      </c>
    </row>
    <row r="473" spans="1:11" x14ac:dyDescent="0.2">
      <c r="A473" t="s">
        <v>23</v>
      </c>
      <c r="B473" t="s">
        <v>32</v>
      </c>
      <c r="C473" s="3" t="s">
        <v>7</v>
      </c>
      <c r="D473" t="s">
        <v>11</v>
      </c>
      <c r="E473" t="s">
        <v>12</v>
      </c>
      <c r="F473" s="4">
        <v>716.41258397849515</v>
      </c>
      <c r="G473" s="4">
        <v>634.26413469697764</v>
      </c>
      <c r="H473" s="4">
        <v>321.6486466046419</v>
      </c>
      <c r="I473" s="4">
        <v>268.58915425164537</v>
      </c>
      <c r="J473" s="4">
        <v>272.4001612521007</v>
      </c>
      <c r="K473" s="4">
        <v>259.19102308602493</v>
      </c>
    </row>
    <row r="474" spans="1:11" x14ac:dyDescent="0.2">
      <c r="A474" t="s">
        <v>24</v>
      </c>
      <c r="B474" t="s">
        <v>32</v>
      </c>
      <c r="C474" s="3" t="s">
        <v>7</v>
      </c>
      <c r="D474" t="s">
        <v>14</v>
      </c>
      <c r="E474" t="s">
        <v>15</v>
      </c>
      <c r="F474" s="4">
        <v>39.814374930956461</v>
      </c>
      <c r="G474" s="4">
        <v>414.72638356944037</v>
      </c>
      <c r="H474" s="4">
        <v>16.23046043396192</v>
      </c>
      <c r="I474" s="4">
        <v>168.5223218435803</v>
      </c>
      <c r="J474" s="4">
        <v>18.991885585822729</v>
      </c>
      <c r="K474" s="4">
        <v>145.7707757523965</v>
      </c>
    </row>
    <row r="475" spans="1:11" x14ac:dyDescent="0.2">
      <c r="A475" t="s">
        <v>25</v>
      </c>
      <c r="B475" t="s">
        <v>32</v>
      </c>
      <c r="C475" s="3" t="s">
        <v>7</v>
      </c>
      <c r="D475" t="s">
        <v>8</v>
      </c>
      <c r="E475" t="s">
        <v>17</v>
      </c>
      <c r="F475" s="4">
        <v>519.08617280883811</v>
      </c>
      <c r="G475" s="4">
        <v>523.69364756724724</v>
      </c>
      <c r="H475" s="4">
        <v>232.47694372260133</v>
      </c>
      <c r="I475" s="4">
        <v>189.39078631098064</v>
      </c>
      <c r="J475" s="4">
        <v>205.10870576742084</v>
      </c>
      <c r="K475" s="4">
        <v>254.54566092911986</v>
      </c>
    </row>
    <row r="476" spans="1:11" x14ac:dyDescent="0.2">
      <c r="A476" t="s">
        <v>26</v>
      </c>
      <c r="B476" t="s">
        <v>32</v>
      </c>
      <c r="C476" s="3" t="s">
        <v>7</v>
      </c>
      <c r="D476" t="s">
        <v>11</v>
      </c>
      <c r="E476" t="s">
        <v>19</v>
      </c>
      <c r="F476" s="4">
        <v>532.51734194371284</v>
      </c>
      <c r="G476" s="4">
        <v>167.37600814003636</v>
      </c>
      <c r="H476" s="4">
        <v>238.24790634151466</v>
      </c>
      <c r="I476" s="4">
        <v>49.406087599650874</v>
      </c>
      <c r="J476" s="4">
        <v>204.41325064983897</v>
      </c>
      <c r="K476" s="4">
        <v>57.383188908778756</v>
      </c>
    </row>
    <row r="477" spans="1:11" x14ac:dyDescent="0.2">
      <c r="A477" t="s">
        <v>27</v>
      </c>
      <c r="B477" t="s">
        <v>32</v>
      </c>
      <c r="C477" s="3" t="s">
        <v>7</v>
      </c>
      <c r="D477" t="s">
        <v>14</v>
      </c>
      <c r="E477" t="s">
        <v>21</v>
      </c>
      <c r="F477" s="4">
        <v>926.10229097238323</v>
      </c>
      <c r="G477" s="4">
        <v>872.14186615190442</v>
      </c>
      <c r="H477" s="4">
        <v>415.34892253799461</v>
      </c>
      <c r="I477" s="4">
        <v>360.59307324804797</v>
      </c>
      <c r="J477" s="4">
        <v>415.69875054322875</v>
      </c>
      <c r="K477" s="4">
        <v>330.52612767000375</v>
      </c>
    </row>
    <row r="478" spans="1:11" x14ac:dyDescent="0.2">
      <c r="A478" t="s">
        <v>5</v>
      </c>
      <c r="B478" t="s">
        <v>32</v>
      </c>
      <c r="C478" s="3" t="s">
        <v>7</v>
      </c>
      <c r="D478" t="s">
        <v>8</v>
      </c>
      <c r="E478" t="s">
        <v>9</v>
      </c>
      <c r="F478" s="4">
        <v>410.06672984058577</v>
      </c>
      <c r="G478" s="4">
        <v>762.42551410226156</v>
      </c>
      <c r="H478" s="4">
        <v>183.88481247842807</v>
      </c>
      <c r="I478" s="4">
        <v>293.52527638988954</v>
      </c>
      <c r="J478" s="4">
        <v>173.30059367653436</v>
      </c>
      <c r="K478" s="4">
        <v>269.99101450342869</v>
      </c>
    </row>
    <row r="479" spans="1:11" x14ac:dyDescent="0.2">
      <c r="A479" t="s">
        <v>10</v>
      </c>
      <c r="B479" t="s">
        <v>32</v>
      </c>
      <c r="C479" s="3" t="s">
        <v>7</v>
      </c>
      <c r="D479" t="s">
        <v>11</v>
      </c>
      <c r="E479" t="s">
        <v>12</v>
      </c>
      <c r="F479" s="4">
        <v>604.37346370388866</v>
      </c>
      <c r="G479" s="4">
        <v>829.70082995801886</v>
      </c>
      <c r="H479" s="4">
        <v>270.73582671873896</v>
      </c>
      <c r="I479" s="4">
        <v>353.78867936688783</v>
      </c>
      <c r="J479" s="4">
        <v>227.51501347951503</v>
      </c>
      <c r="K479" s="4">
        <v>293.47313343620226</v>
      </c>
    </row>
    <row r="480" spans="1:11" x14ac:dyDescent="0.2">
      <c r="A480" t="s">
        <v>13</v>
      </c>
      <c r="B480" t="s">
        <v>32</v>
      </c>
      <c r="C480" s="3" t="s">
        <v>7</v>
      </c>
      <c r="D480" t="s">
        <v>14</v>
      </c>
      <c r="E480" t="s">
        <v>15</v>
      </c>
      <c r="F480" s="4">
        <v>443.65297054243149</v>
      </c>
      <c r="G480" s="4">
        <v>174.15683145712995</v>
      </c>
      <c r="H480" s="4">
        <v>198.62806217140491</v>
      </c>
      <c r="I480" s="4">
        <v>53.248800825882661</v>
      </c>
      <c r="J480" s="4">
        <v>151.52489832759969</v>
      </c>
      <c r="K480" s="4">
        <v>74.874709620760541</v>
      </c>
    </row>
    <row r="481" spans="1:11" x14ac:dyDescent="0.2">
      <c r="A481" t="s">
        <v>16</v>
      </c>
      <c r="B481" t="s">
        <v>32</v>
      </c>
      <c r="C481" s="3" t="s">
        <v>7</v>
      </c>
      <c r="D481" t="s">
        <v>8</v>
      </c>
      <c r="E481" t="s">
        <v>17</v>
      </c>
      <c r="F481" s="4">
        <v>424.82417025352845</v>
      </c>
      <c r="G481" s="4">
        <v>1034.966139959062</v>
      </c>
      <c r="H481" s="4">
        <v>190.31864536620765</v>
      </c>
      <c r="I481" s="4">
        <v>411.28618237141148</v>
      </c>
      <c r="J481" s="4">
        <v>161.61065007266401</v>
      </c>
      <c r="K481" s="4">
        <v>403.03232745951362</v>
      </c>
    </row>
    <row r="482" spans="1:11" x14ac:dyDescent="0.2">
      <c r="A482" t="s">
        <v>18</v>
      </c>
      <c r="B482" t="s">
        <v>32</v>
      </c>
      <c r="C482" s="3" t="s">
        <v>7</v>
      </c>
      <c r="D482" t="s">
        <v>11</v>
      </c>
      <c r="E482" t="s">
        <v>19</v>
      </c>
      <c r="F482" s="4">
        <v>894.65144342387771</v>
      </c>
      <c r="G482" s="4">
        <v>391.18533567353199</v>
      </c>
      <c r="H482" s="4">
        <v>402.17813042091996</v>
      </c>
      <c r="I482" s="4">
        <v>134.55814041912996</v>
      </c>
      <c r="J482" s="4">
        <v>440.58432650463754</v>
      </c>
      <c r="K482" s="4">
        <v>142.03166176008077</v>
      </c>
    </row>
    <row r="483" spans="1:11" x14ac:dyDescent="0.2">
      <c r="A483" t="s">
        <v>20</v>
      </c>
      <c r="B483" t="s">
        <v>32</v>
      </c>
      <c r="C483" s="3" t="s">
        <v>7</v>
      </c>
      <c r="D483" t="s">
        <v>14</v>
      </c>
      <c r="E483" t="s">
        <v>21</v>
      </c>
      <c r="F483" s="4">
        <v>958.32333907568136</v>
      </c>
      <c r="G483" s="4">
        <v>710.13637125062132</v>
      </c>
      <c r="H483" s="4">
        <v>429.672181588309</v>
      </c>
      <c r="I483" s="4">
        <v>258.57942572501997</v>
      </c>
      <c r="J483" s="4">
        <v>411.41271700634962</v>
      </c>
      <c r="K483" s="4">
        <v>259.47400462394938</v>
      </c>
    </row>
    <row r="484" spans="1:11" x14ac:dyDescent="0.2">
      <c r="A484" t="s">
        <v>22</v>
      </c>
      <c r="B484" t="s">
        <v>32</v>
      </c>
      <c r="C484" s="3" t="s">
        <v>7</v>
      </c>
      <c r="D484" t="s">
        <v>8</v>
      </c>
      <c r="E484" t="s">
        <v>9</v>
      </c>
      <c r="F484" s="4">
        <v>467.84504467779618</v>
      </c>
      <c r="G484" s="4">
        <v>93.173993505579844</v>
      </c>
      <c r="H484" s="4">
        <v>209.4187687196785</v>
      </c>
      <c r="I484" s="4">
        <v>26.662802680256874</v>
      </c>
      <c r="J484" s="4">
        <v>178.31350010683249</v>
      </c>
      <c r="K484" s="4">
        <v>33.460174888262564</v>
      </c>
    </row>
    <row r="485" spans="1:11" x14ac:dyDescent="0.2">
      <c r="A485" t="s">
        <v>23</v>
      </c>
      <c r="B485" t="s">
        <v>32</v>
      </c>
      <c r="C485" s="3" t="s">
        <v>7</v>
      </c>
      <c r="D485" t="s">
        <v>11</v>
      </c>
      <c r="E485" t="s">
        <v>12</v>
      </c>
      <c r="F485" s="4">
        <v>691.73392804306354</v>
      </c>
      <c r="G485" s="4">
        <v>926.74407688389954</v>
      </c>
      <c r="H485" s="4">
        <v>310.77387983170814</v>
      </c>
      <c r="I485" s="4">
        <v>362.00301764853975</v>
      </c>
      <c r="J485" s="4">
        <v>230.58162268174394</v>
      </c>
      <c r="K485" s="4">
        <v>337.56652619767334</v>
      </c>
    </row>
    <row r="486" spans="1:11" x14ac:dyDescent="0.2">
      <c r="A486" t="s">
        <v>24</v>
      </c>
      <c r="B486" t="s">
        <v>32</v>
      </c>
      <c r="C486" s="3" t="s">
        <v>7</v>
      </c>
      <c r="D486" t="s">
        <v>14</v>
      </c>
      <c r="E486" t="s">
        <v>15</v>
      </c>
      <c r="F486" s="4">
        <v>835.71493961753629</v>
      </c>
      <c r="G486" s="4">
        <v>301.50684800047338</v>
      </c>
      <c r="H486" s="4">
        <v>374.24192239027929</v>
      </c>
      <c r="I486" s="4">
        <v>83.517353846194482</v>
      </c>
      <c r="J486" s="4">
        <v>339.3308489313722</v>
      </c>
      <c r="K486" s="4">
        <v>112.23798533370694</v>
      </c>
    </row>
    <row r="487" spans="1:11" x14ac:dyDescent="0.2">
      <c r="A487" t="s">
        <v>25</v>
      </c>
      <c r="B487" t="s">
        <v>32</v>
      </c>
      <c r="C487" s="3" t="s">
        <v>7</v>
      </c>
      <c r="D487" t="s">
        <v>8</v>
      </c>
      <c r="E487" t="s">
        <v>17</v>
      </c>
      <c r="F487" s="4">
        <v>712.99620799897264</v>
      </c>
      <c r="G487" s="4">
        <v>154.61098447890939</v>
      </c>
      <c r="H487" s="4">
        <v>320.05240493662893</v>
      </c>
      <c r="I487" s="4">
        <v>46.503149460758614</v>
      </c>
      <c r="J487" s="4">
        <v>281.36295115855773</v>
      </c>
      <c r="K487" s="4">
        <v>64.145038273606644</v>
      </c>
    </row>
    <row r="488" spans="1:11" x14ac:dyDescent="0.2">
      <c r="A488" t="s">
        <v>26</v>
      </c>
      <c r="B488" t="s">
        <v>32</v>
      </c>
      <c r="C488" s="3" t="s">
        <v>7</v>
      </c>
      <c r="D488" t="s">
        <v>11</v>
      </c>
      <c r="E488" t="s">
        <v>19</v>
      </c>
      <c r="F488" s="4">
        <v>757.43957330188664</v>
      </c>
      <c r="G488" s="4">
        <v>476.22307930749957</v>
      </c>
      <c r="H488" s="4">
        <v>339.42182515030458</v>
      </c>
      <c r="I488" s="4">
        <v>180.92472598236824</v>
      </c>
      <c r="J488" s="4">
        <v>359.95432568163028</v>
      </c>
      <c r="K488" s="4">
        <v>215.91099487292647</v>
      </c>
    </row>
    <row r="489" spans="1:11" x14ac:dyDescent="0.2">
      <c r="A489" t="s">
        <v>27</v>
      </c>
      <c r="B489" t="s">
        <v>32</v>
      </c>
      <c r="C489" s="3" t="s">
        <v>7</v>
      </c>
      <c r="D489" t="s">
        <v>14</v>
      </c>
      <c r="E489" t="s">
        <v>21</v>
      </c>
      <c r="F489" s="4">
        <v>717.89690915725294</v>
      </c>
      <c r="G489" s="4">
        <v>846.5628958917913</v>
      </c>
      <c r="H489" s="4">
        <v>322.34458099108406</v>
      </c>
      <c r="I489" s="4">
        <v>312.80832388859068</v>
      </c>
      <c r="J489" s="4">
        <v>251.52356339875581</v>
      </c>
      <c r="K489" s="4">
        <v>377.0416429917538</v>
      </c>
    </row>
    <row r="490" spans="1:11" x14ac:dyDescent="0.2">
      <c r="A490" t="s">
        <v>5</v>
      </c>
      <c r="B490" t="s">
        <v>33</v>
      </c>
      <c r="C490" s="3" t="s">
        <v>7</v>
      </c>
      <c r="D490" t="s">
        <v>8</v>
      </c>
      <c r="E490" t="s">
        <v>9</v>
      </c>
      <c r="F490" s="4">
        <v>329.82471266937097</v>
      </c>
      <c r="G490" s="4">
        <v>399.29272679499832</v>
      </c>
      <c r="H490" s="4">
        <v>147.2055160148482</v>
      </c>
      <c r="I490" s="4">
        <v>114.06511748747472</v>
      </c>
      <c r="J490" s="4">
        <v>158.8842658928306</v>
      </c>
      <c r="K490" s="4">
        <v>164.21988099534335</v>
      </c>
    </row>
    <row r="491" spans="1:11" x14ac:dyDescent="0.2">
      <c r="A491" t="s">
        <v>10</v>
      </c>
      <c r="B491" t="s">
        <v>33</v>
      </c>
      <c r="C491" s="3" t="s">
        <v>7</v>
      </c>
      <c r="D491" t="s">
        <v>11</v>
      </c>
      <c r="E491" t="s">
        <v>12</v>
      </c>
      <c r="F491" s="4">
        <v>795.46034042489794</v>
      </c>
      <c r="G491" s="4">
        <v>24.563228793653515</v>
      </c>
      <c r="H491" s="4">
        <v>356.53600714878149</v>
      </c>
      <c r="I491" s="4">
        <v>-47.668152434572647</v>
      </c>
      <c r="J491" s="4">
        <v>318.24171492563812</v>
      </c>
      <c r="K491" s="4">
        <v>10.825104424141935</v>
      </c>
    </row>
    <row r="492" spans="1:11" x14ac:dyDescent="0.2">
      <c r="A492" t="s">
        <v>13</v>
      </c>
      <c r="B492" t="s">
        <v>33</v>
      </c>
      <c r="C492" s="3" t="s">
        <v>7</v>
      </c>
      <c r="D492" t="s">
        <v>14</v>
      </c>
      <c r="E492" t="s">
        <v>15</v>
      </c>
      <c r="F492" s="4">
        <v>790.79204472252763</v>
      </c>
      <c r="G492" s="4">
        <v>411.22957445160466</v>
      </c>
      <c r="H492" s="4">
        <v>355.11228249526533</v>
      </c>
      <c r="I492" s="4">
        <v>158.81416178779241</v>
      </c>
      <c r="J492" s="4">
        <v>389.89384823585385</v>
      </c>
      <c r="K492" s="4">
        <v>171.42887150161499</v>
      </c>
    </row>
    <row r="493" spans="1:11" x14ac:dyDescent="0.2">
      <c r="A493" t="s">
        <v>16</v>
      </c>
      <c r="B493" t="s">
        <v>33</v>
      </c>
      <c r="C493" s="3" t="s">
        <v>7</v>
      </c>
      <c r="D493" t="s">
        <v>8</v>
      </c>
      <c r="E493" t="s">
        <v>17</v>
      </c>
      <c r="F493" s="4">
        <v>449.6292049305888</v>
      </c>
      <c r="G493" s="4">
        <v>178.81220598471145</v>
      </c>
      <c r="H493" s="4">
        <v>200.50627135599851</v>
      </c>
      <c r="I493" s="4">
        <v>61.708333685686888</v>
      </c>
      <c r="J493" s="4">
        <v>207.22934747020366</v>
      </c>
      <c r="K493" s="4">
        <v>88.966157015238181</v>
      </c>
    </row>
    <row r="494" spans="1:11" x14ac:dyDescent="0.2">
      <c r="A494" t="s">
        <v>18</v>
      </c>
      <c r="B494" t="s">
        <v>33</v>
      </c>
      <c r="C494" s="3" t="s">
        <v>7</v>
      </c>
      <c r="D494" t="s">
        <v>11</v>
      </c>
      <c r="E494" t="s">
        <v>19</v>
      </c>
      <c r="F494" s="4">
        <v>765.55566670801772</v>
      </c>
      <c r="G494" s="4">
        <v>227.58786065953754</v>
      </c>
      <c r="H494" s="4">
        <v>343.73511282689128</v>
      </c>
      <c r="I494" s="4">
        <v>43.891055877193374</v>
      </c>
      <c r="J494" s="4">
        <v>326.76168934036059</v>
      </c>
      <c r="K494" s="4">
        <v>94.726618856006013</v>
      </c>
    </row>
    <row r="495" spans="1:11" x14ac:dyDescent="0.2">
      <c r="A495" t="s">
        <v>20</v>
      </c>
      <c r="B495" t="s">
        <v>33</v>
      </c>
      <c r="C495" s="3" t="s">
        <v>7</v>
      </c>
      <c r="D495" t="s">
        <v>14</v>
      </c>
      <c r="E495" t="s">
        <v>21</v>
      </c>
      <c r="F495" s="4">
        <v>351.46309198386263</v>
      </c>
      <c r="G495" s="4">
        <v>232.98911633940617</v>
      </c>
      <c r="H495" s="4">
        <v>156.67453400712662</v>
      </c>
      <c r="I495" s="4">
        <v>52.796708124479622</v>
      </c>
      <c r="J495" s="4">
        <v>120.94235679300515</v>
      </c>
      <c r="K495" s="4">
        <v>96.631053004271308</v>
      </c>
    </row>
    <row r="496" spans="1:11" x14ac:dyDescent="0.2">
      <c r="A496" t="s">
        <v>22</v>
      </c>
      <c r="B496" t="s">
        <v>33</v>
      </c>
      <c r="C496" s="3" t="s">
        <v>7</v>
      </c>
      <c r="D496" t="s">
        <v>8</v>
      </c>
      <c r="E496" t="s">
        <v>9</v>
      </c>
      <c r="F496" s="4">
        <v>291.72324954972817</v>
      </c>
      <c r="G496" s="4">
        <v>528.01937425766994</v>
      </c>
      <c r="H496" s="4">
        <v>130.53440011410396</v>
      </c>
      <c r="I496" s="4">
        <v>204.62033527071102</v>
      </c>
      <c r="J496" s="4">
        <v>103.2241749223046</v>
      </c>
      <c r="K496" s="4">
        <v>213.47365791953649</v>
      </c>
    </row>
    <row r="497" spans="1:11" x14ac:dyDescent="0.2">
      <c r="A497" t="s">
        <v>23</v>
      </c>
      <c r="B497" t="s">
        <v>33</v>
      </c>
      <c r="C497" s="3" t="s">
        <v>7</v>
      </c>
      <c r="D497" t="s">
        <v>11</v>
      </c>
      <c r="E497" t="s">
        <v>12</v>
      </c>
      <c r="F497" s="4">
        <v>139.88047764220289</v>
      </c>
      <c r="G497" s="4">
        <v>240.283271719455</v>
      </c>
      <c r="H497" s="4">
        <v>62.093620469909091</v>
      </c>
      <c r="I497" s="4">
        <v>74.946256127526553</v>
      </c>
      <c r="J497" s="4">
        <v>66.618402226010588</v>
      </c>
      <c r="K497" s="4">
        <v>91.25449310883225</v>
      </c>
    </row>
    <row r="498" spans="1:11" x14ac:dyDescent="0.2">
      <c r="A498" t="s">
        <v>24</v>
      </c>
      <c r="B498" t="s">
        <v>33</v>
      </c>
      <c r="C498" s="3" t="s">
        <v>7</v>
      </c>
      <c r="D498" t="s">
        <v>14</v>
      </c>
      <c r="E498" t="s">
        <v>15</v>
      </c>
      <c r="F498" s="4">
        <v>631.52037694189642</v>
      </c>
      <c r="G498" s="4">
        <v>1037.2221754889874</v>
      </c>
      <c r="H498" s="4">
        <v>282.50440208911874</v>
      </c>
      <c r="I498" s="4">
        <v>415.70061831062714</v>
      </c>
      <c r="J498" s="4">
        <v>315.57984021986863</v>
      </c>
      <c r="K498" s="4">
        <v>425.72270724339535</v>
      </c>
    </row>
    <row r="499" spans="1:11" x14ac:dyDescent="0.2">
      <c r="A499" t="s">
        <v>25</v>
      </c>
      <c r="B499" t="s">
        <v>33</v>
      </c>
      <c r="C499" s="3" t="s">
        <v>7</v>
      </c>
      <c r="D499" t="s">
        <v>8</v>
      </c>
      <c r="E499" t="s">
        <v>17</v>
      </c>
      <c r="F499" s="4">
        <v>377.76947396531835</v>
      </c>
      <c r="G499" s="4">
        <v>489.76984962026592</v>
      </c>
      <c r="H499" s="4">
        <v>168.0873963679781</v>
      </c>
      <c r="I499" s="4">
        <v>171.1997773926602</v>
      </c>
      <c r="J499" s="4">
        <v>130.41475127786998</v>
      </c>
      <c r="K499" s="4">
        <v>197.4142685840838</v>
      </c>
    </row>
    <row r="500" spans="1:11" x14ac:dyDescent="0.2">
      <c r="A500" t="s">
        <v>26</v>
      </c>
      <c r="B500" t="s">
        <v>33</v>
      </c>
      <c r="C500" s="3" t="s">
        <v>7</v>
      </c>
      <c r="D500" t="s">
        <v>11</v>
      </c>
      <c r="E500" t="s">
        <v>19</v>
      </c>
      <c r="F500" s="4">
        <v>304.82829243440347</v>
      </c>
      <c r="G500" s="4">
        <v>675.00077939268658</v>
      </c>
      <c r="H500" s="4">
        <v>135.5073052183148</v>
      </c>
      <c r="I500" s="4">
        <v>255.54627306622575</v>
      </c>
      <c r="J500" s="4">
        <v>128.69799526408136</v>
      </c>
      <c r="K500" s="4">
        <v>241.85621119463786</v>
      </c>
    </row>
    <row r="501" spans="1:11" x14ac:dyDescent="0.2">
      <c r="A501" t="s">
        <v>27</v>
      </c>
      <c r="B501" t="s">
        <v>33</v>
      </c>
      <c r="C501" s="3" t="s">
        <v>7</v>
      </c>
      <c r="D501" t="s">
        <v>14</v>
      </c>
      <c r="E501" t="s">
        <v>21</v>
      </c>
      <c r="F501" s="4">
        <v>698.35341808372493</v>
      </c>
      <c r="G501" s="4">
        <v>184.02514098769487</v>
      </c>
      <c r="H501" s="4">
        <v>313.15152116849072</v>
      </c>
      <c r="I501" s="4">
        <v>67.726004526626284</v>
      </c>
      <c r="J501" s="4">
        <v>248.17050590967918</v>
      </c>
      <c r="K501" s="4">
        <v>71.626942714327541</v>
      </c>
    </row>
    <row r="502" spans="1:11" x14ac:dyDescent="0.2">
      <c r="A502" t="s">
        <v>5</v>
      </c>
      <c r="B502" t="s">
        <v>33</v>
      </c>
      <c r="C502" s="3" t="s">
        <v>7</v>
      </c>
      <c r="D502" t="s">
        <v>8</v>
      </c>
      <c r="E502" t="s">
        <v>9</v>
      </c>
      <c r="F502" s="4">
        <v>57.044841774975822</v>
      </c>
      <c r="G502" s="4">
        <v>78.663728465859165</v>
      </c>
      <c r="H502" s="4">
        <v>24.421920326124763</v>
      </c>
      <c r="I502" s="4">
        <v>-5.2677173823578265</v>
      </c>
      <c r="J502" s="4">
        <v>22.918495984140158</v>
      </c>
      <c r="K502" s="4">
        <v>26.374669103334597</v>
      </c>
    </row>
    <row r="503" spans="1:11" x14ac:dyDescent="0.2">
      <c r="A503" t="s">
        <v>10</v>
      </c>
      <c r="B503" t="s">
        <v>33</v>
      </c>
      <c r="C503" s="3" t="s">
        <v>7</v>
      </c>
      <c r="D503" t="s">
        <v>11</v>
      </c>
      <c r="E503" t="s">
        <v>12</v>
      </c>
      <c r="F503" s="4">
        <v>347.61392270305612</v>
      </c>
      <c r="G503" s="4">
        <v>1076.3720010566558</v>
      </c>
      <c r="H503" s="4">
        <v>155.51064694803685</v>
      </c>
      <c r="I503" s="4">
        <v>466.73876480030088</v>
      </c>
      <c r="J503" s="4">
        <v>123.28225232430837</v>
      </c>
      <c r="K503" s="4">
        <v>516.69306301713266</v>
      </c>
    </row>
    <row r="504" spans="1:11" x14ac:dyDescent="0.2">
      <c r="A504" t="s">
        <v>13</v>
      </c>
      <c r="B504" t="s">
        <v>33</v>
      </c>
      <c r="C504" s="3" t="s">
        <v>7</v>
      </c>
      <c r="D504" t="s">
        <v>14</v>
      </c>
      <c r="E504" t="s">
        <v>15</v>
      </c>
      <c r="F504" s="4">
        <v>905.76545476832871</v>
      </c>
      <c r="G504" s="4">
        <v>476.84173420535166</v>
      </c>
      <c r="H504" s="4">
        <v>406.27812035001358</v>
      </c>
      <c r="I504" s="4">
        <v>149.1316833144773</v>
      </c>
      <c r="J504" s="4">
        <v>400.47350997771366</v>
      </c>
      <c r="K504" s="4">
        <v>175.11372108176931</v>
      </c>
    </row>
    <row r="505" spans="1:11" x14ac:dyDescent="0.2">
      <c r="A505" t="s">
        <v>16</v>
      </c>
      <c r="B505" t="s">
        <v>33</v>
      </c>
      <c r="C505" s="3" t="s">
        <v>7</v>
      </c>
      <c r="D505" t="s">
        <v>8</v>
      </c>
      <c r="E505" t="s">
        <v>17</v>
      </c>
      <c r="F505" s="4">
        <v>652.05370911907949</v>
      </c>
      <c r="G505" s="4">
        <v>813.94447747654556</v>
      </c>
      <c r="H505" s="4">
        <v>291.84412445136843</v>
      </c>
      <c r="I505" s="4">
        <v>336.31214052576308</v>
      </c>
      <c r="J505" s="4">
        <v>297.61461976906509</v>
      </c>
      <c r="K505" s="4">
        <v>344.17804325743987</v>
      </c>
    </row>
    <row r="506" spans="1:11" x14ac:dyDescent="0.2">
      <c r="A506" t="s">
        <v>18</v>
      </c>
      <c r="B506" t="s">
        <v>33</v>
      </c>
      <c r="C506" s="3" t="s">
        <v>7</v>
      </c>
      <c r="D506" t="s">
        <v>11</v>
      </c>
      <c r="E506" t="s">
        <v>19</v>
      </c>
      <c r="F506" s="4">
        <v>574.96795823781201</v>
      </c>
      <c r="G506" s="4">
        <v>808.97710316062557</v>
      </c>
      <c r="H506" s="4">
        <v>258.38300224579893</v>
      </c>
      <c r="I506" s="4">
        <v>310.3738371832041</v>
      </c>
      <c r="J506" s="4">
        <v>203.01778065998451</v>
      </c>
      <c r="K506" s="4">
        <v>347.44003128365989</v>
      </c>
    </row>
    <row r="507" spans="1:11" x14ac:dyDescent="0.2">
      <c r="A507" t="s">
        <v>20</v>
      </c>
      <c r="B507" t="s">
        <v>33</v>
      </c>
      <c r="C507" s="3" t="s">
        <v>7</v>
      </c>
      <c r="D507" t="s">
        <v>14</v>
      </c>
      <c r="E507" t="s">
        <v>21</v>
      </c>
      <c r="F507" s="4">
        <v>946.62116579285987</v>
      </c>
      <c r="G507" s="4">
        <v>163.14618414920307</v>
      </c>
      <c r="H507" s="4">
        <v>424.56963040430082</v>
      </c>
      <c r="I507" s="4">
        <v>11.241712460448824</v>
      </c>
      <c r="J507" s="4">
        <v>400.48556894238482</v>
      </c>
      <c r="K507" s="4">
        <v>55.344569357300564</v>
      </c>
    </row>
    <row r="508" spans="1:11" x14ac:dyDescent="0.2">
      <c r="A508" t="s">
        <v>22</v>
      </c>
      <c r="B508" t="s">
        <v>33</v>
      </c>
      <c r="C508" s="3" t="s">
        <v>7</v>
      </c>
      <c r="D508" t="s">
        <v>8</v>
      </c>
      <c r="E508" t="s">
        <v>9</v>
      </c>
      <c r="F508" s="4">
        <v>419.7508028996495</v>
      </c>
      <c r="G508" s="4">
        <v>335.33930370125427</v>
      </c>
      <c r="H508" s="4">
        <v>187.4236396020344</v>
      </c>
      <c r="I508" s="4">
        <v>96.766409022719287</v>
      </c>
      <c r="J508" s="4">
        <v>149.12978588377243</v>
      </c>
      <c r="K508" s="4">
        <v>162.50494323397936</v>
      </c>
    </row>
    <row r="509" spans="1:11" x14ac:dyDescent="0.2">
      <c r="A509" t="s">
        <v>23</v>
      </c>
      <c r="B509" t="s">
        <v>33</v>
      </c>
      <c r="C509" s="3" t="s">
        <v>7</v>
      </c>
      <c r="D509" t="s">
        <v>11</v>
      </c>
      <c r="E509" t="s">
        <v>12</v>
      </c>
      <c r="F509" s="4">
        <v>716.98020936839009</v>
      </c>
      <c r="G509" s="4">
        <v>224.38080393774774</v>
      </c>
      <c r="H509" s="4">
        <v>321.21318419832431</v>
      </c>
      <c r="I509" s="4">
        <v>72.606839961126923</v>
      </c>
      <c r="J509" s="4">
        <v>290.21289809158918</v>
      </c>
      <c r="K509" s="4">
        <v>97.359121641594044</v>
      </c>
    </row>
    <row r="510" spans="1:11" x14ac:dyDescent="0.2">
      <c r="A510" t="s">
        <v>24</v>
      </c>
      <c r="B510" t="s">
        <v>33</v>
      </c>
      <c r="C510" s="3" t="s">
        <v>7</v>
      </c>
      <c r="D510" t="s">
        <v>14</v>
      </c>
      <c r="E510" t="s">
        <v>15</v>
      </c>
      <c r="F510" s="4">
        <v>836.53636866971851</v>
      </c>
      <c r="G510" s="4">
        <v>860.98848225548204</v>
      </c>
      <c r="H510" s="4">
        <v>374.88290014465565</v>
      </c>
      <c r="I510" s="4">
        <v>367.02022967692199</v>
      </c>
      <c r="J510" s="4">
        <v>349.83361546563992</v>
      </c>
      <c r="K510" s="4">
        <v>332.95031542143028</v>
      </c>
    </row>
    <row r="511" spans="1:11" x14ac:dyDescent="0.2">
      <c r="A511" t="s">
        <v>25</v>
      </c>
      <c r="B511" t="s">
        <v>34</v>
      </c>
      <c r="C511" s="3" t="s">
        <v>7</v>
      </c>
      <c r="D511" t="s">
        <v>8</v>
      </c>
      <c r="E511" t="s">
        <v>17</v>
      </c>
      <c r="F511" s="4">
        <v>736.55175453687184</v>
      </c>
      <c r="G511" s="4">
        <v>749.10692729054699</v>
      </c>
      <c r="H511" s="4">
        <v>331.39638251810283</v>
      </c>
      <c r="I511" s="4">
        <v>293.61021141198188</v>
      </c>
      <c r="J511" s="4">
        <v>273.10987723552955</v>
      </c>
      <c r="K511" s="4">
        <v>296.28689852353955</v>
      </c>
    </row>
    <row r="512" spans="1:11" x14ac:dyDescent="0.2">
      <c r="A512" t="s">
        <v>26</v>
      </c>
      <c r="B512" t="s">
        <v>34</v>
      </c>
      <c r="C512" s="3" t="s">
        <v>7</v>
      </c>
      <c r="D512" t="s">
        <v>11</v>
      </c>
      <c r="E512" t="s">
        <v>19</v>
      </c>
      <c r="F512" s="4">
        <v>985.07750916623343</v>
      </c>
      <c r="G512" s="4">
        <v>1051.6807593688807</v>
      </c>
      <c r="H512" s="4">
        <v>442.72092047926645</v>
      </c>
      <c r="I512" s="4">
        <v>441.35427774581149</v>
      </c>
      <c r="J512" s="4">
        <v>351.37862884034274</v>
      </c>
      <c r="K512" s="4">
        <v>516.51675004370259</v>
      </c>
    </row>
    <row r="513" spans="1:11" x14ac:dyDescent="0.2">
      <c r="A513" t="s">
        <v>27</v>
      </c>
      <c r="B513" t="s">
        <v>34</v>
      </c>
      <c r="C513" s="3" t="s">
        <v>7</v>
      </c>
      <c r="D513" t="s">
        <v>14</v>
      </c>
      <c r="E513" t="s">
        <v>21</v>
      </c>
      <c r="F513" s="4">
        <v>127.93801807661342</v>
      </c>
      <c r="G513" s="4">
        <v>680.65608507884201</v>
      </c>
      <c r="H513" s="4">
        <v>57.100767522472765</v>
      </c>
      <c r="I513" s="4">
        <v>255.00273794320796</v>
      </c>
      <c r="J513" s="4">
        <v>46.211559630307285</v>
      </c>
      <c r="K513" s="4">
        <v>232.35775674139379</v>
      </c>
    </row>
    <row r="514" spans="1:11" x14ac:dyDescent="0.2">
      <c r="A514" t="s">
        <v>5</v>
      </c>
      <c r="B514" t="s">
        <v>34</v>
      </c>
      <c r="C514" s="3" t="s">
        <v>7</v>
      </c>
      <c r="D514" t="s">
        <v>8</v>
      </c>
      <c r="E514" t="s">
        <v>9</v>
      </c>
      <c r="F514" s="4">
        <v>676.45214540733559</v>
      </c>
      <c r="G514" s="4">
        <v>788.87632012172833</v>
      </c>
      <c r="H514" s="4">
        <v>302.59274010640161</v>
      </c>
      <c r="I514" s="4">
        <v>336.1585176037247</v>
      </c>
      <c r="J514" s="4">
        <v>292.73802165568378</v>
      </c>
      <c r="K514" s="4">
        <v>336.05269171542119</v>
      </c>
    </row>
    <row r="515" spans="1:11" x14ac:dyDescent="0.2">
      <c r="A515" t="s">
        <v>10</v>
      </c>
      <c r="B515" t="s">
        <v>34</v>
      </c>
      <c r="C515" s="3" t="s">
        <v>7</v>
      </c>
      <c r="D515" t="s">
        <v>11</v>
      </c>
      <c r="E515" t="s">
        <v>12</v>
      </c>
      <c r="F515" s="4">
        <v>446.8031464590494</v>
      </c>
      <c r="G515" s="4">
        <v>60.490360662905985</v>
      </c>
      <c r="H515" s="4">
        <v>201.05716544375508</v>
      </c>
      <c r="I515" s="4">
        <v>10.992595326458339</v>
      </c>
      <c r="J515" s="4">
        <v>159.95334034135763</v>
      </c>
      <c r="K515" s="4">
        <v>23.748265095564349</v>
      </c>
    </row>
    <row r="516" spans="1:11" x14ac:dyDescent="0.2">
      <c r="A516" t="s">
        <v>13</v>
      </c>
      <c r="B516" t="s">
        <v>34</v>
      </c>
      <c r="C516" s="3" t="s">
        <v>7</v>
      </c>
      <c r="D516" t="s">
        <v>14</v>
      </c>
      <c r="E516" t="s">
        <v>15</v>
      </c>
      <c r="F516" s="4">
        <v>696.30617742765378</v>
      </c>
      <c r="G516" s="4">
        <v>690.35926975030145</v>
      </c>
      <c r="H516" s="4">
        <v>312.72945677139296</v>
      </c>
      <c r="I516" s="4">
        <v>263.10637745922082</v>
      </c>
      <c r="J516" s="4">
        <v>252.47485049530701</v>
      </c>
      <c r="K516" s="4">
        <v>249.01639322527222</v>
      </c>
    </row>
    <row r="517" spans="1:11" x14ac:dyDescent="0.2">
      <c r="A517" t="s">
        <v>16</v>
      </c>
      <c r="B517" t="s">
        <v>34</v>
      </c>
      <c r="C517" s="3" t="s">
        <v>7</v>
      </c>
      <c r="D517" t="s">
        <v>8</v>
      </c>
      <c r="E517" t="s">
        <v>17</v>
      </c>
      <c r="F517" s="4">
        <v>554.41775653481693</v>
      </c>
      <c r="G517" s="4">
        <v>922.04000086947656</v>
      </c>
      <c r="H517" s="4">
        <v>248.87082396512025</v>
      </c>
      <c r="I517" s="4">
        <v>346.19268195756803</v>
      </c>
      <c r="J517" s="4">
        <v>230.2111103534418</v>
      </c>
      <c r="K517" s="4">
        <v>430.83784822909985</v>
      </c>
    </row>
    <row r="518" spans="1:11" x14ac:dyDescent="0.2">
      <c r="A518" t="s">
        <v>18</v>
      </c>
      <c r="B518" t="s">
        <v>34</v>
      </c>
      <c r="C518" s="3" t="s">
        <v>7</v>
      </c>
      <c r="D518" t="s">
        <v>11</v>
      </c>
      <c r="E518" t="s">
        <v>19</v>
      </c>
      <c r="F518" s="4">
        <v>169.70562339710526</v>
      </c>
      <c r="G518" s="4">
        <v>439.58437195569741</v>
      </c>
      <c r="H518" s="4">
        <v>76.005592817914405</v>
      </c>
      <c r="I518" s="4">
        <v>149.66361017341603</v>
      </c>
      <c r="J518" s="4">
        <v>76.346766738751853</v>
      </c>
      <c r="K518" s="4">
        <v>169.6387496037014</v>
      </c>
    </row>
    <row r="519" spans="1:11" x14ac:dyDescent="0.2">
      <c r="A519" t="s">
        <v>20</v>
      </c>
      <c r="B519" t="s">
        <v>34</v>
      </c>
      <c r="C519" s="3" t="s">
        <v>7</v>
      </c>
      <c r="D519" t="s">
        <v>14</v>
      </c>
      <c r="E519" t="s">
        <v>21</v>
      </c>
      <c r="F519" s="4">
        <v>260.00325224155495</v>
      </c>
      <c r="G519" s="4">
        <v>1099.0427810744784</v>
      </c>
      <c r="H519" s="4">
        <v>115.49154633084498</v>
      </c>
      <c r="I519" s="4">
        <v>454.66996122365816</v>
      </c>
      <c r="J519" s="4">
        <v>111.18241509927384</v>
      </c>
      <c r="K519" s="4">
        <v>378.94881020621136</v>
      </c>
    </row>
    <row r="520" spans="1:11" x14ac:dyDescent="0.2">
      <c r="A520" t="s">
        <v>22</v>
      </c>
      <c r="B520" t="s">
        <v>34</v>
      </c>
      <c r="C520" s="3" t="s">
        <v>7</v>
      </c>
      <c r="D520" t="s">
        <v>8</v>
      </c>
      <c r="E520" t="s">
        <v>9</v>
      </c>
      <c r="F520" s="4">
        <v>181.93001849945477</v>
      </c>
      <c r="G520" s="4">
        <v>282.95758822144296</v>
      </c>
      <c r="H520" s="4">
        <v>81.380897789769833</v>
      </c>
      <c r="I520" s="4">
        <v>93.723327333352785</v>
      </c>
      <c r="J520" s="4">
        <v>73.485667926172979</v>
      </c>
      <c r="K520" s="4">
        <v>124.74806239771462</v>
      </c>
    </row>
    <row r="521" spans="1:11" x14ac:dyDescent="0.2">
      <c r="A521" t="s">
        <v>23</v>
      </c>
      <c r="B521" t="s">
        <v>34</v>
      </c>
      <c r="C521" s="3" t="s">
        <v>7</v>
      </c>
      <c r="D521" t="s">
        <v>11</v>
      </c>
      <c r="E521" t="s">
        <v>12</v>
      </c>
      <c r="F521" s="4">
        <v>472.3355765974224</v>
      </c>
      <c r="G521" s="4">
        <v>58.879950953084851</v>
      </c>
      <c r="H521" s="4">
        <v>211.09991490127888</v>
      </c>
      <c r="I521" s="4">
        <v>13.123249726013523</v>
      </c>
      <c r="J521" s="4">
        <v>187.35751709409999</v>
      </c>
      <c r="K521" s="4">
        <v>25.230038592400753</v>
      </c>
    </row>
    <row r="522" spans="1:11" x14ac:dyDescent="0.2">
      <c r="A522" t="s">
        <v>24</v>
      </c>
      <c r="B522" t="s">
        <v>34</v>
      </c>
      <c r="C522" s="3" t="s">
        <v>7</v>
      </c>
      <c r="D522" t="s">
        <v>14</v>
      </c>
      <c r="E522" t="s">
        <v>15</v>
      </c>
      <c r="F522" s="4">
        <v>56.88939029330875</v>
      </c>
      <c r="G522" s="4">
        <v>504.71213937117778</v>
      </c>
      <c r="H522" s="4">
        <v>24.793789381796337</v>
      </c>
      <c r="I522" s="4">
        <v>186.07683543682776</v>
      </c>
      <c r="J522" s="4">
        <v>20.942691231200289</v>
      </c>
      <c r="K522" s="4">
        <v>220.68462127200652</v>
      </c>
    </row>
    <row r="523" spans="1:11" x14ac:dyDescent="0.2">
      <c r="A523" t="s">
        <v>25</v>
      </c>
      <c r="B523" t="s">
        <v>34</v>
      </c>
      <c r="C523" s="3" t="s">
        <v>7</v>
      </c>
      <c r="D523" t="s">
        <v>8</v>
      </c>
      <c r="E523" t="s">
        <v>17</v>
      </c>
      <c r="F523" s="4">
        <v>162.72722859429689</v>
      </c>
      <c r="G523" s="4">
        <v>1075.7862457089366</v>
      </c>
      <c r="H523" s="4">
        <v>71.815773087298041</v>
      </c>
      <c r="I523" s="4">
        <v>425.46986789502301</v>
      </c>
      <c r="J523" s="4">
        <v>76.627615571482849</v>
      </c>
      <c r="K523" s="4">
        <v>490.65381782611098</v>
      </c>
    </row>
    <row r="524" spans="1:11" x14ac:dyDescent="0.2">
      <c r="A524" t="s">
        <v>26</v>
      </c>
      <c r="B524" t="s">
        <v>34</v>
      </c>
      <c r="C524" s="3" t="s">
        <v>7</v>
      </c>
      <c r="D524" t="s">
        <v>11</v>
      </c>
      <c r="E524" t="s">
        <v>19</v>
      </c>
      <c r="F524" s="4">
        <v>725.02530461772369</v>
      </c>
      <c r="G524" s="4">
        <v>66.902197717864368</v>
      </c>
      <c r="H524" s="4">
        <v>325.67944899752536</v>
      </c>
      <c r="I524" s="4">
        <v>-12.227938574103788</v>
      </c>
      <c r="J524" s="4">
        <v>313.96194661041068</v>
      </c>
      <c r="K524" s="4">
        <v>25.466407889356361</v>
      </c>
    </row>
    <row r="525" spans="1:11" x14ac:dyDescent="0.2">
      <c r="A525" t="s">
        <v>27</v>
      </c>
      <c r="B525" t="s">
        <v>34</v>
      </c>
      <c r="C525" s="3" t="s">
        <v>7</v>
      </c>
      <c r="D525" t="s">
        <v>14</v>
      </c>
      <c r="E525" t="s">
        <v>21</v>
      </c>
      <c r="F525" s="4">
        <v>124.04269101907595</v>
      </c>
      <c r="G525" s="4">
        <v>411.08786939183062</v>
      </c>
      <c r="H525" s="4">
        <v>55.099689319972704</v>
      </c>
      <c r="I525" s="4">
        <v>161.41482223496357</v>
      </c>
      <c r="J525" s="4">
        <v>45.468600076042705</v>
      </c>
      <c r="K525" s="4">
        <v>144.80489295849</v>
      </c>
    </row>
    <row r="526" spans="1:11" x14ac:dyDescent="0.2">
      <c r="A526" t="s">
        <v>23</v>
      </c>
      <c r="B526" t="s">
        <v>6</v>
      </c>
      <c r="C526" s="3" t="s">
        <v>7</v>
      </c>
      <c r="D526" t="s">
        <v>11</v>
      </c>
      <c r="E526" t="s">
        <v>12</v>
      </c>
      <c r="F526" s="4">
        <v>229.41535817169267</v>
      </c>
      <c r="G526" s="4">
        <v>204.8197654891809</v>
      </c>
      <c r="H526" s="4">
        <v>102.81967844582783</v>
      </c>
      <c r="I526" s="4">
        <v>74.640500299073224</v>
      </c>
      <c r="J526" s="4">
        <v>107.5250184621093</v>
      </c>
      <c r="K526" s="4">
        <v>89.246516174462002</v>
      </c>
    </row>
    <row r="527" spans="1:11" x14ac:dyDescent="0.2">
      <c r="A527" t="s">
        <v>24</v>
      </c>
      <c r="B527" t="s">
        <v>6</v>
      </c>
      <c r="C527" s="3" t="s">
        <v>7</v>
      </c>
      <c r="D527" t="s">
        <v>14</v>
      </c>
      <c r="E527" t="s">
        <v>15</v>
      </c>
      <c r="F527" s="4">
        <v>125.22387232866006</v>
      </c>
      <c r="G527" s="4">
        <v>793.99835387163455</v>
      </c>
      <c r="H527" s="4">
        <v>55.897454006572914</v>
      </c>
      <c r="I527" s="4">
        <v>299.20647564571351</v>
      </c>
      <c r="J527" s="4">
        <v>54.504891453436485</v>
      </c>
      <c r="K527" s="4">
        <v>287.9123084003503</v>
      </c>
    </row>
    <row r="528" spans="1:11" x14ac:dyDescent="0.2">
      <c r="A528" t="s">
        <v>25</v>
      </c>
      <c r="B528" t="s">
        <v>6</v>
      </c>
      <c r="C528" s="3" t="s">
        <v>7</v>
      </c>
      <c r="D528" t="s">
        <v>8</v>
      </c>
      <c r="E528" t="s">
        <v>17</v>
      </c>
      <c r="F528" s="4">
        <v>182.48436799397072</v>
      </c>
      <c r="G528" s="4">
        <v>437.14830677318844</v>
      </c>
      <c r="H528" s="4">
        <v>81.324510329799068</v>
      </c>
      <c r="I528" s="4">
        <v>166.3395344074732</v>
      </c>
      <c r="J528" s="4">
        <v>77.544387547993637</v>
      </c>
      <c r="K528" s="4">
        <v>152.61749561383596</v>
      </c>
    </row>
    <row r="529" spans="1:11" x14ac:dyDescent="0.2">
      <c r="A529" t="s">
        <v>26</v>
      </c>
      <c r="B529" t="s">
        <v>6</v>
      </c>
      <c r="C529" s="3" t="s">
        <v>7</v>
      </c>
      <c r="D529" t="s">
        <v>11</v>
      </c>
      <c r="E529" t="s">
        <v>19</v>
      </c>
      <c r="F529" s="4">
        <v>115.58322586459879</v>
      </c>
      <c r="G529" s="4">
        <v>763.17839756610351</v>
      </c>
      <c r="H529" s="4">
        <v>50.499237174642531</v>
      </c>
      <c r="I529" s="4">
        <v>303.1483897218265</v>
      </c>
      <c r="J529" s="4">
        <v>40.013080963455103</v>
      </c>
      <c r="K529" s="4">
        <v>304.61157944242933</v>
      </c>
    </row>
    <row r="530" spans="1:11" x14ac:dyDescent="0.2">
      <c r="A530" t="s">
        <v>27</v>
      </c>
      <c r="B530" t="s">
        <v>6</v>
      </c>
      <c r="C530" s="3" t="s">
        <v>7</v>
      </c>
      <c r="D530" t="s">
        <v>14</v>
      </c>
      <c r="E530" t="s">
        <v>21</v>
      </c>
      <c r="F530" s="4">
        <v>192.30319400224809</v>
      </c>
      <c r="G530" s="4">
        <v>226.74276674765758</v>
      </c>
      <c r="H530" s="4">
        <v>85.302232914745304</v>
      </c>
      <c r="I530" s="4">
        <v>58.941330234889058</v>
      </c>
      <c r="J530" s="4">
        <v>66.510777796517289</v>
      </c>
      <c r="K530" s="4">
        <v>82.314561017464456</v>
      </c>
    </row>
    <row r="531" spans="1:11" x14ac:dyDescent="0.2">
      <c r="A531" t="s">
        <v>5</v>
      </c>
      <c r="B531" t="s">
        <v>6</v>
      </c>
      <c r="C531" s="3" t="s">
        <v>7</v>
      </c>
      <c r="D531" t="s">
        <v>8</v>
      </c>
      <c r="E531" t="s">
        <v>9</v>
      </c>
      <c r="F531" s="4">
        <v>412.7017329406932</v>
      </c>
      <c r="G531" s="4">
        <v>132.17687374112583</v>
      </c>
      <c r="H531" s="4">
        <v>185.64389698603867</v>
      </c>
      <c r="I531" s="4">
        <v>3.5997007310266653</v>
      </c>
      <c r="J531" s="4">
        <v>203.52195125512702</v>
      </c>
      <c r="K531" s="4">
        <v>59.238257081861526</v>
      </c>
    </row>
    <row r="532" spans="1:11" x14ac:dyDescent="0.2">
      <c r="A532" t="s">
        <v>10</v>
      </c>
      <c r="B532" t="s">
        <v>6</v>
      </c>
      <c r="C532" s="3" t="s">
        <v>7</v>
      </c>
      <c r="D532" t="s">
        <v>11</v>
      </c>
      <c r="E532" t="s">
        <v>12</v>
      </c>
      <c r="F532" s="4">
        <v>513.18572022818194</v>
      </c>
      <c r="G532" s="4">
        <v>860.04285200837046</v>
      </c>
      <c r="H532" s="4">
        <v>229.20946555511898</v>
      </c>
      <c r="I532" s="4">
        <v>349.51574308572424</v>
      </c>
      <c r="J532" s="4">
        <v>199.81123769281464</v>
      </c>
      <c r="K532" s="4">
        <v>429.45797482207485</v>
      </c>
    </row>
    <row r="533" spans="1:11" x14ac:dyDescent="0.2">
      <c r="A533" t="s">
        <v>13</v>
      </c>
      <c r="B533" t="s">
        <v>6</v>
      </c>
      <c r="C533" s="3" t="s">
        <v>7</v>
      </c>
      <c r="D533" t="s">
        <v>14</v>
      </c>
      <c r="E533" t="s">
        <v>15</v>
      </c>
      <c r="F533" s="4">
        <v>402.58334655425364</v>
      </c>
      <c r="G533" s="4">
        <v>111.71829011773306</v>
      </c>
      <c r="H533" s="4">
        <v>181.35217500827457</v>
      </c>
      <c r="I533" s="4">
        <v>-7.0894264942531677</v>
      </c>
      <c r="J533" s="4">
        <v>135.01638041794808</v>
      </c>
      <c r="K533" s="4">
        <v>39.184388684146796</v>
      </c>
    </row>
    <row r="534" spans="1:11" x14ac:dyDescent="0.2">
      <c r="A534" t="s">
        <v>16</v>
      </c>
      <c r="B534" t="s">
        <v>6</v>
      </c>
      <c r="C534" s="3" t="s">
        <v>7</v>
      </c>
      <c r="D534" t="s">
        <v>8</v>
      </c>
      <c r="E534" t="s">
        <v>17</v>
      </c>
      <c r="F534" s="4">
        <v>743.68989497464713</v>
      </c>
      <c r="G534" s="4">
        <v>984.69179199800885</v>
      </c>
      <c r="H534" s="4">
        <v>333.59753589992437</v>
      </c>
      <c r="I534" s="4">
        <v>403.50826011028312</v>
      </c>
      <c r="J534" s="4">
        <v>267.1195874489091</v>
      </c>
      <c r="K534" s="4">
        <v>334.90543326441377</v>
      </c>
    </row>
    <row r="535" spans="1:11" x14ac:dyDescent="0.2">
      <c r="A535" t="s">
        <v>18</v>
      </c>
      <c r="B535" t="s">
        <v>6</v>
      </c>
      <c r="C535" s="3" t="s">
        <v>7</v>
      </c>
      <c r="D535" t="s">
        <v>11</v>
      </c>
      <c r="E535" t="s">
        <v>19</v>
      </c>
      <c r="F535" s="4">
        <v>375.75346998291081</v>
      </c>
      <c r="G535" s="4">
        <v>821.12578154098901</v>
      </c>
      <c r="H535" s="4">
        <v>167.7205966140171</v>
      </c>
      <c r="I535" s="4">
        <v>334.0449849294381</v>
      </c>
      <c r="J535" s="4">
        <v>125.30443172801353</v>
      </c>
      <c r="K535" s="4">
        <v>305.85512494496447</v>
      </c>
    </row>
    <row r="536" spans="1:11" x14ac:dyDescent="0.2">
      <c r="A536" t="s">
        <v>20</v>
      </c>
      <c r="B536" t="s">
        <v>6</v>
      </c>
      <c r="C536" s="3" t="s">
        <v>7</v>
      </c>
      <c r="D536" t="s">
        <v>14</v>
      </c>
      <c r="E536" t="s">
        <v>21</v>
      </c>
      <c r="F536" s="4">
        <v>696.83810064734359</v>
      </c>
      <c r="G536" s="4">
        <v>778.57308672471822</v>
      </c>
      <c r="H536" s="4">
        <v>312.72555407301149</v>
      </c>
      <c r="I536" s="4">
        <v>320.62777929862466</v>
      </c>
      <c r="J536" s="4">
        <v>274.50475227525618</v>
      </c>
      <c r="K536" s="4">
        <v>371.02760504237892</v>
      </c>
    </row>
    <row r="537" spans="1:11" x14ac:dyDescent="0.2">
      <c r="A537" t="s">
        <v>22</v>
      </c>
      <c r="B537" t="s">
        <v>6</v>
      </c>
      <c r="C537" s="3" t="s">
        <v>7</v>
      </c>
      <c r="D537" t="s">
        <v>8</v>
      </c>
      <c r="E537" t="s">
        <v>9</v>
      </c>
      <c r="F537" s="4">
        <v>92.220429356766331</v>
      </c>
      <c r="G537" s="4">
        <v>315.86547280138797</v>
      </c>
      <c r="H537" s="4">
        <v>39.881523752829487</v>
      </c>
      <c r="I537" s="4">
        <v>92.833340963123874</v>
      </c>
      <c r="J537" s="4">
        <v>32.591217094536013</v>
      </c>
      <c r="K537" s="4">
        <v>112.41575405491599</v>
      </c>
    </row>
    <row r="538" spans="1:11" x14ac:dyDescent="0.2">
      <c r="A538" t="s">
        <v>23</v>
      </c>
      <c r="B538" t="s">
        <v>6</v>
      </c>
      <c r="C538" s="3" t="s">
        <v>7</v>
      </c>
      <c r="D538" t="s">
        <v>11</v>
      </c>
      <c r="E538" t="s">
        <v>12</v>
      </c>
      <c r="F538" s="4">
        <v>683.90659756245896</v>
      </c>
      <c r="G538" s="4">
        <v>926.26467224396981</v>
      </c>
      <c r="H538" s="4">
        <v>306.56001032670559</v>
      </c>
      <c r="I538" s="4">
        <v>395.93111084614503</v>
      </c>
      <c r="J538" s="4">
        <v>306.71381724455165</v>
      </c>
      <c r="K538" s="4">
        <v>313.65405015720756</v>
      </c>
    </row>
    <row r="539" spans="1:11" x14ac:dyDescent="0.2">
      <c r="A539" t="s">
        <v>24</v>
      </c>
      <c r="B539" t="s">
        <v>6</v>
      </c>
      <c r="C539" s="3" t="s">
        <v>7</v>
      </c>
      <c r="D539" t="s">
        <v>14</v>
      </c>
      <c r="E539" t="s">
        <v>15</v>
      </c>
      <c r="F539" s="4">
        <v>875.72758311600762</v>
      </c>
      <c r="G539" s="4">
        <v>445.86308261714203</v>
      </c>
      <c r="H539" s="4">
        <v>393.32381736646073</v>
      </c>
      <c r="I539" s="4">
        <v>150.5455283630985</v>
      </c>
      <c r="J539" s="4">
        <v>435.63255390558851</v>
      </c>
      <c r="K539" s="4">
        <v>158.42254515002315</v>
      </c>
    </row>
    <row r="540" spans="1:11" x14ac:dyDescent="0.2">
      <c r="A540" t="s">
        <v>25</v>
      </c>
      <c r="B540" t="s">
        <v>6</v>
      </c>
      <c r="C540" s="3" t="s">
        <v>7</v>
      </c>
      <c r="D540" t="s">
        <v>8</v>
      </c>
      <c r="E540" t="s">
        <v>17</v>
      </c>
      <c r="F540" s="4">
        <v>676.49852010953543</v>
      </c>
      <c r="G540" s="4">
        <v>717.02206507720609</v>
      </c>
      <c r="H540" s="4">
        <v>303.32669200435242</v>
      </c>
      <c r="I540" s="4">
        <v>300.7979659745385</v>
      </c>
      <c r="J540" s="4">
        <v>287.70362406611071</v>
      </c>
      <c r="K540" s="4">
        <v>350.6051619318705</v>
      </c>
    </row>
    <row r="541" spans="1:11" x14ac:dyDescent="0.2">
      <c r="A541" t="s">
        <v>26</v>
      </c>
      <c r="B541" t="s">
        <v>6</v>
      </c>
      <c r="C541" s="3" t="s">
        <v>7</v>
      </c>
      <c r="D541" t="s">
        <v>11</v>
      </c>
      <c r="E541" t="s">
        <v>19</v>
      </c>
      <c r="F541" s="4">
        <v>398.09522372327598</v>
      </c>
      <c r="G541" s="4">
        <v>543.68114757406693</v>
      </c>
      <c r="H541" s="4">
        <v>178.07047492278934</v>
      </c>
      <c r="I541" s="4">
        <v>210.35113697902605</v>
      </c>
      <c r="J541" s="4">
        <v>187.51752410148652</v>
      </c>
      <c r="K541" s="4">
        <v>183.69496494719866</v>
      </c>
    </row>
    <row r="542" spans="1:11" x14ac:dyDescent="0.2">
      <c r="A542" t="s">
        <v>27</v>
      </c>
      <c r="B542" t="s">
        <v>6</v>
      </c>
      <c r="C542" s="3" t="s">
        <v>7</v>
      </c>
      <c r="D542" t="s">
        <v>14</v>
      </c>
      <c r="E542" t="s">
        <v>21</v>
      </c>
      <c r="F542" s="4">
        <v>959.92214256734098</v>
      </c>
      <c r="G542" s="4">
        <v>556.05771981751298</v>
      </c>
      <c r="H542" s="4">
        <v>431.20479515039113</v>
      </c>
      <c r="I542" s="4">
        <v>202.51858088083384</v>
      </c>
      <c r="J542" s="4">
        <v>403.31034386678749</v>
      </c>
      <c r="K542" s="4">
        <v>247.00691249960425</v>
      </c>
    </row>
    <row r="543" spans="1:11" x14ac:dyDescent="0.2">
      <c r="A543" t="s">
        <v>5</v>
      </c>
      <c r="B543" t="s">
        <v>6</v>
      </c>
      <c r="C543" s="3" t="s">
        <v>7</v>
      </c>
      <c r="D543" t="s">
        <v>8</v>
      </c>
      <c r="E543" t="s">
        <v>9</v>
      </c>
      <c r="F543" s="4">
        <v>281.25334186644227</v>
      </c>
      <c r="G543" s="4">
        <v>566.3714139433954</v>
      </c>
      <c r="H543" s="4">
        <v>124.94279608652869</v>
      </c>
      <c r="I543" s="4">
        <v>203.33634262892014</v>
      </c>
      <c r="J543" s="4">
        <v>135.35585753617849</v>
      </c>
      <c r="K543" s="4">
        <v>272.42786158933103</v>
      </c>
    </row>
    <row r="544" spans="1:11" x14ac:dyDescent="0.2">
      <c r="A544" t="s">
        <v>10</v>
      </c>
      <c r="B544" t="s">
        <v>6</v>
      </c>
      <c r="C544" s="3" t="s">
        <v>7</v>
      </c>
      <c r="D544" t="s">
        <v>11</v>
      </c>
      <c r="E544" t="s">
        <v>12</v>
      </c>
      <c r="F544" s="4">
        <v>870.97249009332506</v>
      </c>
      <c r="G544" s="4">
        <v>1075.9622364381621</v>
      </c>
      <c r="H544" s="4">
        <v>391.1793399123834</v>
      </c>
      <c r="I544" s="4">
        <v>443.86079546881086</v>
      </c>
      <c r="J544" s="4">
        <v>305.59889213094812</v>
      </c>
      <c r="K544" s="4">
        <v>419.61100661881295</v>
      </c>
    </row>
    <row r="545" spans="1:11" x14ac:dyDescent="0.2">
      <c r="A545" t="s">
        <v>13</v>
      </c>
      <c r="B545" t="s">
        <v>6</v>
      </c>
      <c r="C545" s="3" t="s">
        <v>7</v>
      </c>
      <c r="D545" t="s">
        <v>14</v>
      </c>
      <c r="E545" t="s">
        <v>15</v>
      </c>
      <c r="F545" s="4">
        <v>238.68973853838503</v>
      </c>
      <c r="G545" s="4">
        <v>111.73535370805241</v>
      </c>
      <c r="H545" s="4">
        <v>106.8369506538056</v>
      </c>
      <c r="I545" s="4">
        <v>6.417436261745209</v>
      </c>
      <c r="J545" s="4">
        <v>112.65710152129952</v>
      </c>
      <c r="K545" s="4">
        <v>49.93656682397225</v>
      </c>
    </row>
    <row r="546" spans="1:11" x14ac:dyDescent="0.2">
      <c r="A546" t="s">
        <v>16</v>
      </c>
      <c r="B546" t="s">
        <v>28</v>
      </c>
      <c r="C546" s="3" t="s">
        <v>7</v>
      </c>
      <c r="D546" t="s">
        <v>8</v>
      </c>
      <c r="E546" t="s">
        <v>17</v>
      </c>
      <c r="F546" s="4">
        <v>941.97452093931224</v>
      </c>
      <c r="G546" s="4">
        <v>845.22669092922092</v>
      </c>
      <c r="H546" s="4">
        <v>423.08383729186534</v>
      </c>
      <c r="I546" s="4">
        <v>310.96279420065218</v>
      </c>
      <c r="J546" s="4">
        <v>438.47372274309197</v>
      </c>
      <c r="K546" s="4">
        <v>313.33873803572681</v>
      </c>
    </row>
    <row r="547" spans="1:11" x14ac:dyDescent="0.2">
      <c r="A547" t="s">
        <v>18</v>
      </c>
      <c r="B547" t="s">
        <v>28</v>
      </c>
      <c r="C547" s="3" t="s">
        <v>7</v>
      </c>
      <c r="D547" t="s">
        <v>11</v>
      </c>
      <c r="E547" t="s">
        <v>19</v>
      </c>
      <c r="F547" s="4">
        <v>969.97540335972587</v>
      </c>
      <c r="G547" s="4">
        <v>30.40159952037278</v>
      </c>
      <c r="H547" s="4">
        <v>435.29229617691743</v>
      </c>
      <c r="I547" s="4">
        <v>-8.2253744205377508</v>
      </c>
      <c r="J547" s="4">
        <v>437.70233992758966</v>
      </c>
      <c r="K547" s="4">
        <v>14.116979317975369</v>
      </c>
    </row>
    <row r="548" spans="1:11" x14ac:dyDescent="0.2">
      <c r="A548" t="s">
        <v>20</v>
      </c>
      <c r="B548" t="s">
        <v>28</v>
      </c>
      <c r="C548" s="3" t="s">
        <v>7</v>
      </c>
      <c r="D548" t="s">
        <v>14</v>
      </c>
      <c r="E548" t="s">
        <v>21</v>
      </c>
      <c r="F548" s="4">
        <v>584.1617960646181</v>
      </c>
      <c r="G548" s="4">
        <v>174.29740783760306</v>
      </c>
      <c r="H548" s="4">
        <v>260.98413266087988</v>
      </c>
      <c r="I548" s="4">
        <v>7.6966880773579689</v>
      </c>
      <c r="J548" s="4">
        <v>264.19917633460199</v>
      </c>
      <c r="K548" s="4">
        <v>83.40502154060718</v>
      </c>
    </row>
    <row r="549" spans="1:11" x14ac:dyDescent="0.2">
      <c r="A549" t="s">
        <v>22</v>
      </c>
      <c r="B549" t="s">
        <v>28</v>
      </c>
      <c r="C549" s="3" t="s">
        <v>7</v>
      </c>
      <c r="D549" t="s">
        <v>8</v>
      </c>
      <c r="E549" t="s">
        <v>9</v>
      </c>
      <c r="F549" s="4">
        <v>678.29055588277072</v>
      </c>
      <c r="G549" s="4">
        <v>175.68297646319166</v>
      </c>
      <c r="H549" s="4">
        <v>305.07649109927797</v>
      </c>
      <c r="I549" s="4">
        <v>37.021214179564893</v>
      </c>
      <c r="J549" s="4">
        <v>237.67995883032063</v>
      </c>
      <c r="K549" s="4">
        <v>74.441063977886571</v>
      </c>
    </row>
    <row r="550" spans="1:11" x14ac:dyDescent="0.2">
      <c r="A550" t="s">
        <v>23</v>
      </c>
      <c r="B550" t="s">
        <v>28</v>
      </c>
      <c r="C550" s="3" t="s">
        <v>7</v>
      </c>
      <c r="D550" t="s">
        <v>11</v>
      </c>
      <c r="E550" t="s">
        <v>12</v>
      </c>
      <c r="F550" s="4">
        <v>425.45745220542221</v>
      </c>
      <c r="G550" s="4">
        <v>305.43361395812394</v>
      </c>
      <c r="H550" s="4">
        <v>189.59120545250568</v>
      </c>
      <c r="I550" s="4">
        <v>80.066611605588434</v>
      </c>
      <c r="J550" s="4">
        <v>208.16727105417567</v>
      </c>
      <c r="K550" s="4">
        <v>116.77015606733075</v>
      </c>
    </row>
    <row r="551" spans="1:11" x14ac:dyDescent="0.2">
      <c r="A551" t="s">
        <v>24</v>
      </c>
      <c r="B551" t="s">
        <v>28</v>
      </c>
      <c r="C551" s="3" t="s">
        <v>7</v>
      </c>
      <c r="D551" t="s">
        <v>14</v>
      </c>
      <c r="E551" t="s">
        <v>15</v>
      </c>
      <c r="F551" s="4">
        <v>977.67321850822646</v>
      </c>
      <c r="G551" s="4">
        <v>10.946554410994125</v>
      </c>
      <c r="H551" s="4">
        <v>439.59662734311337</v>
      </c>
      <c r="I551" s="4">
        <v>-54.616566492895089</v>
      </c>
      <c r="J551" s="4">
        <v>345.97944782838908</v>
      </c>
      <c r="K551" s="4">
        <v>4.3426339477606071</v>
      </c>
    </row>
    <row r="552" spans="1:11" x14ac:dyDescent="0.2">
      <c r="A552" t="s">
        <v>25</v>
      </c>
      <c r="B552" t="s">
        <v>28</v>
      </c>
      <c r="C552" s="3" t="s">
        <v>7</v>
      </c>
      <c r="D552" t="s">
        <v>8</v>
      </c>
      <c r="E552" t="s">
        <v>17</v>
      </c>
      <c r="F552" s="4">
        <v>758.21030561938323</v>
      </c>
      <c r="G552" s="4">
        <v>151.81900505656688</v>
      </c>
      <c r="H552" s="4">
        <v>341.10280687868311</v>
      </c>
      <c r="I552" s="4">
        <v>22.510109743758406</v>
      </c>
      <c r="J552" s="4">
        <v>347.76978287388931</v>
      </c>
      <c r="K552" s="4">
        <v>74.800333451618116</v>
      </c>
    </row>
    <row r="553" spans="1:11" x14ac:dyDescent="0.2">
      <c r="A553" t="s">
        <v>26</v>
      </c>
      <c r="B553" t="s">
        <v>28</v>
      </c>
      <c r="C553" s="3" t="s">
        <v>7</v>
      </c>
      <c r="D553" t="s">
        <v>11</v>
      </c>
      <c r="E553" t="s">
        <v>19</v>
      </c>
      <c r="F553" s="4">
        <v>744.97144998641579</v>
      </c>
      <c r="G553" s="4">
        <v>540.88454186840579</v>
      </c>
      <c r="H553" s="4">
        <v>334.87553386539599</v>
      </c>
      <c r="I553" s="4">
        <v>223.65713404648301</v>
      </c>
      <c r="J553" s="4">
        <v>301.52114603666945</v>
      </c>
      <c r="K553" s="4">
        <v>262.72179950981848</v>
      </c>
    </row>
    <row r="554" spans="1:11" x14ac:dyDescent="0.2">
      <c r="A554" t="s">
        <v>27</v>
      </c>
      <c r="B554" t="s">
        <v>28</v>
      </c>
      <c r="C554" s="3" t="s">
        <v>7</v>
      </c>
      <c r="D554" t="s">
        <v>14</v>
      </c>
      <c r="E554" t="s">
        <v>21</v>
      </c>
      <c r="F554" s="4">
        <v>297.93735315697865</v>
      </c>
      <c r="G554" s="4">
        <v>501.514624532467</v>
      </c>
      <c r="H554" s="4">
        <v>132.98734173627622</v>
      </c>
      <c r="I554" s="4">
        <v>196.96873601360178</v>
      </c>
      <c r="J554" s="4">
        <v>123.07619173108033</v>
      </c>
      <c r="K554" s="4">
        <v>204.70787380011345</v>
      </c>
    </row>
    <row r="555" spans="1:11" x14ac:dyDescent="0.2">
      <c r="A555" t="s">
        <v>5</v>
      </c>
      <c r="B555" t="s">
        <v>28</v>
      </c>
      <c r="C555" s="3" t="s">
        <v>7</v>
      </c>
      <c r="D555" t="s">
        <v>8</v>
      </c>
      <c r="E555" t="s">
        <v>9</v>
      </c>
      <c r="F555" s="4">
        <v>315.16228265959876</v>
      </c>
      <c r="G555" s="4">
        <v>68.784331661492359</v>
      </c>
      <c r="H555" s="4">
        <v>141.88325747917841</v>
      </c>
      <c r="I555" s="4">
        <v>-12.838197973991242</v>
      </c>
      <c r="J555" s="4">
        <v>115.9612597212853</v>
      </c>
      <c r="K555" s="4">
        <v>23.239458700922349</v>
      </c>
    </row>
    <row r="556" spans="1:11" x14ac:dyDescent="0.2">
      <c r="A556" t="s">
        <v>10</v>
      </c>
      <c r="B556" t="s">
        <v>28</v>
      </c>
      <c r="C556" s="3" t="s">
        <v>7</v>
      </c>
      <c r="D556" t="s">
        <v>11</v>
      </c>
      <c r="E556" t="s">
        <v>12</v>
      </c>
      <c r="F556" s="4">
        <v>542.49569015833617</v>
      </c>
      <c r="G556" s="4">
        <v>223.59605445681893</v>
      </c>
      <c r="H556" s="4">
        <v>244.06406878541526</v>
      </c>
      <c r="I556" s="4">
        <v>54.613188820870107</v>
      </c>
      <c r="J556" s="4">
        <v>218.39995964058153</v>
      </c>
      <c r="K556" s="4">
        <v>104.76760597127324</v>
      </c>
    </row>
    <row r="557" spans="1:11" x14ac:dyDescent="0.2">
      <c r="A557" t="s">
        <v>13</v>
      </c>
      <c r="B557" t="s">
        <v>28</v>
      </c>
      <c r="C557" s="3" t="s">
        <v>7</v>
      </c>
      <c r="D557" t="s">
        <v>14</v>
      </c>
      <c r="E557" t="s">
        <v>15</v>
      </c>
      <c r="F557" s="4">
        <v>119.16430120003696</v>
      </c>
      <c r="G557" s="4">
        <v>790.7639454185786</v>
      </c>
      <c r="H557" s="4">
        <v>53.149350233481265</v>
      </c>
      <c r="I557" s="4">
        <v>323.48042094688736</v>
      </c>
      <c r="J557" s="4">
        <v>52.126483487934877</v>
      </c>
      <c r="K557" s="4">
        <v>302.66351612854316</v>
      </c>
    </row>
    <row r="558" spans="1:11" x14ac:dyDescent="0.2">
      <c r="A558" t="s">
        <v>16</v>
      </c>
      <c r="B558" t="s">
        <v>28</v>
      </c>
      <c r="C558" s="3" t="s">
        <v>7</v>
      </c>
      <c r="D558" t="s">
        <v>8</v>
      </c>
      <c r="E558" t="s">
        <v>17</v>
      </c>
      <c r="F558" s="4">
        <v>367.27991739105482</v>
      </c>
      <c r="G558" s="4">
        <v>334.91989482524593</v>
      </c>
      <c r="H558" s="4">
        <v>164.90298261886332</v>
      </c>
      <c r="I558" s="4">
        <v>100.28026083739685</v>
      </c>
      <c r="J558" s="4">
        <v>154.64207436144602</v>
      </c>
      <c r="K558" s="4">
        <v>139.35942068066521</v>
      </c>
    </row>
    <row r="559" spans="1:11" x14ac:dyDescent="0.2">
      <c r="A559" t="s">
        <v>18</v>
      </c>
      <c r="B559" t="s">
        <v>28</v>
      </c>
      <c r="C559" s="3" t="s">
        <v>7</v>
      </c>
      <c r="D559" t="s">
        <v>11</v>
      </c>
      <c r="E559" t="s">
        <v>19</v>
      </c>
      <c r="F559" s="4">
        <v>405.97609878534337</v>
      </c>
      <c r="G559" s="4">
        <v>1076.7437860506216</v>
      </c>
      <c r="H559" s="4">
        <v>182.06986592053414</v>
      </c>
      <c r="I559" s="4">
        <v>437.53794763562922</v>
      </c>
      <c r="J559" s="4">
        <v>143.08357514524889</v>
      </c>
      <c r="K559" s="4">
        <v>401.36673899188753</v>
      </c>
    </row>
    <row r="560" spans="1:11" x14ac:dyDescent="0.2">
      <c r="A560" t="s">
        <v>20</v>
      </c>
      <c r="B560" t="s">
        <v>28</v>
      </c>
      <c r="C560" s="3" t="s">
        <v>7</v>
      </c>
      <c r="D560" t="s">
        <v>14</v>
      </c>
      <c r="E560" t="s">
        <v>21</v>
      </c>
      <c r="F560" s="4">
        <v>379.83925097677582</v>
      </c>
      <c r="G560" s="4">
        <v>728.65680113307064</v>
      </c>
      <c r="H560" s="4">
        <v>169.3574535908202</v>
      </c>
      <c r="I560" s="4">
        <v>265.89322326863726</v>
      </c>
      <c r="J560" s="4">
        <v>129.18036045160511</v>
      </c>
      <c r="K560" s="4">
        <v>272.3023671191749</v>
      </c>
    </row>
    <row r="561" spans="1:11" x14ac:dyDescent="0.2">
      <c r="A561" t="s">
        <v>22</v>
      </c>
      <c r="B561" t="s">
        <v>28</v>
      </c>
      <c r="C561" s="3" t="s">
        <v>7</v>
      </c>
      <c r="D561" t="s">
        <v>8</v>
      </c>
      <c r="E561" t="s">
        <v>9</v>
      </c>
      <c r="F561" s="4">
        <v>797.2628921379146</v>
      </c>
      <c r="G561" s="4">
        <v>895.46458507542513</v>
      </c>
      <c r="H561" s="4">
        <v>358.05545407779027</v>
      </c>
      <c r="I561" s="4">
        <v>388.51877170175334</v>
      </c>
      <c r="J561" s="4">
        <v>342.21547344726849</v>
      </c>
      <c r="K561" s="4">
        <v>390.08279286509395</v>
      </c>
    </row>
    <row r="562" spans="1:11" x14ac:dyDescent="0.2">
      <c r="A562" t="s">
        <v>23</v>
      </c>
      <c r="B562" t="s">
        <v>28</v>
      </c>
      <c r="C562" s="3" t="s">
        <v>7</v>
      </c>
      <c r="D562" t="s">
        <v>11</v>
      </c>
      <c r="E562" t="s">
        <v>12</v>
      </c>
      <c r="F562" s="4">
        <v>84.469362295896914</v>
      </c>
      <c r="G562" s="4">
        <v>54.121873223107016</v>
      </c>
      <c r="H562" s="4">
        <v>37.150838583897581</v>
      </c>
      <c r="I562" s="4">
        <v>-13.024612894819901</v>
      </c>
      <c r="J562" s="4">
        <v>40.996640008766185</v>
      </c>
      <c r="K562" s="4">
        <v>22.814755049216089</v>
      </c>
    </row>
    <row r="563" spans="1:11" x14ac:dyDescent="0.2">
      <c r="A563" t="s">
        <v>24</v>
      </c>
      <c r="B563" t="s">
        <v>28</v>
      </c>
      <c r="C563" s="3" t="s">
        <v>7</v>
      </c>
      <c r="D563" t="s">
        <v>14</v>
      </c>
      <c r="E563" t="s">
        <v>15</v>
      </c>
      <c r="F563" s="4">
        <v>322.07756402504594</v>
      </c>
      <c r="G563" s="4">
        <v>70.74964250227822</v>
      </c>
      <c r="H563" s="4">
        <v>143.07422538522789</v>
      </c>
      <c r="I563" s="4">
        <v>-16.430716106982334</v>
      </c>
      <c r="J563" s="4">
        <v>111.30240191980353</v>
      </c>
      <c r="K563" s="4">
        <v>29.501506379284894</v>
      </c>
    </row>
    <row r="564" spans="1:11" x14ac:dyDescent="0.2">
      <c r="A564" t="s">
        <v>25</v>
      </c>
      <c r="B564" t="s">
        <v>28</v>
      </c>
      <c r="C564" s="3" t="s">
        <v>7</v>
      </c>
      <c r="D564" t="s">
        <v>8</v>
      </c>
      <c r="E564" t="s">
        <v>17</v>
      </c>
      <c r="F564" s="4">
        <v>216.85316501511042</v>
      </c>
      <c r="G564" s="4">
        <v>18.492316209802873</v>
      </c>
      <c r="H564" s="4">
        <v>97.453102041762079</v>
      </c>
      <c r="I564" s="4">
        <v>-55.172637633533142</v>
      </c>
      <c r="J564" s="4">
        <v>82.021009852219862</v>
      </c>
      <c r="K564" s="4">
        <v>6.8697480865971743</v>
      </c>
    </row>
    <row r="565" spans="1:11" x14ac:dyDescent="0.2">
      <c r="A565" t="s">
        <v>26</v>
      </c>
      <c r="B565" t="s">
        <v>28</v>
      </c>
      <c r="C565" s="3" t="s">
        <v>7</v>
      </c>
      <c r="D565" t="s">
        <v>11</v>
      </c>
      <c r="E565" t="s">
        <v>19</v>
      </c>
      <c r="F565" s="4">
        <v>873.11479206400634</v>
      </c>
      <c r="G565" s="4">
        <v>413.2238143430933</v>
      </c>
      <c r="H565" s="4">
        <v>392.32727167731582</v>
      </c>
      <c r="I565" s="4">
        <v>126.40157216520731</v>
      </c>
      <c r="J565" s="4">
        <v>306.51956659115757</v>
      </c>
      <c r="K565" s="4">
        <v>193.87535207463833</v>
      </c>
    </row>
    <row r="566" spans="1:11" x14ac:dyDescent="0.2">
      <c r="A566" t="s">
        <v>27</v>
      </c>
      <c r="B566" t="s">
        <v>28</v>
      </c>
      <c r="C566" s="3" t="s">
        <v>7</v>
      </c>
      <c r="D566" t="s">
        <v>14</v>
      </c>
      <c r="E566" t="s">
        <v>21</v>
      </c>
      <c r="F566" s="4">
        <v>729.42711221961963</v>
      </c>
      <c r="G566" s="4">
        <v>426.92359043943463</v>
      </c>
      <c r="H566" s="4">
        <v>328.13703516389296</v>
      </c>
      <c r="I566" s="4">
        <v>141.05303557588826</v>
      </c>
      <c r="J566" s="4">
        <v>282.30917900400681</v>
      </c>
      <c r="K566" s="4">
        <v>164.53180418828873</v>
      </c>
    </row>
    <row r="567" spans="1:11" x14ac:dyDescent="0.2">
      <c r="A567" t="s">
        <v>5</v>
      </c>
      <c r="B567" t="s">
        <v>29</v>
      </c>
      <c r="C567" s="3" t="s">
        <v>7</v>
      </c>
      <c r="D567" t="s">
        <v>8</v>
      </c>
      <c r="E567" t="s">
        <v>9</v>
      </c>
      <c r="F567" s="4">
        <v>425.5499599228516</v>
      </c>
      <c r="G567" s="4">
        <v>919.40336394232645</v>
      </c>
      <c r="H567" s="4">
        <v>191.118213169641</v>
      </c>
      <c r="I567" s="4">
        <v>359.26618832599934</v>
      </c>
      <c r="J567" s="4">
        <v>168.12735687615694</v>
      </c>
      <c r="K567" s="4">
        <v>398.28747353503223</v>
      </c>
    </row>
    <row r="568" spans="1:11" x14ac:dyDescent="0.2">
      <c r="A568" t="s">
        <v>10</v>
      </c>
      <c r="B568" t="s">
        <v>29</v>
      </c>
      <c r="C568" s="3" t="s">
        <v>7</v>
      </c>
      <c r="D568" t="s">
        <v>11</v>
      </c>
      <c r="E568" t="s">
        <v>12</v>
      </c>
      <c r="F568" s="4">
        <v>157.88781285015662</v>
      </c>
      <c r="G568" s="4">
        <v>497.43939733801363</v>
      </c>
      <c r="H568" s="4">
        <v>70.268628332697972</v>
      </c>
      <c r="I568" s="4">
        <v>168.19988435630808</v>
      </c>
      <c r="J568" s="4">
        <v>54.017445798671766</v>
      </c>
      <c r="K568" s="4">
        <v>242.37893838652818</v>
      </c>
    </row>
    <row r="569" spans="1:11" x14ac:dyDescent="0.2">
      <c r="A569" t="s">
        <v>13</v>
      </c>
      <c r="B569" t="s">
        <v>29</v>
      </c>
      <c r="C569" s="3" t="s">
        <v>7</v>
      </c>
      <c r="D569" t="s">
        <v>14</v>
      </c>
      <c r="E569" t="s">
        <v>15</v>
      </c>
      <c r="F569" s="4">
        <v>423.84980362080785</v>
      </c>
      <c r="G569" s="4">
        <v>319.51711463216429</v>
      </c>
      <c r="H569" s="4">
        <v>189.93398397660013</v>
      </c>
      <c r="I569" s="4">
        <v>130.4580899324506</v>
      </c>
      <c r="J569" s="4">
        <v>206.11658958647308</v>
      </c>
      <c r="K569" s="4">
        <v>117.56416028793502</v>
      </c>
    </row>
    <row r="570" spans="1:11" x14ac:dyDescent="0.2">
      <c r="A570" t="s">
        <v>16</v>
      </c>
      <c r="B570" t="s">
        <v>29</v>
      </c>
      <c r="C570" s="3" t="s">
        <v>7</v>
      </c>
      <c r="D570" t="s">
        <v>8</v>
      </c>
      <c r="E570" t="s">
        <v>17</v>
      </c>
      <c r="F570" s="4">
        <v>54.433282778112435</v>
      </c>
      <c r="G570" s="4">
        <v>963.68040394223158</v>
      </c>
      <c r="H570" s="4">
        <v>24.458636272690566</v>
      </c>
      <c r="I570" s="4">
        <v>399.71611459909377</v>
      </c>
      <c r="J570" s="4">
        <v>19.243237232830488</v>
      </c>
      <c r="K570" s="4">
        <v>339.06269109147286</v>
      </c>
    </row>
    <row r="571" spans="1:11" x14ac:dyDescent="0.2">
      <c r="A571" t="s">
        <v>18</v>
      </c>
      <c r="B571" t="s">
        <v>29</v>
      </c>
      <c r="C571" s="3" t="s">
        <v>7</v>
      </c>
      <c r="D571" t="s">
        <v>11</v>
      </c>
      <c r="E571" t="s">
        <v>19</v>
      </c>
      <c r="F571" s="4">
        <v>682.82371073513048</v>
      </c>
      <c r="G571" s="4">
        <v>217.13004020608861</v>
      </c>
      <c r="H571" s="4">
        <v>305.4549250028615</v>
      </c>
      <c r="I571" s="4">
        <v>31.186605785255793</v>
      </c>
      <c r="J571" s="4">
        <v>290.07841760617742</v>
      </c>
      <c r="K571" s="4">
        <v>101.54518896468133</v>
      </c>
    </row>
    <row r="572" spans="1:11" x14ac:dyDescent="0.2">
      <c r="A572" t="s">
        <v>20</v>
      </c>
      <c r="B572" t="s">
        <v>29</v>
      </c>
      <c r="C572" s="3" t="s">
        <v>7</v>
      </c>
      <c r="D572" t="s">
        <v>14</v>
      </c>
      <c r="E572" t="s">
        <v>21</v>
      </c>
      <c r="F572" s="4">
        <v>235.87518865658774</v>
      </c>
      <c r="G572" s="4">
        <v>23.080129396376492</v>
      </c>
      <c r="H572" s="4">
        <v>105.44232379610501</v>
      </c>
      <c r="I572" s="4">
        <v>-37.050088482988002</v>
      </c>
      <c r="J572" s="4">
        <v>114.21688004319999</v>
      </c>
      <c r="K572" s="4">
        <v>11.168305498703621</v>
      </c>
    </row>
    <row r="573" spans="1:11" x14ac:dyDescent="0.2">
      <c r="A573" t="s">
        <v>22</v>
      </c>
      <c r="B573" t="s">
        <v>29</v>
      </c>
      <c r="C573" s="3" t="s">
        <v>7</v>
      </c>
      <c r="D573" t="s">
        <v>8</v>
      </c>
      <c r="E573" t="s">
        <v>9</v>
      </c>
      <c r="F573" s="4">
        <v>187.2709187769137</v>
      </c>
      <c r="G573" s="4">
        <v>1088.7498059495551</v>
      </c>
      <c r="H573" s="4">
        <v>83.826625714839565</v>
      </c>
      <c r="I573" s="4">
        <v>451.31343245782784</v>
      </c>
      <c r="J573" s="4">
        <v>92.058746631253754</v>
      </c>
      <c r="K573" s="4">
        <v>414.81179794640218</v>
      </c>
    </row>
    <row r="574" spans="1:11" x14ac:dyDescent="0.2">
      <c r="A574" t="s">
        <v>23</v>
      </c>
      <c r="B574" t="s">
        <v>29</v>
      </c>
      <c r="C574" s="3" t="s">
        <v>7</v>
      </c>
      <c r="D574" t="s">
        <v>11</v>
      </c>
      <c r="E574" t="s">
        <v>12</v>
      </c>
      <c r="F574" s="4">
        <v>310.32903966137582</v>
      </c>
      <c r="G574" s="4">
        <v>1001.7740109744894</v>
      </c>
      <c r="H574" s="4">
        <v>138.48944664843293</v>
      </c>
      <c r="I574" s="4">
        <v>369.72968763839134</v>
      </c>
      <c r="J574" s="4">
        <v>139.10344213626516</v>
      </c>
      <c r="K574" s="4">
        <v>476.1106591618655</v>
      </c>
    </row>
    <row r="575" spans="1:11" x14ac:dyDescent="0.2">
      <c r="A575" t="s">
        <v>24</v>
      </c>
      <c r="B575" t="s">
        <v>29</v>
      </c>
      <c r="C575" s="3" t="s">
        <v>7</v>
      </c>
      <c r="D575" t="s">
        <v>14</v>
      </c>
      <c r="E575" t="s">
        <v>15</v>
      </c>
      <c r="F575" s="4">
        <v>89.472099486623378</v>
      </c>
      <c r="G575" s="4">
        <v>288.01726490489557</v>
      </c>
      <c r="H575" s="4">
        <v>39.664481443692608</v>
      </c>
      <c r="I575" s="4">
        <v>111.09255359010376</v>
      </c>
      <c r="J575" s="4">
        <v>37.874287153479578</v>
      </c>
      <c r="K575" s="4">
        <v>103.12438024092398</v>
      </c>
    </row>
    <row r="576" spans="1:11" x14ac:dyDescent="0.2">
      <c r="A576" t="s">
        <v>25</v>
      </c>
      <c r="B576" t="s">
        <v>29</v>
      </c>
      <c r="C576" s="3" t="s">
        <v>7</v>
      </c>
      <c r="D576" t="s">
        <v>8</v>
      </c>
      <c r="E576" t="s">
        <v>17</v>
      </c>
      <c r="F576" s="4">
        <v>511.35295476750287</v>
      </c>
      <c r="G576" s="4">
        <v>893.75036500765793</v>
      </c>
      <c r="H576" s="4">
        <v>228.31999577171314</v>
      </c>
      <c r="I576" s="4">
        <v>357.76505170188994</v>
      </c>
      <c r="J576" s="4">
        <v>213.51559629351053</v>
      </c>
      <c r="K576" s="4">
        <v>327.49391806636311</v>
      </c>
    </row>
    <row r="577" spans="1:11" x14ac:dyDescent="0.2">
      <c r="A577" t="s">
        <v>26</v>
      </c>
      <c r="B577" t="s">
        <v>29</v>
      </c>
      <c r="C577" s="3" t="s">
        <v>7</v>
      </c>
      <c r="D577" t="s">
        <v>11</v>
      </c>
      <c r="E577" t="s">
        <v>19</v>
      </c>
      <c r="F577" s="4">
        <v>971.50635385379667</v>
      </c>
      <c r="G577" s="4">
        <v>360.20699689550617</v>
      </c>
      <c r="H577" s="4">
        <v>436.77254296161641</v>
      </c>
      <c r="I577" s="4">
        <v>95.918772392293874</v>
      </c>
      <c r="J577" s="4">
        <v>421.66472180996226</v>
      </c>
      <c r="K577" s="4">
        <v>139.51452076473149</v>
      </c>
    </row>
    <row r="578" spans="1:11" x14ac:dyDescent="0.2">
      <c r="A578" t="s">
        <v>27</v>
      </c>
      <c r="B578" t="s">
        <v>29</v>
      </c>
      <c r="C578" s="3" t="s">
        <v>7</v>
      </c>
      <c r="D578" t="s">
        <v>14</v>
      </c>
      <c r="E578" t="s">
        <v>21</v>
      </c>
      <c r="F578" s="4">
        <v>411.11421457925411</v>
      </c>
      <c r="G578" s="4">
        <v>807.48251800878529</v>
      </c>
      <c r="H578" s="4">
        <v>185.09720832959363</v>
      </c>
      <c r="I578" s="4">
        <v>291.10537409133622</v>
      </c>
      <c r="J578" s="4">
        <v>154.499427787023</v>
      </c>
      <c r="K578" s="4">
        <v>345.77128523155187</v>
      </c>
    </row>
    <row r="579" spans="1:11" x14ac:dyDescent="0.2">
      <c r="A579" t="s">
        <v>5</v>
      </c>
      <c r="B579" t="s">
        <v>29</v>
      </c>
      <c r="C579" s="3" t="s">
        <v>7</v>
      </c>
      <c r="D579" t="s">
        <v>8</v>
      </c>
      <c r="E579" t="s">
        <v>9</v>
      </c>
      <c r="F579" s="4">
        <v>229.94545082938879</v>
      </c>
      <c r="G579" s="4">
        <v>775.44905920422639</v>
      </c>
      <c r="H579" s="4">
        <v>103.41675184356413</v>
      </c>
      <c r="I579" s="4">
        <v>272.93994470062347</v>
      </c>
      <c r="J579" s="4">
        <v>101.15641601992137</v>
      </c>
      <c r="K579" s="4">
        <v>259.62769383209752</v>
      </c>
    </row>
    <row r="580" spans="1:11" x14ac:dyDescent="0.2">
      <c r="A580" t="s">
        <v>10</v>
      </c>
      <c r="B580" t="s">
        <v>29</v>
      </c>
      <c r="C580" s="3" t="s">
        <v>7</v>
      </c>
      <c r="D580" t="s">
        <v>11</v>
      </c>
      <c r="E580" t="s">
        <v>12</v>
      </c>
      <c r="F580" s="4">
        <v>882.68260893019692</v>
      </c>
      <c r="G580" s="4">
        <v>924.34794920016577</v>
      </c>
      <c r="H580" s="4">
        <v>397.19042824225357</v>
      </c>
      <c r="I580" s="4">
        <v>365.68063786717704</v>
      </c>
      <c r="J580" s="4">
        <v>381.82780964951064</v>
      </c>
      <c r="K580" s="4">
        <v>341.50608830710883</v>
      </c>
    </row>
    <row r="581" spans="1:11" x14ac:dyDescent="0.2">
      <c r="A581" t="s">
        <v>13</v>
      </c>
      <c r="B581" t="s">
        <v>29</v>
      </c>
      <c r="C581" s="3" t="s">
        <v>7</v>
      </c>
      <c r="D581" t="s">
        <v>14</v>
      </c>
      <c r="E581" t="s">
        <v>15</v>
      </c>
      <c r="F581" s="4">
        <v>557.90336859367073</v>
      </c>
      <c r="G581" s="4">
        <v>258.97172620367292</v>
      </c>
      <c r="H581" s="4">
        <v>251.12385660882344</v>
      </c>
      <c r="I581" s="4">
        <v>95.754510254037456</v>
      </c>
      <c r="J581" s="4">
        <v>221.14456356325275</v>
      </c>
      <c r="K581" s="4">
        <v>98.690818844201146</v>
      </c>
    </row>
    <row r="582" spans="1:11" x14ac:dyDescent="0.2">
      <c r="A582" t="s">
        <v>16</v>
      </c>
      <c r="B582" t="s">
        <v>29</v>
      </c>
      <c r="C582" s="3" t="s">
        <v>7</v>
      </c>
      <c r="D582" t="s">
        <v>8</v>
      </c>
      <c r="E582" t="s">
        <v>17</v>
      </c>
      <c r="F582" s="4">
        <v>975.28257756263565</v>
      </c>
      <c r="G582" s="4">
        <v>892.59612042971378</v>
      </c>
      <c r="H582" s="4">
        <v>438.89541374022212</v>
      </c>
      <c r="I582" s="4">
        <v>378.6742042374222</v>
      </c>
      <c r="J582" s="4">
        <v>440.573954726225</v>
      </c>
      <c r="K582" s="4">
        <v>342.95312707570923</v>
      </c>
    </row>
    <row r="583" spans="1:11" x14ac:dyDescent="0.2">
      <c r="A583" t="s">
        <v>18</v>
      </c>
      <c r="B583" t="s">
        <v>29</v>
      </c>
      <c r="C583" s="3" t="s">
        <v>7</v>
      </c>
      <c r="D583" t="s">
        <v>11</v>
      </c>
      <c r="E583" t="s">
        <v>19</v>
      </c>
      <c r="F583" s="4">
        <v>566.63735261726254</v>
      </c>
      <c r="G583" s="4">
        <v>902.62223204480972</v>
      </c>
      <c r="H583" s="4">
        <v>253.34641681615344</v>
      </c>
      <c r="I583" s="4">
        <v>383.7562215405942</v>
      </c>
      <c r="J583" s="4">
        <v>269.90319950183306</v>
      </c>
      <c r="K583" s="4">
        <v>359.26048681288859</v>
      </c>
    </row>
    <row r="584" spans="1:11" x14ac:dyDescent="0.2">
      <c r="A584" t="s">
        <v>20</v>
      </c>
      <c r="B584" t="s">
        <v>29</v>
      </c>
      <c r="C584" s="3" t="s">
        <v>7</v>
      </c>
      <c r="D584" t="s">
        <v>14</v>
      </c>
      <c r="E584" t="s">
        <v>21</v>
      </c>
      <c r="F584" s="4">
        <v>865.33718017150636</v>
      </c>
      <c r="G584" s="4">
        <v>917.97257495620886</v>
      </c>
      <c r="H584" s="4">
        <v>388.90631111887302</v>
      </c>
      <c r="I584" s="4">
        <v>384.60722349812033</v>
      </c>
      <c r="J584" s="4">
        <v>294.91709149535603</v>
      </c>
      <c r="K584" s="4">
        <v>339.38465411751395</v>
      </c>
    </row>
    <row r="585" spans="1:11" x14ac:dyDescent="0.2">
      <c r="A585" t="s">
        <v>22</v>
      </c>
      <c r="B585" t="s">
        <v>29</v>
      </c>
      <c r="C585" s="3" t="s">
        <v>7</v>
      </c>
      <c r="D585" t="s">
        <v>8</v>
      </c>
      <c r="E585" t="s">
        <v>9</v>
      </c>
      <c r="F585" s="4">
        <v>323.38657034131495</v>
      </c>
      <c r="G585" s="4">
        <v>434.72428403183204</v>
      </c>
      <c r="H585" s="4">
        <v>144.69542030132982</v>
      </c>
      <c r="I585" s="4">
        <v>132.5654068463804</v>
      </c>
      <c r="J585" s="4">
        <v>147.27974238980133</v>
      </c>
      <c r="K585" s="4">
        <v>175.49753345362299</v>
      </c>
    </row>
    <row r="586" spans="1:11" x14ac:dyDescent="0.2">
      <c r="A586" t="s">
        <v>23</v>
      </c>
      <c r="B586" t="s">
        <v>29</v>
      </c>
      <c r="C586" s="3" t="s">
        <v>7</v>
      </c>
      <c r="D586" t="s">
        <v>11</v>
      </c>
      <c r="E586" t="s">
        <v>12</v>
      </c>
      <c r="F586" s="4">
        <v>896.64300761373988</v>
      </c>
      <c r="G586" s="4">
        <v>865.16953250202209</v>
      </c>
      <c r="H586" s="4">
        <v>403.20286943804189</v>
      </c>
      <c r="I586" s="4">
        <v>327.34779459172933</v>
      </c>
      <c r="J586" s="4">
        <v>323.26465866001331</v>
      </c>
      <c r="K586" s="4">
        <v>305.15298285178289</v>
      </c>
    </row>
    <row r="587" spans="1:11" x14ac:dyDescent="0.2">
      <c r="A587" t="s">
        <v>24</v>
      </c>
      <c r="B587" t="s">
        <v>29</v>
      </c>
      <c r="C587" s="3" t="s">
        <v>7</v>
      </c>
      <c r="D587" t="s">
        <v>14</v>
      </c>
      <c r="E587" t="s">
        <v>15</v>
      </c>
      <c r="F587" s="4">
        <v>581.8266102012393</v>
      </c>
      <c r="G587" s="4">
        <v>787.3964430783692</v>
      </c>
      <c r="H587" s="4">
        <v>260.39112806301517</v>
      </c>
      <c r="I587" s="4">
        <v>301.31510653416694</v>
      </c>
      <c r="J587" s="4">
        <v>215.1768548847368</v>
      </c>
      <c r="K587" s="4">
        <v>295.38755524324472</v>
      </c>
    </row>
    <row r="588" spans="1:11" x14ac:dyDescent="0.2">
      <c r="A588" t="s">
        <v>25</v>
      </c>
      <c r="B588" t="s">
        <v>29</v>
      </c>
      <c r="C588" s="3" t="s">
        <v>7</v>
      </c>
      <c r="D588" t="s">
        <v>8</v>
      </c>
      <c r="E588" t="s">
        <v>17</v>
      </c>
      <c r="F588" s="4">
        <v>391.11130220654491</v>
      </c>
      <c r="G588" s="4">
        <v>10.761363628226238</v>
      </c>
      <c r="H588" s="4">
        <v>174.1958726019069</v>
      </c>
      <c r="I588" s="4">
        <v>-19.669735256164405</v>
      </c>
      <c r="J588" s="4">
        <v>159.82327576137092</v>
      </c>
      <c r="K588" s="4">
        <v>4.0493953655652648</v>
      </c>
    </row>
    <row r="589" spans="1:11" x14ac:dyDescent="0.2">
      <c r="A589" t="s">
        <v>26</v>
      </c>
      <c r="B589" t="s">
        <v>29</v>
      </c>
      <c r="C589" s="3" t="s">
        <v>7</v>
      </c>
      <c r="D589" t="s">
        <v>11</v>
      </c>
      <c r="E589" t="s">
        <v>19</v>
      </c>
      <c r="F589" s="4">
        <v>550.05362362421147</v>
      </c>
      <c r="G589" s="4">
        <v>342.97451858740646</v>
      </c>
      <c r="H589" s="4">
        <v>246.41966495479218</v>
      </c>
      <c r="I589" s="4">
        <v>130.17693907489317</v>
      </c>
      <c r="J589" s="4">
        <v>199.99710416116574</v>
      </c>
      <c r="K589" s="4">
        <v>114.87588719543133</v>
      </c>
    </row>
    <row r="590" spans="1:11" x14ac:dyDescent="0.2">
      <c r="A590" t="s">
        <v>27</v>
      </c>
      <c r="B590" t="s">
        <v>30</v>
      </c>
      <c r="C590" s="3" t="s">
        <v>7</v>
      </c>
      <c r="D590" t="s">
        <v>14</v>
      </c>
      <c r="E590" t="s">
        <v>21</v>
      </c>
      <c r="F590" s="4">
        <v>407.2010800840016</v>
      </c>
      <c r="G590" s="4">
        <v>1017.8304438521185</v>
      </c>
      <c r="H590" s="4">
        <v>182.30696032812915</v>
      </c>
      <c r="I590" s="4">
        <v>377.89887728838823</v>
      </c>
      <c r="J590" s="4">
        <v>141.37038324746521</v>
      </c>
      <c r="K590" s="4">
        <v>412.26896074581884</v>
      </c>
    </row>
    <row r="591" spans="1:11" x14ac:dyDescent="0.2">
      <c r="A591" t="s">
        <v>5</v>
      </c>
      <c r="B591" t="s">
        <v>30</v>
      </c>
      <c r="C591" s="3" t="s">
        <v>7</v>
      </c>
      <c r="D591" t="s">
        <v>8</v>
      </c>
      <c r="E591" t="s">
        <v>9</v>
      </c>
      <c r="F591" s="4">
        <v>109.6782988731313</v>
      </c>
      <c r="G591" s="4">
        <v>476.86706501072291</v>
      </c>
      <c r="H591" s="4">
        <v>48.506171174200546</v>
      </c>
      <c r="I591" s="4">
        <v>167.29726431481222</v>
      </c>
      <c r="J591" s="4">
        <v>39.277142330763354</v>
      </c>
      <c r="K591" s="4">
        <v>185.30483902826768</v>
      </c>
    </row>
    <row r="592" spans="1:11" x14ac:dyDescent="0.2">
      <c r="A592" t="s">
        <v>10</v>
      </c>
      <c r="B592" t="s">
        <v>30</v>
      </c>
      <c r="C592" s="3" t="s">
        <v>7</v>
      </c>
      <c r="D592" t="s">
        <v>11</v>
      </c>
      <c r="E592" t="s">
        <v>12</v>
      </c>
      <c r="F592" s="4">
        <v>750.1248289066242</v>
      </c>
      <c r="G592" s="4">
        <v>447.27507715127177</v>
      </c>
      <c r="H592" s="4">
        <v>335.67568260709089</v>
      </c>
      <c r="I592" s="4">
        <v>132.37585799379633</v>
      </c>
      <c r="J592" s="4">
        <v>271.47810917237319</v>
      </c>
      <c r="K592" s="4">
        <v>162.70296026498997</v>
      </c>
    </row>
    <row r="593" spans="1:11" x14ac:dyDescent="0.2">
      <c r="A593" t="s">
        <v>13</v>
      </c>
      <c r="B593" t="s">
        <v>30</v>
      </c>
      <c r="C593" s="3" t="s">
        <v>7</v>
      </c>
      <c r="D593" t="s">
        <v>14</v>
      </c>
      <c r="E593" t="s">
        <v>15</v>
      </c>
      <c r="F593" s="4">
        <v>544.40547815668424</v>
      </c>
      <c r="G593" s="4">
        <v>168.94582771469908</v>
      </c>
      <c r="H593" s="4">
        <v>244.58803228413652</v>
      </c>
      <c r="I593" s="4">
        <v>42.353277513486887</v>
      </c>
      <c r="J593" s="4">
        <v>224.92680680659092</v>
      </c>
      <c r="K593" s="4">
        <v>64.039588857292131</v>
      </c>
    </row>
    <row r="594" spans="1:11" x14ac:dyDescent="0.2">
      <c r="A594" t="s">
        <v>16</v>
      </c>
      <c r="B594" t="s">
        <v>30</v>
      </c>
      <c r="C594" s="3" t="s">
        <v>7</v>
      </c>
      <c r="D594" t="s">
        <v>8</v>
      </c>
      <c r="E594" t="s">
        <v>17</v>
      </c>
      <c r="F594" s="4">
        <v>473.35499284374191</v>
      </c>
      <c r="G594" s="4">
        <v>914.22463456741491</v>
      </c>
      <c r="H594" s="4">
        <v>211.07940604673453</v>
      </c>
      <c r="I594" s="4">
        <v>394.37841460042836</v>
      </c>
      <c r="J594" s="4">
        <v>193.22858116615853</v>
      </c>
      <c r="K594" s="4">
        <v>319.17563187158714</v>
      </c>
    </row>
    <row r="595" spans="1:11" x14ac:dyDescent="0.2">
      <c r="A595" t="s">
        <v>18</v>
      </c>
      <c r="B595" t="s">
        <v>30</v>
      </c>
      <c r="C595" s="3" t="s">
        <v>7</v>
      </c>
      <c r="D595" t="s">
        <v>11</v>
      </c>
      <c r="E595" t="s">
        <v>19</v>
      </c>
      <c r="F595" s="4">
        <v>141.52702289708242</v>
      </c>
      <c r="G595" s="4">
        <v>955.75846460122818</v>
      </c>
      <c r="H595" s="4">
        <v>63.093854522125092</v>
      </c>
      <c r="I595" s="4">
        <v>387.54770655650464</v>
      </c>
      <c r="J595" s="4">
        <v>50.448190153165378</v>
      </c>
      <c r="K595" s="4">
        <v>320.66715081769667</v>
      </c>
    </row>
    <row r="596" spans="1:11" x14ac:dyDescent="0.2">
      <c r="A596" t="s">
        <v>20</v>
      </c>
      <c r="B596" t="s">
        <v>30</v>
      </c>
      <c r="C596" s="3" t="s">
        <v>7</v>
      </c>
      <c r="D596" t="s">
        <v>14</v>
      </c>
      <c r="E596" t="s">
        <v>21</v>
      </c>
      <c r="F596" s="4">
        <v>939.08009869288048</v>
      </c>
      <c r="G596" s="4">
        <v>918.72412666727814</v>
      </c>
      <c r="H596" s="4">
        <v>422.35919607774679</v>
      </c>
      <c r="I596" s="4">
        <v>353.32404104149515</v>
      </c>
      <c r="J596" s="4">
        <v>467.49337903900442</v>
      </c>
      <c r="K596" s="4">
        <v>416.96825390505484</v>
      </c>
    </row>
    <row r="597" spans="1:11" x14ac:dyDescent="0.2">
      <c r="A597" t="s">
        <v>22</v>
      </c>
      <c r="B597" t="s">
        <v>30</v>
      </c>
      <c r="C597" s="3" t="s">
        <v>7</v>
      </c>
      <c r="D597" t="s">
        <v>8</v>
      </c>
      <c r="E597" t="s">
        <v>9</v>
      </c>
      <c r="F597" s="4">
        <v>138.34081842341828</v>
      </c>
      <c r="G597" s="4">
        <v>1038.7774045098529</v>
      </c>
      <c r="H597" s="4">
        <v>60.999751187572642</v>
      </c>
      <c r="I597" s="4">
        <v>406.26542170340048</v>
      </c>
      <c r="J597" s="4">
        <v>61.650646130843313</v>
      </c>
      <c r="K597" s="4">
        <v>514.10696128374502</v>
      </c>
    </row>
    <row r="598" spans="1:11" x14ac:dyDescent="0.2">
      <c r="A598" t="s">
        <v>23</v>
      </c>
      <c r="B598" t="s">
        <v>30</v>
      </c>
      <c r="C598" s="3" t="s">
        <v>7</v>
      </c>
      <c r="D598" t="s">
        <v>11</v>
      </c>
      <c r="E598" t="s">
        <v>12</v>
      </c>
      <c r="F598" s="4">
        <v>571.66482350695526</v>
      </c>
      <c r="G598" s="4">
        <v>713.83907209350218</v>
      </c>
      <c r="H598" s="4">
        <v>256.81265686650528</v>
      </c>
      <c r="I598" s="4">
        <v>290.77552421784276</v>
      </c>
      <c r="J598" s="4">
        <v>285.00234647021307</v>
      </c>
      <c r="K598" s="4">
        <v>295.1732940496604</v>
      </c>
    </row>
    <row r="599" spans="1:11" x14ac:dyDescent="0.2">
      <c r="A599" t="s">
        <v>24</v>
      </c>
      <c r="B599" t="s">
        <v>30</v>
      </c>
      <c r="C599" s="3" t="s">
        <v>7</v>
      </c>
      <c r="D599" t="s">
        <v>14</v>
      </c>
      <c r="E599" t="s">
        <v>15</v>
      </c>
      <c r="F599" s="4">
        <v>880.12529344491418</v>
      </c>
      <c r="G599" s="4">
        <v>596.50788435493178</v>
      </c>
      <c r="H599" s="4">
        <v>394.72940944744181</v>
      </c>
      <c r="I599" s="4">
        <v>216.63395400644708</v>
      </c>
      <c r="J599" s="4">
        <v>429.15956557668522</v>
      </c>
      <c r="K599" s="4">
        <v>267.58097200121347</v>
      </c>
    </row>
    <row r="600" spans="1:11" x14ac:dyDescent="0.2">
      <c r="A600" t="s">
        <v>25</v>
      </c>
      <c r="B600" t="s">
        <v>30</v>
      </c>
      <c r="C600" s="3" t="s">
        <v>7</v>
      </c>
      <c r="D600" t="s">
        <v>8</v>
      </c>
      <c r="E600" t="s">
        <v>17</v>
      </c>
      <c r="F600" s="4">
        <v>307.08957888309209</v>
      </c>
      <c r="G600" s="4">
        <v>337.58860398167008</v>
      </c>
      <c r="H600" s="4">
        <v>136.93115036078567</v>
      </c>
      <c r="I600" s="4">
        <v>104.25580780871847</v>
      </c>
      <c r="J600" s="4">
        <v>110.23475306841554</v>
      </c>
      <c r="K600" s="4">
        <v>144.29057530788947</v>
      </c>
    </row>
    <row r="601" spans="1:11" x14ac:dyDescent="0.2">
      <c r="A601" t="s">
        <v>26</v>
      </c>
      <c r="B601" t="s">
        <v>30</v>
      </c>
      <c r="C601" s="3" t="s">
        <v>7</v>
      </c>
      <c r="D601" t="s">
        <v>11</v>
      </c>
      <c r="E601" t="s">
        <v>19</v>
      </c>
      <c r="F601" s="4">
        <v>628.67837057748682</v>
      </c>
      <c r="G601" s="4">
        <v>691.40164205742747</v>
      </c>
      <c r="H601" s="4">
        <v>281.14411769665668</v>
      </c>
      <c r="I601" s="4">
        <v>288.02862161971706</v>
      </c>
      <c r="J601" s="4">
        <v>220.06640843509251</v>
      </c>
      <c r="K601" s="4">
        <v>274.76515579024158</v>
      </c>
    </row>
    <row r="602" spans="1:11" x14ac:dyDescent="0.2">
      <c r="A602" t="s">
        <v>27</v>
      </c>
      <c r="B602" t="s">
        <v>30</v>
      </c>
      <c r="C602" s="3" t="s">
        <v>7</v>
      </c>
      <c r="D602" t="s">
        <v>14</v>
      </c>
      <c r="E602" t="s">
        <v>21</v>
      </c>
      <c r="F602" s="4">
        <v>587.60338434028483</v>
      </c>
      <c r="G602" s="4">
        <v>409.11409893562586</v>
      </c>
      <c r="H602" s="4">
        <v>263.08330807572793</v>
      </c>
      <c r="I602" s="4">
        <v>148.31785412342165</v>
      </c>
      <c r="J602" s="4">
        <v>272.80417809988455</v>
      </c>
      <c r="K602" s="4">
        <v>200.54872066898488</v>
      </c>
    </row>
    <row r="603" spans="1:11" x14ac:dyDescent="0.2">
      <c r="A603" t="s">
        <v>5</v>
      </c>
      <c r="B603" t="s">
        <v>30</v>
      </c>
      <c r="C603" s="3" t="s">
        <v>7</v>
      </c>
      <c r="D603" t="s">
        <v>8</v>
      </c>
      <c r="E603" t="s">
        <v>9</v>
      </c>
      <c r="F603" s="4">
        <v>784.90040101685122</v>
      </c>
      <c r="G603" s="4">
        <v>344.94655231372906</v>
      </c>
      <c r="H603" s="4">
        <v>352.28572960519972</v>
      </c>
      <c r="I603" s="4">
        <v>84.257962655691216</v>
      </c>
      <c r="J603" s="4">
        <v>281.10343052614144</v>
      </c>
      <c r="K603" s="4">
        <v>136.53710049375115</v>
      </c>
    </row>
    <row r="604" spans="1:11" x14ac:dyDescent="0.2">
      <c r="A604" t="s">
        <v>10</v>
      </c>
      <c r="B604" t="s">
        <v>30</v>
      </c>
      <c r="C604" s="3" t="s">
        <v>7</v>
      </c>
      <c r="D604" t="s">
        <v>11</v>
      </c>
      <c r="E604" t="s">
        <v>12</v>
      </c>
      <c r="F604" s="4">
        <v>568.85985664736972</v>
      </c>
      <c r="G604" s="4">
        <v>957.44024843888269</v>
      </c>
      <c r="H604" s="4">
        <v>255.21380390605029</v>
      </c>
      <c r="I604" s="4">
        <v>384.48416388094108</v>
      </c>
      <c r="J604" s="4">
        <v>194.16740270424182</v>
      </c>
      <c r="K604" s="4">
        <v>439.13384062140744</v>
      </c>
    </row>
    <row r="605" spans="1:11" x14ac:dyDescent="0.2">
      <c r="A605" t="s">
        <v>13</v>
      </c>
      <c r="B605" t="s">
        <v>30</v>
      </c>
      <c r="C605" s="3" t="s">
        <v>7</v>
      </c>
      <c r="D605" t="s">
        <v>14</v>
      </c>
      <c r="E605" t="s">
        <v>15</v>
      </c>
      <c r="F605" s="4">
        <v>924.22790842425172</v>
      </c>
      <c r="G605" s="4">
        <v>847.52159076270107</v>
      </c>
      <c r="H605" s="4">
        <v>415.83351437418509</v>
      </c>
      <c r="I605" s="4">
        <v>348.53183499755102</v>
      </c>
      <c r="J605" s="4">
        <v>322.63505437700297</v>
      </c>
      <c r="K605" s="4">
        <v>316.57128588301771</v>
      </c>
    </row>
    <row r="606" spans="1:11" x14ac:dyDescent="0.2">
      <c r="A606" t="s">
        <v>16</v>
      </c>
      <c r="B606" t="s">
        <v>30</v>
      </c>
      <c r="C606" s="3" t="s">
        <v>7</v>
      </c>
      <c r="D606" t="s">
        <v>8</v>
      </c>
      <c r="E606" t="s">
        <v>17</v>
      </c>
      <c r="F606" s="4">
        <v>218.00241786523262</v>
      </c>
      <c r="G606" s="4">
        <v>879.81360317005112</v>
      </c>
      <c r="H606" s="4">
        <v>96.324002487968343</v>
      </c>
      <c r="I606" s="4">
        <v>338.45598051529606</v>
      </c>
      <c r="J606" s="4">
        <v>75.232221119744125</v>
      </c>
      <c r="K606" s="4">
        <v>315.85343608952599</v>
      </c>
    </row>
    <row r="607" spans="1:11" x14ac:dyDescent="0.2">
      <c r="A607" t="s">
        <v>18</v>
      </c>
      <c r="B607" t="s">
        <v>30</v>
      </c>
      <c r="C607" s="3" t="s">
        <v>7</v>
      </c>
      <c r="D607" t="s">
        <v>11</v>
      </c>
      <c r="E607" t="s">
        <v>19</v>
      </c>
      <c r="F607" s="4">
        <v>494.98990841967873</v>
      </c>
      <c r="G607" s="4">
        <v>654.80260625025937</v>
      </c>
      <c r="H607" s="4">
        <v>221.14934743197156</v>
      </c>
      <c r="I607" s="4">
        <v>226.45671219509467</v>
      </c>
      <c r="J607" s="4">
        <v>181.53089457676583</v>
      </c>
      <c r="K607" s="4">
        <v>246.87361661273127</v>
      </c>
    </row>
    <row r="608" spans="1:11" x14ac:dyDescent="0.2">
      <c r="A608" t="s">
        <v>20</v>
      </c>
      <c r="B608" t="s">
        <v>30</v>
      </c>
      <c r="C608" s="3" t="s">
        <v>7</v>
      </c>
      <c r="D608" t="s">
        <v>14</v>
      </c>
      <c r="E608" t="s">
        <v>21</v>
      </c>
      <c r="F608" s="4">
        <v>676.48206416083872</v>
      </c>
      <c r="G608" s="4">
        <v>486.19982616317941</v>
      </c>
      <c r="H608" s="4">
        <v>304.49618512122862</v>
      </c>
      <c r="I608" s="4">
        <v>194.92207206695028</v>
      </c>
      <c r="J608" s="4">
        <v>302.83427815857902</v>
      </c>
      <c r="K608" s="4">
        <v>179.20370342722953</v>
      </c>
    </row>
    <row r="609" spans="1:11" x14ac:dyDescent="0.2">
      <c r="A609" t="s">
        <v>22</v>
      </c>
      <c r="B609" t="s">
        <v>30</v>
      </c>
      <c r="C609" s="3" t="s">
        <v>7</v>
      </c>
      <c r="D609" t="s">
        <v>8</v>
      </c>
      <c r="E609" t="s">
        <v>9</v>
      </c>
      <c r="F609" s="4">
        <v>533.14295890455662</v>
      </c>
      <c r="G609" s="4">
        <v>203.40937460385547</v>
      </c>
      <c r="H609" s="4">
        <v>238.26282818665479</v>
      </c>
      <c r="I609" s="4">
        <v>67.789880432543072</v>
      </c>
      <c r="J609" s="4">
        <v>198.1800377808714</v>
      </c>
      <c r="K609" s="4">
        <v>77.725424889248387</v>
      </c>
    </row>
    <row r="610" spans="1:11" x14ac:dyDescent="0.2">
      <c r="A610" t="s">
        <v>23</v>
      </c>
      <c r="B610" t="s">
        <v>30</v>
      </c>
      <c r="C610" s="3" t="s">
        <v>7</v>
      </c>
      <c r="D610" t="s">
        <v>11</v>
      </c>
      <c r="E610" t="s">
        <v>12</v>
      </c>
      <c r="F610" s="4">
        <v>871.13529633675466</v>
      </c>
      <c r="G610" s="4">
        <v>1069.8751937530419</v>
      </c>
      <c r="H610" s="4">
        <v>391.10561608734162</v>
      </c>
      <c r="I610" s="4">
        <v>427.83187744388846</v>
      </c>
      <c r="J610" s="4">
        <v>432.72008479481678</v>
      </c>
      <c r="K610" s="4">
        <v>433.54705754194208</v>
      </c>
    </row>
    <row r="611" spans="1:11" x14ac:dyDescent="0.2">
      <c r="A611" t="s">
        <v>24</v>
      </c>
      <c r="B611" t="s">
        <v>30</v>
      </c>
      <c r="C611" s="3" t="s">
        <v>7</v>
      </c>
      <c r="D611" t="s">
        <v>14</v>
      </c>
      <c r="E611" t="s">
        <v>15</v>
      </c>
      <c r="F611" s="4">
        <v>974.47704699080907</v>
      </c>
      <c r="G611" s="4">
        <v>818.08148621002135</v>
      </c>
      <c r="H611" s="4">
        <v>438.02003919384993</v>
      </c>
      <c r="I611" s="4">
        <v>309.58024992614082</v>
      </c>
      <c r="J611" s="4">
        <v>355.01089983401749</v>
      </c>
      <c r="K611" s="4">
        <v>392.31845596065</v>
      </c>
    </row>
    <row r="612" spans="1:11" x14ac:dyDescent="0.2">
      <c r="A612" t="s">
        <v>25</v>
      </c>
      <c r="B612" t="s">
        <v>30</v>
      </c>
      <c r="C612" s="3" t="s">
        <v>7</v>
      </c>
      <c r="D612" t="s">
        <v>8</v>
      </c>
      <c r="E612" t="s">
        <v>17</v>
      </c>
      <c r="F612" s="4">
        <v>698.58482856466458</v>
      </c>
      <c r="G612" s="4">
        <v>198.54009366161867</v>
      </c>
      <c r="H612" s="4">
        <v>313.05622710115938</v>
      </c>
      <c r="I612" s="4">
        <v>43.233111613925317</v>
      </c>
      <c r="J612" s="4">
        <v>286.6334914360117</v>
      </c>
      <c r="K612" s="4">
        <v>98.766329003532817</v>
      </c>
    </row>
    <row r="613" spans="1:11" x14ac:dyDescent="0.2">
      <c r="A613" t="s">
        <v>26</v>
      </c>
      <c r="B613" t="s">
        <v>31</v>
      </c>
      <c r="C613" s="3" t="s">
        <v>7</v>
      </c>
      <c r="D613" t="s">
        <v>11</v>
      </c>
      <c r="E613" t="s">
        <v>19</v>
      </c>
      <c r="F613" s="4">
        <v>430.15244023477453</v>
      </c>
      <c r="G613" s="4">
        <v>501.12537192395638</v>
      </c>
      <c r="H613" s="4">
        <v>192.38556019506771</v>
      </c>
      <c r="I613" s="4">
        <v>177.91938304582527</v>
      </c>
      <c r="J613" s="4">
        <v>180.17413722085709</v>
      </c>
      <c r="K613" s="4">
        <v>236.02465793550479</v>
      </c>
    </row>
    <row r="614" spans="1:11" x14ac:dyDescent="0.2">
      <c r="A614" t="s">
        <v>27</v>
      </c>
      <c r="B614" t="s">
        <v>31</v>
      </c>
      <c r="C614" s="3" t="s">
        <v>7</v>
      </c>
      <c r="D614" t="s">
        <v>14</v>
      </c>
      <c r="E614" t="s">
        <v>21</v>
      </c>
      <c r="F614" s="4">
        <v>216.47553660214692</v>
      </c>
      <c r="G614" s="4">
        <v>1084.2054020928451</v>
      </c>
      <c r="H614" s="4">
        <v>95.970683746638144</v>
      </c>
      <c r="I614" s="4">
        <v>424.28075298314229</v>
      </c>
      <c r="J614" s="4">
        <v>104.69175507612388</v>
      </c>
      <c r="K614" s="4">
        <v>432.76785195388618</v>
      </c>
    </row>
    <row r="615" spans="1:11" x14ac:dyDescent="0.2">
      <c r="A615" t="s">
        <v>5</v>
      </c>
      <c r="B615" t="s">
        <v>31</v>
      </c>
      <c r="C615" s="3" t="s">
        <v>7</v>
      </c>
      <c r="D615" t="s">
        <v>8</v>
      </c>
      <c r="E615" t="s">
        <v>9</v>
      </c>
      <c r="F615" s="4">
        <v>285.68544782403939</v>
      </c>
      <c r="G615" s="4">
        <v>198.4637670873359</v>
      </c>
      <c r="H615" s="4">
        <v>128.24139605693205</v>
      </c>
      <c r="I615" s="4">
        <v>28.045527490729086</v>
      </c>
      <c r="J615" s="4">
        <v>110.58474026850483</v>
      </c>
      <c r="K615" s="4">
        <v>69.479834030046064</v>
      </c>
    </row>
    <row r="616" spans="1:11" x14ac:dyDescent="0.2">
      <c r="A616" t="s">
        <v>10</v>
      </c>
      <c r="B616" t="s">
        <v>31</v>
      </c>
      <c r="C616" s="3" t="s">
        <v>7</v>
      </c>
      <c r="D616" t="s">
        <v>11</v>
      </c>
      <c r="E616" t="s">
        <v>12</v>
      </c>
      <c r="F616" s="4">
        <v>835.72324669281568</v>
      </c>
      <c r="G616" s="4">
        <v>559.30883431419932</v>
      </c>
      <c r="H616" s="4">
        <v>375.02714382313172</v>
      </c>
      <c r="I616" s="4">
        <v>187.77313797009197</v>
      </c>
      <c r="J616" s="4">
        <v>390.97635079359799</v>
      </c>
      <c r="K616" s="4">
        <v>194.02962794340357</v>
      </c>
    </row>
    <row r="617" spans="1:11" x14ac:dyDescent="0.2">
      <c r="A617" t="s">
        <v>13</v>
      </c>
      <c r="B617" t="s">
        <v>31</v>
      </c>
      <c r="C617" s="3" t="s">
        <v>7</v>
      </c>
      <c r="D617" t="s">
        <v>14</v>
      </c>
      <c r="E617" t="s">
        <v>15</v>
      </c>
      <c r="F617" s="4">
        <v>943.7352332762448</v>
      </c>
      <c r="G617" s="4">
        <v>73.588815881328529</v>
      </c>
      <c r="H617" s="4">
        <v>424.60267487261171</v>
      </c>
      <c r="I617" s="4">
        <v>-6.8116381203249858</v>
      </c>
      <c r="J617" s="4">
        <v>433.5486392974604</v>
      </c>
      <c r="K617" s="4">
        <v>32.567638802532002</v>
      </c>
    </row>
    <row r="618" spans="1:11" x14ac:dyDescent="0.2">
      <c r="A618" t="s">
        <v>16</v>
      </c>
      <c r="B618" t="s">
        <v>31</v>
      </c>
      <c r="C618" s="3" t="s">
        <v>7</v>
      </c>
      <c r="D618" t="s">
        <v>8</v>
      </c>
      <c r="E618" t="s">
        <v>17</v>
      </c>
      <c r="F618" s="4">
        <v>368.81886398500518</v>
      </c>
      <c r="G618" s="4">
        <v>928.89405787139196</v>
      </c>
      <c r="H618" s="4">
        <v>164.44421966668997</v>
      </c>
      <c r="I618" s="4">
        <v>352.30432532110143</v>
      </c>
      <c r="J618" s="4">
        <v>151.45877299747565</v>
      </c>
      <c r="K618" s="4">
        <v>381.85938460824781</v>
      </c>
    </row>
    <row r="619" spans="1:11" x14ac:dyDescent="0.2">
      <c r="A619" t="s">
        <v>18</v>
      </c>
      <c r="B619" t="s">
        <v>31</v>
      </c>
      <c r="C619" s="3" t="s">
        <v>7</v>
      </c>
      <c r="D619" t="s">
        <v>11</v>
      </c>
      <c r="E619" t="s">
        <v>19</v>
      </c>
      <c r="F619" s="4">
        <v>66.946607618607601</v>
      </c>
      <c r="G619" s="4">
        <v>656.29833795366096</v>
      </c>
      <c r="H619" s="4">
        <v>28.868395115306356</v>
      </c>
      <c r="I619" s="4">
        <v>229.86504101523042</v>
      </c>
      <c r="J619" s="4">
        <v>28.651054054202216</v>
      </c>
      <c r="K619" s="4">
        <v>305.24478491879438</v>
      </c>
    </row>
    <row r="620" spans="1:11" x14ac:dyDescent="0.2">
      <c r="A620" t="s">
        <v>20</v>
      </c>
      <c r="B620" t="s">
        <v>31</v>
      </c>
      <c r="C620" s="3" t="s">
        <v>7</v>
      </c>
      <c r="D620" t="s">
        <v>14</v>
      </c>
      <c r="E620" t="s">
        <v>21</v>
      </c>
      <c r="F620" s="4">
        <v>927.01069848052157</v>
      </c>
      <c r="G620" s="4">
        <v>606.18349069525595</v>
      </c>
      <c r="H620" s="4">
        <v>417.05516546948724</v>
      </c>
      <c r="I620" s="4">
        <v>256.19767576528801</v>
      </c>
      <c r="J620" s="4">
        <v>447.66261588085587</v>
      </c>
      <c r="K620" s="4">
        <v>259.09024087765999</v>
      </c>
    </row>
    <row r="621" spans="1:11" x14ac:dyDescent="0.2">
      <c r="A621" t="s">
        <v>22</v>
      </c>
      <c r="B621" t="s">
        <v>31</v>
      </c>
      <c r="C621" s="3" t="s">
        <v>7</v>
      </c>
      <c r="D621" t="s">
        <v>8</v>
      </c>
      <c r="E621" t="s">
        <v>9</v>
      </c>
      <c r="F621" s="4">
        <v>15.668501150946534</v>
      </c>
      <c r="G621" s="4">
        <v>626.13500655654616</v>
      </c>
      <c r="H621" s="4">
        <v>6.9272331916677388</v>
      </c>
      <c r="I621" s="4">
        <v>249.45187504741227</v>
      </c>
      <c r="J621" s="4">
        <v>7.7260049811388933</v>
      </c>
      <c r="K621" s="4">
        <v>260.17531161130319</v>
      </c>
    </row>
    <row r="622" spans="1:11" x14ac:dyDescent="0.2">
      <c r="A622" t="s">
        <v>23</v>
      </c>
      <c r="B622" t="s">
        <v>31</v>
      </c>
      <c r="C622" s="3" t="s">
        <v>7</v>
      </c>
      <c r="D622" t="s">
        <v>11</v>
      </c>
      <c r="E622" t="s">
        <v>12</v>
      </c>
      <c r="F622" s="4">
        <v>221.00059706579646</v>
      </c>
      <c r="G622" s="4">
        <v>333.30954622004913</v>
      </c>
      <c r="H622" s="4">
        <v>99.287439325973338</v>
      </c>
      <c r="I622" s="4">
        <v>107.52393786445786</v>
      </c>
      <c r="J622" s="4">
        <v>95.237510266591514</v>
      </c>
      <c r="K622" s="4">
        <v>163.1170539176579</v>
      </c>
    </row>
    <row r="623" spans="1:11" x14ac:dyDescent="0.2">
      <c r="A623" t="s">
        <v>24</v>
      </c>
      <c r="B623" t="s">
        <v>31</v>
      </c>
      <c r="C623" s="3" t="s">
        <v>7</v>
      </c>
      <c r="D623" t="s">
        <v>14</v>
      </c>
      <c r="E623" t="s">
        <v>15</v>
      </c>
      <c r="F623" s="4">
        <v>124.43724930502448</v>
      </c>
      <c r="G623" s="4">
        <v>358.25838667040813</v>
      </c>
      <c r="H623" s="4">
        <v>55.670600286385643</v>
      </c>
      <c r="I623" s="4">
        <v>93.729395812538939</v>
      </c>
      <c r="J623" s="4">
        <v>56.270255003842486</v>
      </c>
      <c r="K623" s="4">
        <v>138.78152161120332</v>
      </c>
    </row>
    <row r="624" spans="1:11" x14ac:dyDescent="0.2">
      <c r="A624" t="s">
        <v>25</v>
      </c>
      <c r="B624" t="s">
        <v>31</v>
      </c>
      <c r="C624" s="3" t="s">
        <v>7</v>
      </c>
      <c r="D624" t="s">
        <v>8</v>
      </c>
      <c r="E624" t="s">
        <v>17</v>
      </c>
      <c r="F624" s="4">
        <v>108.09223445204586</v>
      </c>
      <c r="G624" s="4">
        <v>311.23877321687036</v>
      </c>
      <c r="H624" s="4">
        <v>47.116982828595958</v>
      </c>
      <c r="I624" s="4">
        <v>97.263486939919872</v>
      </c>
      <c r="J624" s="4">
        <v>40.177752521277917</v>
      </c>
      <c r="K624" s="4">
        <v>145.23058898965525</v>
      </c>
    </row>
    <row r="625" spans="1:11" x14ac:dyDescent="0.2">
      <c r="A625" t="s">
        <v>26</v>
      </c>
      <c r="B625" t="s">
        <v>31</v>
      </c>
      <c r="C625" s="3" t="s">
        <v>7</v>
      </c>
      <c r="D625" t="s">
        <v>11</v>
      </c>
      <c r="E625" t="s">
        <v>19</v>
      </c>
      <c r="F625" s="4">
        <v>667.5242549870934</v>
      </c>
      <c r="G625" s="4">
        <v>510.73395068445791</v>
      </c>
      <c r="H625" s="4">
        <v>299.60515486879694</v>
      </c>
      <c r="I625" s="4">
        <v>169.88991289817392</v>
      </c>
      <c r="J625" s="4">
        <v>294.72135366410663</v>
      </c>
      <c r="K625" s="4">
        <v>240.59135157367672</v>
      </c>
    </row>
    <row r="626" spans="1:11" x14ac:dyDescent="0.2">
      <c r="A626" t="s">
        <v>27</v>
      </c>
      <c r="B626" t="s">
        <v>31</v>
      </c>
      <c r="C626" s="3" t="s">
        <v>7</v>
      </c>
      <c r="D626" t="s">
        <v>14</v>
      </c>
      <c r="E626" t="s">
        <v>21</v>
      </c>
      <c r="F626" s="4">
        <v>700.62064911322716</v>
      </c>
      <c r="G626" s="4">
        <v>250.26056278587313</v>
      </c>
      <c r="H626" s="4">
        <v>313.56465091550086</v>
      </c>
      <c r="I626" s="4">
        <v>45.126792756784859</v>
      </c>
      <c r="J626" s="4">
        <v>280.16449289303148</v>
      </c>
      <c r="K626" s="4">
        <v>121.94083075766528</v>
      </c>
    </row>
    <row r="627" spans="1:11" x14ac:dyDescent="0.2">
      <c r="A627" t="s">
        <v>5</v>
      </c>
      <c r="B627" t="s">
        <v>31</v>
      </c>
      <c r="C627" s="3" t="s">
        <v>7</v>
      </c>
      <c r="D627" t="s">
        <v>8</v>
      </c>
      <c r="E627" t="s">
        <v>9</v>
      </c>
      <c r="F627" s="4">
        <v>165.1631899035122</v>
      </c>
      <c r="G627" s="4">
        <v>459.86417897281569</v>
      </c>
      <c r="H627" s="4">
        <v>73.262265627105506</v>
      </c>
      <c r="I627" s="4">
        <v>155.54259036443216</v>
      </c>
      <c r="J627" s="4">
        <v>55.759848182259759</v>
      </c>
      <c r="K627" s="4">
        <v>187.15707856609112</v>
      </c>
    </row>
    <row r="628" spans="1:11" x14ac:dyDescent="0.2">
      <c r="A628" t="s">
        <v>10</v>
      </c>
      <c r="B628" t="s">
        <v>31</v>
      </c>
      <c r="C628" s="3" t="s">
        <v>7</v>
      </c>
      <c r="D628" t="s">
        <v>11</v>
      </c>
      <c r="E628" t="s">
        <v>12</v>
      </c>
      <c r="F628" s="4">
        <v>239.90068755690697</v>
      </c>
      <c r="G628" s="4">
        <v>666.55707860567065</v>
      </c>
      <c r="H628" s="4">
        <v>107.79760975706974</v>
      </c>
      <c r="I628" s="4">
        <v>260.46455271041066</v>
      </c>
      <c r="J628" s="4">
        <v>99.223610395206094</v>
      </c>
      <c r="K628" s="4">
        <v>301.39604119914765</v>
      </c>
    </row>
    <row r="629" spans="1:11" x14ac:dyDescent="0.2">
      <c r="A629" t="s">
        <v>13</v>
      </c>
      <c r="B629" t="s">
        <v>31</v>
      </c>
      <c r="C629" s="3" t="s">
        <v>7</v>
      </c>
      <c r="D629" t="s">
        <v>14</v>
      </c>
      <c r="E629" t="s">
        <v>15</v>
      </c>
      <c r="F629" s="4">
        <v>994.26160466754493</v>
      </c>
      <c r="G629" s="4">
        <v>783.10522426726243</v>
      </c>
      <c r="H629" s="4">
        <v>446.31885140155998</v>
      </c>
      <c r="I629" s="4">
        <v>311.32987051620955</v>
      </c>
      <c r="J629" s="4">
        <v>331.88034973730066</v>
      </c>
      <c r="K629" s="4">
        <v>327.54701116988008</v>
      </c>
    </row>
    <row r="630" spans="1:11" x14ac:dyDescent="0.2">
      <c r="A630" t="s">
        <v>16</v>
      </c>
      <c r="B630" t="s">
        <v>31</v>
      </c>
      <c r="C630" s="3" t="s">
        <v>7</v>
      </c>
      <c r="D630" t="s">
        <v>8</v>
      </c>
      <c r="E630" t="s">
        <v>17</v>
      </c>
      <c r="F630" s="4">
        <v>561.37599594501705</v>
      </c>
      <c r="G630" s="4">
        <v>254.20848337652816</v>
      </c>
      <c r="H630" s="4">
        <v>251.78429018201462</v>
      </c>
      <c r="I630" s="4">
        <v>99.979487723457325</v>
      </c>
      <c r="J630" s="4">
        <v>230.74075077807191</v>
      </c>
      <c r="K630" s="4">
        <v>126.30536982937504</v>
      </c>
    </row>
    <row r="631" spans="1:11" x14ac:dyDescent="0.2">
      <c r="A631" t="s">
        <v>18</v>
      </c>
      <c r="B631" t="s">
        <v>31</v>
      </c>
      <c r="C631" s="3" t="s">
        <v>7</v>
      </c>
      <c r="D631" t="s">
        <v>11</v>
      </c>
      <c r="E631" t="s">
        <v>19</v>
      </c>
      <c r="F631" s="4">
        <v>345.77646694188411</v>
      </c>
      <c r="G631" s="4">
        <v>682.11852808070694</v>
      </c>
      <c r="H631" s="4">
        <v>154.95780192665995</v>
      </c>
      <c r="I631" s="4">
        <v>299.46598587094229</v>
      </c>
      <c r="J631" s="4">
        <v>141.39392082797923</v>
      </c>
      <c r="K631" s="4">
        <v>296.25671831552819</v>
      </c>
    </row>
    <row r="632" spans="1:11" x14ac:dyDescent="0.2">
      <c r="A632" t="s">
        <v>20</v>
      </c>
      <c r="B632" t="s">
        <v>31</v>
      </c>
      <c r="C632" s="3" t="s">
        <v>7</v>
      </c>
      <c r="D632" t="s">
        <v>14</v>
      </c>
      <c r="E632" t="s">
        <v>21</v>
      </c>
      <c r="F632" s="4">
        <v>51.33945214641389</v>
      </c>
      <c r="G632" s="4">
        <v>656.8511954306116</v>
      </c>
      <c r="H632" s="4">
        <v>22.447456038787539</v>
      </c>
      <c r="I632" s="4">
        <v>223.28754415687396</v>
      </c>
      <c r="J632" s="4">
        <v>19.393389444429516</v>
      </c>
      <c r="K632" s="4">
        <v>327.36458320252723</v>
      </c>
    </row>
    <row r="633" spans="1:11" x14ac:dyDescent="0.2">
      <c r="A633" t="s">
        <v>22</v>
      </c>
      <c r="B633" t="s">
        <v>31</v>
      </c>
      <c r="C633" s="3" t="s">
        <v>7</v>
      </c>
      <c r="D633" t="s">
        <v>8</v>
      </c>
      <c r="E633" t="s">
        <v>9</v>
      </c>
      <c r="F633" s="4">
        <v>501.58705219458579</v>
      </c>
      <c r="G633" s="4">
        <v>634.84885929111283</v>
      </c>
      <c r="H633" s="4">
        <v>224.39787918164294</v>
      </c>
      <c r="I633" s="4">
        <v>253.84547847637128</v>
      </c>
      <c r="J633" s="4">
        <v>174.61064579211256</v>
      </c>
      <c r="K633" s="4">
        <v>310.48911962154523</v>
      </c>
    </row>
    <row r="634" spans="1:11" x14ac:dyDescent="0.2">
      <c r="A634" t="s">
        <v>23</v>
      </c>
      <c r="B634" t="s">
        <v>31</v>
      </c>
      <c r="C634" s="3" t="s">
        <v>7</v>
      </c>
      <c r="D634" t="s">
        <v>11</v>
      </c>
      <c r="E634" t="s">
        <v>12</v>
      </c>
      <c r="F634" s="4">
        <v>840.29367610751774</v>
      </c>
      <c r="G634" s="4">
        <v>829.13272003799921</v>
      </c>
      <c r="H634" s="4">
        <v>377.65706414641505</v>
      </c>
      <c r="I634" s="4">
        <v>316.02320459569899</v>
      </c>
      <c r="J634" s="4">
        <v>284.91525070121139</v>
      </c>
      <c r="K634" s="4">
        <v>404.50968818045635</v>
      </c>
    </row>
    <row r="635" spans="1:11" x14ac:dyDescent="0.2">
      <c r="A635" t="s">
        <v>24</v>
      </c>
      <c r="B635" t="s">
        <v>31</v>
      </c>
      <c r="C635" s="3" t="s">
        <v>7</v>
      </c>
      <c r="D635" t="s">
        <v>14</v>
      </c>
      <c r="E635" t="s">
        <v>15</v>
      </c>
      <c r="F635" s="4">
        <v>478.83637868798968</v>
      </c>
      <c r="G635" s="4">
        <v>751.62945667436304</v>
      </c>
      <c r="H635" s="4">
        <v>214.65801939778868</v>
      </c>
      <c r="I635" s="4">
        <v>276.06622226999798</v>
      </c>
      <c r="J635" s="4">
        <v>188.61573659914916</v>
      </c>
      <c r="K635" s="4">
        <v>282.621871281062</v>
      </c>
    </row>
    <row r="636" spans="1:11" x14ac:dyDescent="0.2">
      <c r="A636" t="s">
        <v>25</v>
      </c>
      <c r="B636" t="s">
        <v>31</v>
      </c>
      <c r="C636" s="3" t="s">
        <v>7</v>
      </c>
      <c r="D636" t="s">
        <v>8</v>
      </c>
      <c r="E636" t="s">
        <v>17</v>
      </c>
      <c r="F636" s="4">
        <v>628.30617530632708</v>
      </c>
      <c r="G636" s="4">
        <v>698.49234771107569</v>
      </c>
      <c r="H636" s="4">
        <v>281.55669836993968</v>
      </c>
      <c r="I636" s="4">
        <v>291.11492696551511</v>
      </c>
      <c r="J636" s="4">
        <v>307.64171083620244</v>
      </c>
      <c r="K636" s="4">
        <v>237.32443902609492</v>
      </c>
    </row>
    <row r="637" spans="1:11" x14ac:dyDescent="0.2">
      <c r="A637" t="s">
        <v>25</v>
      </c>
      <c r="B637" t="s">
        <v>32</v>
      </c>
      <c r="C637" s="3" t="s">
        <v>7</v>
      </c>
      <c r="D637" t="s">
        <v>8</v>
      </c>
      <c r="E637" t="s">
        <v>17</v>
      </c>
      <c r="F637" s="4">
        <v>707.98939349289026</v>
      </c>
      <c r="G637" s="4">
        <v>728.78892206846911</v>
      </c>
      <c r="H637" s="4">
        <v>317.17110559228911</v>
      </c>
      <c r="I637" s="4">
        <v>303.55613612337032</v>
      </c>
      <c r="J637" s="4">
        <v>302.61429398528162</v>
      </c>
      <c r="K637" s="4">
        <v>331.95163490204408</v>
      </c>
    </row>
    <row r="638" spans="1:11" x14ac:dyDescent="0.2">
      <c r="A638" t="s">
        <v>26</v>
      </c>
      <c r="B638" t="s">
        <v>32</v>
      </c>
      <c r="C638" s="3" t="s">
        <v>7</v>
      </c>
      <c r="D638" t="s">
        <v>11</v>
      </c>
      <c r="E638" t="s">
        <v>19</v>
      </c>
      <c r="F638" s="4">
        <v>646.24290089366275</v>
      </c>
      <c r="G638" s="4">
        <v>469.42334729693124</v>
      </c>
      <c r="H638" s="4">
        <v>289.39193077789565</v>
      </c>
      <c r="I638" s="4">
        <v>194.64097050082731</v>
      </c>
      <c r="J638" s="4">
        <v>223.26044324817406</v>
      </c>
      <c r="K638" s="4">
        <v>168.87166476943298</v>
      </c>
    </row>
    <row r="639" spans="1:11" x14ac:dyDescent="0.2">
      <c r="A639" t="s">
        <v>27</v>
      </c>
      <c r="B639" t="s">
        <v>32</v>
      </c>
      <c r="C639" s="3" t="s">
        <v>7</v>
      </c>
      <c r="D639" t="s">
        <v>14</v>
      </c>
      <c r="E639" t="s">
        <v>21</v>
      </c>
      <c r="F639" s="4">
        <v>235.46749979948189</v>
      </c>
      <c r="G639" s="4">
        <v>658.48323137491604</v>
      </c>
      <c r="H639" s="4">
        <v>104.40598033192428</v>
      </c>
      <c r="I639" s="4">
        <v>262.3401224087574</v>
      </c>
      <c r="J639" s="4">
        <v>103.6389596673376</v>
      </c>
      <c r="K639" s="4">
        <v>263.09809981070015</v>
      </c>
    </row>
    <row r="640" spans="1:11" x14ac:dyDescent="0.2">
      <c r="A640" t="s">
        <v>5</v>
      </c>
      <c r="B640" t="s">
        <v>32</v>
      </c>
      <c r="C640" s="3" t="s">
        <v>7</v>
      </c>
      <c r="D640" t="s">
        <v>8</v>
      </c>
      <c r="E640" t="s">
        <v>9</v>
      </c>
      <c r="F640" s="4">
        <v>408.69026637280803</v>
      </c>
      <c r="G640" s="4">
        <v>1080.5135016340184</v>
      </c>
      <c r="H640" s="4">
        <v>183.09304466146267</v>
      </c>
      <c r="I640" s="4">
        <v>431.4778959333359</v>
      </c>
      <c r="J640" s="4">
        <v>180.9227507248942</v>
      </c>
      <c r="K640" s="4">
        <v>519.97333163660539</v>
      </c>
    </row>
    <row r="641" spans="1:11" x14ac:dyDescent="0.2">
      <c r="A641" t="s">
        <v>10</v>
      </c>
      <c r="B641" t="s">
        <v>32</v>
      </c>
      <c r="C641" s="3" t="s">
        <v>7</v>
      </c>
      <c r="D641" t="s">
        <v>11</v>
      </c>
      <c r="E641" t="s">
        <v>12</v>
      </c>
      <c r="F641" s="4">
        <v>890.75574608657712</v>
      </c>
      <c r="G641" s="4">
        <v>435.95434162037958</v>
      </c>
      <c r="H641" s="4">
        <v>400.5218409203041</v>
      </c>
      <c r="I641" s="4">
        <v>162.57747449131912</v>
      </c>
      <c r="J641" s="4">
        <v>368.41960405377654</v>
      </c>
      <c r="K641" s="4">
        <v>199.9229138416631</v>
      </c>
    </row>
    <row r="642" spans="1:11" x14ac:dyDescent="0.2">
      <c r="A642" t="s">
        <v>13</v>
      </c>
      <c r="B642" t="s">
        <v>32</v>
      </c>
      <c r="C642" s="3" t="s">
        <v>7</v>
      </c>
      <c r="D642" t="s">
        <v>14</v>
      </c>
      <c r="E642" t="s">
        <v>15</v>
      </c>
      <c r="F642" s="4">
        <v>864.79114545692812</v>
      </c>
      <c r="G642" s="4">
        <v>739.0268569286402</v>
      </c>
      <c r="H642" s="4">
        <v>387.87903171967037</v>
      </c>
      <c r="I642" s="4">
        <v>285.88334368327241</v>
      </c>
      <c r="J642" s="4">
        <v>431.6233918758964</v>
      </c>
      <c r="K642" s="4">
        <v>314.32361538606261</v>
      </c>
    </row>
    <row r="643" spans="1:11" x14ac:dyDescent="0.2">
      <c r="A643" t="s">
        <v>16</v>
      </c>
      <c r="B643" t="s">
        <v>32</v>
      </c>
      <c r="C643" s="3" t="s">
        <v>7</v>
      </c>
      <c r="D643" t="s">
        <v>8</v>
      </c>
      <c r="E643" t="s">
        <v>17</v>
      </c>
      <c r="F643" s="4">
        <v>385.23249425380192</v>
      </c>
      <c r="G643" s="4">
        <v>1082.5033623013383</v>
      </c>
      <c r="H643" s="4">
        <v>173.09852516993925</v>
      </c>
      <c r="I643" s="4">
        <v>437.58137596009647</v>
      </c>
      <c r="J643" s="4">
        <v>191.82773044374269</v>
      </c>
      <c r="K643" s="4">
        <v>366.86712204227143</v>
      </c>
    </row>
    <row r="644" spans="1:11" x14ac:dyDescent="0.2">
      <c r="A644" t="s">
        <v>18</v>
      </c>
      <c r="B644" t="s">
        <v>32</v>
      </c>
      <c r="C644" s="3" t="s">
        <v>7</v>
      </c>
      <c r="D644" t="s">
        <v>11</v>
      </c>
      <c r="E644" t="s">
        <v>19</v>
      </c>
      <c r="F644" s="4">
        <v>184.09084326897408</v>
      </c>
      <c r="G644" s="4">
        <v>238.1474270508742</v>
      </c>
      <c r="H644" s="4">
        <v>82.766135835109196</v>
      </c>
      <c r="I644" s="4">
        <v>41.482092911676666</v>
      </c>
      <c r="J644" s="4">
        <v>67.447725940205174</v>
      </c>
      <c r="K644" s="4">
        <v>95.029269791019971</v>
      </c>
    </row>
    <row r="645" spans="1:11" x14ac:dyDescent="0.2">
      <c r="A645" t="s">
        <v>20</v>
      </c>
      <c r="B645" t="s">
        <v>32</v>
      </c>
      <c r="C645" s="3" t="s">
        <v>7</v>
      </c>
      <c r="D645" t="s">
        <v>14</v>
      </c>
      <c r="E645" t="s">
        <v>21</v>
      </c>
      <c r="F645" s="4">
        <v>924.66256987449663</v>
      </c>
      <c r="G645" s="4">
        <v>829.94373946164262</v>
      </c>
      <c r="H645" s="4">
        <v>414.68170499875799</v>
      </c>
      <c r="I645" s="4">
        <v>359.95455858937743</v>
      </c>
      <c r="J645" s="4">
        <v>449.15565063670607</v>
      </c>
      <c r="K645" s="4">
        <v>346.64255485820513</v>
      </c>
    </row>
    <row r="646" spans="1:11" x14ac:dyDescent="0.2">
      <c r="A646" t="s">
        <v>22</v>
      </c>
      <c r="B646" t="s">
        <v>32</v>
      </c>
      <c r="C646" s="3" t="s">
        <v>7</v>
      </c>
      <c r="D646" t="s">
        <v>8</v>
      </c>
      <c r="E646" t="s">
        <v>9</v>
      </c>
      <c r="F646" s="4">
        <v>641.29187926998225</v>
      </c>
      <c r="G646" s="4">
        <v>314.7203118534589</v>
      </c>
      <c r="H646" s="4">
        <v>287.94819383033513</v>
      </c>
      <c r="I646" s="4">
        <v>102.83153949810814</v>
      </c>
      <c r="J646" s="4">
        <v>214.24083366189166</v>
      </c>
      <c r="K646" s="4">
        <v>119.65228822823286</v>
      </c>
    </row>
    <row r="647" spans="1:11" x14ac:dyDescent="0.2">
      <c r="A647" t="s">
        <v>23</v>
      </c>
      <c r="B647" t="s">
        <v>32</v>
      </c>
      <c r="C647" s="3" t="s">
        <v>7</v>
      </c>
      <c r="D647" t="s">
        <v>11</v>
      </c>
      <c r="E647" t="s">
        <v>12</v>
      </c>
      <c r="F647" s="4">
        <v>765.08727819388582</v>
      </c>
      <c r="G647" s="4">
        <v>196.60198471732417</v>
      </c>
      <c r="H647" s="4">
        <v>344.09412993891817</v>
      </c>
      <c r="I647" s="4">
        <v>40.343800692437298</v>
      </c>
      <c r="J647" s="4">
        <v>333.0541571143537</v>
      </c>
      <c r="K647" s="4">
        <v>68.430781631251662</v>
      </c>
    </row>
    <row r="648" spans="1:11" x14ac:dyDescent="0.2">
      <c r="A648" t="s">
        <v>24</v>
      </c>
      <c r="B648" t="s">
        <v>32</v>
      </c>
      <c r="C648" s="3" t="s">
        <v>7</v>
      </c>
      <c r="D648" t="s">
        <v>14</v>
      </c>
      <c r="E648" t="s">
        <v>15</v>
      </c>
      <c r="F648" s="4">
        <v>918.00920423124626</v>
      </c>
      <c r="G648" s="4">
        <v>64.551886430233552</v>
      </c>
      <c r="H648" s="4">
        <v>412.1624679862652</v>
      </c>
      <c r="I648" s="4">
        <v>-25.344733947758336</v>
      </c>
      <c r="J648" s="4">
        <v>306.57252091296897</v>
      </c>
      <c r="K648" s="4">
        <v>25.983465406829996</v>
      </c>
    </row>
    <row r="649" spans="1:11" x14ac:dyDescent="0.2">
      <c r="A649" t="s">
        <v>25</v>
      </c>
      <c r="B649" t="s">
        <v>32</v>
      </c>
      <c r="C649" s="3" t="s">
        <v>7</v>
      </c>
      <c r="D649" t="s">
        <v>8</v>
      </c>
      <c r="E649" t="s">
        <v>17</v>
      </c>
      <c r="F649" s="4">
        <v>196.15420923106529</v>
      </c>
      <c r="G649" s="4">
        <v>533.35841786193919</v>
      </c>
      <c r="H649" s="4">
        <v>87.426085347950405</v>
      </c>
      <c r="I649" s="4">
        <v>202.98873975160393</v>
      </c>
      <c r="J649" s="4">
        <v>66.238587079622064</v>
      </c>
      <c r="K649" s="4">
        <v>220.61815278717043</v>
      </c>
    </row>
    <row r="650" spans="1:11" x14ac:dyDescent="0.2">
      <c r="A650" t="s">
        <v>26</v>
      </c>
      <c r="B650" t="s">
        <v>32</v>
      </c>
      <c r="C650" s="3" t="s">
        <v>7</v>
      </c>
      <c r="D650" t="s">
        <v>11</v>
      </c>
      <c r="E650" t="s">
        <v>19</v>
      </c>
      <c r="F650" s="4">
        <v>96.807532800639478</v>
      </c>
      <c r="G650" s="4">
        <v>854.24913561263202</v>
      </c>
      <c r="H650" s="4">
        <v>42.541864218841503</v>
      </c>
      <c r="I650" s="4">
        <v>323.82343202867793</v>
      </c>
      <c r="J650" s="4">
        <v>46.021249926356028</v>
      </c>
      <c r="K650" s="4">
        <v>411.46509315078356</v>
      </c>
    </row>
    <row r="651" spans="1:11" x14ac:dyDescent="0.2">
      <c r="A651" t="s">
        <v>27</v>
      </c>
      <c r="B651" t="s">
        <v>32</v>
      </c>
      <c r="C651" s="3" t="s">
        <v>7</v>
      </c>
      <c r="D651" t="s">
        <v>14</v>
      </c>
      <c r="E651" t="s">
        <v>21</v>
      </c>
      <c r="F651" s="4">
        <v>64.99776954882924</v>
      </c>
      <c r="G651" s="4">
        <v>205.9488525962644</v>
      </c>
      <c r="H651" s="4">
        <v>28.621831476366047</v>
      </c>
      <c r="I651" s="4">
        <v>14.896396558927208</v>
      </c>
      <c r="J651" s="4">
        <v>23.691425117506373</v>
      </c>
      <c r="K651" s="4">
        <v>90.817005615419646</v>
      </c>
    </row>
    <row r="652" spans="1:11" x14ac:dyDescent="0.2">
      <c r="A652" t="s">
        <v>5</v>
      </c>
      <c r="B652" t="s">
        <v>32</v>
      </c>
      <c r="C652" s="3" t="s">
        <v>7</v>
      </c>
      <c r="D652" t="s">
        <v>8</v>
      </c>
      <c r="E652" t="s">
        <v>9</v>
      </c>
      <c r="F652" s="4">
        <v>630.62841020267422</v>
      </c>
      <c r="G652" s="4">
        <v>1023.4698693938735</v>
      </c>
      <c r="H652" s="4">
        <v>283.10183628293578</v>
      </c>
      <c r="I652" s="4">
        <v>420.33341188442984</v>
      </c>
      <c r="J652" s="4">
        <v>239.65557890121468</v>
      </c>
      <c r="K652" s="4">
        <v>478.64428730097507</v>
      </c>
    </row>
    <row r="653" spans="1:11" x14ac:dyDescent="0.2">
      <c r="A653" t="s">
        <v>10</v>
      </c>
      <c r="B653" t="s">
        <v>32</v>
      </c>
      <c r="C653" s="3" t="s">
        <v>7</v>
      </c>
      <c r="D653" t="s">
        <v>11</v>
      </c>
      <c r="E653" t="s">
        <v>12</v>
      </c>
      <c r="F653" s="4">
        <v>658.37811795822438</v>
      </c>
      <c r="G653" s="4">
        <v>968.66384882091074</v>
      </c>
      <c r="H653" s="4">
        <v>294.33890824824073</v>
      </c>
      <c r="I653" s="4">
        <v>389.87135497149529</v>
      </c>
      <c r="J653" s="4">
        <v>307.1452875539465</v>
      </c>
      <c r="K653" s="4">
        <v>332.33352426516683</v>
      </c>
    </row>
    <row r="654" spans="1:11" x14ac:dyDescent="0.2">
      <c r="A654" t="s">
        <v>13</v>
      </c>
      <c r="B654" t="s">
        <v>32</v>
      </c>
      <c r="C654" s="3" t="s">
        <v>7</v>
      </c>
      <c r="D654" t="s">
        <v>14</v>
      </c>
      <c r="E654" t="s">
        <v>15</v>
      </c>
      <c r="F654" s="4">
        <v>437.15061863348302</v>
      </c>
      <c r="G654" s="4">
        <v>49.946676588202266</v>
      </c>
      <c r="H654" s="4">
        <v>195.09927510278263</v>
      </c>
      <c r="I654" s="4">
        <v>-28.195238419073661</v>
      </c>
      <c r="J654" s="4">
        <v>155.3088307655959</v>
      </c>
      <c r="K654" s="4">
        <v>19.507243665502614</v>
      </c>
    </row>
    <row r="655" spans="1:11" x14ac:dyDescent="0.2">
      <c r="A655" t="s">
        <v>16</v>
      </c>
      <c r="B655" t="s">
        <v>32</v>
      </c>
      <c r="C655" s="3" t="s">
        <v>7</v>
      </c>
      <c r="D655" t="s">
        <v>8</v>
      </c>
      <c r="E655" t="s">
        <v>17</v>
      </c>
      <c r="F655" s="4">
        <v>742.97493185554924</v>
      </c>
      <c r="G655" s="4">
        <v>267.4074004351138</v>
      </c>
      <c r="H655" s="4">
        <v>334.42214075315792</v>
      </c>
      <c r="I655" s="4">
        <v>52.299833678901201</v>
      </c>
      <c r="J655" s="4">
        <v>359.6513357685464</v>
      </c>
      <c r="K655" s="4">
        <v>101.68340966118679</v>
      </c>
    </row>
    <row r="656" spans="1:11" x14ac:dyDescent="0.2">
      <c r="A656" t="s">
        <v>18</v>
      </c>
      <c r="B656" t="s">
        <v>32</v>
      </c>
      <c r="C656" s="3" t="s">
        <v>7</v>
      </c>
      <c r="D656" t="s">
        <v>11</v>
      </c>
      <c r="E656" t="s">
        <v>19</v>
      </c>
      <c r="F656" s="4">
        <v>881.49492345392844</v>
      </c>
      <c r="G656" s="4">
        <v>167.27058384872328</v>
      </c>
      <c r="H656" s="4">
        <v>396.00004923198748</v>
      </c>
      <c r="I656" s="4">
        <v>22.709690159232977</v>
      </c>
      <c r="J656" s="4">
        <v>350.7969882671282</v>
      </c>
      <c r="K656" s="4">
        <v>60.536884623319118</v>
      </c>
    </row>
    <row r="657" spans="1:11" x14ac:dyDescent="0.2">
      <c r="A657" t="s">
        <v>20</v>
      </c>
      <c r="B657" t="s">
        <v>32</v>
      </c>
      <c r="C657" s="3" t="s">
        <v>7</v>
      </c>
      <c r="D657" t="s">
        <v>14</v>
      </c>
      <c r="E657" t="s">
        <v>21</v>
      </c>
      <c r="F657" s="4">
        <v>936.94945112104961</v>
      </c>
      <c r="G657" s="4">
        <v>581.07387544391486</v>
      </c>
      <c r="H657" s="4">
        <v>420.55887774769008</v>
      </c>
      <c r="I657" s="4">
        <v>193.66684139816567</v>
      </c>
      <c r="J657" s="4">
        <v>334.88873773925314</v>
      </c>
      <c r="K657" s="4">
        <v>248.44217995527393</v>
      </c>
    </row>
    <row r="658" spans="1:11" x14ac:dyDescent="0.2">
      <c r="A658" t="s">
        <v>22</v>
      </c>
      <c r="B658" t="s">
        <v>32</v>
      </c>
      <c r="C658" s="3" t="s">
        <v>7</v>
      </c>
      <c r="D658" t="s">
        <v>8</v>
      </c>
      <c r="E658" t="s">
        <v>9</v>
      </c>
      <c r="F658" s="4">
        <v>706.83524149614766</v>
      </c>
      <c r="G658" s="4">
        <v>381.5078653766048</v>
      </c>
      <c r="H658" s="4">
        <v>316.88447016559695</v>
      </c>
      <c r="I658" s="4">
        <v>158.5811123766712</v>
      </c>
      <c r="J658" s="4">
        <v>314.12137260722687</v>
      </c>
      <c r="K658" s="4">
        <v>158.66123358316145</v>
      </c>
    </row>
    <row r="659" spans="1:11" x14ac:dyDescent="0.2">
      <c r="A659" t="s">
        <v>23</v>
      </c>
      <c r="B659" t="s">
        <v>32</v>
      </c>
      <c r="C659" s="3" t="s">
        <v>7</v>
      </c>
      <c r="D659" t="s">
        <v>11</v>
      </c>
      <c r="E659" t="s">
        <v>12</v>
      </c>
      <c r="F659" s="4">
        <v>811.18197149840478</v>
      </c>
      <c r="G659" s="4">
        <v>469.94086445705676</v>
      </c>
      <c r="H659" s="4">
        <v>365.12149350273228</v>
      </c>
      <c r="I659" s="4">
        <v>166.32274339598507</v>
      </c>
      <c r="J659" s="4">
        <v>362.98711710310761</v>
      </c>
      <c r="K659" s="4">
        <v>180.97664967046876</v>
      </c>
    </row>
    <row r="660" spans="1:11" x14ac:dyDescent="0.2">
      <c r="A660" t="s">
        <v>24</v>
      </c>
      <c r="B660" t="s">
        <v>32</v>
      </c>
      <c r="C660" s="3" t="s">
        <v>7</v>
      </c>
      <c r="D660" t="s">
        <v>14</v>
      </c>
      <c r="E660" t="s">
        <v>15</v>
      </c>
      <c r="F660" s="4">
        <v>41.237165014800681</v>
      </c>
      <c r="G660" s="4">
        <v>422.97785295317277</v>
      </c>
      <c r="H660" s="4">
        <v>16.954948493698144</v>
      </c>
      <c r="I660" s="4">
        <v>162.22497067157258</v>
      </c>
      <c r="J660" s="4">
        <v>17.646758515632779</v>
      </c>
      <c r="K660" s="4">
        <v>206.69304161608116</v>
      </c>
    </row>
    <row r="661" spans="1:11" x14ac:dyDescent="0.2">
      <c r="A661" t="s">
        <v>25</v>
      </c>
      <c r="B661" t="s">
        <v>32</v>
      </c>
      <c r="C661" s="3" t="s">
        <v>7</v>
      </c>
      <c r="D661" t="s">
        <v>8</v>
      </c>
      <c r="E661" t="s">
        <v>17</v>
      </c>
      <c r="F661" s="4">
        <v>667.54980934341734</v>
      </c>
      <c r="G661" s="4">
        <v>257.54022002765282</v>
      </c>
      <c r="H661" s="4">
        <v>299.14395340131637</v>
      </c>
      <c r="I661" s="4">
        <v>56.296584445671506</v>
      </c>
      <c r="J661" s="4">
        <v>225.26915958485372</v>
      </c>
      <c r="K661" s="4">
        <v>116.85676094124202</v>
      </c>
    </row>
    <row r="662" spans="1:11" x14ac:dyDescent="0.2">
      <c r="A662" t="s">
        <v>26</v>
      </c>
      <c r="B662" t="s">
        <v>33</v>
      </c>
      <c r="C662" s="3" t="s">
        <v>7</v>
      </c>
      <c r="D662" t="s">
        <v>11</v>
      </c>
      <c r="E662" t="s">
        <v>19</v>
      </c>
      <c r="F662" s="4">
        <v>254.93598997793976</v>
      </c>
      <c r="G662" s="4">
        <v>232.6740181710484</v>
      </c>
      <c r="H662" s="4">
        <v>114.0429698722057</v>
      </c>
      <c r="I662" s="4">
        <v>51.253030228123805</v>
      </c>
      <c r="J662" s="4">
        <v>95.125530192334637</v>
      </c>
      <c r="K662" s="4">
        <v>95.091794284300363</v>
      </c>
    </row>
    <row r="663" spans="1:11" x14ac:dyDescent="0.2">
      <c r="A663" t="s">
        <v>27</v>
      </c>
      <c r="B663" t="s">
        <v>33</v>
      </c>
      <c r="C663" s="3" t="s">
        <v>7</v>
      </c>
      <c r="D663" t="s">
        <v>14</v>
      </c>
      <c r="E663" t="s">
        <v>21</v>
      </c>
      <c r="F663" s="4">
        <v>326.76555046877189</v>
      </c>
      <c r="G663" s="4">
        <v>1017.4951090286721</v>
      </c>
      <c r="H663" s="4">
        <v>146.04317130103547</v>
      </c>
      <c r="I663" s="4">
        <v>404.20305862060127</v>
      </c>
      <c r="J663" s="4">
        <v>126.31452022242102</v>
      </c>
      <c r="K663" s="4">
        <v>432.60651280411469</v>
      </c>
    </row>
    <row r="664" spans="1:11" x14ac:dyDescent="0.2">
      <c r="A664" t="s">
        <v>5</v>
      </c>
      <c r="B664" t="s">
        <v>33</v>
      </c>
      <c r="C664" s="3" t="s">
        <v>7</v>
      </c>
      <c r="D664" t="s">
        <v>8</v>
      </c>
      <c r="E664" t="s">
        <v>9</v>
      </c>
      <c r="F664" s="4">
        <v>720.46032602747982</v>
      </c>
      <c r="G664" s="4">
        <v>614.53683160125399</v>
      </c>
      <c r="H664" s="4">
        <v>323.78552504021548</v>
      </c>
      <c r="I664" s="4">
        <v>208.71499341638085</v>
      </c>
      <c r="J664" s="4">
        <v>312.21878694259567</v>
      </c>
      <c r="K664" s="4">
        <v>231.41115515925091</v>
      </c>
    </row>
    <row r="665" spans="1:11" x14ac:dyDescent="0.2">
      <c r="A665" t="s">
        <v>10</v>
      </c>
      <c r="B665" t="s">
        <v>33</v>
      </c>
      <c r="C665" s="3" t="s">
        <v>7</v>
      </c>
      <c r="D665" t="s">
        <v>11</v>
      </c>
      <c r="E665" t="s">
        <v>12</v>
      </c>
      <c r="F665" s="4">
        <v>633.44331564096558</v>
      </c>
      <c r="G665" s="4">
        <v>335.6895871691267</v>
      </c>
      <c r="H665" s="4">
        <v>284.06255326136647</v>
      </c>
      <c r="I665" s="4">
        <v>73.60216322009407</v>
      </c>
      <c r="J665" s="4">
        <v>217.15703483346141</v>
      </c>
      <c r="K665" s="4">
        <v>115.81464275900402</v>
      </c>
    </row>
    <row r="666" spans="1:11" x14ac:dyDescent="0.2">
      <c r="A666" t="s">
        <v>13</v>
      </c>
      <c r="B666" t="s">
        <v>33</v>
      </c>
      <c r="C666" s="3" t="s">
        <v>7</v>
      </c>
      <c r="D666" t="s">
        <v>14</v>
      </c>
      <c r="E666" t="s">
        <v>15</v>
      </c>
      <c r="F666" s="4">
        <v>858.25734878155276</v>
      </c>
      <c r="G666" s="4">
        <v>711.72599356261969</v>
      </c>
      <c r="H666" s="4">
        <v>386.08000417313741</v>
      </c>
      <c r="I666" s="4">
        <v>289.5869124310658</v>
      </c>
      <c r="J666" s="4">
        <v>350.09569070234409</v>
      </c>
      <c r="K666" s="4">
        <v>305.45201600274373</v>
      </c>
    </row>
    <row r="667" spans="1:11" x14ac:dyDescent="0.2">
      <c r="A667" t="s">
        <v>16</v>
      </c>
      <c r="B667" t="s">
        <v>33</v>
      </c>
      <c r="C667" s="3" t="s">
        <v>7</v>
      </c>
      <c r="D667" t="s">
        <v>8</v>
      </c>
      <c r="E667" t="s">
        <v>17</v>
      </c>
      <c r="F667" s="4">
        <v>391.85539573907135</v>
      </c>
      <c r="G667" s="4">
        <v>384.65914918876319</v>
      </c>
      <c r="H667" s="4">
        <v>176.43068021648614</v>
      </c>
      <c r="I667" s="4">
        <v>102.2034274291172</v>
      </c>
      <c r="J667" s="4">
        <v>136.33163118481676</v>
      </c>
      <c r="K667" s="4">
        <v>152.43195580065355</v>
      </c>
    </row>
    <row r="668" spans="1:11" x14ac:dyDescent="0.2">
      <c r="A668" t="s">
        <v>18</v>
      </c>
      <c r="B668" t="s">
        <v>33</v>
      </c>
      <c r="C668" s="3" t="s">
        <v>7</v>
      </c>
      <c r="D668" t="s">
        <v>11</v>
      </c>
      <c r="E668" t="s">
        <v>19</v>
      </c>
      <c r="F668" s="4">
        <v>952.5028231043766</v>
      </c>
      <c r="G668" s="4">
        <v>0.52038880666565035</v>
      </c>
      <c r="H668" s="4">
        <v>428.70596138293621</v>
      </c>
      <c r="I668" s="4">
        <v>-66.744119544940474</v>
      </c>
      <c r="J668" s="4">
        <v>410.81906283263908</v>
      </c>
      <c r="K668" s="4">
        <v>0.1963821939699899</v>
      </c>
    </row>
    <row r="669" spans="1:11" x14ac:dyDescent="0.2">
      <c r="A669" t="s">
        <v>20</v>
      </c>
      <c r="B669" t="s">
        <v>33</v>
      </c>
      <c r="C669" s="3" t="s">
        <v>7</v>
      </c>
      <c r="D669" t="s">
        <v>14</v>
      </c>
      <c r="E669" t="s">
        <v>21</v>
      </c>
      <c r="F669" s="4">
        <v>256.08168761934724</v>
      </c>
      <c r="G669" s="4">
        <v>96.144919884274273</v>
      </c>
      <c r="H669" s="4">
        <v>114.93936561443797</v>
      </c>
      <c r="I669" s="4">
        <v>-12.037417944277479</v>
      </c>
      <c r="J669" s="4">
        <v>96.244964146929334</v>
      </c>
      <c r="K669" s="4">
        <v>43.25563241750875</v>
      </c>
    </row>
    <row r="670" spans="1:11" x14ac:dyDescent="0.2">
      <c r="A670" t="s">
        <v>22</v>
      </c>
      <c r="B670" t="s">
        <v>33</v>
      </c>
      <c r="C670" s="3" t="s">
        <v>7</v>
      </c>
      <c r="D670" t="s">
        <v>8</v>
      </c>
      <c r="E670" t="s">
        <v>9</v>
      </c>
      <c r="F670" s="4">
        <v>430.72103389005531</v>
      </c>
      <c r="G670" s="4">
        <v>521.53200766058603</v>
      </c>
      <c r="H670" s="4">
        <v>192.38646599399692</v>
      </c>
      <c r="I670" s="4">
        <v>223.82104541452091</v>
      </c>
      <c r="J670" s="4">
        <v>172.97396751624339</v>
      </c>
      <c r="K670" s="4">
        <v>217.16757531073395</v>
      </c>
    </row>
    <row r="671" spans="1:11" x14ac:dyDescent="0.2">
      <c r="A671" t="s">
        <v>23</v>
      </c>
      <c r="B671" t="s">
        <v>33</v>
      </c>
      <c r="C671" s="3" t="s">
        <v>7</v>
      </c>
      <c r="D671" t="s">
        <v>11</v>
      </c>
      <c r="E671" t="s">
        <v>12</v>
      </c>
      <c r="F671" s="4">
        <v>4.4223251187842649</v>
      </c>
      <c r="G671" s="4">
        <v>1031.2129407707748</v>
      </c>
      <c r="H671" s="4">
        <v>1.452731739009141</v>
      </c>
      <c r="I671" s="4">
        <v>388.1711068073385</v>
      </c>
      <c r="J671" s="4">
        <v>1.7499353680273702</v>
      </c>
      <c r="K671" s="4">
        <v>465.2390171599784</v>
      </c>
    </row>
    <row r="672" spans="1:11" x14ac:dyDescent="0.2">
      <c r="A672" t="s">
        <v>24</v>
      </c>
      <c r="B672" t="s">
        <v>33</v>
      </c>
      <c r="C672" s="3" t="s">
        <v>7</v>
      </c>
      <c r="D672" t="s">
        <v>14</v>
      </c>
      <c r="E672" t="s">
        <v>15</v>
      </c>
      <c r="F672" s="4">
        <v>601.93339552890836</v>
      </c>
      <c r="G672" s="4">
        <v>218.47923267936488</v>
      </c>
      <c r="H672" s="4">
        <v>270.69564962158842</v>
      </c>
      <c r="I672" s="4">
        <v>66.027677868396609</v>
      </c>
      <c r="J672" s="4">
        <v>224.36433920559966</v>
      </c>
      <c r="K672" s="4">
        <v>92.069748184572916</v>
      </c>
    </row>
    <row r="673" spans="1:11" x14ac:dyDescent="0.2">
      <c r="A673" t="s">
        <v>25</v>
      </c>
      <c r="B673" t="s">
        <v>33</v>
      </c>
      <c r="C673" s="3" t="s">
        <v>7</v>
      </c>
      <c r="D673" t="s">
        <v>8</v>
      </c>
      <c r="E673" t="s">
        <v>17</v>
      </c>
      <c r="F673" s="4">
        <v>388.3745836266321</v>
      </c>
      <c r="G673" s="4">
        <v>1008.8186360395063</v>
      </c>
      <c r="H673" s="4">
        <v>174.06613648002207</v>
      </c>
      <c r="I673" s="4">
        <v>385.95251463121286</v>
      </c>
      <c r="J673" s="4">
        <v>176.44193510117054</v>
      </c>
      <c r="K673" s="4">
        <v>377.39764488802666</v>
      </c>
    </row>
    <row r="674" spans="1:11" x14ac:dyDescent="0.2">
      <c r="A674" t="s">
        <v>26</v>
      </c>
      <c r="B674" t="s">
        <v>33</v>
      </c>
      <c r="C674" s="3" t="s">
        <v>7</v>
      </c>
      <c r="D674" t="s">
        <v>11</v>
      </c>
      <c r="E674" t="s">
        <v>19</v>
      </c>
      <c r="F674" s="4">
        <v>694.56357726963995</v>
      </c>
      <c r="G674" s="4">
        <v>314.28317421615441</v>
      </c>
      <c r="H674" s="4">
        <v>311.16660505153823</v>
      </c>
      <c r="I674" s="4">
        <v>106.70821018649116</v>
      </c>
      <c r="J674" s="4">
        <v>262.28388557009367</v>
      </c>
      <c r="K674" s="4">
        <v>122.68847064932862</v>
      </c>
    </row>
    <row r="675" spans="1:11" x14ac:dyDescent="0.2">
      <c r="A675" t="s">
        <v>27</v>
      </c>
      <c r="B675" t="s">
        <v>33</v>
      </c>
      <c r="C675" s="3" t="s">
        <v>7</v>
      </c>
      <c r="D675" t="s">
        <v>14</v>
      </c>
      <c r="E675" t="s">
        <v>21</v>
      </c>
      <c r="F675" s="4">
        <v>931.16369669409016</v>
      </c>
      <c r="G675" s="4">
        <v>775.54834336743011</v>
      </c>
      <c r="H675" s="4">
        <v>419.04677781058751</v>
      </c>
      <c r="I675" s="4">
        <v>325.71487919694295</v>
      </c>
      <c r="J675" s="4">
        <v>457.31297305573929</v>
      </c>
      <c r="K675" s="4">
        <v>327.6649392591583</v>
      </c>
    </row>
    <row r="676" spans="1:11" x14ac:dyDescent="0.2">
      <c r="A676" t="s">
        <v>5</v>
      </c>
      <c r="B676" t="s">
        <v>33</v>
      </c>
      <c r="C676" s="3" t="s">
        <v>7</v>
      </c>
      <c r="D676" t="s">
        <v>8</v>
      </c>
      <c r="E676" t="s">
        <v>9</v>
      </c>
      <c r="F676" s="4">
        <v>482.84622016541243</v>
      </c>
      <c r="G676" s="4">
        <v>85.671727688665356</v>
      </c>
      <c r="H676" s="4">
        <v>216.0137358169888</v>
      </c>
      <c r="I676" s="4">
        <v>12.035840300198544</v>
      </c>
      <c r="J676" s="4">
        <v>194.52073363204005</v>
      </c>
      <c r="K676" s="4">
        <v>38.184413829999983</v>
      </c>
    </row>
    <row r="677" spans="1:11" x14ac:dyDescent="0.2">
      <c r="A677" t="s">
        <v>10</v>
      </c>
      <c r="B677" t="s">
        <v>33</v>
      </c>
      <c r="C677" s="3" t="s">
        <v>7</v>
      </c>
      <c r="D677" t="s">
        <v>11</v>
      </c>
      <c r="E677" t="s">
        <v>12</v>
      </c>
      <c r="F677" s="4">
        <v>464.31035101166782</v>
      </c>
      <c r="G677" s="4">
        <v>732.92535614043436</v>
      </c>
      <c r="H677" s="4">
        <v>207.35609814970735</v>
      </c>
      <c r="I677" s="4">
        <v>286.23145232619072</v>
      </c>
      <c r="J677" s="4">
        <v>159.5785342972479</v>
      </c>
      <c r="K677" s="4">
        <v>301.2702463263139</v>
      </c>
    </row>
    <row r="678" spans="1:11" x14ac:dyDescent="0.2">
      <c r="A678" t="s">
        <v>13</v>
      </c>
      <c r="B678" t="s">
        <v>33</v>
      </c>
      <c r="C678" s="3" t="s">
        <v>7</v>
      </c>
      <c r="D678" t="s">
        <v>14</v>
      </c>
      <c r="E678" t="s">
        <v>15</v>
      </c>
      <c r="F678" s="4">
        <v>381.42743806664737</v>
      </c>
      <c r="G678" s="4">
        <v>603.59555528446424</v>
      </c>
      <c r="H678" s="4">
        <v>169.82988838564629</v>
      </c>
      <c r="I678" s="4">
        <v>224.37106931180372</v>
      </c>
      <c r="J678" s="4">
        <v>147.81589840435694</v>
      </c>
      <c r="K678" s="4">
        <v>237.76979943727864</v>
      </c>
    </row>
    <row r="679" spans="1:11" x14ac:dyDescent="0.2">
      <c r="A679" t="s">
        <v>16</v>
      </c>
      <c r="B679" t="s">
        <v>33</v>
      </c>
      <c r="C679" s="3" t="s">
        <v>7</v>
      </c>
      <c r="D679" t="s">
        <v>8</v>
      </c>
      <c r="E679" t="s">
        <v>17</v>
      </c>
      <c r="F679" s="4">
        <v>331.71664356177888</v>
      </c>
      <c r="G679" s="4">
        <v>1054.8967907060899</v>
      </c>
      <c r="H679" s="4">
        <v>147.8251248279596</v>
      </c>
      <c r="I679" s="4">
        <v>431.89327295584388</v>
      </c>
      <c r="J679" s="4">
        <v>131.70270404403379</v>
      </c>
      <c r="K679" s="4">
        <v>492.13371639349049</v>
      </c>
    </row>
    <row r="680" spans="1:11" x14ac:dyDescent="0.2">
      <c r="A680" t="s">
        <v>18</v>
      </c>
      <c r="B680" t="s">
        <v>33</v>
      </c>
      <c r="C680" s="3" t="s">
        <v>7</v>
      </c>
      <c r="D680" t="s">
        <v>11</v>
      </c>
      <c r="E680" t="s">
        <v>19</v>
      </c>
      <c r="F680" s="4">
        <v>570.11418592278937</v>
      </c>
      <c r="G680" s="4">
        <v>538.01055621991031</v>
      </c>
      <c r="H680" s="4">
        <v>254.67029132569266</v>
      </c>
      <c r="I680" s="4">
        <v>215.39303578208347</v>
      </c>
      <c r="J680" s="4">
        <v>212.10713561722022</v>
      </c>
      <c r="K680" s="4">
        <v>200.76709955069722</v>
      </c>
    </row>
    <row r="681" spans="1:11" x14ac:dyDescent="0.2">
      <c r="A681" t="s">
        <v>20</v>
      </c>
      <c r="B681" t="s">
        <v>33</v>
      </c>
      <c r="C681" s="3" t="s">
        <v>7</v>
      </c>
      <c r="D681" t="s">
        <v>14</v>
      </c>
      <c r="E681" t="s">
        <v>21</v>
      </c>
      <c r="F681" s="4">
        <v>678.29908836936954</v>
      </c>
      <c r="G681" s="4">
        <v>149.00496418379774</v>
      </c>
      <c r="H681" s="4">
        <v>304.10584899621506</v>
      </c>
      <c r="I681" s="4">
        <v>10.136068032963635</v>
      </c>
      <c r="J681" s="4">
        <v>297.91653358947718</v>
      </c>
      <c r="K681" s="4">
        <v>54.105943742566524</v>
      </c>
    </row>
    <row r="682" spans="1:11" x14ac:dyDescent="0.2">
      <c r="A682" t="s">
        <v>22</v>
      </c>
      <c r="B682" t="s">
        <v>34</v>
      </c>
      <c r="C682" s="3" t="s">
        <v>7</v>
      </c>
      <c r="D682" t="s">
        <v>8</v>
      </c>
      <c r="E682" t="s">
        <v>9</v>
      </c>
      <c r="F682" s="4">
        <v>303.48417368899396</v>
      </c>
      <c r="G682" s="4">
        <v>679.02556135216707</v>
      </c>
      <c r="H682" s="4">
        <v>135.7431749264633</v>
      </c>
      <c r="I682" s="4">
        <v>276.02781141369297</v>
      </c>
      <c r="J682" s="4">
        <v>110.9144413906714</v>
      </c>
      <c r="K682" s="4">
        <v>278.45624834793239</v>
      </c>
    </row>
    <row r="683" spans="1:11" x14ac:dyDescent="0.2">
      <c r="A683" t="s">
        <v>23</v>
      </c>
      <c r="B683" t="s">
        <v>34</v>
      </c>
      <c r="C683" s="3" t="s">
        <v>7</v>
      </c>
      <c r="D683" t="s">
        <v>11</v>
      </c>
      <c r="E683" t="s">
        <v>12</v>
      </c>
      <c r="F683" s="4">
        <v>366.14603282175653</v>
      </c>
      <c r="G683" s="4">
        <v>905.85594466580562</v>
      </c>
      <c r="H683" s="4">
        <v>164.27771301683373</v>
      </c>
      <c r="I683" s="4">
        <v>399.20911874823742</v>
      </c>
      <c r="J683" s="4">
        <v>176.6676711281724</v>
      </c>
      <c r="K683" s="4">
        <v>383.70429388715814</v>
      </c>
    </row>
    <row r="684" spans="1:11" x14ac:dyDescent="0.2">
      <c r="A684" t="s">
        <v>24</v>
      </c>
      <c r="B684" t="s">
        <v>34</v>
      </c>
      <c r="C684" s="3" t="s">
        <v>7</v>
      </c>
      <c r="D684" t="s">
        <v>14</v>
      </c>
      <c r="E684" t="s">
        <v>15</v>
      </c>
      <c r="F684" s="4">
        <v>667.43037267787292</v>
      </c>
      <c r="G684" s="4">
        <v>356.36203226212979</v>
      </c>
      <c r="H684" s="4">
        <v>298.94236565051023</v>
      </c>
      <c r="I684" s="4">
        <v>127.76208681530196</v>
      </c>
      <c r="J684" s="4">
        <v>238.07937323993013</v>
      </c>
      <c r="K684" s="4">
        <v>151.81413588110931</v>
      </c>
    </row>
    <row r="685" spans="1:11" x14ac:dyDescent="0.2">
      <c r="A685" t="s">
        <v>25</v>
      </c>
      <c r="B685" t="s">
        <v>34</v>
      </c>
      <c r="C685" s="3" t="s">
        <v>7</v>
      </c>
      <c r="D685" t="s">
        <v>8</v>
      </c>
      <c r="E685" t="s">
        <v>17</v>
      </c>
      <c r="F685" s="4">
        <v>787.05787806826243</v>
      </c>
      <c r="G685" s="4">
        <v>416.46775460431195</v>
      </c>
      <c r="H685" s="4">
        <v>353.32473537098281</v>
      </c>
      <c r="I685" s="4">
        <v>153.08325891078138</v>
      </c>
      <c r="J685" s="4">
        <v>301.76784853258778</v>
      </c>
      <c r="K685" s="4">
        <v>142.64318880923418</v>
      </c>
    </row>
    <row r="686" spans="1:11" x14ac:dyDescent="0.2">
      <c r="A686" t="s">
        <v>26</v>
      </c>
      <c r="B686" t="s">
        <v>34</v>
      </c>
      <c r="C686" s="3" t="s">
        <v>7</v>
      </c>
      <c r="D686" t="s">
        <v>11</v>
      </c>
      <c r="E686" t="s">
        <v>19</v>
      </c>
      <c r="F686" s="4">
        <v>328.58766684194495</v>
      </c>
      <c r="G686" s="4">
        <v>844.94037724035559</v>
      </c>
      <c r="H686" s="4">
        <v>147.74935031973999</v>
      </c>
      <c r="I686" s="4">
        <v>308.28047348721412</v>
      </c>
      <c r="J686" s="4">
        <v>159.17931346612406</v>
      </c>
      <c r="K686" s="4">
        <v>364.24216922768881</v>
      </c>
    </row>
    <row r="687" spans="1:11" x14ac:dyDescent="0.2">
      <c r="A687" t="s">
        <v>27</v>
      </c>
      <c r="B687" t="s">
        <v>34</v>
      </c>
      <c r="C687" s="3" t="s">
        <v>7</v>
      </c>
      <c r="D687" t="s">
        <v>14</v>
      </c>
      <c r="E687" t="s">
        <v>21</v>
      </c>
      <c r="F687" s="4">
        <v>933.92331381296594</v>
      </c>
      <c r="G687" s="4">
        <v>449.3918580103873</v>
      </c>
      <c r="H687" s="4">
        <v>419.59118101697078</v>
      </c>
      <c r="I687" s="4">
        <v>139.96899946770486</v>
      </c>
      <c r="J687" s="4">
        <v>425.32198079520441</v>
      </c>
      <c r="K687" s="4">
        <v>204.88941936923314</v>
      </c>
    </row>
    <row r="688" spans="1:11" x14ac:dyDescent="0.2">
      <c r="A688" t="s">
        <v>5</v>
      </c>
      <c r="B688" t="s">
        <v>34</v>
      </c>
      <c r="C688" s="3" t="s">
        <v>7</v>
      </c>
      <c r="D688" t="s">
        <v>8</v>
      </c>
      <c r="E688" t="s">
        <v>9</v>
      </c>
      <c r="F688" s="4">
        <v>666.4158676839329</v>
      </c>
      <c r="G688" s="4">
        <v>271.36479879504373</v>
      </c>
      <c r="H688" s="4">
        <v>298.4408939094767</v>
      </c>
      <c r="I688" s="4">
        <v>87.935698946403761</v>
      </c>
      <c r="J688" s="4">
        <v>222.95345717263748</v>
      </c>
      <c r="K688" s="4">
        <v>107.17293930984687</v>
      </c>
    </row>
    <row r="689" spans="1:11" x14ac:dyDescent="0.2">
      <c r="A689" t="s">
        <v>10</v>
      </c>
      <c r="B689" t="s">
        <v>34</v>
      </c>
      <c r="C689" s="3" t="s">
        <v>7</v>
      </c>
      <c r="D689" t="s">
        <v>11</v>
      </c>
      <c r="E689" t="s">
        <v>12</v>
      </c>
      <c r="F689" s="4">
        <v>107.7360997657108</v>
      </c>
      <c r="G689" s="4">
        <v>402.13407155315957</v>
      </c>
      <c r="H689" s="4">
        <v>48.321679013498368</v>
      </c>
      <c r="I689" s="4">
        <v>122.04240587670407</v>
      </c>
      <c r="J689" s="4">
        <v>47.870313776888906</v>
      </c>
      <c r="K689" s="4">
        <v>184.12989253020561</v>
      </c>
    </row>
    <row r="690" spans="1:11" x14ac:dyDescent="0.2">
      <c r="A690" t="s">
        <v>13</v>
      </c>
      <c r="B690" t="s">
        <v>34</v>
      </c>
      <c r="C690" s="3" t="s">
        <v>7</v>
      </c>
      <c r="D690" t="s">
        <v>14</v>
      </c>
      <c r="E690" t="s">
        <v>15</v>
      </c>
      <c r="F690" s="4">
        <v>341.92334758542444</v>
      </c>
      <c r="G690" s="4">
        <v>433.35666784997028</v>
      </c>
      <c r="H690" s="4">
        <v>153.56358925191944</v>
      </c>
      <c r="I690" s="4">
        <v>148.10421169989337</v>
      </c>
      <c r="J690" s="4">
        <v>114.89725089718388</v>
      </c>
      <c r="K690" s="4">
        <v>168.09108842229813</v>
      </c>
    </row>
    <row r="691" spans="1:11" x14ac:dyDescent="0.2">
      <c r="A691" t="s">
        <v>16</v>
      </c>
      <c r="B691" t="s">
        <v>34</v>
      </c>
      <c r="C691" s="3" t="s">
        <v>7</v>
      </c>
      <c r="D691" t="s">
        <v>8</v>
      </c>
      <c r="E691" t="s">
        <v>17</v>
      </c>
      <c r="F691" s="4">
        <v>285.69283292466218</v>
      </c>
      <c r="G691" s="4">
        <v>537.29463397643246</v>
      </c>
      <c r="H691" s="4">
        <v>126.57427862193558</v>
      </c>
      <c r="I691" s="4">
        <v>178.57474003942156</v>
      </c>
      <c r="J691" s="4">
        <v>102.33396626451035</v>
      </c>
      <c r="K691" s="4">
        <v>246.65235812090685</v>
      </c>
    </row>
    <row r="692" spans="1:11" x14ac:dyDescent="0.2">
      <c r="A692" t="s">
        <v>18</v>
      </c>
      <c r="B692" t="s">
        <v>34</v>
      </c>
      <c r="C692" s="3" t="s">
        <v>7</v>
      </c>
      <c r="D692" t="s">
        <v>11</v>
      </c>
      <c r="E692" t="s">
        <v>19</v>
      </c>
      <c r="F692" s="4">
        <v>985.95296563744864</v>
      </c>
      <c r="G692" s="4">
        <v>571.48166274023265</v>
      </c>
      <c r="H692" s="4">
        <v>442.85171363934592</v>
      </c>
      <c r="I692" s="4">
        <v>206.47887759508387</v>
      </c>
      <c r="J692" s="4">
        <v>356.51108061950993</v>
      </c>
      <c r="K692" s="4">
        <v>205.48856561204482</v>
      </c>
    </row>
    <row r="693" spans="1:11" x14ac:dyDescent="0.2">
      <c r="A693" t="s">
        <v>20</v>
      </c>
      <c r="B693" t="s">
        <v>34</v>
      </c>
      <c r="C693" s="3" t="s">
        <v>7</v>
      </c>
      <c r="D693" t="s">
        <v>14</v>
      </c>
      <c r="E693" t="s">
        <v>21</v>
      </c>
      <c r="F693" s="4">
        <v>258.67499009728868</v>
      </c>
      <c r="G693" s="4">
        <v>444.76550893629582</v>
      </c>
      <c r="H693" s="4">
        <v>115.29679772937844</v>
      </c>
      <c r="I693" s="4">
        <v>128.20375586866257</v>
      </c>
      <c r="J693" s="4">
        <v>113.91452483394843</v>
      </c>
      <c r="K693" s="4">
        <v>174.01070845923087</v>
      </c>
    </row>
    <row r="694" spans="1:11" x14ac:dyDescent="0.2">
      <c r="A694" t="s">
        <v>22</v>
      </c>
      <c r="B694" t="s">
        <v>34</v>
      </c>
      <c r="C694" s="3" t="s">
        <v>7</v>
      </c>
      <c r="D694" t="s">
        <v>8</v>
      </c>
      <c r="E694" t="s">
        <v>9</v>
      </c>
      <c r="F694" s="4">
        <v>384.07533586792698</v>
      </c>
      <c r="G694" s="4">
        <v>765.6176689891746</v>
      </c>
      <c r="H694" s="4">
        <v>171.88120095943259</v>
      </c>
      <c r="I694" s="4">
        <v>318.82288578998953</v>
      </c>
      <c r="J694" s="4">
        <v>162.9863515048435</v>
      </c>
      <c r="K694" s="4">
        <v>336.20623368068271</v>
      </c>
    </row>
    <row r="695" spans="1:11" x14ac:dyDescent="0.2">
      <c r="A695" t="s">
        <v>23</v>
      </c>
      <c r="B695" t="s">
        <v>34</v>
      </c>
      <c r="C695" s="3" t="s">
        <v>7</v>
      </c>
      <c r="D695" t="s">
        <v>11</v>
      </c>
      <c r="E695" t="s">
        <v>12</v>
      </c>
      <c r="F695" s="4">
        <v>471.67426851914485</v>
      </c>
      <c r="G695" s="4">
        <v>593.61232475253496</v>
      </c>
      <c r="H695" s="4">
        <v>210.77021372402334</v>
      </c>
      <c r="I695" s="4">
        <v>244.26017534442772</v>
      </c>
      <c r="J695" s="4">
        <v>165.46671450276824</v>
      </c>
      <c r="K695" s="4">
        <v>224.1412142254367</v>
      </c>
    </row>
    <row r="696" spans="1:11" x14ac:dyDescent="0.2">
      <c r="A696" t="s">
        <v>24</v>
      </c>
      <c r="B696" t="s">
        <v>34</v>
      </c>
      <c r="C696" s="3" t="s">
        <v>7</v>
      </c>
      <c r="D696" t="s">
        <v>14</v>
      </c>
      <c r="E696" t="s">
        <v>15</v>
      </c>
      <c r="F696" s="4">
        <v>3.9183807707383056</v>
      </c>
      <c r="G696" s="4">
        <v>524.20154891666607</v>
      </c>
      <c r="H696" s="4">
        <v>1.0366788413195247</v>
      </c>
      <c r="I696" s="4">
        <v>175.81577279014266</v>
      </c>
      <c r="J696" s="4">
        <v>1.9547144613970846</v>
      </c>
      <c r="K696" s="4">
        <v>239.60569389389281</v>
      </c>
    </row>
    <row r="697" spans="1:11" x14ac:dyDescent="0.2">
      <c r="A697" t="s">
        <v>25</v>
      </c>
      <c r="B697" t="s">
        <v>34</v>
      </c>
      <c r="C697" s="3" t="s">
        <v>7</v>
      </c>
      <c r="D697" t="s">
        <v>8</v>
      </c>
      <c r="E697" t="s">
        <v>17</v>
      </c>
      <c r="F697" s="4">
        <v>188.67925298267997</v>
      </c>
      <c r="G697" s="4">
        <v>768.16170144563978</v>
      </c>
      <c r="H697" s="4">
        <v>84.011023337901776</v>
      </c>
      <c r="I697" s="4">
        <v>269.96079108508246</v>
      </c>
      <c r="J697" s="4">
        <v>82.903009623679807</v>
      </c>
      <c r="K697" s="4">
        <v>268.58970661732366</v>
      </c>
    </row>
    <row r="698" spans="1:11" x14ac:dyDescent="0.2">
      <c r="A698" t="s">
        <v>16</v>
      </c>
      <c r="B698" t="s">
        <v>6</v>
      </c>
      <c r="C698" s="3" t="s">
        <v>7</v>
      </c>
      <c r="D698" t="s">
        <v>8</v>
      </c>
      <c r="E698" t="s">
        <v>17</v>
      </c>
      <c r="F698" s="4">
        <v>583.30728305864636</v>
      </c>
      <c r="G698" s="4">
        <v>698.46167626126066</v>
      </c>
      <c r="H698" s="4">
        <v>261.67826102465671</v>
      </c>
      <c r="I698" s="4">
        <v>310.1865350614612</v>
      </c>
      <c r="J698" s="4">
        <v>278.60918686591293</v>
      </c>
      <c r="K698" s="4">
        <v>245.26095757883641</v>
      </c>
    </row>
    <row r="699" spans="1:11" x14ac:dyDescent="0.2">
      <c r="A699" t="s">
        <v>18</v>
      </c>
      <c r="B699" t="s">
        <v>6</v>
      </c>
      <c r="C699" s="3" t="s">
        <v>7</v>
      </c>
      <c r="D699" t="s">
        <v>11</v>
      </c>
      <c r="E699" t="s">
        <v>19</v>
      </c>
      <c r="F699" s="4">
        <v>322.59385599866721</v>
      </c>
      <c r="G699" s="4">
        <v>526.81809806871297</v>
      </c>
      <c r="H699" s="4">
        <v>144.57038053792516</v>
      </c>
      <c r="I699" s="4">
        <v>167.31394587467025</v>
      </c>
      <c r="J699" s="4">
        <v>117.03866288048242</v>
      </c>
      <c r="K699" s="4">
        <v>184.87904107972631</v>
      </c>
    </row>
    <row r="700" spans="1:11" x14ac:dyDescent="0.2">
      <c r="A700" t="s">
        <v>20</v>
      </c>
      <c r="B700" t="s">
        <v>6</v>
      </c>
      <c r="C700" s="3" t="s">
        <v>7</v>
      </c>
      <c r="D700" t="s">
        <v>14</v>
      </c>
      <c r="E700" t="s">
        <v>21</v>
      </c>
      <c r="F700" s="4">
        <v>830.58084309997412</v>
      </c>
      <c r="G700" s="4">
        <v>204.91600153128181</v>
      </c>
      <c r="H700" s="4">
        <v>373.04473275647246</v>
      </c>
      <c r="I700" s="4">
        <v>63.26955550887385</v>
      </c>
      <c r="J700" s="4">
        <v>341.68990050179013</v>
      </c>
      <c r="K700" s="4">
        <v>96.303404609274267</v>
      </c>
    </row>
    <row r="701" spans="1:11" x14ac:dyDescent="0.2">
      <c r="A701" t="s">
        <v>22</v>
      </c>
      <c r="B701" t="s">
        <v>6</v>
      </c>
      <c r="C701" s="3" t="s">
        <v>7</v>
      </c>
      <c r="D701" t="s">
        <v>8</v>
      </c>
      <c r="E701" t="s">
        <v>9</v>
      </c>
      <c r="F701" s="4">
        <v>454.9315044628828</v>
      </c>
      <c r="G701" s="4">
        <v>851.88361754706284</v>
      </c>
      <c r="H701" s="4">
        <v>202.93362055480816</v>
      </c>
      <c r="I701" s="4">
        <v>355.59177370011372</v>
      </c>
      <c r="J701" s="4">
        <v>181.96902980415314</v>
      </c>
      <c r="K701" s="4">
        <v>388.4057015430061</v>
      </c>
    </row>
    <row r="702" spans="1:11" x14ac:dyDescent="0.2">
      <c r="A702" t="s">
        <v>23</v>
      </c>
      <c r="B702" t="s">
        <v>6</v>
      </c>
      <c r="C702" s="3" t="s">
        <v>7</v>
      </c>
      <c r="D702" t="s">
        <v>11</v>
      </c>
      <c r="E702" t="s">
        <v>12</v>
      </c>
      <c r="F702" s="4">
        <v>750.95548002749626</v>
      </c>
      <c r="G702" s="4">
        <v>442.8388228948354</v>
      </c>
      <c r="H702" s="4">
        <v>337.71377903523592</v>
      </c>
      <c r="I702" s="4">
        <v>162.73140684818591</v>
      </c>
      <c r="J702" s="4">
        <v>307.32152595396224</v>
      </c>
      <c r="K702" s="4">
        <v>191.3102779598965</v>
      </c>
    </row>
    <row r="703" spans="1:11" x14ac:dyDescent="0.2">
      <c r="A703" t="s">
        <v>24</v>
      </c>
      <c r="B703" t="s">
        <v>6</v>
      </c>
      <c r="C703" s="3" t="s">
        <v>7</v>
      </c>
      <c r="D703" t="s">
        <v>14</v>
      </c>
      <c r="E703" t="s">
        <v>15</v>
      </c>
      <c r="F703" s="4">
        <v>474.01618659578395</v>
      </c>
      <c r="G703" s="4">
        <v>349.79362205769115</v>
      </c>
      <c r="H703" s="4">
        <v>211.97893586354112</v>
      </c>
      <c r="I703" s="4">
        <v>118.72643325655059</v>
      </c>
      <c r="J703" s="4">
        <v>186.37037957526434</v>
      </c>
      <c r="K703" s="4">
        <v>171.83471658993693</v>
      </c>
    </row>
    <row r="704" spans="1:11" x14ac:dyDescent="0.2">
      <c r="A704" t="s">
        <v>25</v>
      </c>
      <c r="B704" t="s">
        <v>6</v>
      </c>
      <c r="C704" s="3" t="s">
        <v>7</v>
      </c>
      <c r="D704" t="s">
        <v>8</v>
      </c>
      <c r="E704" t="s">
        <v>17</v>
      </c>
      <c r="F704" s="4">
        <v>450.38211975897411</v>
      </c>
      <c r="G704" s="4">
        <v>367.89883129658404</v>
      </c>
      <c r="H704" s="4">
        <v>200.80405658171901</v>
      </c>
      <c r="I704" s="4">
        <v>94.775020482461073</v>
      </c>
      <c r="J704" s="4">
        <v>201.8073485097938</v>
      </c>
      <c r="K704" s="4">
        <v>170.44408975048685</v>
      </c>
    </row>
    <row r="705" spans="1:11" x14ac:dyDescent="0.2">
      <c r="A705" t="s">
        <v>26</v>
      </c>
      <c r="B705" t="s">
        <v>6</v>
      </c>
      <c r="C705" s="3" t="s">
        <v>7</v>
      </c>
      <c r="D705" t="s">
        <v>11</v>
      </c>
      <c r="E705" t="s">
        <v>19</v>
      </c>
      <c r="F705" s="4">
        <v>708.4032799680333</v>
      </c>
      <c r="G705" s="4">
        <v>943.58575099725181</v>
      </c>
      <c r="H705" s="4">
        <v>318.40270486627207</v>
      </c>
      <c r="I705" s="4">
        <v>365.85820284463529</v>
      </c>
      <c r="J705" s="4">
        <v>275.97472789448273</v>
      </c>
      <c r="K705" s="4">
        <v>328.80874559439474</v>
      </c>
    </row>
    <row r="706" spans="1:11" x14ac:dyDescent="0.2">
      <c r="A706" t="s">
        <v>27</v>
      </c>
      <c r="B706" t="s">
        <v>6</v>
      </c>
      <c r="C706" s="3" t="s">
        <v>7</v>
      </c>
      <c r="D706" t="s">
        <v>14</v>
      </c>
      <c r="E706" t="s">
        <v>21</v>
      </c>
      <c r="F706" s="4">
        <v>692.16010985188166</v>
      </c>
      <c r="G706" s="4">
        <v>1042.571417385529</v>
      </c>
      <c r="H706" s="4">
        <v>311.1920898918919</v>
      </c>
      <c r="I706" s="4">
        <v>432.93411453192596</v>
      </c>
      <c r="J706" s="4">
        <v>262.83830045644316</v>
      </c>
      <c r="K706" s="4">
        <v>359.83651706631855</v>
      </c>
    </row>
    <row r="707" spans="1:11" x14ac:dyDescent="0.2">
      <c r="A707" t="s">
        <v>5</v>
      </c>
      <c r="B707" t="s">
        <v>6</v>
      </c>
      <c r="C707" s="3" t="s">
        <v>7</v>
      </c>
      <c r="D707" t="s">
        <v>8</v>
      </c>
      <c r="E707" t="s">
        <v>9</v>
      </c>
      <c r="F707" s="4">
        <v>558.42778083889937</v>
      </c>
      <c r="G707" s="4">
        <v>953.48718514956556</v>
      </c>
      <c r="H707" s="4">
        <v>250.74601023424214</v>
      </c>
      <c r="I707" s="4">
        <v>408.52627319377342</v>
      </c>
      <c r="J707" s="4">
        <v>270.99005167304313</v>
      </c>
      <c r="K707" s="4">
        <v>415.53277417643653</v>
      </c>
    </row>
    <row r="708" spans="1:11" x14ac:dyDescent="0.2">
      <c r="A708" t="s">
        <v>10</v>
      </c>
      <c r="B708" t="s">
        <v>6</v>
      </c>
      <c r="C708" s="3" t="s">
        <v>7</v>
      </c>
      <c r="D708" t="s">
        <v>11</v>
      </c>
      <c r="E708" t="s">
        <v>12</v>
      </c>
      <c r="F708" s="4">
        <v>812.90353145094787</v>
      </c>
      <c r="G708" s="4">
        <v>438.18017236182607</v>
      </c>
      <c r="H708" s="4">
        <v>364.31070314067102</v>
      </c>
      <c r="I708" s="4">
        <v>135.13665505162871</v>
      </c>
      <c r="J708" s="4">
        <v>311.1940018453364</v>
      </c>
      <c r="K708" s="4">
        <v>161.79082113671512</v>
      </c>
    </row>
    <row r="709" spans="1:11" x14ac:dyDescent="0.2">
      <c r="A709" t="s">
        <v>13</v>
      </c>
      <c r="B709" t="s">
        <v>6</v>
      </c>
      <c r="C709" s="3" t="s">
        <v>7</v>
      </c>
      <c r="D709" t="s">
        <v>14</v>
      </c>
      <c r="E709" t="s">
        <v>15</v>
      </c>
      <c r="F709" s="4">
        <v>881.09392269067087</v>
      </c>
      <c r="G709" s="4">
        <v>891.00596017296959</v>
      </c>
      <c r="H709" s="4">
        <v>395.62262947636958</v>
      </c>
      <c r="I709" s="4">
        <v>339.21470536780367</v>
      </c>
      <c r="J709" s="4">
        <v>345.17731500963009</v>
      </c>
      <c r="K709" s="4">
        <v>417.53066631076592</v>
      </c>
    </row>
    <row r="710" spans="1:11" x14ac:dyDescent="0.2">
      <c r="A710" t="s">
        <v>16</v>
      </c>
      <c r="B710" t="s">
        <v>6</v>
      </c>
      <c r="C710" s="3" t="s">
        <v>7</v>
      </c>
      <c r="D710" t="s">
        <v>8</v>
      </c>
      <c r="E710" t="s">
        <v>17</v>
      </c>
      <c r="F710" s="4">
        <v>473.65548092353851</v>
      </c>
      <c r="G710" s="4">
        <v>571.67643705390822</v>
      </c>
      <c r="H710" s="4">
        <v>212.306389901892</v>
      </c>
      <c r="I710" s="4">
        <v>203.9957123848481</v>
      </c>
      <c r="J710" s="4">
        <v>223.43195300530795</v>
      </c>
      <c r="K710" s="4">
        <v>201.23651738187823</v>
      </c>
    </row>
    <row r="711" spans="1:11" x14ac:dyDescent="0.2">
      <c r="A711" t="s">
        <v>18</v>
      </c>
      <c r="B711" t="s">
        <v>6</v>
      </c>
      <c r="C711" s="3" t="s">
        <v>7</v>
      </c>
      <c r="D711" t="s">
        <v>11</v>
      </c>
      <c r="E711" t="s">
        <v>19</v>
      </c>
      <c r="F711" s="4">
        <v>786.0280705375875</v>
      </c>
      <c r="G711" s="4">
        <v>374.47990949845484</v>
      </c>
      <c r="H711" s="4">
        <v>353.32696247051501</v>
      </c>
      <c r="I711" s="4">
        <v>135.40437301009504</v>
      </c>
      <c r="J711" s="4">
        <v>271.92775624352532</v>
      </c>
      <c r="K711" s="4">
        <v>145.92012362628941</v>
      </c>
    </row>
    <row r="712" spans="1:11" x14ac:dyDescent="0.2">
      <c r="A712" t="s">
        <v>20</v>
      </c>
      <c r="B712" t="s">
        <v>6</v>
      </c>
      <c r="C712" s="3" t="s">
        <v>7</v>
      </c>
      <c r="D712" t="s">
        <v>14</v>
      </c>
      <c r="E712" t="s">
        <v>21</v>
      </c>
      <c r="F712" s="4">
        <v>821.63150742678943</v>
      </c>
      <c r="G712" s="4">
        <v>544.5159533182084</v>
      </c>
      <c r="H712" s="4">
        <v>368.11866036046843</v>
      </c>
      <c r="I712" s="4">
        <v>215.5857205138596</v>
      </c>
      <c r="J712" s="4">
        <v>375.7534807839337</v>
      </c>
      <c r="K712" s="4">
        <v>266.42904552816697</v>
      </c>
    </row>
    <row r="713" spans="1:11" x14ac:dyDescent="0.2">
      <c r="A713" t="s">
        <v>22</v>
      </c>
      <c r="B713" t="s">
        <v>6</v>
      </c>
      <c r="C713" s="3" t="s">
        <v>7</v>
      </c>
      <c r="D713" t="s">
        <v>8</v>
      </c>
      <c r="E713" t="s">
        <v>9</v>
      </c>
      <c r="F713" s="4">
        <v>794.34120736237105</v>
      </c>
      <c r="G713" s="4">
        <v>389.72880216544496</v>
      </c>
      <c r="H713" s="4">
        <v>356.65931954932086</v>
      </c>
      <c r="I713" s="4">
        <v>140.76337009516141</v>
      </c>
      <c r="J713" s="4">
        <v>270.29965389251964</v>
      </c>
      <c r="K713" s="4">
        <v>149.54918824916928</v>
      </c>
    </row>
    <row r="714" spans="1:11" x14ac:dyDescent="0.2">
      <c r="A714" t="s">
        <v>23</v>
      </c>
      <c r="B714" t="s">
        <v>6</v>
      </c>
      <c r="C714" s="3" t="s">
        <v>7</v>
      </c>
      <c r="D714" t="s">
        <v>11</v>
      </c>
      <c r="E714" t="s">
        <v>12</v>
      </c>
      <c r="F714" s="4">
        <v>749.55980402609339</v>
      </c>
      <c r="G714" s="4">
        <v>664.03779251314211</v>
      </c>
      <c r="H714" s="4">
        <v>335.9067121471852</v>
      </c>
      <c r="I714" s="4">
        <v>249.79918011460413</v>
      </c>
      <c r="J714" s="4">
        <v>251.96163709172907</v>
      </c>
      <c r="K714" s="4">
        <v>248.67443546435842</v>
      </c>
    </row>
    <row r="715" spans="1:11" x14ac:dyDescent="0.2">
      <c r="A715" t="s">
        <v>24</v>
      </c>
      <c r="B715" t="s">
        <v>6</v>
      </c>
      <c r="C715" s="3" t="s">
        <v>7</v>
      </c>
      <c r="D715" t="s">
        <v>14</v>
      </c>
      <c r="E715" t="s">
        <v>15</v>
      </c>
      <c r="F715" s="4">
        <v>734.72770636809594</v>
      </c>
      <c r="G715" s="4">
        <v>563.47010396510632</v>
      </c>
      <c r="H715" s="4">
        <v>330.66486575709592</v>
      </c>
      <c r="I715" s="4">
        <v>211.19217382615454</v>
      </c>
      <c r="J715" s="4">
        <v>316.1088816299557</v>
      </c>
      <c r="K715" s="4">
        <v>277.27663920097348</v>
      </c>
    </row>
    <row r="716" spans="1:11" x14ac:dyDescent="0.2">
      <c r="A716" t="s">
        <v>25</v>
      </c>
      <c r="B716" t="s">
        <v>6</v>
      </c>
      <c r="C716" s="3" t="s">
        <v>7</v>
      </c>
      <c r="D716" t="s">
        <v>8</v>
      </c>
      <c r="E716" t="s">
        <v>17</v>
      </c>
      <c r="F716" s="4">
        <v>353.71826518434978</v>
      </c>
      <c r="G716" s="4">
        <v>296.78415628686406</v>
      </c>
      <c r="H716" s="4">
        <v>158.59075545550439</v>
      </c>
      <c r="I716" s="4">
        <v>56.917968167648738</v>
      </c>
      <c r="J716" s="4">
        <v>173.3205732374411</v>
      </c>
      <c r="K716" s="4">
        <v>133.22612834380428</v>
      </c>
    </row>
    <row r="717" spans="1:11" x14ac:dyDescent="0.2">
      <c r="A717" t="s">
        <v>26</v>
      </c>
      <c r="B717" t="s">
        <v>6</v>
      </c>
      <c r="C717" s="3" t="s">
        <v>7</v>
      </c>
      <c r="D717" t="s">
        <v>11</v>
      </c>
      <c r="E717" t="s">
        <v>19</v>
      </c>
      <c r="F717" s="4">
        <v>754.09492533043658</v>
      </c>
      <c r="G717" s="4">
        <v>340.6229239135036</v>
      </c>
      <c r="H717" s="4">
        <v>338.56614431096165</v>
      </c>
      <c r="I717" s="4">
        <v>132.28313030118028</v>
      </c>
      <c r="J717" s="4">
        <v>345.75252946754148</v>
      </c>
      <c r="K717" s="4">
        <v>165.48983882937117</v>
      </c>
    </row>
    <row r="718" spans="1:11" x14ac:dyDescent="0.2">
      <c r="A718" t="s">
        <v>27</v>
      </c>
      <c r="B718" t="s">
        <v>28</v>
      </c>
      <c r="C718" s="3" t="s">
        <v>7</v>
      </c>
      <c r="D718" t="s">
        <v>14</v>
      </c>
      <c r="E718" t="s">
        <v>21</v>
      </c>
      <c r="F718" s="4">
        <v>947.28957002250502</v>
      </c>
      <c r="G718" s="4">
        <v>110.52472794818628</v>
      </c>
      <c r="H718" s="4">
        <v>424.43195166390552</v>
      </c>
      <c r="I718" s="4">
        <v>22.444323126214488</v>
      </c>
      <c r="J718" s="4">
        <v>380.42270764517059</v>
      </c>
      <c r="K718" s="4">
        <v>44.979175310898547</v>
      </c>
    </row>
    <row r="719" spans="1:11" x14ac:dyDescent="0.2">
      <c r="A719" t="s">
        <v>5</v>
      </c>
      <c r="B719" t="s">
        <v>28</v>
      </c>
      <c r="C719" s="3" t="s">
        <v>7</v>
      </c>
      <c r="D719" t="s">
        <v>8</v>
      </c>
      <c r="E719" t="s">
        <v>9</v>
      </c>
      <c r="F719" s="4">
        <v>827.9506449804544</v>
      </c>
      <c r="G719" s="4">
        <v>230.36774905216416</v>
      </c>
      <c r="H719" s="4">
        <v>372.58728376276184</v>
      </c>
      <c r="I719" s="4">
        <v>64.94050040172948</v>
      </c>
      <c r="J719" s="4">
        <v>297.07290731202647</v>
      </c>
      <c r="K719" s="4">
        <v>88.002076980461581</v>
      </c>
    </row>
    <row r="720" spans="1:11" x14ac:dyDescent="0.2">
      <c r="A720" t="s">
        <v>10</v>
      </c>
      <c r="B720" t="s">
        <v>28</v>
      </c>
      <c r="C720" s="3" t="s">
        <v>7</v>
      </c>
      <c r="D720" t="s">
        <v>11</v>
      </c>
      <c r="E720" t="s">
        <v>12</v>
      </c>
      <c r="F720" s="4">
        <v>178.02767977785817</v>
      </c>
      <c r="G720" s="4">
        <v>795.14913086145395</v>
      </c>
      <c r="H720" s="4">
        <v>78.250291489274147</v>
      </c>
      <c r="I720" s="4">
        <v>296.43368453015302</v>
      </c>
      <c r="J720" s="4">
        <v>82.082007483881313</v>
      </c>
      <c r="K720" s="4">
        <v>266.84005600973722</v>
      </c>
    </row>
    <row r="721" spans="1:11" x14ac:dyDescent="0.2">
      <c r="A721" t="s">
        <v>13</v>
      </c>
      <c r="B721" t="s">
        <v>28</v>
      </c>
      <c r="C721" s="3" t="s">
        <v>7</v>
      </c>
      <c r="D721" t="s">
        <v>14</v>
      </c>
      <c r="E721" t="s">
        <v>15</v>
      </c>
      <c r="F721" s="4">
        <v>536.48792550557368</v>
      </c>
      <c r="G721" s="4">
        <v>44.728791148921417</v>
      </c>
      <c r="H721" s="4">
        <v>240.58977589227695</v>
      </c>
      <c r="I721" s="4">
        <v>-10.421518810827127</v>
      </c>
      <c r="J721" s="4">
        <v>211.943715202672</v>
      </c>
      <c r="K721" s="4">
        <v>15.597802734666072</v>
      </c>
    </row>
    <row r="722" spans="1:11" x14ac:dyDescent="0.2">
      <c r="A722" t="s">
        <v>16</v>
      </c>
      <c r="B722" t="s">
        <v>28</v>
      </c>
      <c r="C722" s="3" t="s">
        <v>7</v>
      </c>
      <c r="D722" t="s">
        <v>8</v>
      </c>
      <c r="E722" t="s">
        <v>17</v>
      </c>
      <c r="F722" s="4">
        <v>379.04509585567416</v>
      </c>
      <c r="G722" s="4">
        <v>858.1258535856532</v>
      </c>
      <c r="H722" s="4">
        <v>170.5710771514897</v>
      </c>
      <c r="I722" s="4">
        <v>353.28835139936194</v>
      </c>
      <c r="J722" s="4">
        <v>168.77109098730429</v>
      </c>
      <c r="K722" s="4">
        <v>370.26800749393828</v>
      </c>
    </row>
    <row r="723" spans="1:11" x14ac:dyDescent="0.2">
      <c r="A723" t="s">
        <v>18</v>
      </c>
      <c r="B723" t="s">
        <v>28</v>
      </c>
      <c r="C723" s="3" t="s">
        <v>7</v>
      </c>
      <c r="D723" t="s">
        <v>11</v>
      </c>
      <c r="E723" t="s">
        <v>19</v>
      </c>
      <c r="F723" s="4">
        <v>938.52438599032337</v>
      </c>
      <c r="G723" s="4">
        <v>231.91574750702645</v>
      </c>
      <c r="H723" s="4">
        <v>422.39125199612084</v>
      </c>
      <c r="I723" s="4">
        <v>56.386119368006987</v>
      </c>
      <c r="J723" s="4">
        <v>432.93532348664161</v>
      </c>
      <c r="K723" s="4">
        <v>99.182653304396609</v>
      </c>
    </row>
    <row r="724" spans="1:11" x14ac:dyDescent="0.2">
      <c r="A724" t="s">
        <v>20</v>
      </c>
      <c r="B724" t="s">
        <v>28</v>
      </c>
      <c r="C724" s="3" t="s">
        <v>7</v>
      </c>
      <c r="D724" t="s">
        <v>14</v>
      </c>
      <c r="E724" t="s">
        <v>21</v>
      </c>
      <c r="F724" s="4">
        <v>369.33342169751791</v>
      </c>
      <c r="G724" s="4">
        <v>1084.6366176038196</v>
      </c>
      <c r="H724" s="4">
        <v>164.55264593061463</v>
      </c>
      <c r="I724" s="4">
        <v>443.70627203076657</v>
      </c>
      <c r="J724" s="4">
        <v>156.92628120936973</v>
      </c>
      <c r="K724" s="4">
        <v>452.09653936401571</v>
      </c>
    </row>
    <row r="725" spans="1:11" x14ac:dyDescent="0.2">
      <c r="A725" t="s">
        <v>22</v>
      </c>
      <c r="B725" t="s">
        <v>28</v>
      </c>
      <c r="C725" s="3" t="s">
        <v>7</v>
      </c>
      <c r="D725" t="s">
        <v>8</v>
      </c>
      <c r="E725" t="s">
        <v>9</v>
      </c>
      <c r="F725" s="4">
        <v>845.81665738071115</v>
      </c>
      <c r="G725" s="4">
        <v>626.95742969660955</v>
      </c>
      <c r="H725" s="4">
        <v>379.18040786124158</v>
      </c>
      <c r="I725" s="4">
        <v>239.97669170817133</v>
      </c>
      <c r="J725" s="4">
        <v>416.86816720417403</v>
      </c>
      <c r="K725" s="4">
        <v>222.97857295206074</v>
      </c>
    </row>
    <row r="726" spans="1:11" x14ac:dyDescent="0.2">
      <c r="A726" t="s">
        <v>23</v>
      </c>
      <c r="B726" t="s">
        <v>28</v>
      </c>
      <c r="C726" s="3" t="s">
        <v>7</v>
      </c>
      <c r="D726" t="s">
        <v>11</v>
      </c>
      <c r="E726" t="s">
        <v>12</v>
      </c>
      <c r="F726" s="4">
        <v>303.2049125012515</v>
      </c>
      <c r="G726" s="4">
        <v>336.3427321040495</v>
      </c>
      <c r="H726" s="4">
        <v>136.1043283705396</v>
      </c>
      <c r="I726" s="4">
        <v>89.255076623778763</v>
      </c>
      <c r="J726" s="4">
        <v>132.12930429362396</v>
      </c>
      <c r="K726" s="4">
        <v>164.90317651000987</v>
      </c>
    </row>
    <row r="727" spans="1:11" x14ac:dyDescent="0.2">
      <c r="A727" t="s">
        <v>24</v>
      </c>
      <c r="B727" t="s">
        <v>28</v>
      </c>
      <c r="C727" s="3" t="s">
        <v>7</v>
      </c>
      <c r="D727" t="s">
        <v>14</v>
      </c>
      <c r="E727" t="s">
        <v>15</v>
      </c>
      <c r="F727" s="4">
        <v>5.5683645369870582</v>
      </c>
      <c r="G727" s="4">
        <v>856.26026393452537</v>
      </c>
      <c r="H727" s="4">
        <v>1.7022426545620131</v>
      </c>
      <c r="I727" s="4">
        <v>354.40467580564723</v>
      </c>
      <c r="J727" s="4">
        <v>2.2336295088411564</v>
      </c>
      <c r="K727" s="4">
        <v>324.37642778096415</v>
      </c>
    </row>
    <row r="728" spans="1:11" x14ac:dyDescent="0.2">
      <c r="A728" t="s">
        <v>25</v>
      </c>
      <c r="B728" t="s">
        <v>28</v>
      </c>
      <c r="C728" s="3" t="s">
        <v>7</v>
      </c>
      <c r="D728" t="s">
        <v>8</v>
      </c>
      <c r="E728" t="s">
        <v>17</v>
      </c>
      <c r="F728" s="4">
        <v>184.41550706473038</v>
      </c>
      <c r="G728" s="4">
        <v>772.46087923439222</v>
      </c>
      <c r="H728" s="4">
        <v>82.938567737395687</v>
      </c>
      <c r="I728" s="4">
        <v>287.10147162474163</v>
      </c>
      <c r="J728" s="4">
        <v>65.388483495730824</v>
      </c>
      <c r="K728" s="4">
        <v>317.52479000081854</v>
      </c>
    </row>
    <row r="729" spans="1:11" x14ac:dyDescent="0.2">
      <c r="A729" t="s">
        <v>26</v>
      </c>
      <c r="B729" t="s">
        <v>28</v>
      </c>
      <c r="C729" s="3" t="s">
        <v>7</v>
      </c>
      <c r="D729" t="s">
        <v>11</v>
      </c>
      <c r="E729" t="s">
        <v>19</v>
      </c>
      <c r="F729" s="4">
        <v>285.44094961935861</v>
      </c>
      <c r="G729" s="4">
        <v>912.51524313880464</v>
      </c>
      <c r="H729" s="4">
        <v>127.3940216787768</v>
      </c>
      <c r="I729" s="4">
        <v>353.21434769584613</v>
      </c>
      <c r="J729" s="4">
        <v>122.78389480310166</v>
      </c>
      <c r="K729" s="4">
        <v>363.79774296226469</v>
      </c>
    </row>
    <row r="730" spans="1:11" x14ac:dyDescent="0.2">
      <c r="A730" t="s">
        <v>27</v>
      </c>
      <c r="B730" t="s">
        <v>28</v>
      </c>
      <c r="C730" s="3" t="s">
        <v>7</v>
      </c>
      <c r="D730" t="s">
        <v>14</v>
      </c>
      <c r="E730" t="s">
        <v>21</v>
      </c>
      <c r="F730" s="4">
        <v>421.38395542567264</v>
      </c>
      <c r="G730" s="4">
        <v>219.17846496882075</v>
      </c>
      <c r="H730" s="4">
        <v>189.08322211878237</v>
      </c>
      <c r="I730" s="4">
        <v>58.435582533111656</v>
      </c>
      <c r="J730" s="4">
        <v>186.25019474200292</v>
      </c>
      <c r="K730" s="4">
        <v>76.934249249651714</v>
      </c>
    </row>
    <row r="731" spans="1:11" x14ac:dyDescent="0.2">
      <c r="A731" t="s">
        <v>5</v>
      </c>
      <c r="B731" t="s">
        <v>28</v>
      </c>
      <c r="C731" s="3" t="s">
        <v>7</v>
      </c>
      <c r="D731" t="s">
        <v>8</v>
      </c>
      <c r="E731" t="s">
        <v>9</v>
      </c>
      <c r="F731" s="4">
        <v>644.23923802313561</v>
      </c>
      <c r="G731" s="4">
        <v>58.751262728294343</v>
      </c>
      <c r="H731" s="4">
        <v>288.54701717826322</v>
      </c>
      <c r="I731" s="4">
        <v>-53.494255447826255</v>
      </c>
      <c r="J731" s="4">
        <v>277.71417944265551</v>
      </c>
      <c r="K731" s="4">
        <v>20.312871628330967</v>
      </c>
    </row>
    <row r="732" spans="1:11" x14ac:dyDescent="0.2">
      <c r="A732" t="s">
        <v>10</v>
      </c>
      <c r="B732" t="s">
        <v>28</v>
      </c>
      <c r="C732" s="3" t="s">
        <v>7</v>
      </c>
      <c r="D732" t="s">
        <v>11</v>
      </c>
      <c r="E732" t="s">
        <v>12</v>
      </c>
      <c r="F732" s="4">
        <v>200.58601595123892</v>
      </c>
      <c r="G732" s="4">
        <v>317.18450612494667</v>
      </c>
      <c r="H732" s="4">
        <v>89.46118083787762</v>
      </c>
      <c r="I732" s="4">
        <v>83.417362809668205</v>
      </c>
      <c r="J732" s="4">
        <v>75.521750585994923</v>
      </c>
      <c r="K732" s="4">
        <v>112.50196133971791</v>
      </c>
    </row>
    <row r="733" spans="1:11" x14ac:dyDescent="0.2">
      <c r="A733" t="s">
        <v>13</v>
      </c>
      <c r="B733" t="s">
        <v>28</v>
      </c>
      <c r="C733" s="3" t="s">
        <v>7</v>
      </c>
      <c r="D733" t="s">
        <v>14</v>
      </c>
      <c r="E733" t="s">
        <v>15</v>
      </c>
      <c r="F733" s="4">
        <v>371.36500610272799</v>
      </c>
      <c r="G733" s="4">
        <v>493.21752736422707</v>
      </c>
      <c r="H733" s="4">
        <v>165.94241771625792</v>
      </c>
      <c r="I733" s="4">
        <v>172.33440801293858</v>
      </c>
      <c r="J733" s="4">
        <v>166.44755284903442</v>
      </c>
      <c r="K733" s="4">
        <v>237.94444999126833</v>
      </c>
    </row>
    <row r="734" spans="1:11" x14ac:dyDescent="0.2">
      <c r="A734" t="s">
        <v>16</v>
      </c>
      <c r="B734" t="s">
        <v>28</v>
      </c>
      <c r="C734" s="3" t="s">
        <v>7</v>
      </c>
      <c r="D734" t="s">
        <v>8</v>
      </c>
      <c r="E734" t="s">
        <v>17</v>
      </c>
      <c r="F734" s="4">
        <v>354.93313857524277</v>
      </c>
      <c r="G734" s="4">
        <v>316.70319793844595</v>
      </c>
      <c r="H734" s="4">
        <v>158.45995470181788</v>
      </c>
      <c r="I734" s="4">
        <v>111.88106619989442</v>
      </c>
      <c r="J734" s="4">
        <v>145.52548514261375</v>
      </c>
      <c r="K734" s="4">
        <v>132.35697165429545</v>
      </c>
    </row>
    <row r="735" spans="1:11" x14ac:dyDescent="0.2">
      <c r="A735" t="s">
        <v>18</v>
      </c>
      <c r="B735" t="s">
        <v>28</v>
      </c>
      <c r="C735" s="3" t="s">
        <v>7</v>
      </c>
      <c r="D735" t="s">
        <v>11</v>
      </c>
      <c r="E735" t="s">
        <v>19</v>
      </c>
      <c r="F735" s="4">
        <v>501.42136569798089</v>
      </c>
      <c r="G735" s="4">
        <v>854.00881244561367</v>
      </c>
      <c r="H735" s="4">
        <v>224.29160566504029</v>
      </c>
      <c r="I735" s="4">
        <v>314.45497359456681</v>
      </c>
      <c r="J735" s="4">
        <v>175.42705065017736</v>
      </c>
      <c r="K735" s="4">
        <v>344.86475384866969</v>
      </c>
    </row>
    <row r="736" spans="1:11" x14ac:dyDescent="0.2">
      <c r="A736" t="s">
        <v>20</v>
      </c>
      <c r="B736" t="s">
        <v>28</v>
      </c>
      <c r="C736" s="3" t="s">
        <v>7</v>
      </c>
      <c r="D736" t="s">
        <v>14</v>
      </c>
      <c r="E736" t="s">
        <v>21</v>
      </c>
      <c r="F736" s="4">
        <v>646.85367404124429</v>
      </c>
      <c r="G736" s="4">
        <v>817.76280139120422</v>
      </c>
      <c r="H736" s="4">
        <v>290.94534475979339</v>
      </c>
      <c r="I736" s="4">
        <v>339.43947615794838</v>
      </c>
      <c r="J736" s="4">
        <v>255.72194109136274</v>
      </c>
      <c r="K736" s="4">
        <v>311.67405786774037</v>
      </c>
    </row>
    <row r="737" spans="1:11" x14ac:dyDescent="0.2">
      <c r="A737" t="s">
        <v>22</v>
      </c>
      <c r="B737" t="s">
        <v>29</v>
      </c>
      <c r="C737" s="3" t="s">
        <v>7</v>
      </c>
      <c r="D737" t="s">
        <v>8</v>
      </c>
      <c r="E737" t="s">
        <v>9</v>
      </c>
      <c r="F737" s="4">
        <v>242.93880094865926</v>
      </c>
      <c r="G737" s="4">
        <v>927.72341535652527</v>
      </c>
      <c r="H737" s="4">
        <v>107.57719025818267</v>
      </c>
      <c r="I737" s="4">
        <v>381.18543566139789</v>
      </c>
      <c r="J737" s="4">
        <v>105.0813951897935</v>
      </c>
      <c r="K737" s="4">
        <v>373.14587268887095</v>
      </c>
    </row>
    <row r="738" spans="1:11" x14ac:dyDescent="0.2">
      <c r="A738" t="s">
        <v>23</v>
      </c>
      <c r="B738" t="s">
        <v>29</v>
      </c>
      <c r="C738" s="3" t="s">
        <v>7</v>
      </c>
      <c r="D738" t="s">
        <v>11</v>
      </c>
      <c r="E738" t="s">
        <v>12</v>
      </c>
      <c r="F738" s="4">
        <v>830.72818257970243</v>
      </c>
      <c r="G738" s="4">
        <v>417.80963357208645</v>
      </c>
      <c r="H738" s="4">
        <v>372.73885125907901</v>
      </c>
      <c r="I738" s="4">
        <v>163.71897924771432</v>
      </c>
      <c r="J738" s="4">
        <v>346.72282018720688</v>
      </c>
      <c r="K738" s="4">
        <v>150.86248036846439</v>
      </c>
    </row>
    <row r="739" spans="1:11" x14ac:dyDescent="0.2">
      <c r="A739" t="s">
        <v>24</v>
      </c>
      <c r="B739" t="s">
        <v>29</v>
      </c>
      <c r="C739" s="3" t="s">
        <v>7</v>
      </c>
      <c r="D739" t="s">
        <v>14</v>
      </c>
      <c r="E739" t="s">
        <v>15</v>
      </c>
      <c r="F739" s="4">
        <v>206.05750770728105</v>
      </c>
      <c r="G739" s="4">
        <v>919.0879355723265</v>
      </c>
      <c r="H739" s="4">
        <v>91.841660067579312</v>
      </c>
      <c r="I739" s="4">
        <v>348.91438208813486</v>
      </c>
      <c r="J739" s="4">
        <v>93.236464119893</v>
      </c>
      <c r="K739" s="4">
        <v>429.52394019364561</v>
      </c>
    </row>
    <row r="740" spans="1:11" x14ac:dyDescent="0.2">
      <c r="A740" t="s">
        <v>25</v>
      </c>
      <c r="B740" t="s">
        <v>29</v>
      </c>
      <c r="C740" s="3" t="s">
        <v>7</v>
      </c>
      <c r="D740" t="s">
        <v>8</v>
      </c>
      <c r="E740" t="s">
        <v>17</v>
      </c>
      <c r="F740" s="4">
        <v>239.63708431041476</v>
      </c>
      <c r="G740" s="4">
        <v>588.3048381784339</v>
      </c>
      <c r="H740" s="4">
        <v>107.7177055979525</v>
      </c>
      <c r="I740" s="4">
        <v>228.05646597221823</v>
      </c>
      <c r="J740" s="4">
        <v>118.74285377806578</v>
      </c>
      <c r="K740" s="4">
        <v>273.92492837868281</v>
      </c>
    </row>
    <row r="741" spans="1:11" x14ac:dyDescent="0.2">
      <c r="A741" t="s">
        <v>26</v>
      </c>
      <c r="B741" t="s">
        <v>29</v>
      </c>
      <c r="C741" s="3" t="s">
        <v>7</v>
      </c>
      <c r="D741" t="s">
        <v>11</v>
      </c>
      <c r="E741" t="s">
        <v>19</v>
      </c>
      <c r="F741" s="4">
        <v>83.325518667550995</v>
      </c>
      <c r="G741" s="4">
        <v>1096.3291840534366</v>
      </c>
      <c r="H741" s="4">
        <v>36.993801280163929</v>
      </c>
      <c r="I741" s="4">
        <v>470.21103255799562</v>
      </c>
      <c r="J741" s="4">
        <v>31.571333357149935</v>
      </c>
      <c r="K741" s="4">
        <v>428.5179155868264</v>
      </c>
    </row>
    <row r="742" spans="1:11" x14ac:dyDescent="0.2">
      <c r="A742" t="s">
        <v>27</v>
      </c>
      <c r="B742" t="s">
        <v>29</v>
      </c>
      <c r="C742" s="3" t="s">
        <v>7</v>
      </c>
      <c r="D742" t="s">
        <v>14</v>
      </c>
      <c r="E742" t="s">
        <v>21</v>
      </c>
      <c r="F742" s="4">
        <v>26.356371735207773</v>
      </c>
      <c r="G742" s="4">
        <v>551.11045140180397</v>
      </c>
      <c r="H742" s="4">
        <v>11.850994045917972</v>
      </c>
      <c r="I742" s="4">
        <v>185.71466317390372</v>
      </c>
      <c r="J742" s="4">
        <v>10.701701420169801</v>
      </c>
      <c r="K742" s="4">
        <v>214.15837426379679</v>
      </c>
    </row>
    <row r="743" spans="1:11" x14ac:dyDescent="0.2">
      <c r="A743" t="s">
        <v>5</v>
      </c>
      <c r="B743" t="s">
        <v>29</v>
      </c>
      <c r="C743" s="3" t="s">
        <v>7</v>
      </c>
      <c r="D743" t="s">
        <v>8</v>
      </c>
      <c r="E743" t="s">
        <v>9</v>
      </c>
      <c r="F743" s="4">
        <v>612.09882464304405</v>
      </c>
      <c r="G743" s="4">
        <v>642.74837028543095</v>
      </c>
      <c r="H743" s="4">
        <v>274.63611714937201</v>
      </c>
      <c r="I743" s="4">
        <v>237.75087451913754</v>
      </c>
      <c r="J743" s="4">
        <v>259.71802817877938</v>
      </c>
      <c r="K743" s="4">
        <v>296.29731597359523</v>
      </c>
    </row>
    <row r="744" spans="1:11" x14ac:dyDescent="0.2">
      <c r="A744" t="s">
        <v>10</v>
      </c>
      <c r="B744" t="s">
        <v>29</v>
      </c>
      <c r="C744" s="3" t="s">
        <v>7</v>
      </c>
      <c r="D744" t="s">
        <v>11</v>
      </c>
      <c r="E744" t="s">
        <v>12</v>
      </c>
      <c r="F744" s="4">
        <v>984.20633406610762</v>
      </c>
      <c r="G744" s="4">
        <v>373.5576955027189</v>
      </c>
      <c r="H744" s="4">
        <v>442.57190044431513</v>
      </c>
      <c r="I744" s="4">
        <v>140.69500301713074</v>
      </c>
      <c r="J744" s="4">
        <v>379.2486637893669</v>
      </c>
      <c r="K744" s="4">
        <v>173.1169727759752</v>
      </c>
    </row>
    <row r="745" spans="1:11" x14ac:dyDescent="0.2">
      <c r="A745" t="s">
        <v>13</v>
      </c>
      <c r="B745" t="s">
        <v>29</v>
      </c>
      <c r="C745" s="3" t="s">
        <v>7</v>
      </c>
      <c r="D745" t="s">
        <v>14</v>
      </c>
      <c r="E745" t="s">
        <v>15</v>
      </c>
      <c r="F745" s="4">
        <v>710.60650770355767</v>
      </c>
      <c r="G745" s="4">
        <v>736.65280054487516</v>
      </c>
      <c r="H745" s="4">
        <v>319.49136327637507</v>
      </c>
      <c r="I745" s="4">
        <v>311.91199052074228</v>
      </c>
      <c r="J745" s="4">
        <v>309.04499138502177</v>
      </c>
      <c r="K745" s="4">
        <v>327.13543291538889</v>
      </c>
    </row>
    <row r="746" spans="1:11" x14ac:dyDescent="0.2">
      <c r="A746" t="s">
        <v>16</v>
      </c>
      <c r="B746" t="s">
        <v>29</v>
      </c>
      <c r="C746" s="3" t="s">
        <v>7</v>
      </c>
      <c r="D746" t="s">
        <v>8</v>
      </c>
      <c r="E746" t="s">
        <v>17</v>
      </c>
      <c r="F746" s="4">
        <v>400.08411446204417</v>
      </c>
      <c r="G746" s="4">
        <v>71.869355099421512</v>
      </c>
      <c r="H746" s="4">
        <v>179.55927585314384</v>
      </c>
      <c r="I746" s="4">
        <v>29.132344830591208</v>
      </c>
      <c r="J746" s="4">
        <v>165.57689788075558</v>
      </c>
      <c r="K746" s="4">
        <v>26.301266009976231</v>
      </c>
    </row>
    <row r="747" spans="1:11" x14ac:dyDescent="0.2">
      <c r="A747" t="s">
        <v>18</v>
      </c>
      <c r="B747" t="s">
        <v>29</v>
      </c>
      <c r="C747" s="3" t="s">
        <v>7</v>
      </c>
      <c r="D747" t="s">
        <v>11</v>
      </c>
      <c r="E747" t="s">
        <v>19</v>
      </c>
      <c r="F747" s="4">
        <v>730.78760293135576</v>
      </c>
      <c r="G747" s="4">
        <v>543.42293546397775</v>
      </c>
      <c r="H747" s="4">
        <v>327.22473508605827</v>
      </c>
      <c r="I747" s="4">
        <v>214.38618673450898</v>
      </c>
      <c r="J747" s="4">
        <v>289.80576433403655</v>
      </c>
      <c r="K747" s="4">
        <v>236.41388090936249</v>
      </c>
    </row>
    <row r="748" spans="1:11" x14ac:dyDescent="0.2">
      <c r="A748" t="s">
        <v>20</v>
      </c>
      <c r="B748" t="s">
        <v>29</v>
      </c>
      <c r="C748" s="3" t="s">
        <v>7</v>
      </c>
      <c r="D748" t="s">
        <v>14</v>
      </c>
      <c r="E748" t="s">
        <v>21</v>
      </c>
      <c r="F748" s="4">
        <v>973.53212767593527</v>
      </c>
      <c r="G748" s="4">
        <v>381.93159257471689</v>
      </c>
      <c r="H748" s="4">
        <v>437.71584046363262</v>
      </c>
      <c r="I748" s="4">
        <v>130.01231549205241</v>
      </c>
      <c r="J748" s="4">
        <v>342.24528009376616</v>
      </c>
      <c r="K748" s="4">
        <v>153.47502481228412</v>
      </c>
    </row>
    <row r="749" spans="1:11" x14ac:dyDescent="0.2">
      <c r="A749" t="s">
        <v>22</v>
      </c>
      <c r="B749" t="s">
        <v>29</v>
      </c>
      <c r="C749" s="3" t="s">
        <v>7</v>
      </c>
      <c r="D749" t="s">
        <v>8</v>
      </c>
      <c r="E749" t="s">
        <v>9</v>
      </c>
      <c r="F749" s="4">
        <v>768.53208127946959</v>
      </c>
      <c r="G749" s="4">
        <v>513.89440691796631</v>
      </c>
      <c r="H749" s="4">
        <v>345.29012124047807</v>
      </c>
      <c r="I749" s="4">
        <v>194.20004167304239</v>
      </c>
      <c r="J749" s="4">
        <v>327.6878011063489</v>
      </c>
      <c r="K749" s="4">
        <v>199.26926856441276</v>
      </c>
    </row>
    <row r="750" spans="1:11" x14ac:dyDescent="0.2">
      <c r="A750" t="s">
        <v>23</v>
      </c>
      <c r="B750" t="s">
        <v>29</v>
      </c>
      <c r="C750" s="3" t="s">
        <v>7</v>
      </c>
      <c r="D750" t="s">
        <v>11</v>
      </c>
      <c r="E750" t="s">
        <v>12</v>
      </c>
      <c r="F750" s="4">
        <v>113.54161088773319</v>
      </c>
      <c r="G750" s="4">
        <v>838.57805575897657</v>
      </c>
      <c r="H750" s="4">
        <v>50.654690641773847</v>
      </c>
      <c r="I750" s="4">
        <v>326.60458602322063</v>
      </c>
      <c r="J750" s="4">
        <v>44.815555248951426</v>
      </c>
      <c r="K750" s="4">
        <v>414.72877588993794</v>
      </c>
    </row>
    <row r="751" spans="1:11" x14ac:dyDescent="0.2">
      <c r="A751" t="s">
        <v>24</v>
      </c>
      <c r="B751" t="s">
        <v>29</v>
      </c>
      <c r="C751" s="3" t="s">
        <v>7</v>
      </c>
      <c r="D751" t="s">
        <v>14</v>
      </c>
      <c r="E751" t="s">
        <v>15</v>
      </c>
      <c r="F751" s="4">
        <v>213.58045325130993</v>
      </c>
      <c r="G751" s="4">
        <v>316.34672055930253</v>
      </c>
      <c r="H751" s="4">
        <v>95.979893370423284</v>
      </c>
      <c r="I751" s="4">
        <v>108.34340774934734</v>
      </c>
      <c r="J751" s="4">
        <v>97.536177323287262</v>
      </c>
      <c r="K751" s="4">
        <v>112.68342866832266</v>
      </c>
    </row>
    <row r="752" spans="1:11" x14ac:dyDescent="0.2">
      <c r="A752" t="s">
        <v>25</v>
      </c>
      <c r="B752" t="s">
        <v>29</v>
      </c>
      <c r="C752" s="3" t="s">
        <v>7</v>
      </c>
      <c r="D752" t="s">
        <v>8</v>
      </c>
      <c r="E752" t="s">
        <v>17</v>
      </c>
      <c r="F752" s="4">
        <v>255.24981154147497</v>
      </c>
      <c r="G752" s="4">
        <v>1036.0180786115066</v>
      </c>
      <c r="H752" s="4">
        <v>113.02712366325787</v>
      </c>
      <c r="I752" s="4">
        <v>422.30105229692725</v>
      </c>
      <c r="J752" s="4">
        <v>97.33124135429081</v>
      </c>
      <c r="K752" s="4">
        <v>391.58561266090925</v>
      </c>
    </row>
    <row r="753" spans="1:11" x14ac:dyDescent="0.2">
      <c r="A753" t="s">
        <v>26</v>
      </c>
      <c r="B753" t="s">
        <v>29</v>
      </c>
      <c r="C753" s="3" t="s">
        <v>7</v>
      </c>
      <c r="D753" t="s">
        <v>11</v>
      </c>
      <c r="E753" t="s">
        <v>19</v>
      </c>
      <c r="F753" s="4">
        <v>740.13787535405663</v>
      </c>
      <c r="G753" s="4">
        <v>388.40599427660459</v>
      </c>
      <c r="H753" s="4">
        <v>331.51624844032432</v>
      </c>
      <c r="I753" s="4">
        <v>124.6227073833403</v>
      </c>
      <c r="J753" s="4">
        <v>281.24921058851481</v>
      </c>
      <c r="K753" s="4">
        <v>173.35097539187132</v>
      </c>
    </row>
    <row r="754" spans="1:11" x14ac:dyDescent="0.2">
      <c r="A754" t="s">
        <v>27</v>
      </c>
      <c r="B754" t="s">
        <v>29</v>
      </c>
      <c r="C754" s="3" t="s">
        <v>7</v>
      </c>
      <c r="D754" t="s">
        <v>14</v>
      </c>
      <c r="E754" t="s">
        <v>21</v>
      </c>
      <c r="F754" s="4">
        <v>94.351120616241076</v>
      </c>
      <c r="G754" s="4">
        <v>888.65439170881791</v>
      </c>
      <c r="H754" s="4">
        <v>41.916431859818687</v>
      </c>
      <c r="I754" s="4">
        <v>379.72609043019366</v>
      </c>
      <c r="J754" s="4">
        <v>32.468659776458829</v>
      </c>
      <c r="K754" s="4">
        <v>405.96854761621177</v>
      </c>
    </row>
    <row r="755" spans="1:11" x14ac:dyDescent="0.2">
      <c r="A755" t="s">
        <v>5</v>
      </c>
      <c r="B755" t="s">
        <v>29</v>
      </c>
      <c r="C755" s="3" t="s">
        <v>7</v>
      </c>
      <c r="D755" t="s">
        <v>8</v>
      </c>
      <c r="E755" t="s">
        <v>9</v>
      </c>
      <c r="F755" s="4">
        <v>311.91124238427494</v>
      </c>
      <c r="G755" s="4">
        <v>651.86332485533785</v>
      </c>
      <c r="H755" s="4">
        <v>139.73371247111743</v>
      </c>
      <c r="I755" s="4">
        <v>271.64873011616271</v>
      </c>
      <c r="J755" s="4">
        <v>147.12448997156537</v>
      </c>
      <c r="K755" s="4">
        <v>293.60538755978234</v>
      </c>
    </row>
    <row r="756" spans="1:11" x14ac:dyDescent="0.2">
      <c r="A756" t="s">
        <v>10</v>
      </c>
      <c r="B756" t="s">
        <v>29</v>
      </c>
      <c r="C756" s="3" t="s">
        <v>7</v>
      </c>
      <c r="D756" t="s">
        <v>11</v>
      </c>
      <c r="E756" t="s">
        <v>12</v>
      </c>
      <c r="F756" s="4">
        <v>685.92433362672955</v>
      </c>
      <c r="G756" s="4">
        <v>664.02269743710929</v>
      </c>
      <c r="H756" s="4">
        <v>307.35190609770393</v>
      </c>
      <c r="I756" s="4">
        <v>239.08262451460948</v>
      </c>
      <c r="J756" s="4">
        <v>243.49043721856529</v>
      </c>
      <c r="K756" s="4">
        <v>271.79059014397728</v>
      </c>
    </row>
    <row r="757" spans="1:11" x14ac:dyDescent="0.2">
      <c r="A757" t="s">
        <v>13</v>
      </c>
      <c r="B757" t="s">
        <v>29</v>
      </c>
      <c r="C757" s="3" t="s">
        <v>7</v>
      </c>
      <c r="D757" t="s">
        <v>14</v>
      </c>
      <c r="E757" t="s">
        <v>15</v>
      </c>
      <c r="F757" s="4">
        <v>143.00733116071828</v>
      </c>
      <c r="G757" s="4">
        <v>684.42899562248681</v>
      </c>
      <c r="H757" s="4">
        <v>62.562983189402374</v>
      </c>
      <c r="I757" s="4">
        <v>236.75000082107547</v>
      </c>
      <c r="J757" s="4">
        <v>62.237720687881797</v>
      </c>
      <c r="K757" s="4">
        <v>272.67117008473332</v>
      </c>
    </row>
    <row r="758" spans="1:11" x14ac:dyDescent="0.2">
      <c r="A758" t="s">
        <v>16</v>
      </c>
      <c r="B758" t="s">
        <v>29</v>
      </c>
      <c r="C758" s="3" t="s">
        <v>7</v>
      </c>
      <c r="D758" t="s">
        <v>8</v>
      </c>
      <c r="E758" t="s">
        <v>17</v>
      </c>
      <c r="F758" s="4">
        <v>333.22028868913731</v>
      </c>
      <c r="G758" s="4">
        <v>660.51756142323291</v>
      </c>
      <c r="H758" s="4">
        <v>148.9060610020349</v>
      </c>
      <c r="I758" s="4">
        <v>237.14287686359427</v>
      </c>
      <c r="J758" s="4">
        <v>119.0636847744919</v>
      </c>
      <c r="K758" s="4">
        <v>221.92655731630632</v>
      </c>
    </row>
    <row r="759" spans="1:11" x14ac:dyDescent="0.2">
      <c r="A759" t="s">
        <v>18</v>
      </c>
      <c r="B759" t="s">
        <v>29</v>
      </c>
      <c r="C759" s="3" t="s">
        <v>7</v>
      </c>
      <c r="D759" t="s">
        <v>11</v>
      </c>
      <c r="E759" t="s">
        <v>19</v>
      </c>
      <c r="F759" s="4">
        <v>940.71552562954878</v>
      </c>
      <c r="G759" s="4">
        <v>111.26696482100043</v>
      </c>
      <c r="H759" s="4">
        <v>423.03745844986139</v>
      </c>
      <c r="I759" s="4">
        <v>25.720256772574871</v>
      </c>
      <c r="J759" s="4">
        <v>401.13118849234604</v>
      </c>
      <c r="K759" s="4">
        <v>37.137943011633347</v>
      </c>
    </row>
    <row r="760" spans="1:11" x14ac:dyDescent="0.2">
      <c r="A760" t="s">
        <v>20</v>
      </c>
      <c r="B760" t="s">
        <v>29</v>
      </c>
      <c r="C760" s="3" t="s">
        <v>7</v>
      </c>
      <c r="D760" t="s">
        <v>14</v>
      </c>
      <c r="E760" t="s">
        <v>21</v>
      </c>
      <c r="F760" s="4">
        <v>883.66735511634613</v>
      </c>
      <c r="G760" s="4">
        <v>681.82110982065365</v>
      </c>
      <c r="H760" s="4">
        <v>397.04106774357996</v>
      </c>
      <c r="I760" s="4">
        <v>249.68050022644078</v>
      </c>
      <c r="J760" s="4">
        <v>372.29056524604567</v>
      </c>
      <c r="K760" s="4">
        <v>296.88914603516525</v>
      </c>
    </row>
    <row r="761" spans="1:11" x14ac:dyDescent="0.2">
      <c r="A761" t="s">
        <v>22</v>
      </c>
      <c r="B761" t="s">
        <v>30</v>
      </c>
      <c r="C761" s="3" t="s">
        <v>7</v>
      </c>
      <c r="D761" t="s">
        <v>8</v>
      </c>
      <c r="E761" t="s">
        <v>9</v>
      </c>
      <c r="F761" s="4">
        <v>325.69144001805307</v>
      </c>
      <c r="G761" s="4">
        <v>857.74072369548526</v>
      </c>
      <c r="H761" s="4">
        <v>145.45592458007317</v>
      </c>
      <c r="I761" s="4">
        <v>370.91922296403976</v>
      </c>
      <c r="J761" s="4">
        <v>123.35986247464308</v>
      </c>
      <c r="K761" s="4">
        <v>364.17745133583014</v>
      </c>
    </row>
    <row r="762" spans="1:11" x14ac:dyDescent="0.2">
      <c r="A762" t="s">
        <v>23</v>
      </c>
      <c r="B762" t="s">
        <v>30</v>
      </c>
      <c r="C762" s="3" t="s">
        <v>7</v>
      </c>
      <c r="D762" t="s">
        <v>11</v>
      </c>
      <c r="E762" t="s">
        <v>12</v>
      </c>
      <c r="F762" s="4">
        <v>334.92728348518</v>
      </c>
      <c r="G762" s="4">
        <v>805.77772168970523</v>
      </c>
      <c r="H762" s="4">
        <v>149.68808484502733</v>
      </c>
      <c r="I762" s="4">
        <v>328.70546578335677</v>
      </c>
      <c r="J762" s="4">
        <v>137.3049894870372</v>
      </c>
      <c r="K762" s="4">
        <v>319.62317338315091</v>
      </c>
    </row>
    <row r="763" spans="1:11" x14ac:dyDescent="0.2">
      <c r="A763" t="s">
        <v>24</v>
      </c>
      <c r="B763" t="s">
        <v>30</v>
      </c>
      <c r="C763" s="3" t="s">
        <v>7</v>
      </c>
      <c r="D763" t="s">
        <v>14</v>
      </c>
      <c r="E763" t="s">
        <v>15</v>
      </c>
      <c r="F763" s="4">
        <v>425.88676375068491</v>
      </c>
      <c r="G763" s="4">
        <v>277.67561162200832</v>
      </c>
      <c r="H763" s="4">
        <v>190.38946124112283</v>
      </c>
      <c r="I763" s="4">
        <v>104.22293586335093</v>
      </c>
      <c r="J763" s="4">
        <v>194.56014265215833</v>
      </c>
      <c r="K763" s="4">
        <v>131.70432200532744</v>
      </c>
    </row>
    <row r="764" spans="1:11" x14ac:dyDescent="0.2">
      <c r="A764" t="s">
        <v>25</v>
      </c>
      <c r="B764" t="s">
        <v>30</v>
      </c>
      <c r="C764" s="3" t="s">
        <v>7</v>
      </c>
      <c r="D764" t="s">
        <v>8</v>
      </c>
      <c r="E764" t="s">
        <v>17</v>
      </c>
      <c r="F764" s="4">
        <v>360.03583832926324</v>
      </c>
      <c r="G764" s="4">
        <v>103.17721485619585</v>
      </c>
      <c r="H764" s="4">
        <v>161.05070232245359</v>
      </c>
      <c r="I764" s="4">
        <v>-17.734860851652606</v>
      </c>
      <c r="J764" s="4">
        <v>173.22907694521817</v>
      </c>
      <c r="K764" s="4">
        <v>34.615033171792717</v>
      </c>
    </row>
    <row r="765" spans="1:11" x14ac:dyDescent="0.2">
      <c r="A765" t="s">
        <v>26</v>
      </c>
      <c r="B765" t="s">
        <v>30</v>
      </c>
      <c r="C765" s="3" t="s">
        <v>7</v>
      </c>
      <c r="D765" t="s">
        <v>11</v>
      </c>
      <c r="E765" t="s">
        <v>19</v>
      </c>
      <c r="F765" s="4">
        <v>887.95364590718577</v>
      </c>
      <c r="G765" s="4">
        <v>126.42669614756379</v>
      </c>
      <c r="H765" s="4">
        <v>399.70261380969623</v>
      </c>
      <c r="I765" s="4">
        <v>33.754990017738301</v>
      </c>
      <c r="J765" s="4">
        <v>326.61543696857336</v>
      </c>
      <c r="K765" s="4">
        <v>60.472048426730638</v>
      </c>
    </row>
    <row r="766" spans="1:11" x14ac:dyDescent="0.2">
      <c r="A766" t="s">
        <v>27</v>
      </c>
      <c r="B766" t="s">
        <v>30</v>
      </c>
      <c r="C766" s="3" t="s">
        <v>7</v>
      </c>
      <c r="D766" t="s">
        <v>14</v>
      </c>
      <c r="E766" t="s">
        <v>21</v>
      </c>
      <c r="F766" s="4">
        <v>817.72069507056688</v>
      </c>
      <c r="G766" s="4">
        <v>727.41769638912069</v>
      </c>
      <c r="H766" s="4">
        <v>366.81001268218853</v>
      </c>
      <c r="I766" s="4">
        <v>286.47166611814691</v>
      </c>
      <c r="J766" s="4">
        <v>312.55835766916937</v>
      </c>
      <c r="K766" s="4">
        <v>348.88733379485819</v>
      </c>
    </row>
    <row r="767" spans="1:11" x14ac:dyDescent="0.2">
      <c r="A767" t="s">
        <v>5</v>
      </c>
      <c r="B767" t="s">
        <v>30</v>
      </c>
      <c r="C767" s="3" t="s">
        <v>7</v>
      </c>
      <c r="D767" t="s">
        <v>8</v>
      </c>
      <c r="E767" t="s">
        <v>9</v>
      </c>
      <c r="F767" s="4">
        <v>541.29311301285907</v>
      </c>
      <c r="G767" s="4">
        <v>201.44071086041862</v>
      </c>
      <c r="H767" s="4">
        <v>241.72817462943567</v>
      </c>
      <c r="I767" s="4">
        <v>30.03364091477642</v>
      </c>
      <c r="J767" s="4">
        <v>204.46014035158356</v>
      </c>
      <c r="K767" s="4">
        <v>77.983945674951073</v>
      </c>
    </row>
    <row r="768" spans="1:11" x14ac:dyDescent="0.2">
      <c r="A768" t="s">
        <v>10</v>
      </c>
      <c r="B768" t="s">
        <v>30</v>
      </c>
      <c r="C768" s="3" t="s">
        <v>7</v>
      </c>
      <c r="D768" t="s">
        <v>11</v>
      </c>
      <c r="E768" t="s">
        <v>12</v>
      </c>
      <c r="F768" s="4">
        <v>201.95603773285731</v>
      </c>
      <c r="G768" s="4">
        <v>753.94121008098023</v>
      </c>
      <c r="H768" s="4">
        <v>90.142248518412359</v>
      </c>
      <c r="I768" s="4">
        <v>292.43488783558007</v>
      </c>
      <c r="J768" s="4">
        <v>70.017093300412697</v>
      </c>
      <c r="K768" s="4">
        <v>276.56150534701317</v>
      </c>
    </row>
    <row r="769" spans="1:11" x14ac:dyDescent="0.2">
      <c r="A769" t="s">
        <v>13</v>
      </c>
      <c r="B769" t="s">
        <v>30</v>
      </c>
      <c r="C769" s="3" t="s">
        <v>7</v>
      </c>
      <c r="D769" t="s">
        <v>14</v>
      </c>
      <c r="E769" t="s">
        <v>15</v>
      </c>
      <c r="F769" s="4">
        <v>659.53974782992566</v>
      </c>
      <c r="G769" s="4">
        <v>497.87721350071064</v>
      </c>
      <c r="H769" s="4">
        <v>295.99739664252837</v>
      </c>
      <c r="I769" s="4">
        <v>173.39211782276553</v>
      </c>
      <c r="J769" s="4">
        <v>265.5033336363677</v>
      </c>
      <c r="K769" s="4">
        <v>186.79844923941613</v>
      </c>
    </row>
    <row r="770" spans="1:11" x14ac:dyDescent="0.2">
      <c r="A770" t="s">
        <v>16</v>
      </c>
      <c r="B770" t="s">
        <v>30</v>
      </c>
      <c r="C770" s="3" t="s">
        <v>7</v>
      </c>
      <c r="D770" t="s">
        <v>8</v>
      </c>
      <c r="E770" t="s">
        <v>17</v>
      </c>
      <c r="F770" s="4">
        <v>753.37244875979547</v>
      </c>
      <c r="G770" s="4">
        <v>1066.8286117073642</v>
      </c>
      <c r="H770" s="4">
        <v>337.4569987722154</v>
      </c>
      <c r="I770" s="4">
        <v>474.52717707549346</v>
      </c>
      <c r="J770" s="4">
        <v>328.05526670708213</v>
      </c>
      <c r="K770" s="4">
        <v>362.36184706668291</v>
      </c>
    </row>
    <row r="771" spans="1:11" x14ac:dyDescent="0.2">
      <c r="A771" t="s">
        <v>18</v>
      </c>
      <c r="B771" t="s">
        <v>30</v>
      </c>
      <c r="C771" s="3" t="s">
        <v>7</v>
      </c>
      <c r="D771" t="s">
        <v>11</v>
      </c>
      <c r="E771" t="s">
        <v>19</v>
      </c>
      <c r="F771" s="4">
        <v>468.67743130679355</v>
      </c>
      <c r="G771" s="4">
        <v>521.3686905014132</v>
      </c>
      <c r="H771" s="4">
        <v>210.46523307150707</v>
      </c>
      <c r="I771" s="4">
        <v>158.49419797023742</v>
      </c>
      <c r="J771" s="4">
        <v>213.71775457391118</v>
      </c>
      <c r="K771" s="4">
        <v>216.62463948123849</v>
      </c>
    </row>
    <row r="772" spans="1:11" x14ac:dyDescent="0.2">
      <c r="A772" t="s">
        <v>20</v>
      </c>
      <c r="B772" t="s">
        <v>30</v>
      </c>
      <c r="C772" s="3" t="s">
        <v>7</v>
      </c>
      <c r="D772" t="s">
        <v>14</v>
      </c>
      <c r="E772" t="s">
        <v>21</v>
      </c>
      <c r="F772" s="4">
        <v>755.93819450567264</v>
      </c>
      <c r="G772" s="4">
        <v>422.09322746943377</v>
      </c>
      <c r="H772" s="4">
        <v>338.9332781303857</v>
      </c>
      <c r="I772" s="4">
        <v>168.85389156744921</v>
      </c>
      <c r="J772" s="4">
        <v>338.10318729782347</v>
      </c>
      <c r="K772" s="4">
        <v>191.07674290190758</v>
      </c>
    </row>
    <row r="773" spans="1:11" x14ac:dyDescent="0.2">
      <c r="A773" t="s">
        <v>22</v>
      </c>
      <c r="B773" t="s">
        <v>30</v>
      </c>
      <c r="C773" s="3" t="s">
        <v>7</v>
      </c>
      <c r="D773" t="s">
        <v>8</v>
      </c>
      <c r="E773" t="s">
        <v>9</v>
      </c>
      <c r="F773" s="4">
        <v>455.34322866104884</v>
      </c>
      <c r="G773" s="4">
        <v>455.05004100486951</v>
      </c>
      <c r="H773" s="4">
        <v>204.54556563327191</v>
      </c>
      <c r="I773" s="4">
        <v>152.28937622828391</v>
      </c>
      <c r="J773" s="4">
        <v>222.98646418158958</v>
      </c>
      <c r="K773" s="4">
        <v>156.49484283958182</v>
      </c>
    </row>
    <row r="774" spans="1:11" x14ac:dyDescent="0.2">
      <c r="A774" t="s">
        <v>23</v>
      </c>
      <c r="B774" t="s">
        <v>30</v>
      </c>
      <c r="C774" s="3" t="s">
        <v>7</v>
      </c>
      <c r="D774" t="s">
        <v>11</v>
      </c>
      <c r="E774" t="s">
        <v>12</v>
      </c>
      <c r="F774" s="4">
        <v>937.47886930967536</v>
      </c>
      <c r="G774" s="4">
        <v>1092.3928975331517</v>
      </c>
      <c r="H774" s="4">
        <v>421.40880500737364</v>
      </c>
      <c r="I774" s="4">
        <v>472.76509013511031</v>
      </c>
      <c r="J774" s="4">
        <v>397.28071732517253</v>
      </c>
      <c r="K774" s="4">
        <v>494.36374461993103</v>
      </c>
    </row>
    <row r="775" spans="1:11" x14ac:dyDescent="0.2">
      <c r="A775" t="s">
        <v>24</v>
      </c>
      <c r="B775" t="s">
        <v>30</v>
      </c>
      <c r="C775" s="3" t="s">
        <v>7</v>
      </c>
      <c r="D775" t="s">
        <v>14</v>
      </c>
      <c r="E775" t="s">
        <v>15</v>
      </c>
      <c r="F775" s="4">
        <v>963.7725024748562</v>
      </c>
      <c r="G775" s="4">
        <v>634.8885791625562</v>
      </c>
      <c r="H775" s="4">
        <v>432.4878421559672</v>
      </c>
      <c r="I775" s="4">
        <v>270.64553576393746</v>
      </c>
      <c r="J775" s="4">
        <v>367.57070763948087</v>
      </c>
      <c r="K775" s="4">
        <v>216.71330155081321</v>
      </c>
    </row>
    <row r="776" spans="1:11" x14ac:dyDescent="0.2">
      <c r="A776" t="s">
        <v>25</v>
      </c>
      <c r="B776" t="s">
        <v>30</v>
      </c>
      <c r="C776" s="3" t="s">
        <v>7</v>
      </c>
      <c r="D776" t="s">
        <v>8</v>
      </c>
      <c r="E776" t="s">
        <v>17</v>
      </c>
      <c r="F776" s="4">
        <v>624.53820139993786</v>
      </c>
      <c r="G776" s="4">
        <v>947.41577191410863</v>
      </c>
      <c r="H776" s="4">
        <v>280.4183195831892</v>
      </c>
      <c r="I776" s="4">
        <v>345.52688300405566</v>
      </c>
      <c r="J776" s="4">
        <v>304.25184257891181</v>
      </c>
      <c r="K776" s="4">
        <v>339.28813352656539</v>
      </c>
    </row>
    <row r="777" spans="1:11" x14ac:dyDescent="0.2">
      <c r="A777" t="s">
        <v>26</v>
      </c>
      <c r="B777" t="s">
        <v>30</v>
      </c>
      <c r="C777" s="3" t="s">
        <v>7</v>
      </c>
      <c r="D777" t="s">
        <v>11</v>
      </c>
      <c r="E777" t="s">
        <v>19</v>
      </c>
      <c r="F777" s="4">
        <v>996.25422987209151</v>
      </c>
      <c r="G777" s="4">
        <v>527.82443954797952</v>
      </c>
      <c r="H777" s="4">
        <v>447.60903069029854</v>
      </c>
      <c r="I777" s="4">
        <v>164.60813864656564</v>
      </c>
      <c r="J777" s="4">
        <v>495.04636899991158</v>
      </c>
      <c r="K777" s="4">
        <v>215.75867087227829</v>
      </c>
    </row>
    <row r="778" spans="1:11" x14ac:dyDescent="0.2">
      <c r="A778" t="s">
        <v>27</v>
      </c>
      <c r="B778" t="s">
        <v>30</v>
      </c>
      <c r="C778" s="3" t="s">
        <v>7</v>
      </c>
      <c r="D778" t="s">
        <v>14</v>
      </c>
      <c r="E778" t="s">
        <v>21</v>
      </c>
      <c r="F778" s="4">
        <v>548.41558650928062</v>
      </c>
      <c r="G778" s="4">
        <v>317.70879433530786</v>
      </c>
      <c r="H778" s="4">
        <v>245.88501887766509</v>
      </c>
      <c r="I778" s="4">
        <v>105.68101994879805</v>
      </c>
      <c r="J778" s="4">
        <v>185.21161765443969</v>
      </c>
      <c r="K778" s="4">
        <v>132.17370651596059</v>
      </c>
    </row>
    <row r="779" spans="1:11" x14ac:dyDescent="0.2">
      <c r="A779" t="s">
        <v>5</v>
      </c>
      <c r="B779" t="s">
        <v>30</v>
      </c>
      <c r="C779" s="3" t="s">
        <v>7</v>
      </c>
      <c r="D779" t="s">
        <v>8</v>
      </c>
      <c r="E779" t="s">
        <v>9</v>
      </c>
      <c r="F779" s="4">
        <v>887.6937079133138</v>
      </c>
      <c r="G779" s="4">
        <v>621.38006506632587</v>
      </c>
      <c r="H779" s="4">
        <v>398.18086031754319</v>
      </c>
      <c r="I779" s="4">
        <v>273.66720412877248</v>
      </c>
      <c r="J779" s="4">
        <v>410.73405088693642</v>
      </c>
      <c r="K779" s="4">
        <v>228.29610625394915</v>
      </c>
    </row>
    <row r="780" spans="1:11" x14ac:dyDescent="0.2">
      <c r="A780" t="s">
        <v>10</v>
      </c>
      <c r="B780" t="s">
        <v>30</v>
      </c>
      <c r="C780" s="3" t="s">
        <v>7</v>
      </c>
      <c r="D780" t="s">
        <v>11</v>
      </c>
      <c r="E780" t="s">
        <v>12</v>
      </c>
      <c r="F780" s="4">
        <v>483.21211385344861</v>
      </c>
      <c r="G780" s="4">
        <v>297.9718403455135</v>
      </c>
      <c r="H780" s="4">
        <v>215.99132496813786</v>
      </c>
      <c r="I780" s="4">
        <v>66.442312293431257</v>
      </c>
      <c r="J780" s="4">
        <v>222.75144368306584</v>
      </c>
      <c r="K780" s="4">
        <v>106.71173965729481</v>
      </c>
    </row>
    <row r="781" spans="1:11" x14ac:dyDescent="0.2">
      <c r="A781" t="s">
        <v>13</v>
      </c>
      <c r="B781" t="s">
        <v>30</v>
      </c>
      <c r="C781" s="3" t="s">
        <v>7</v>
      </c>
      <c r="D781" t="s">
        <v>14</v>
      </c>
      <c r="E781" t="s">
        <v>15</v>
      </c>
      <c r="F781" s="4">
        <v>255.4766580741159</v>
      </c>
      <c r="G781" s="4">
        <v>828.19176895005455</v>
      </c>
      <c r="H781" s="4">
        <v>114.60539048275935</v>
      </c>
      <c r="I781" s="4">
        <v>314.48284000592361</v>
      </c>
      <c r="J781" s="4">
        <v>104.30084147051068</v>
      </c>
      <c r="K781" s="4">
        <v>278.50438567904735</v>
      </c>
    </row>
    <row r="782" spans="1:11" x14ac:dyDescent="0.2">
      <c r="A782" t="s">
        <v>16</v>
      </c>
      <c r="B782" t="s">
        <v>30</v>
      </c>
      <c r="C782" s="3" t="s">
        <v>7</v>
      </c>
      <c r="D782" t="s">
        <v>8</v>
      </c>
      <c r="E782" t="s">
        <v>17</v>
      </c>
      <c r="F782" s="4">
        <v>430.73326626429019</v>
      </c>
      <c r="G782" s="4">
        <v>342.73935918773088</v>
      </c>
      <c r="H782" s="4">
        <v>192.41095342160119</v>
      </c>
      <c r="I782" s="4">
        <v>110.1119216535637</v>
      </c>
      <c r="J782" s="4">
        <v>211.70476908880323</v>
      </c>
      <c r="K782" s="4">
        <v>115.80526089983965</v>
      </c>
    </row>
    <row r="783" spans="1:11" x14ac:dyDescent="0.2">
      <c r="A783" t="s">
        <v>18</v>
      </c>
      <c r="B783" t="s">
        <v>30</v>
      </c>
      <c r="C783" s="3" t="s">
        <v>7</v>
      </c>
      <c r="D783" t="s">
        <v>11</v>
      </c>
      <c r="E783" t="s">
        <v>19</v>
      </c>
      <c r="F783" s="4">
        <v>767.14740550381589</v>
      </c>
      <c r="G783" s="4">
        <v>728.74084265354793</v>
      </c>
      <c r="H783" s="4">
        <v>345.08678874835732</v>
      </c>
      <c r="I783" s="4">
        <v>278.06677725377472</v>
      </c>
      <c r="J783" s="4">
        <v>292.60493255849752</v>
      </c>
      <c r="K783" s="4">
        <v>263.27970893562019</v>
      </c>
    </row>
    <row r="784" spans="1:11" x14ac:dyDescent="0.2">
      <c r="A784" t="s">
        <v>20</v>
      </c>
      <c r="B784" t="s">
        <v>31</v>
      </c>
      <c r="C784" s="3" t="s">
        <v>7</v>
      </c>
      <c r="D784" t="s">
        <v>14</v>
      </c>
      <c r="E784" t="s">
        <v>21</v>
      </c>
      <c r="F784" s="4">
        <v>866.51632517932774</v>
      </c>
      <c r="G784" s="4">
        <v>854.87583785083666</v>
      </c>
      <c r="H784" s="4">
        <v>388.42413449107738</v>
      </c>
      <c r="I784" s="4">
        <v>352.81963212717926</v>
      </c>
      <c r="J784" s="4">
        <v>414.48742088083827</v>
      </c>
      <c r="K784" s="4">
        <v>312.97315396299615</v>
      </c>
    </row>
    <row r="785" spans="1:11" x14ac:dyDescent="0.2">
      <c r="A785" t="s">
        <v>22</v>
      </c>
      <c r="B785" t="s">
        <v>31</v>
      </c>
      <c r="C785" s="3" t="s">
        <v>7</v>
      </c>
      <c r="D785" t="s">
        <v>8</v>
      </c>
      <c r="E785" t="s">
        <v>9</v>
      </c>
      <c r="F785" s="4">
        <v>619.51967656974546</v>
      </c>
      <c r="G785" s="4">
        <v>988.46641472280021</v>
      </c>
      <c r="H785" s="4">
        <v>277.60237109516311</v>
      </c>
      <c r="I785" s="4">
        <v>401.61217000017217</v>
      </c>
      <c r="J785" s="4">
        <v>210.10596725961747</v>
      </c>
      <c r="K785" s="4">
        <v>400.34701794159719</v>
      </c>
    </row>
    <row r="786" spans="1:11" x14ac:dyDescent="0.2">
      <c r="A786" t="s">
        <v>23</v>
      </c>
      <c r="B786" t="s">
        <v>31</v>
      </c>
      <c r="C786" s="3" t="s">
        <v>7</v>
      </c>
      <c r="D786" t="s">
        <v>11</v>
      </c>
      <c r="E786" t="s">
        <v>12</v>
      </c>
      <c r="F786" s="4">
        <v>162.85448160679738</v>
      </c>
      <c r="G786" s="4">
        <v>869.84322403542672</v>
      </c>
      <c r="H786" s="4">
        <v>71.897354564265484</v>
      </c>
      <c r="I786" s="4">
        <v>320.94467823137484</v>
      </c>
      <c r="J786" s="4">
        <v>65.233133066460269</v>
      </c>
      <c r="K786" s="4">
        <v>372.91617349863259</v>
      </c>
    </row>
    <row r="787" spans="1:11" x14ac:dyDescent="0.2">
      <c r="A787" t="s">
        <v>24</v>
      </c>
      <c r="B787" t="s">
        <v>31</v>
      </c>
      <c r="C787" s="3" t="s">
        <v>7</v>
      </c>
      <c r="D787" t="s">
        <v>14</v>
      </c>
      <c r="E787" t="s">
        <v>15</v>
      </c>
      <c r="F787" s="4">
        <v>24.918689251947733</v>
      </c>
      <c r="G787" s="4">
        <v>100.30803442099491</v>
      </c>
      <c r="H787" s="4">
        <v>10.942861569139398</v>
      </c>
      <c r="I787" s="4">
        <v>3.1948343448439402</v>
      </c>
      <c r="J787" s="4">
        <v>11.744323027393065</v>
      </c>
      <c r="K787" s="4">
        <v>48.650726434471267</v>
      </c>
    </row>
    <row r="788" spans="1:11" x14ac:dyDescent="0.2">
      <c r="A788" t="s">
        <v>25</v>
      </c>
      <c r="B788" t="s">
        <v>31</v>
      </c>
      <c r="C788" s="3" t="s">
        <v>7</v>
      </c>
      <c r="D788" t="s">
        <v>8</v>
      </c>
      <c r="E788" t="s">
        <v>17</v>
      </c>
      <c r="F788" s="4">
        <v>607.06964828130697</v>
      </c>
      <c r="G788" s="4">
        <v>285.64601610147417</v>
      </c>
      <c r="H788" s="4">
        <v>271.77343985390178</v>
      </c>
      <c r="I788" s="4">
        <v>119.90366744105755</v>
      </c>
      <c r="J788" s="4">
        <v>283.36009336857774</v>
      </c>
      <c r="K788" s="4">
        <v>106.32558285405845</v>
      </c>
    </row>
    <row r="789" spans="1:11" x14ac:dyDescent="0.2">
      <c r="A789" t="s">
        <v>26</v>
      </c>
      <c r="B789" t="s">
        <v>31</v>
      </c>
      <c r="C789" s="3" t="s">
        <v>7</v>
      </c>
      <c r="D789" t="s">
        <v>11</v>
      </c>
      <c r="E789" t="s">
        <v>19</v>
      </c>
      <c r="F789" s="4">
        <v>705.16313594129929</v>
      </c>
      <c r="G789" s="4">
        <v>388.62205239512468</v>
      </c>
      <c r="H789" s="4">
        <v>316.01049229750703</v>
      </c>
      <c r="I789" s="4">
        <v>158.80772018442116</v>
      </c>
      <c r="J789" s="4">
        <v>277.21294135327884</v>
      </c>
      <c r="K789" s="4">
        <v>156.93583737904248</v>
      </c>
    </row>
    <row r="790" spans="1:11" x14ac:dyDescent="0.2">
      <c r="A790" t="s">
        <v>27</v>
      </c>
      <c r="B790" t="s">
        <v>31</v>
      </c>
      <c r="C790" s="3" t="s">
        <v>7</v>
      </c>
      <c r="D790" t="s">
        <v>14</v>
      </c>
      <c r="E790" t="s">
        <v>21</v>
      </c>
      <c r="F790" s="4">
        <v>863.90192397831549</v>
      </c>
      <c r="G790" s="4">
        <v>489.86230081796879</v>
      </c>
      <c r="H790" s="4">
        <v>387.44696115456435</v>
      </c>
      <c r="I790" s="4">
        <v>152.97074786446501</v>
      </c>
      <c r="J790" s="4">
        <v>417.61287590418971</v>
      </c>
      <c r="K790" s="4">
        <v>189.22878171861015</v>
      </c>
    </row>
    <row r="791" spans="1:11" x14ac:dyDescent="0.2">
      <c r="A791" t="s">
        <v>5</v>
      </c>
      <c r="B791" t="s">
        <v>31</v>
      </c>
      <c r="C791" s="3" t="s">
        <v>7</v>
      </c>
      <c r="D791" t="s">
        <v>8</v>
      </c>
      <c r="E791" t="s">
        <v>9</v>
      </c>
      <c r="F791" s="4">
        <v>765.4749617919814</v>
      </c>
      <c r="G791" s="4">
        <v>58.330383545136129</v>
      </c>
      <c r="H791" s="4">
        <v>344.43003669561017</v>
      </c>
      <c r="I791" s="4">
        <v>-24.879059695340551</v>
      </c>
      <c r="J791" s="4">
        <v>358.93325106041277</v>
      </c>
      <c r="K791" s="4">
        <v>20.419919944506958</v>
      </c>
    </row>
    <row r="792" spans="1:11" x14ac:dyDescent="0.2">
      <c r="A792" t="s">
        <v>10</v>
      </c>
      <c r="B792" t="s">
        <v>31</v>
      </c>
      <c r="C792" s="3" t="s">
        <v>7</v>
      </c>
      <c r="D792" t="s">
        <v>11</v>
      </c>
      <c r="E792" t="s">
        <v>12</v>
      </c>
      <c r="F792" s="4">
        <v>967.64963240965687</v>
      </c>
      <c r="G792" s="4">
        <v>739.86566597021283</v>
      </c>
      <c r="H792" s="4">
        <v>434.02150985425226</v>
      </c>
      <c r="I792" s="4">
        <v>303.71731243109332</v>
      </c>
      <c r="J792" s="4">
        <v>416.70702926251465</v>
      </c>
      <c r="K792" s="4">
        <v>255.91755562648385</v>
      </c>
    </row>
    <row r="793" spans="1:11" x14ac:dyDescent="0.2">
      <c r="A793" t="s">
        <v>13</v>
      </c>
      <c r="B793" t="s">
        <v>31</v>
      </c>
      <c r="C793" s="3" t="s">
        <v>7</v>
      </c>
      <c r="D793" t="s">
        <v>14</v>
      </c>
      <c r="E793" t="s">
        <v>15</v>
      </c>
      <c r="F793" s="4">
        <v>243.4769758411619</v>
      </c>
      <c r="G793" s="4">
        <v>1001.1999330155362</v>
      </c>
      <c r="H793" s="4">
        <v>108.40979659882609</v>
      </c>
      <c r="I793" s="4">
        <v>413.57727763500549</v>
      </c>
      <c r="J793" s="4">
        <v>119.95016720998129</v>
      </c>
      <c r="K793" s="4">
        <v>488.09721991487964</v>
      </c>
    </row>
    <row r="794" spans="1:11" x14ac:dyDescent="0.2">
      <c r="A794" t="s">
        <v>16</v>
      </c>
      <c r="B794" t="s">
        <v>31</v>
      </c>
      <c r="C794" s="3" t="s">
        <v>7</v>
      </c>
      <c r="D794" t="s">
        <v>8</v>
      </c>
      <c r="E794" t="s">
        <v>17</v>
      </c>
      <c r="F794" s="4">
        <v>825.07741435217088</v>
      </c>
      <c r="G794" s="4">
        <v>276.16992912944016</v>
      </c>
      <c r="H794" s="4">
        <v>370.07325002566813</v>
      </c>
      <c r="I794" s="4">
        <v>45.549290299146371</v>
      </c>
      <c r="J794" s="4">
        <v>351.59915875919944</v>
      </c>
      <c r="K794" s="4">
        <v>106.87195823029813</v>
      </c>
    </row>
    <row r="795" spans="1:11" x14ac:dyDescent="0.2">
      <c r="A795" t="s">
        <v>18</v>
      </c>
      <c r="B795" t="s">
        <v>31</v>
      </c>
      <c r="C795" s="3" t="s">
        <v>7</v>
      </c>
      <c r="D795" t="s">
        <v>11</v>
      </c>
      <c r="E795" t="s">
        <v>19</v>
      </c>
      <c r="F795" s="4">
        <v>587.75750809431941</v>
      </c>
      <c r="G795" s="4">
        <v>1014.8216360847147</v>
      </c>
      <c r="H795" s="4">
        <v>264.58548351178325</v>
      </c>
      <c r="I795" s="4">
        <v>402.94041934641086</v>
      </c>
      <c r="J795" s="4">
        <v>206.18888428111737</v>
      </c>
      <c r="K795" s="4">
        <v>370.59257652402687</v>
      </c>
    </row>
    <row r="796" spans="1:11" x14ac:dyDescent="0.2">
      <c r="A796" t="s">
        <v>20</v>
      </c>
      <c r="B796" t="s">
        <v>31</v>
      </c>
      <c r="C796" s="3" t="s">
        <v>7</v>
      </c>
      <c r="D796" t="s">
        <v>14</v>
      </c>
      <c r="E796" t="s">
        <v>21</v>
      </c>
      <c r="F796" s="4">
        <v>791.36670636338647</v>
      </c>
      <c r="G796" s="4">
        <v>728.18934321805261</v>
      </c>
      <c r="H796" s="4">
        <v>355.90928806075055</v>
      </c>
      <c r="I796" s="4">
        <v>294.88619027783966</v>
      </c>
      <c r="J796" s="4">
        <v>282.91187647807567</v>
      </c>
      <c r="K796" s="4">
        <v>268.99086242010372</v>
      </c>
    </row>
    <row r="797" spans="1:11" x14ac:dyDescent="0.2">
      <c r="A797" t="s">
        <v>22</v>
      </c>
      <c r="B797" t="s">
        <v>31</v>
      </c>
      <c r="C797" s="3" t="s">
        <v>7</v>
      </c>
      <c r="D797" t="s">
        <v>8</v>
      </c>
      <c r="E797" t="s">
        <v>9</v>
      </c>
      <c r="F797" s="4">
        <v>370.00371012832466</v>
      </c>
      <c r="G797" s="4">
        <v>740.56761495323246</v>
      </c>
      <c r="H797" s="4">
        <v>166.12004269222834</v>
      </c>
      <c r="I797" s="4">
        <v>296.54680441959158</v>
      </c>
      <c r="J797" s="4">
        <v>132.47418538705378</v>
      </c>
      <c r="K797" s="4">
        <v>295.07743826375616</v>
      </c>
    </row>
    <row r="798" spans="1:11" x14ac:dyDescent="0.2">
      <c r="A798" t="s">
        <v>23</v>
      </c>
      <c r="B798" t="s">
        <v>31</v>
      </c>
      <c r="C798" s="3" t="s">
        <v>7</v>
      </c>
      <c r="D798" t="s">
        <v>11</v>
      </c>
      <c r="E798" t="s">
        <v>12</v>
      </c>
      <c r="F798" s="4">
        <v>709.01344440750495</v>
      </c>
      <c r="G798" s="4">
        <v>509.67167286281335</v>
      </c>
      <c r="H798" s="4">
        <v>317.87003938133762</v>
      </c>
      <c r="I798" s="4">
        <v>186.21810422496765</v>
      </c>
      <c r="J798" s="4">
        <v>299.5784697517297</v>
      </c>
      <c r="K798" s="4">
        <v>195.46868700798919</v>
      </c>
    </row>
    <row r="799" spans="1:11" x14ac:dyDescent="0.2">
      <c r="A799" t="s">
        <v>24</v>
      </c>
      <c r="B799" t="s">
        <v>31</v>
      </c>
      <c r="C799" s="3" t="s">
        <v>7</v>
      </c>
      <c r="D799" t="s">
        <v>14</v>
      </c>
      <c r="E799" t="s">
        <v>15</v>
      </c>
      <c r="F799" s="4">
        <v>278.79641987628912</v>
      </c>
      <c r="G799" s="4">
        <v>411.79055784625064</v>
      </c>
      <c r="H799" s="4">
        <v>124.02940345702196</v>
      </c>
      <c r="I799" s="4">
        <v>155.58422768603114</v>
      </c>
      <c r="J799" s="4">
        <v>98.890088800357347</v>
      </c>
      <c r="K799" s="4">
        <v>194.34072546599316</v>
      </c>
    </row>
    <row r="800" spans="1:11" x14ac:dyDescent="0.2">
      <c r="A800" t="s">
        <v>25</v>
      </c>
      <c r="B800" t="s">
        <v>31</v>
      </c>
      <c r="C800" s="3" t="s">
        <v>7</v>
      </c>
      <c r="D800" t="s">
        <v>8</v>
      </c>
      <c r="E800" t="s">
        <v>17</v>
      </c>
      <c r="F800" s="4">
        <v>534.52076103393335</v>
      </c>
      <c r="G800" s="4">
        <v>13.629151967821329</v>
      </c>
      <c r="H800" s="4">
        <v>239.96055622427883</v>
      </c>
      <c r="I800" s="4">
        <v>-37.818763708070151</v>
      </c>
      <c r="J800" s="4">
        <v>263.43700452183248</v>
      </c>
      <c r="K800" s="4">
        <v>5.9666319389432081</v>
      </c>
    </row>
    <row r="801" spans="1:11" x14ac:dyDescent="0.2">
      <c r="A801" t="s">
        <v>26</v>
      </c>
      <c r="B801" t="s">
        <v>31</v>
      </c>
      <c r="C801" s="3" t="s">
        <v>7</v>
      </c>
      <c r="D801" t="s">
        <v>11</v>
      </c>
      <c r="E801" t="s">
        <v>19</v>
      </c>
      <c r="F801" s="4">
        <v>766.88084864995881</v>
      </c>
      <c r="G801" s="4">
        <v>780.88407837990746</v>
      </c>
      <c r="H801" s="4">
        <v>344.70847080872784</v>
      </c>
      <c r="I801" s="4">
        <v>315.88450589614877</v>
      </c>
      <c r="J801" s="4">
        <v>292.53815555240465</v>
      </c>
      <c r="K801" s="4">
        <v>289.56665748213373</v>
      </c>
    </row>
    <row r="802" spans="1:11" x14ac:dyDescent="0.2">
      <c r="A802" t="s">
        <v>27</v>
      </c>
      <c r="B802" t="s">
        <v>31</v>
      </c>
      <c r="C802" s="3" t="s">
        <v>7</v>
      </c>
      <c r="D802" t="s">
        <v>14</v>
      </c>
      <c r="E802" t="s">
        <v>21</v>
      </c>
      <c r="F802" s="4">
        <v>330.2904066295593</v>
      </c>
      <c r="G802" s="4">
        <v>545.52841524542703</v>
      </c>
      <c r="H802" s="4">
        <v>147.23224401746586</v>
      </c>
      <c r="I802" s="4">
        <v>212.22839623300931</v>
      </c>
      <c r="J802" s="4">
        <v>116.70612716429983</v>
      </c>
      <c r="K802" s="4">
        <v>205.33575105880442</v>
      </c>
    </row>
    <row r="803" spans="1:11" x14ac:dyDescent="0.2">
      <c r="A803" t="s">
        <v>5</v>
      </c>
      <c r="B803" t="s">
        <v>31</v>
      </c>
      <c r="C803" s="3" t="s">
        <v>7</v>
      </c>
      <c r="D803" t="s">
        <v>8</v>
      </c>
      <c r="E803" t="s">
        <v>9</v>
      </c>
      <c r="F803" s="4">
        <v>175.53668486760898</v>
      </c>
      <c r="G803" s="4">
        <v>197.61357132507561</v>
      </c>
      <c r="H803" s="4">
        <v>77.274270949333584</v>
      </c>
      <c r="I803" s="4">
        <v>64.980708447409157</v>
      </c>
      <c r="J803" s="4">
        <v>76.981802855122922</v>
      </c>
      <c r="K803" s="4">
        <v>81.999656698566511</v>
      </c>
    </row>
    <row r="804" spans="1:11" x14ac:dyDescent="0.2">
      <c r="A804" t="s">
        <v>10</v>
      </c>
      <c r="B804" t="s">
        <v>31</v>
      </c>
      <c r="C804" s="3" t="s">
        <v>7</v>
      </c>
      <c r="D804" t="s">
        <v>11</v>
      </c>
      <c r="E804" t="s">
        <v>12</v>
      </c>
      <c r="F804" s="4">
        <v>547.97819634474274</v>
      </c>
      <c r="G804" s="4">
        <v>126.21749700425183</v>
      </c>
      <c r="H804" s="4">
        <v>246.76796392581556</v>
      </c>
      <c r="I804" s="4">
        <v>-23.394218409520029</v>
      </c>
      <c r="J804" s="4">
        <v>254.81860507281797</v>
      </c>
      <c r="K804" s="4">
        <v>43.273865945061459</v>
      </c>
    </row>
    <row r="805" spans="1:11" x14ac:dyDescent="0.2">
      <c r="A805" t="s">
        <v>13</v>
      </c>
      <c r="B805" t="s">
        <v>31</v>
      </c>
      <c r="C805" s="3" t="s">
        <v>7</v>
      </c>
      <c r="D805" t="s">
        <v>14</v>
      </c>
      <c r="E805" t="s">
        <v>15</v>
      </c>
      <c r="F805" s="4">
        <v>468.31352172218959</v>
      </c>
      <c r="G805" s="4">
        <v>716.97672370206681</v>
      </c>
      <c r="H805" s="4">
        <v>210.37531196715139</v>
      </c>
      <c r="I805" s="4">
        <v>272.36851914790475</v>
      </c>
      <c r="J805" s="4">
        <v>207.12981481358236</v>
      </c>
      <c r="K805" s="4">
        <v>331.79257876825739</v>
      </c>
    </row>
    <row r="806" spans="1:11" x14ac:dyDescent="0.2">
      <c r="A806" t="s">
        <v>16</v>
      </c>
      <c r="B806" t="s">
        <v>31</v>
      </c>
      <c r="C806" s="3" t="s">
        <v>7</v>
      </c>
      <c r="D806" t="s">
        <v>8</v>
      </c>
      <c r="E806" t="s">
        <v>17</v>
      </c>
      <c r="F806" s="4">
        <v>699.75528769723678</v>
      </c>
      <c r="G806" s="4">
        <v>388.00815027029284</v>
      </c>
      <c r="H806" s="4">
        <v>314.02598721750348</v>
      </c>
      <c r="I806" s="4">
        <v>144.24924734695466</v>
      </c>
      <c r="J806" s="4">
        <v>269.96970928942898</v>
      </c>
      <c r="K806" s="4">
        <v>192.29011796452068</v>
      </c>
    </row>
    <row r="807" spans="1:11" x14ac:dyDescent="0.2">
      <c r="A807" t="s">
        <v>18</v>
      </c>
      <c r="B807" t="s">
        <v>31</v>
      </c>
      <c r="C807" s="3" t="s">
        <v>7</v>
      </c>
      <c r="D807" t="s">
        <v>11</v>
      </c>
      <c r="E807" t="s">
        <v>19</v>
      </c>
      <c r="F807" s="4">
        <v>670.34349544807628</v>
      </c>
      <c r="G807" s="4">
        <v>1056.9186806640632</v>
      </c>
      <c r="H807" s="4">
        <v>301.2488461223071</v>
      </c>
      <c r="I807" s="4">
        <v>433.28933139618857</v>
      </c>
      <c r="J807" s="4">
        <v>292.96056167918528</v>
      </c>
      <c r="K807" s="4">
        <v>454.30518821854474</v>
      </c>
    </row>
    <row r="808" spans="1:11" x14ac:dyDescent="0.2">
      <c r="A808" t="s">
        <v>16</v>
      </c>
      <c r="B808" t="s">
        <v>32</v>
      </c>
      <c r="C808" s="3" t="s">
        <v>7</v>
      </c>
      <c r="D808" t="s">
        <v>8</v>
      </c>
      <c r="E808" t="s">
        <v>17</v>
      </c>
      <c r="F808" s="4">
        <v>309.31775382389048</v>
      </c>
      <c r="G808" s="4">
        <v>360.40817096521351</v>
      </c>
      <c r="H808" s="4">
        <v>137.98144022586075</v>
      </c>
      <c r="I808" s="4">
        <v>101.63921218467954</v>
      </c>
      <c r="J808" s="4">
        <v>135.37503291618552</v>
      </c>
      <c r="K808" s="4">
        <v>166.36063241450938</v>
      </c>
    </row>
    <row r="809" spans="1:11" x14ac:dyDescent="0.2">
      <c r="A809" t="s">
        <v>18</v>
      </c>
      <c r="B809" t="s">
        <v>32</v>
      </c>
      <c r="C809" s="3" t="s">
        <v>7</v>
      </c>
      <c r="D809" t="s">
        <v>11</v>
      </c>
      <c r="E809" t="s">
        <v>19</v>
      </c>
      <c r="F809" s="4">
        <v>92.58652897995762</v>
      </c>
      <c r="G809" s="4">
        <v>377.31821620675163</v>
      </c>
      <c r="H809" s="4">
        <v>41.496067490738753</v>
      </c>
      <c r="I809" s="4">
        <v>125.43858283328146</v>
      </c>
      <c r="J809" s="4">
        <v>34.403450388937259</v>
      </c>
      <c r="K809" s="4">
        <v>152.38724853583406</v>
      </c>
    </row>
    <row r="810" spans="1:11" x14ac:dyDescent="0.2">
      <c r="A810" t="s">
        <v>20</v>
      </c>
      <c r="B810" t="s">
        <v>32</v>
      </c>
      <c r="C810" s="3" t="s">
        <v>7</v>
      </c>
      <c r="D810" t="s">
        <v>14</v>
      </c>
      <c r="E810" t="s">
        <v>21</v>
      </c>
      <c r="F810" s="4">
        <v>980.7217007828815</v>
      </c>
      <c r="G810" s="4">
        <v>382.02363570822831</v>
      </c>
      <c r="H810" s="4">
        <v>441.19492958955402</v>
      </c>
      <c r="I810" s="4">
        <v>110.10025994627389</v>
      </c>
      <c r="J810" s="4">
        <v>394.89182975803925</v>
      </c>
      <c r="K810" s="4">
        <v>133.58180366613556</v>
      </c>
    </row>
    <row r="811" spans="1:11" x14ac:dyDescent="0.2">
      <c r="A811" t="s">
        <v>22</v>
      </c>
      <c r="B811" t="s">
        <v>32</v>
      </c>
      <c r="C811" s="3" t="s">
        <v>7</v>
      </c>
      <c r="D811" t="s">
        <v>8</v>
      </c>
      <c r="E811" t="s">
        <v>9</v>
      </c>
      <c r="F811" s="4">
        <v>448.61136596742045</v>
      </c>
      <c r="G811" s="4">
        <v>568.86460728809925</v>
      </c>
      <c r="H811" s="4">
        <v>201.51295177934642</v>
      </c>
      <c r="I811" s="4">
        <v>226.6798631920511</v>
      </c>
      <c r="J811" s="4">
        <v>161.53447998461763</v>
      </c>
      <c r="K811" s="4">
        <v>192.23160567017891</v>
      </c>
    </row>
    <row r="812" spans="1:11" x14ac:dyDescent="0.2">
      <c r="A812" t="s">
        <v>23</v>
      </c>
      <c r="B812" t="s">
        <v>32</v>
      </c>
      <c r="C812" s="3" t="s">
        <v>7</v>
      </c>
      <c r="D812" t="s">
        <v>11</v>
      </c>
      <c r="E812" t="s">
        <v>12</v>
      </c>
      <c r="F812" s="4">
        <v>222.52185712893558</v>
      </c>
      <c r="G812" s="4">
        <v>1035.0892598983714</v>
      </c>
      <c r="H812" s="4">
        <v>98.768814596947621</v>
      </c>
      <c r="I812" s="4">
        <v>414.78549621073165</v>
      </c>
      <c r="J812" s="4">
        <v>102.52080985592977</v>
      </c>
      <c r="K812" s="4">
        <v>378.61085304744307</v>
      </c>
    </row>
    <row r="813" spans="1:11" x14ac:dyDescent="0.2">
      <c r="A813" t="s">
        <v>24</v>
      </c>
      <c r="B813" t="s">
        <v>32</v>
      </c>
      <c r="C813" s="3" t="s">
        <v>7</v>
      </c>
      <c r="D813" t="s">
        <v>14</v>
      </c>
      <c r="E813" t="s">
        <v>15</v>
      </c>
      <c r="F813" s="4">
        <v>503.22798180933501</v>
      </c>
      <c r="G813" s="4">
        <v>646.37676060162016</v>
      </c>
      <c r="H813" s="4">
        <v>224.87334058513616</v>
      </c>
      <c r="I813" s="4">
        <v>235.99045455118005</v>
      </c>
      <c r="J813" s="4">
        <v>169.19836330627308</v>
      </c>
      <c r="K813" s="4">
        <v>237.14955131153192</v>
      </c>
    </row>
    <row r="814" spans="1:11" x14ac:dyDescent="0.2">
      <c r="A814" t="s">
        <v>25</v>
      </c>
      <c r="B814" t="s">
        <v>32</v>
      </c>
      <c r="C814" s="3" t="s">
        <v>7</v>
      </c>
      <c r="D814" t="s">
        <v>8</v>
      </c>
      <c r="E814" t="s">
        <v>17</v>
      </c>
      <c r="F814" s="4">
        <v>576.51641603247867</v>
      </c>
      <c r="G814" s="4">
        <v>715.144864091724</v>
      </c>
      <c r="H814" s="4">
        <v>259.34396469497977</v>
      </c>
      <c r="I814" s="4">
        <v>276.26714825672798</v>
      </c>
      <c r="J814" s="4">
        <v>239.27656132053741</v>
      </c>
      <c r="K814" s="4">
        <v>345.29408052526372</v>
      </c>
    </row>
    <row r="815" spans="1:11" x14ac:dyDescent="0.2">
      <c r="A815" t="s">
        <v>26</v>
      </c>
      <c r="B815" t="s">
        <v>32</v>
      </c>
      <c r="C815" s="3" t="s">
        <v>7</v>
      </c>
      <c r="D815" t="s">
        <v>11</v>
      </c>
      <c r="E815" t="s">
        <v>19</v>
      </c>
      <c r="F815" s="4">
        <v>519.5343571766291</v>
      </c>
      <c r="G815" s="4">
        <v>850.41316186755637</v>
      </c>
      <c r="H815" s="4">
        <v>233.39413021526278</v>
      </c>
      <c r="I815" s="4">
        <v>350.30318287085532</v>
      </c>
      <c r="J815" s="4">
        <v>195.06131951783217</v>
      </c>
      <c r="K815" s="4">
        <v>296.57313032289755</v>
      </c>
    </row>
    <row r="816" spans="1:11" x14ac:dyDescent="0.2">
      <c r="A816" t="s">
        <v>27</v>
      </c>
      <c r="B816" t="s">
        <v>32</v>
      </c>
      <c r="C816" s="3" t="s">
        <v>7</v>
      </c>
      <c r="D816" t="s">
        <v>14</v>
      </c>
      <c r="E816" t="s">
        <v>21</v>
      </c>
      <c r="F816" s="4">
        <v>795.0568909169782</v>
      </c>
      <c r="G816" s="4">
        <v>543.23599730596629</v>
      </c>
      <c r="H816" s="4">
        <v>356.57162211900396</v>
      </c>
      <c r="I816" s="4">
        <v>223.52897913346604</v>
      </c>
      <c r="J816" s="4">
        <v>307.19755771538098</v>
      </c>
      <c r="K816" s="4">
        <v>186.93612029806141</v>
      </c>
    </row>
    <row r="817" spans="1:11" x14ac:dyDescent="0.2">
      <c r="A817" t="s">
        <v>5</v>
      </c>
      <c r="B817" t="s">
        <v>32</v>
      </c>
      <c r="C817" s="3" t="s">
        <v>7</v>
      </c>
      <c r="D817" t="s">
        <v>8</v>
      </c>
      <c r="E817" t="s">
        <v>9</v>
      </c>
      <c r="F817" s="4">
        <v>549.09486469219382</v>
      </c>
      <c r="G817" s="4">
        <v>61.572423571420302</v>
      </c>
      <c r="H817" s="4">
        <v>247.11219665684482</v>
      </c>
      <c r="I817" s="4">
        <v>-0.38141212224908472</v>
      </c>
      <c r="J817" s="4">
        <v>272.10140571871057</v>
      </c>
      <c r="K817" s="4">
        <v>22.140425196745472</v>
      </c>
    </row>
    <row r="818" spans="1:11" x14ac:dyDescent="0.2">
      <c r="A818" t="s">
        <v>10</v>
      </c>
      <c r="B818" t="s">
        <v>32</v>
      </c>
      <c r="C818" s="3" t="s">
        <v>7</v>
      </c>
      <c r="D818" t="s">
        <v>11</v>
      </c>
      <c r="E818" t="s">
        <v>12</v>
      </c>
      <c r="F818" s="4">
        <v>947.23036094715769</v>
      </c>
      <c r="G818" s="4">
        <v>290.74546231276554</v>
      </c>
      <c r="H818" s="4">
        <v>424.83782216935947</v>
      </c>
      <c r="I818" s="4">
        <v>82.814958514779988</v>
      </c>
      <c r="J818" s="4">
        <v>399.93566531271705</v>
      </c>
      <c r="K818" s="4">
        <v>102.88505712515058</v>
      </c>
    </row>
    <row r="819" spans="1:11" x14ac:dyDescent="0.2">
      <c r="A819" t="s">
        <v>13</v>
      </c>
      <c r="B819" t="s">
        <v>32</v>
      </c>
      <c r="C819" s="3" t="s">
        <v>7</v>
      </c>
      <c r="D819" t="s">
        <v>14</v>
      </c>
      <c r="E819" t="s">
        <v>15</v>
      </c>
      <c r="F819" s="4">
        <v>882.48019944050202</v>
      </c>
      <c r="G819" s="4">
        <v>35.109228278751566</v>
      </c>
      <c r="H819" s="4">
        <v>396.72554884127663</v>
      </c>
      <c r="I819" s="4">
        <v>-45.711791298140483</v>
      </c>
      <c r="J819" s="4">
        <v>336.63888134101222</v>
      </c>
      <c r="K819" s="4">
        <v>14.511666077497841</v>
      </c>
    </row>
    <row r="820" spans="1:11" x14ac:dyDescent="0.2">
      <c r="A820" t="s">
        <v>16</v>
      </c>
      <c r="B820" t="s">
        <v>32</v>
      </c>
      <c r="C820" s="3" t="s">
        <v>7</v>
      </c>
      <c r="D820" t="s">
        <v>8</v>
      </c>
      <c r="E820" t="s">
        <v>17</v>
      </c>
      <c r="F820" s="4">
        <v>767.81264117697299</v>
      </c>
      <c r="G820" s="4">
        <v>1.005057889481531</v>
      </c>
      <c r="H820" s="4">
        <v>344.80652448449456</v>
      </c>
      <c r="I820" s="4">
        <v>-63.588792329310039</v>
      </c>
      <c r="J820" s="4">
        <v>261.34045396013346</v>
      </c>
      <c r="K820" s="4">
        <v>0.47896145099427528</v>
      </c>
    </row>
    <row r="821" spans="1:11" x14ac:dyDescent="0.2">
      <c r="A821" t="s">
        <v>18</v>
      </c>
      <c r="B821" t="s">
        <v>32</v>
      </c>
      <c r="C821" s="3" t="s">
        <v>7</v>
      </c>
      <c r="D821" t="s">
        <v>11</v>
      </c>
      <c r="E821" t="s">
        <v>19</v>
      </c>
      <c r="F821" s="4">
        <v>821.76095099375311</v>
      </c>
      <c r="G821" s="4">
        <v>650.36671391065295</v>
      </c>
      <c r="H821" s="4">
        <v>368.45689459944396</v>
      </c>
      <c r="I821" s="4">
        <v>269.38564910412737</v>
      </c>
      <c r="J821" s="4">
        <v>303.91057375332713</v>
      </c>
      <c r="K821" s="4">
        <v>235.00520122821348</v>
      </c>
    </row>
    <row r="822" spans="1:11" x14ac:dyDescent="0.2">
      <c r="A822" t="s">
        <v>20</v>
      </c>
      <c r="B822" t="s">
        <v>32</v>
      </c>
      <c r="C822" s="3" t="s">
        <v>7</v>
      </c>
      <c r="D822" t="s">
        <v>14</v>
      </c>
      <c r="E822" t="s">
        <v>21</v>
      </c>
      <c r="F822" s="4">
        <v>340.28996756454967</v>
      </c>
      <c r="G822" s="4">
        <v>612.94047490048081</v>
      </c>
      <c r="H822" s="4">
        <v>151.19865979748855</v>
      </c>
      <c r="I822" s="4">
        <v>224.42909743828565</v>
      </c>
      <c r="J822" s="4">
        <v>141.58816323702544</v>
      </c>
      <c r="K822" s="4">
        <v>219.45786344815028</v>
      </c>
    </row>
    <row r="823" spans="1:11" x14ac:dyDescent="0.2">
      <c r="A823" t="s">
        <v>22</v>
      </c>
      <c r="B823" t="s">
        <v>32</v>
      </c>
      <c r="C823" s="3" t="s">
        <v>7</v>
      </c>
      <c r="D823" t="s">
        <v>8</v>
      </c>
      <c r="E823" t="s">
        <v>9</v>
      </c>
      <c r="F823" s="4">
        <v>213.48549573975851</v>
      </c>
      <c r="G823" s="4">
        <v>485.9695635805985</v>
      </c>
      <c r="H823" s="4">
        <v>94.287834878279156</v>
      </c>
      <c r="I823" s="4">
        <v>163.49175513550318</v>
      </c>
      <c r="J823" s="4">
        <v>105.40109054871043</v>
      </c>
      <c r="K823" s="4">
        <v>217.37578534645976</v>
      </c>
    </row>
    <row r="824" spans="1:11" x14ac:dyDescent="0.2">
      <c r="A824" t="s">
        <v>23</v>
      </c>
      <c r="B824" t="s">
        <v>32</v>
      </c>
      <c r="C824" s="3" t="s">
        <v>7</v>
      </c>
      <c r="D824" t="s">
        <v>11</v>
      </c>
      <c r="E824" t="s">
        <v>12</v>
      </c>
      <c r="F824" s="4">
        <v>264.0012672727014</v>
      </c>
      <c r="G824" s="4">
        <v>779.71580907393218</v>
      </c>
      <c r="H824" s="4">
        <v>118.67757065106034</v>
      </c>
      <c r="I824" s="4">
        <v>278.34671711507633</v>
      </c>
      <c r="J824" s="4">
        <v>118.31743664382104</v>
      </c>
      <c r="K824" s="4">
        <v>281.18046651013464</v>
      </c>
    </row>
    <row r="825" spans="1:11" x14ac:dyDescent="0.2">
      <c r="A825" t="s">
        <v>24</v>
      </c>
      <c r="B825" t="s">
        <v>32</v>
      </c>
      <c r="C825" s="3" t="s">
        <v>7</v>
      </c>
      <c r="D825" t="s">
        <v>14</v>
      </c>
      <c r="E825" t="s">
        <v>15</v>
      </c>
      <c r="F825" s="4">
        <v>185.74588638261602</v>
      </c>
      <c r="G825" s="4">
        <v>553.02656437426515</v>
      </c>
      <c r="H825" s="4">
        <v>82.368544917478474</v>
      </c>
      <c r="I825" s="4">
        <v>220.50460536951275</v>
      </c>
      <c r="J825" s="4">
        <v>63.453063272627553</v>
      </c>
      <c r="K825" s="4">
        <v>253.27555480007771</v>
      </c>
    </row>
    <row r="826" spans="1:11" x14ac:dyDescent="0.2">
      <c r="A826" t="s">
        <v>25</v>
      </c>
      <c r="B826" t="s">
        <v>32</v>
      </c>
      <c r="C826" s="3" t="s">
        <v>7</v>
      </c>
      <c r="D826" t="s">
        <v>8</v>
      </c>
      <c r="E826" t="s">
        <v>17</v>
      </c>
      <c r="F826" s="4">
        <v>436.6265076568103</v>
      </c>
      <c r="G826" s="4">
        <v>519.1950317747752</v>
      </c>
      <c r="H826" s="4">
        <v>194.68710220421639</v>
      </c>
      <c r="I826" s="4">
        <v>180.0224594916329</v>
      </c>
      <c r="J826" s="4">
        <v>186.49753604881317</v>
      </c>
      <c r="K826" s="4">
        <v>252.49158321382703</v>
      </c>
    </row>
    <row r="827" spans="1:11" x14ac:dyDescent="0.2">
      <c r="A827" t="s">
        <v>26</v>
      </c>
      <c r="B827" t="s">
        <v>32</v>
      </c>
      <c r="C827" s="3" t="s">
        <v>7</v>
      </c>
      <c r="D827" t="s">
        <v>11</v>
      </c>
      <c r="E827" t="s">
        <v>19</v>
      </c>
      <c r="F827" s="4">
        <v>373.55483432335569</v>
      </c>
      <c r="G827" s="4">
        <v>934.66836000658486</v>
      </c>
      <c r="H827" s="4">
        <v>167.81504244531706</v>
      </c>
      <c r="I827" s="4">
        <v>387.69443470097963</v>
      </c>
      <c r="J827" s="4">
        <v>186.6878241168134</v>
      </c>
      <c r="K827" s="4">
        <v>354.35154204711904</v>
      </c>
    </row>
    <row r="828" spans="1:11" x14ac:dyDescent="0.2">
      <c r="A828" t="s">
        <v>27</v>
      </c>
      <c r="B828" t="s">
        <v>32</v>
      </c>
      <c r="C828" s="3" t="s">
        <v>7</v>
      </c>
      <c r="D828" t="s">
        <v>14</v>
      </c>
      <c r="E828" t="s">
        <v>21</v>
      </c>
      <c r="F828" s="4">
        <v>90.846625326336635</v>
      </c>
      <c r="G828" s="4">
        <v>92.929605826455557</v>
      </c>
      <c r="H828" s="4">
        <v>40.433165065575892</v>
      </c>
      <c r="I828" s="4">
        <v>29.397285738323397</v>
      </c>
      <c r="J828" s="4">
        <v>30.977164431529058</v>
      </c>
      <c r="K828" s="4">
        <v>41.769858835982319</v>
      </c>
    </row>
    <row r="829" spans="1:11" x14ac:dyDescent="0.2">
      <c r="A829" t="s">
        <v>5</v>
      </c>
      <c r="B829" t="s">
        <v>32</v>
      </c>
      <c r="C829" s="3" t="s">
        <v>7</v>
      </c>
      <c r="D829" t="s">
        <v>8</v>
      </c>
      <c r="E829" t="s">
        <v>9</v>
      </c>
      <c r="F829" s="4">
        <v>882.2368453003096</v>
      </c>
      <c r="G829" s="4">
        <v>31.251125086308651</v>
      </c>
      <c r="H829" s="4">
        <v>395.53698297442287</v>
      </c>
      <c r="I829" s="4">
        <v>-21.414447576546749</v>
      </c>
      <c r="J829" s="4">
        <v>296.27696550048336</v>
      </c>
      <c r="K829" s="4">
        <v>11.875920641585983</v>
      </c>
    </row>
    <row r="830" spans="1:11" x14ac:dyDescent="0.2">
      <c r="A830" t="s">
        <v>10</v>
      </c>
      <c r="B830" t="s">
        <v>32</v>
      </c>
      <c r="C830" s="3" t="s">
        <v>7</v>
      </c>
      <c r="D830" t="s">
        <v>11</v>
      </c>
      <c r="E830" t="s">
        <v>12</v>
      </c>
      <c r="F830" s="4">
        <v>106.63106412595158</v>
      </c>
      <c r="G830" s="4">
        <v>465.01830206758666</v>
      </c>
      <c r="H830" s="4">
        <v>47.56873914384159</v>
      </c>
      <c r="I830" s="4">
        <v>134.0151694935202</v>
      </c>
      <c r="J830" s="4">
        <v>37.088409410625964</v>
      </c>
      <c r="K830" s="4">
        <v>222.92101796400982</v>
      </c>
    </row>
    <row r="831" spans="1:11" x14ac:dyDescent="0.2">
      <c r="A831" t="s">
        <v>13</v>
      </c>
      <c r="B831" t="s">
        <v>32</v>
      </c>
      <c r="C831" s="3" t="s">
        <v>7</v>
      </c>
      <c r="D831" t="s">
        <v>14</v>
      </c>
      <c r="E831" t="s">
        <v>15</v>
      </c>
      <c r="F831" s="4">
        <v>687.22422965679539</v>
      </c>
      <c r="G831" s="4">
        <v>251.72911208983012</v>
      </c>
      <c r="H831" s="4">
        <v>308.40484348671612</v>
      </c>
      <c r="I831" s="4">
        <v>91.380916994027316</v>
      </c>
      <c r="J831" s="4">
        <v>336.84353757381655</v>
      </c>
      <c r="K831" s="4">
        <v>86.797314937858346</v>
      </c>
    </row>
    <row r="832" spans="1:11" x14ac:dyDescent="0.2">
      <c r="A832" t="s">
        <v>16</v>
      </c>
      <c r="B832" t="s">
        <v>32</v>
      </c>
      <c r="C832" s="3" t="s">
        <v>7</v>
      </c>
      <c r="D832" t="s">
        <v>8</v>
      </c>
      <c r="E832" t="s">
        <v>17</v>
      </c>
      <c r="F832" s="4">
        <v>963.05026502780231</v>
      </c>
      <c r="G832" s="4">
        <v>331.44810237734083</v>
      </c>
      <c r="H832" s="4">
        <v>432.65818401505021</v>
      </c>
      <c r="I832" s="4">
        <v>101.26527502268854</v>
      </c>
      <c r="J832" s="4">
        <v>475.95639279942543</v>
      </c>
      <c r="K832" s="4">
        <v>163.69528789831691</v>
      </c>
    </row>
    <row r="833" spans="1:11" x14ac:dyDescent="0.2">
      <c r="A833" t="s">
        <v>18</v>
      </c>
      <c r="B833" t="s">
        <v>32</v>
      </c>
      <c r="C833" s="3" t="s">
        <v>7</v>
      </c>
      <c r="D833" t="s">
        <v>11</v>
      </c>
      <c r="E833" t="s">
        <v>19</v>
      </c>
      <c r="F833" s="4">
        <v>890.04079814658303</v>
      </c>
      <c r="G833" s="4">
        <v>229.1310411957389</v>
      </c>
      <c r="H833" s="4">
        <v>399.46954308152607</v>
      </c>
      <c r="I833" s="4">
        <v>74.124707660575169</v>
      </c>
      <c r="J833" s="4">
        <v>336.48120007880442</v>
      </c>
      <c r="K833" s="4">
        <v>106.1765502182152</v>
      </c>
    </row>
    <row r="834" spans="1:11" x14ac:dyDescent="0.2">
      <c r="A834" t="s">
        <v>20</v>
      </c>
      <c r="B834" t="s">
        <v>33</v>
      </c>
      <c r="C834" s="3" t="s">
        <v>7</v>
      </c>
      <c r="D834" t="s">
        <v>14</v>
      </c>
      <c r="E834" t="s">
        <v>21</v>
      </c>
      <c r="F834" s="4">
        <v>89.961361703614358</v>
      </c>
      <c r="G834" s="4">
        <v>661.37152534540394</v>
      </c>
      <c r="H834" s="4">
        <v>40.582170787048874</v>
      </c>
      <c r="I834" s="4">
        <v>247.44124346395026</v>
      </c>
      <c r="J834" s="4">
        <v>42.463459277185926</v>
      </c>
      <c r="K834" s="4">
        <v>256.00802942537769</v>
      </c>
    </row>
    <row r="835" spans="1:11" x14ac:dyDescent="0.2">
      <c r="A835" t="s">
        <v>22</v>
      </c>
      <c r="B835" t="s">
        <v>33</v>
      </c>
      <c r="C835" s="3" t="s">
        <v>7</v>
      </c>
      <c r="D835" t="s">
        <v>8</v>
      </c>
      <c r="E835" t="s">
        <v>9</v>
      </c>
      <c r="F835" s="4">
        <v>634.56439735381514</v>
      </c>
      <c r="G835" s="4">
        <v>1016.954911082773</v>
      </c>
      <c r="H835" s="4">
        <v>285.06631409188873</v>
      </c>
      <c r="I835" s="4">
        <v>448.37792002622564</v>
      </c>
      <c r="J835" s="4">
        <v>226.84189722953602</v>
      </c>
      <c r="K835" s="4">
        <v>434.3380403601916</v>
      </c>
    </row>
    <row r="836" spans="1:11" x14ac:dyDescent="0.2">
      <c r="A836" t="s">
        <v>23</v>
      </c>
      <c r="B836" t="s">
        <v>33</v>
      </c>
      <c r="C836" s="3" t="s">
        <v>7</v>
      </c>
      <c r="D836" t="s">
        <v>11</v>
      </c>
      <c r="E836" t="s">
        <v>12</v>
      </c>
      <c r="F836" s="4">
        <v>180.07307521053306</v>
      </c>
      <c r="G836" s="4">
        <v>315.69606041487282</v>
      </c>
      <c r="H836" s="4">
        <v>80.454205201151282</v>
      </c>
      <c r="I836" s="4">
        <v>121.21545250606687</v>
      </c>
      <c r="J836" s="4">
        <v>89.754360356220147</v>
      </c>
      <c r="K836" s="4">
        <v>106.52861778584564</v>
      </c>
    </row>
    <row r="837" spans="1:11" x14ac:dyDescent="0.2">
      <c r="A837" t="s">
        <v>24</v>
      </c>
      <c r="B837" t="s">
        <v>33</v>
      </c>
      <c r="C837" s="3" t="s">
        <v>7</v>
      </c>
      <c r="D837" t="s">
        <v>14</v>
      </c>
      <c r="E837" t="s">
        <v>15</v>
      </c>
      <c r="F837" s="4">
        <v>983.49744519035016</v>
      </c>
      <c r="G837" s="4">
        <v>616.75780193074513</v>
      </c>
      <c r="H837" s="4">
        <v>442.36105101113793</v>
      </c>
      <c r="I837" s="4">
        <v>246.75341343670317</v>
      </c>
      <c r="J837" s="4">
        <v>377.2976756340052</v>
      </c>
      <c r="K837" s="4">
        <v>246.96564510906029</v>
      </c>
    </row>
    <row r="838" spans="1:11" x14ac:dyDescent="0.2">
      <c r="A838" t="s">
        <v>25</v>
      </c>
      <c r="B838" t="s">
        <v>33</v>
      </c>
      <c r="C838" s="3" t="s">
        <v>7</v>
      </c>
      <c r="D838" t="s">
        <v>8</v>
      </c>
      <c r="E838" t="s">
        <v>17</v>
      </c>
      <c r="F838" s="4">
        <v>470.97046132026054</v>
      </c>
      <c r="G838" s="4">
        <v>988.72915287137641</v>
      </c>
      <c r="H838" s="4">
        <v>211.26446062945115</v>
      </c>
      <c r="I838" s="4">
        <v>414.84935468451704</v>
      </c>
      <c r="J838" s="4">
        <v>180.30794955176708</v>
      </c>
      <c r="K838" s="4">
        <v>330.07998710185461</v>
      </c>
    </row>
    <row r="839" spans="1:11" x14ac:dyDescent="0.2">
      <c r="A839" t="s">
        <v>26</v>
      </c>
      <c r="B839" t="s">
        <v>33</v>
      </c>
      <c r="C839" s="3" t="s">
        <v>7</v>
      </c>
      <c r="D839" t="s">
        <v>11</v>
      </c>
      <c r="E839" t="s">
        <v>19</v>
      </c>
      <c r="F839" s="4">
        <v>8.92606366788673</v>
      </c>
      <c r="G839" s="4">
        <v>783.92338339252046</v>
      </c>
      <c r="H839" s="4">
        <v>3.0939707843953039</v>
      </c>
      <c r="I839" s="4">
        <v>322.3226180417476</v>
      </c>
      <c r="J839" s="4">
        <v>3.9502009866937402</v>
      </c>
      <c r="K839" s="4">
        <v>354.05832710325183</v>
      </c>
    </row>
    <row r="840" spans="1:11" x14ac:dyDescent="0.2">
      <c r="A840" t="s">
        <v>27</v>
      </c>
      <c r="B840" t="s">
        <v>33</v>
      </c>
      <c r="C840" s="3" t="s">
        <v>7</v>
      </c>
      <c r="D840" t="s">
        <v>14</v>
      </c>
      <c r="E840" t="s">
        <v>21</v>
      </c>
      <c r="F840" s="4">
        <v>759.09772923138894</v>
      </c>
      <c r="G840" s="4">
        <v>1052.2895093517695</v>
      </c>
      <c r="H840" s="4">
        <v>339.72807969043401</v>
      </c>
      <c r="I840" s="4">
        <v>415.71900836196295</v>
      </c>
      <c r="J840" s="4">
        <v>255.91231507340993</v>
      </c>
      <c r="K840" s="4">
        <v>394.24960484766882</v>
      </c>
    </row>
    <row r="841" spans="1:11" x14ac:dyDescent="0.2">
      <c r="A841" t="s">
        <v>5</v>
      </c>
      <c r="B841" t="s">
        <v>33</v>
      </c>
      <c r="C841" s="3" t="s">
        <v>7</v>
      </c>
      <c r="D841" t="s">
        <v>8</v>
      </c>
      <c r="E841" t="s">
        <v>9</v>
      </c>
      <c r="F841" s="4">
        <v>562.76377580852557</v>
      </c>
      <c r="G841" s="4">
        <v>474.53198551293343</v>
      </c>
      <c r="H841" s="4">
        <v>252.70604708182316</v>
      </c>
      <c r="I841" s="4">
        <v>200.77650972645787</v>
      </c>
      <c r="J841" s="4">
        <v>235.48158149064807</v>
      </c>
      <c r="K841" s="4">
        <v>166.52009203634435</v>
      </c>
    </row>
    <row r="842" spans="1:11" x14ac:dyDescent="0.2">
      <c r="A842" t="s">
        <v>10</v>
      </c>
      <c r="B842" t="s">
        <v>33</v>
      </c>
      <c r="C842" s="3" t="s">
        <v>7</v>
      </c>
      <c r="D842" t="s">
        <v>11</v>
      </c>
      <c r="E842" t="s">
        <v>12</v>
      </c>
      <c r="F842" s="4">
        <v>401.52569393202242</v>
      </c>
      <c r="G842" s="4">
        <v>382.22676549121985</v>
      </c>
      <c r="H842" s="4">
        <v>179.45832214465526</v>
      </c>
      <c r="I842" s="4">
        <v>156.05748115737464</v>
      </c>
      <c r="J842" s="4">
        <v>191.5576330312584</v>
      </c>
      <c r="K842" s="4">
        <v>182.13405851567305</v>
      </c>
    </row>
    <row r="843" spans="1:11" x14ac:dyDescent="0.2">
      <c r="A843" t="s">
        <v>13</v>
      </c>
      <c r="B843" t="s">
        <v>33</v>
      </c>
      <c r="C843" s="3" t="s">
        <v>7</v>
      </c>
      <c r="D843" t="s">
        <v>14</v>
      </c>
      <c r="E843" t="s">
        <v>15</v>
      </c>
      <c r="F843" s="4">
        <v>614.20901862385517</v>
      </c>
      <c r="G843" s="4">
        <v>110.73902240113458</v>
      </c>
      <c r="H843" s="4">
        <v>274.46952856891312</v>
      </c>
      <c r="I843" s="4">
        <v>27.992121754240209</v>
      </c>
      <c r="J843" s="4">
        <v>238.58849445302261</v>
      </c>
      <c r="K843" s="4">
        <v>38.85150558135863</v>
      </c>
    </row>
    <row r="844" spans="1:11" x14ac:dyDescent="0.2">
      <c r="A844" t="s">
        <v>16</v>
      </c>
      <c r="B844" t="s">
        <v>33</v>
      </c>
      <c r="C844" s="3" t="s">
        <v>7</v>
      </c>
      <c r="D844" t="s">
        <v>8</v>
      </c>
      <c r="E844" t="s">
        <v>17</v>
      </c>
      <c r="F844" s="4">
        <v>952.82504625247009</v>
      </c>
      <c r="G844" s="4">
        <v>88.840557655263822</v>
      </c>
      <c r="H844" s="4">
        <v>428.34468719392191</v>
      </c>
      <c r="I844" s="4">
        <v>-21.621104250578401</v>
      </c>
      <c r="J844" s="4">
        <v>442.50743291203071</v>
      </c>
      <c r="K844" s="4">
        <v>40.586030801031626</v>
      </c>
    </row>
    <row r="845" spans="1:11" x14ac:dyDescent="0.2">
      <c r="A845" t="s">
        <v>18</v>
      </c>
      <c r="B845" t="s">
        <v>33</v>
      </c>
      <c r="C845" s="3" t="s">
        <v>7</v>
      </c>
      <c r="D845" t="s">
        <v>11</v>
      </c>
      <c r="E845" t="s">
        <v>19</v>
      </c>
      <c r="F845" s="4">
        <v>116.91069973877144</v>
      </c>
      <c r="G845" s="4">
        <v>284.17033941398051</v>
      </c>
      <c r="H845" s="4">
        <v>51.013806309321538</v>
      </c>
      <c r="I845" s="4">
        <v>80.509869434615197</v>
      </c>
      <c r="J845" s="4">
        <v>41.274144961275034</v>
      </c>
      <c r="K845" s="4">
        <v>109.52545828072725</v>
      </c>
    </row>
    <row r="846" spans="1:11" x14ac:dyDescent="0.2">
      <c r="A846" t="s">
        <v>20</v>
      </c>
      <c r="B846" t="s">
        <v>33</v>
      </c>
      <c r="C846" s="3" t="s">
        <v>7</v>
      </c>
      <c r="D846" t="s">
        <v>14</v>
      </c>
      <c r="E846" t="s">
        <v>21</v>
      </c>
      <c r="F846" s="4">
        <v>952.10414730564685</v>
      </c>
      <c r="G846" s="4">
        <v>996.58711876959569</v>
      </c>
      <c r="H846" s="4">
        <v>427.17984522430464</v>
      </c>
      <c r="I846" s="4">
        <v>413.5362574632012</v>
      </c>
      <c r="J846" s="4">
        <v>399.69577495290241</v>
      </c>
      <c r="K846" s="4">
        <v>392.16313097273348</v>
      </c>
    </row>
    <row r="847" spans="1:11" x14ac:dyDescent="0.2">
      <c r="A847" t="s">
        <v>22</v>
      </c>
      <c r="B847" t="s">
        <v>33</v>
      </c>
      <c r="C847" s="3" t="s">
        <v>7</v>
      </c>
      <c r="D847" t="s">
        <v>8</v>
      </c>
      <c r="E847" t="s">
        <v>9</v>
      </c>
      <c r="F847" s="4">
        <v>326.19119777258823</v>
      </c>
      <c r="G847" s="4">
        <v>478.71426473292456</v>
      </c>
      <c r="H847" s="4">
        <v>146.35760675984551</v>
      </c>
      <c r="I847" s="4">
        <v>162.10736139751043</v>
      </c>
      <c r="J847" s="4">
        <v>112.80092649881507</v>
      </c>
      <c r="K847" s="4">
        <v>238.0081776247342</v>
      </c>
    </row>
    <row r="848" spans="1:11" x14ac:dyDescent="0.2">
      <c r="A848" t="s">
        <v>23</v>
      </c>
      <c r="B848" t="s">
        <v>33</v>
      </c>
      <c r="C848" s="3" t="s">
        <v>7</v>
      </c>
      <c r="D848" t="s">
        <v>11</v>
      </c>
      <c r="E848" t="s">
        <v>12</v>
      </c>
      <c r="F848" s="4">
        <v>7.7075392826382316</v>
      </c>
      <c r="G848" s="4">
        <v>603.56134663589364</v>
      </c>
      <c r="H848" s="4">
        <v>1.7493715564903445</v>
      </c>
      <c r="I848" s="4">
        <v>236.68024554314445</v>
      </c>
      <c r="J848" s="4">
        <v>3.0393185260266362</v>
      </c>
      <c r="K848" s="4">
        <v>222.72236685970262</v>
      </c>
    </row>
    <row r="849" spans="1:11" x14ac:dyDescent="0.2">
      <c r="A849" t="s">
        <v>24</v>
      </c>
      <c r="B849" t="s">
        <v>33</v>
      </c>
      <c r="C849" s="3" t="s">
        <v>7</v>
      </c>
      <c r="D849" t="s">
        <v>14</v>
      </c>
      <c r="E849" t="s">
        <v>15</v>
      </c>
      <c r="F849" s="4">
        <v>791.7398380608995</v>
      </c>
      <c r="G849" s="4">
        <v>1073.3549668743017</v>
      </c>
      <c r="H849" s="4">
        <v>355.86402905610208</v>
      </c>
      <c r="I849" s="4">
        <v>435.470218087967</v>
      </c>
      <c r="J849" s="4">
        <v>329.34200554022385</v>
      </c>
      <c r="K849" s="4">
        <v>364.50015588158425</v>
      </c>
    </row>
    <row r="850" spans="1:11" x14ac:dyDescent="0.2">
      <c r="A850" t="s">
        <v>25</v>
      </c>
      <c r="B850" t="s">
        <v>33</v>
      </c>
      <c r="C850" s="3" t="s">
        <v>7</v>
      </c>
      <c r="D850" t="s">
        <v>8</v>
      </c>
      <c r="E850" t="s">
        <v>17</v>
      </c>
      <c r="F850" s="4">
        <v>265.17017581849456</v>
      </c>
      <c r="G850" s="4">
        <v>356.1983102201649</v>
      </c>
      <c r="H850" s="4">
        <v>118.2426015488726</v>
      </c>
      <c r="I850" s="4">
        <v>108.57943204948292</v>
      </c>
      <c r="J850" s="4">
        <v>109.75359462719962</v>
      </c>
      <c r="K850" s="4">
        <v>159.11001675789075</v>
      </c>
    </row>
    <row r="851" spans="1:11" x14ac:dyDescent="0.2">
      <c r="A851" t="s">
        <v>26</v>
      </c>
      <c r="B851" t="s">
        <v>33</v>
      </c>
      <c r="C851" s="3" t="s">
        <v>7</v>
      </c>
      <c r="D851" t="s">
        <v>11</v>
      </c>
      <c r="E851" t="s">
        <v>19</v>
      </c>
      <c r="F851" s="4">
        <v>36.963149432891029</v>
      </c>
      <c r="G851" s="4">
        <v>944.22276553475183</v>
      </c>
      <c r="H851" s="4">
        <v>15.289839263737123</v>
      </c>
      <c r="I851" s="4">
        <v>382.21049463702207</v>
      </c>
      <c r="J851" s="4">
        <v>15.370862729606852</v>
      </c>
      <c r="K851" s="4">
        <v>409.80697430094955</v>
      </c>
    </row>
    <row r="852" spans="1:11" x14ac:dyDescent="0.2">
      <c r="A852" t="s">
        <v>27</v>
      </c>
      <c r="B852" t="s">
        <v>33</v>
      </c>
      <c r="C852" s="3" t="s">
        <v>7</v>
      </c>
      <c r="D852" t="s">
        <v>14</v>
      </c>
      <c r="E852" t="s">
        <v>21</v>
      </c>
      <c r="F852" s="4">
        <v>466.96788503704425</v>
      </c>
      <c r="G852" s="4">
        <v>271.77730403477977</v>
      </c>
      <c r="H852" s="4">
        <v>209.76471596200327</v>
      </c>
      <c r="I852" s="4">
        <v>102.76759956873627</v>
      </c>
      <c r="J852" s="4">
        <v>190.26637383193841</v>
      </c>
      <c r="K852" s="4">
        <v>99.074433216106982</v>
      </c>
    </row>
    <row r="853" spans="1:11" x14ac:dyDescent="0.2">
      <c r="A853" t="s">
        <v>5</v>
      </c>
      <c r="B853" t="s">
        <v>33</v>
      </c>
      <c r="C853" s="3" t="s">
        <v>7</v>
      </c>
      <c r="D853" t="s">
        <v>8</v>
      </c>
      <c r="E853" t="s">
        <v>9</v>
      </c>
      <c r="F853" s="4">
        <v>82.550405963809141</v>
      </c>
      <c r="G853" s="4">
        <v>873.82015973600437</v>
      </c>
      <c r="H853" s="4">
        <v>35.961588691468258</v>
      </c>
      <c r="I853" s="4">
        <v>373.01574415430542</v>
      </c>
      <c r="J853" s="4">
        <v>29.3395458878109</v>
      </c>
      <c r="K853" s="4">
        <v>312.33107611952494</v>
      </c>
    </row>
    <row r="854" spans="1:11" x14ac:dyDescent="0.2">
      <c r="A854" t="s">
        <v>10</v>
      </c>
      <c r="B854" t="s">
        <v>33</v>
      </c>
      <c r="C854" s="3" t="s">
        <v>7</v>
      </c>
      <c r="D854" t="s">
        <v>11</v>
      </c>
      <c r="E854" t="s">
        <v>12</v>
      </c>
      <c r="F854" s="4">
        <v>356.96094451106666</v>
      </c>
      <c r="G854" s="4">
        <v>340.0915365105609</v>
      </c>
      <c r="H854" s="4">
        <v>159.64901479940096</v>
      </c>
      <c r="I854" s="4">
        <v>91.667089747934199</v>
      </c>
      <c r="J854" s="4">
        <v>128.17778933295287</v>
      </c>
      <c r="K854" s="4">
        <v>130.3824785886722</v>
      </c>
    </row>
    <row r="855" spans="1:11" x14ac:dyDescent="0.2">
      <c r="A855" t="s">
        <v>13</v>
      </c>
      <c r="B855" t="s">
        <v>33</v>
      </c>
      <c r="C855" s="3" t="s">
        <v>7</v>
      </c>
      <c r="D855" t="s">
        <v>14</v>
      </c>
      <c r="E855" t="s">
        <v>15</v>
      </c>
      <c r="F855" s="4">
        <v>947.67547172819184</v>
      </c>
      <c r="G855" s="4">
        <v>118.37749523057626</v>
      </c>
      <c r="H855" s="4">
        <v>425.60629130485376</v>
      </c>
      <c r="I855" s="4">
        <v>34.905962542901634</v>
      </c>
      <c r="J855" s="4">
        <v>386.91861387819688</v>
      </c>
      <c r="K855" s="4">
        <v>44.207741914382133</v>
      </c>
    </row>
    <row r="856" spans="1:11" x14ac:dyDescent="0.2">
      <c r="A856" t="s">
        <v>16</v>
      </c>
      <c r="B856" t="s">
        <v>34</v>
      </c>
      <c r="C856" s="3" t="s">
        <v>7</v>
      </c>
      <c r="D856" t="s">
        <v>8</v>
      </c>
      <c r="E856" t="s">
        <v>17</v>
      </c>
      <c r="F856" s="4">
        <v>311.48204147865567</v>
      </c>
      <c r="G856" s="4">
        <v>318.18269575942918</v>
      </c>
      <c r="H856" s="4">
        <v>138.44367396767694</v>
      </c>
      <c r="I856" s="4">
        <v>79.414427377998862</v>
      </c>
      <c r="J856" s="4">
        <v>127.56825668080366</v>
      </c>
      <c r="K856" s="4">
        <v>155.85809239138129</v>
      </c>
    </row>
    <row r="857" spans="1:11" x14ac:dyDescent="0.2">
      <c r="A857" t="s">
        <v>18</v>
      </c>
      <c r="B857" t="s">
        <v>34</v>
      </c>
      <c r="C857" s="3" t="s">
        <v>7</v>
      </c>
      <c r="D857" t="s">
        <v>11</v>
      </c>
      <c r="E857" t="s">
        <v>19</v>
      </c>
      <c r="F857" s="4">
        <v>305.50217115908725</v>
      </c>
      <c r="G857" s="4">
        <v>651.2212291915713</v>
      </c>
      <c r="H857" s="4">
        <v>136.16119072339043</v>
      </c>
      <c r="I857" s="4">
        <v>273.90834743572276</v>
      </c>
      <c r="J857" s="4">
        <v>113.90765925857517</v>
      </c>
      <c r="K857" s="4">
        <v>284.24899503514428</v>
      </c>
    </row>
    <row r="858" spans="1:11" x14ac:dyDescent="0.2">
      <c r="A858" t="s">
        <v>20</v>
      </c>
      <c r="B858" t="s">
        <v>34</v>
      </c>
      <c r="C858" s="3" t="s">
        <v>7</v>
      </c>
      <c r="D858" t="s">
        <v>14</v>
      </c>
      <c r="E858" t="s">
        <v>21</v>
      </c>
      <c r="F858" s="4">
        <v>379.29930017584292</v>
      </c>
      <c r="G858" s="4">
        <v>336.18827744063913</v>
      </c>
      <c r="H858" s="4">
        <v>169.13160881385986</v>
      </c>
      <c r="I858" s="4">
        <v>76.036775558202592</v>
      </c>
      <c r="J858" s="4">
        <v>160.94954473336625</v>
      </c>
      <c r="K858" s="4">
        <v>123.51595593205339</v>
      </c>
    </row>
    <row r="859" spans="1:11" x14ac:dyDescent="0.2">
      <c r="A859" t="s">
        <v>22</v>
      </c>
      <c r="B859" t="s">
        <v>34</v>
      </c>
      <c r="C859" s="3" t="s">
        <v>7</v>
      </c>
      <c r="D859" t="s">
        <v>8</v>
      </c>
      <c r="E859" t="s">
        <v>9</v>
      </c>
      <c r="F859" s="4">
        <v>853.27027482395317</v>
      </c>
      <c r="G859" s="4">
        <v>203.7147138599401</v>
      </c>
      <c r="H859" s="4">
        <v>382.40384792728963</v>
      </c>
      <c r="I859" s="4">
        <v>51.650471933159963</v>
      </c>
      <c r="J859" s="4">
        <v>385.78615870724786</v>
      </c>
      <c r="K859" s="4">
        <v>101.59970910473113</v>
      </c>
    </row>
    <row r="860" spans="1:11" x14ac:dyDescent="0.2">
      <c r="A860" t="s">
        <v>23</v>
      </c>
      <c r="B860" t="s">
        <v>34</v>
      </c>
      <c r="C860" s="3" t="s">
        <v>7</v>
      </c>
      <c r="D860" t="s">
        <v>11</v>
      </c>
      <c r="E860" t="s">
        <v>12</v>
      </c>
      <c r="F860" s="4">
        <v>138.81419257065869</v>
      </c>
      <c r="G860" s="4">
        <v>931.70117409020827</v>
      </c>
      <c r="H860" s="4">
        <v>62.024484656893883</v>
      </c>
      <c r="I860" s="4">
        <v>399.10903105185952</v>
      </c>
      <c r="J860" s="4">
        <v>68.662387764147155</v>
      </c>
      <c r="K860" s="4">
        <v>414.57029183132164</v>
      </c>
    </row>
    <row r="861" spans="1:11" x14ac:dyDescent="0.2">
      <c r="A861" t="s">
        <v>24</v>
      </c>
      <c r="B861" t="s">
        <v>34</v>
      </c>
      <c r="C861" s="3" t="s">
        <v>7</v>
      </c>
      <c r="D861" t="s">
        <v>14</v>
      </c>
      <c r="E861" t="s">
        <v>15</v>
      </c>
      <c r="F861" s="4">
        <v>329.33664184200228</v>
      </c>
      <c r="G861" s="4">
        <v>1029.095232092621</v>
      </c>
      <c r="H861" s="4">
        <v>147.05745627877542</v>
      </c>
      <c r="I861" s="4">
        <v>453.95606432384892</v>
      </c>
      <c r="J861" s="4">
        <v>116.38961290653315</v>
      </c>
      <c r="K861" s="4">
        <v>372.45868563269363</v>
      </c>
    </row>
    <row r="862" spans="1:11" x14ac:dyDescent="0.2">
      <c r="A862" t="s">
        <v>25</v>
      </c>
      <c r="B862" t="s">
        <v>34</v>
      </c>
      <c r="C862" s="3" t="s">
        <v>7</v>
      </c>
      <c r="D862" t="s">
        <v>8</v>
      </c>
      <c r="E862" t="s">
        <v>17</v>
      </c>
      <c r="F862" s="4">
        <v>125.34127669580664</v>
      </c>
      <c r="G862" s="4">
        <v>673.91531480225467</v>
      </c>
      <c r="H862" s="4">
        <v>55.93000399113096</v>
      </c>
      <c r="I862" s="4">
        <v>266.88785011323762</v>
      </c>
      <c r="J862" s="4">
        <v>51.787155410293806</v>
      </c>
      <c r="K862" s="4">
        <v>315.80233937279053</v>
      </c>
    </row>
    <row r="863" spans="1:11" x14ac:dyDescent="0.2">
      <c r="A863" t="s">
        <v>26</v>
      </c>
      <c r="B863" t="s">
        <v>34</v>
      </c>
      <c r="C863" s="3" t="s">
        <v>7</v>
      </c>
      <c r="D863" t="s">
        <v>11</v>
      </c>
      <c r="E863" t="s">
        <v>19</v>
      </c>
      <c r="F863" s="4">
        <v>175.46215576898589</v>
      </c>
      <c r="G863" s="4">
        <v>765.56987426207922</v>
      </c>
      <c r="H863" s="4">
        <v>78.403986814677353</v>
      </c>
      <c r="I863" s="4">
        <v>319.93779845531151</v>
      </c>
      <c r="J863" s="4">
        <v>87.231714687140212</v>
      </c>
      <c r="K863" s="4">
        <v>288.55266923374859</v>
      </c>
    </row>
    <row r="864" spans="1:11" x14ac:dyDescent="0.2">
      <c r="A864" t="s">
        <v>27</v>
      </c>
      <c r="B864" t="s">
        <v>34</v>
      </c>
      <c r="C864" s="3" t="s">
        <v>7</v>
      </c>
      <c r="D864" t="s">
        <v>14</v>
      </c>
      <c r="E864" t="s">
        <v>21</v>
      </c>
      <c r="F864" s="4">
        <v>654.42210259054639</v>
      </c>
      <c r="G864" s="4">
        <v>136.57993992945873</v>
      </c>
      <c r="H864" s="4">
        <v>294.35871605306619</v>
      </c>
      <c r="I864" s="4">
        <v>15.64909969647595</v>
      </c>
      <c r="J864" s="4">
        <v>244.77332036062899</v>
      </c>
      <c r="K864" s="4">
        <v>55.015201853855004</v>
      </c>
    </row>
    <row r="865" spans="1:11" x14ac:dyDescent="0.2">
      <c r="A865" t="s">
        <v>5</v>
      </c>
      <c r="B865" t="s">
        <v>34</v>
      </c>
      <c r="C865" s="3" t="s">
        <v>7</v>
      </c>
      <c r="D865" t="s">
        <v>8</v>
      </c>
      <c r="E865" t="s">
        <v>9</v>
      </c>
      <c r="F865" s="4">
        <v>531.84281027428653</v>
      </c>
      <c r="G865" s="4">
        <v>215.51717106257277</v>
      </c>
      <c r="H865" s="4">
        <v>239.0010200205667</v>
      </c>
      <c r="I865" s="4">
        <v>92.803335697373171</v>
      </c>
      <c r="J865" s="4">
        <v>198.22092051245167</v>
      </c>
      <c r="K865" s="4">
        <v>78.339995944590726</v>
      </c>
    </row>
    <row r="866" spans="1:11" x14ac:dyDescent="0.2">
      <c r="A866" t="s">
        <v>10</v>
      </c>
      <c r="B866" t="s">
        <v>34</v>
      </c>
      <c r="C866" s="3" t="s">
        <v>7</v>
      </c>
      <c r="D866" t="s">
        <v>11</v>
      </c>
      <c r="E866" t="s">
        <v>12</v>
      </c>
      <c r="F866" s="4">
        <v>944.27698455546329</v>
      </c>
      <c r="G866" s="4">
        <v>91.843301352454887</v>
      </c>
      <c r="H866" s="4">
        <v>423.60594326332262</v>
      </c>
      <c r="I866" s="4">
        <v>-10.563317922351516</v>
      </c>
      <c r="J866" s="4">
        <v>417.08306934316323</v>
      </c>
      <c r="K866" s="4">
        <v>30.852143063772107</v>
      </c>
    </row>
    <row r="867" spans="1:11" x14ac:dyDescent="0.2">
      <c r="A867" t="s">
        <v>13</v>
      </c>
      <c r="B867" t="s">
        <v>34</v>
      </c>
      <c r="C867" s="3" t="s">
        <v>7</v>
      </c>
      <c r="D867" t="s">
        <v>14</v>
      </c>
      <c r="E867" t="s">
        <v>15</v>
      </c>
      <c r="F867" s="4">
        <v>715.26884927522951</v>
      </c>
      <c r="G867" s="4">
        <v>33.122380581306118</v>
      </c>
      <c r="H867" s="4">
        <v>321.69662938732858</v>
      </c>
      <c r="I867" s="4">
        <v>-22.217851013047813</v>
      </c>
      <c r="J867" s="4">
        <v>324.36984345743338</v>
      </c>
      <c r="K867" s="4">
        <v>13.113087337957049</v>
      </c>
    </row>
    <row r="868" spans="1:11" x14ac:dyDescent="0.2">
      <c r="A868" t="s">
        <v>16</v>
      </c>
      <c r="B868" t="s">
        <v>34</v>
      </c>
      <c r="C868" s="3" t="s">
        <v>7</v>
      </c>
      <c r="D868" t="s">
        <v>8</v>
      </c>
      <c r="E868" t="s">
        <v>17</v>
      </c>
      <c r="F868" s="4">
        <v>662.74467439392379</v>
      </c>
      <c r="G868" s="4">
        <v>177.06522906228452</v>
      </c>
      <c r="H868" s="4">
        <v>297.13533101178751</v>
      </c>
      <c r="I868" s="4">
        <v>-2.3996615035339133</v>
      </c>
      <c r="J868" s="4">
        <v>315.57050492742928</v>
      </c>
      <c r="K868" s="4">
        <v>64.107103426438911</v>
      </c>
    </row>
    <row r="869" spans="1:11" x14ac:dyDescent="0.2">
      <c r="A869" t="s">
        <v>18</v>
      </c>
      <c r="B869" t="s">
        <v>34</v>
      </c>
      <c r="C869" s="3" t="s">
        <v>7</v>
      </c>
      <c r="D869" t="s">
        <v>11</v>
      </c>
      <c r="E869" t="s">
        <v>19</v>
      </c>
      <c r="F869" s="4">
        <v>411.23932439314621</v>
      </c>
      <c r="G869" s="4">
        <v>914.07144108589182</v>
      </c>
      <c r="H869" s="4">
        <v>183.37827661051654</v>
      </c>
      <c r="I869" s="4">
        <v>370.14598106839424</v>
      </c>
      <c r="J869" s="4">
        <v>202.65659321090101</v>
      </c>
      <c r="K869" s="4">
        <v>380.92345473428838</v>
      </c>
    </row>
    <row r="870" spans="1:11" x14ac:dyDescent="0.2">
      <c r="A870" t="s">
        <v>20</v>
      </c>
      <c r="B870" t="s">
        <v>34</v>
      </c>
      <c r="C870" s="3" t="s">
        <v>7</v>
      </c>
      <c r="D870" t="s">
        <v>14</v>
      </c>
      <c r="E870" t="s">
        <v>21</v>
      </c>
      <c r="F870" s="4">
        <v>574.28993157972673</v>
      </c>
      <c r="G870" s="4">
        <v>748.44989836744048</v>
      </c>
      <c r="H870" s="4">
        <v>256.56883740520823</v>
      </c>
      <c r="I870" s="4">
        <v>299.89579861914262</v>
      </c>
      <c r="J870" s="4">
        <v>199.62906222384899</v>
      </c>
      <c r="K870" s="4">
        <v>353.2472704859241</v>
      </c>
    </row>
    <row r="871" spans="1:11" x14ac:dyDescent="0.2">
      <c r="A871" t="s">
        <v>22</v>
      </c>
      <c r="B871" t="s">
        <v>34</v>
      </c>
      <c r="C871" s="3" t="s">
        <v>7</v>
      </c>
      <c r="D871" t="s">
        <v>8</v>
      </c>
      <c r="E871" t="s">
        <v>9</v>
      </c>
      <c r="F871" s="4">
        <v>275.41418680758147</v>
      </c>
      <c r="G871" s="4">
        <v>100.91455579133165</v>
      </c>
      <c r="H871" s="4">
        <v>122.14476131746719</v>
      </c>
      <c r="I871" s="4">
        <v>-28.212851875044631</v>
      </c>
      <c r="J871" s="4">
        <v>103.67652801450551</v>
      </c>
      <c r="K871" s="4">
        <v>41.02093651148072</v>
      </c>
    </row>
    <row r="872" spans="1:11" x14ac:dyDescent="0.2">
      <c r="A872" t="s">
        <v>23</v>
      </c>
      <c r="B872" t="s">
        <v>34</v>
      </c>
      <c r="C872" s="3" t="s">
        <v>7</v>
      </c>
      <c r="D872" t="s">
        <v>11</v>
      </c>
      <c r="E872" t="s">
        <v>12</v>
      </c>
      <c r="F872" s="4">
        <v>628.95973386991727</v>
      </c>
      <c r="G872" s="4">
        <v>761.60079001715894</v>
      </c>
      <c r="H872" s="4">
        <v>282.95113028690304</v>
      </c>
      <c r="I872" s="4">
        <v>328.58385377578969</v>
      </c>
      <c r="J872" s="4">
        <v>241.72043418455547</v>
      </c>
      <c r="K872" s="4">
        <v>294.97870850806748</v>
      </c>
    </row>
    <row r="873" spans="1:11" x14ac:dyDescent="0.2">
      <c r="A873" t="s">
        <v>16</v>
      </c>
      <c r="B873" t="s">
        <v>6</v>
      </c>
      <c r="C873" s="3" t="s">
        <v>7</v>
      </c>
      <c r="D873" t="s">
        <v>8</v>
      </c>
      <c r="E873" t="s">
        <v>17</v>
      </c>
      <c r="F873" s="4">
        <v>766.85527956766725</v>
      </c>
      <c r="G873" s="4">
        <v>571.6932198629911</v>
      </c>
      <c r="H873" s="4">
        <v>344.02011613023336</v>
      </c>
      <c r="I873" s="4">
        <v>212.06035261203851</v>
      </c>
      <c r="J873" s="4">
        <v>265.02709273263389</v>
      </c>
      <c r="K873" s="4">
        <v>253.84873666817285</v>
      </c>
    </row>
    <row r="874" spans="1:11" x14ac:dyDescent="0.2">
      <c r="A874" t="s">
        <v>18</v>
      </c>
      <c r="B874" t="s">
        <v>6</v>
      </c>
      <c r="C874" s="3" t="s">
        <v>7</v>
      </c>
      <c r="D874" t="s">
        <v>11</v>
      </c>
      <c r="E874" t="s">
        <v>19</v>
      </c>
      <c r="F874" s="4">
        <v>364.38239735684095</v>
      </c>
      <c r="G874" s="4">
        <v>641.66774857791142</v>
      </c>
      <c r="H874" s="4">
        <v>162.44514597189459</v>
      </c>
      <c r="I874" s="4">
        <v>225.88443674787482</v>
      </c>
      <c r="J874" s="4">
        <v>173.18572155895038</v>
      </c>
      <c r="K874" s="4">
        <v>249.20426834363374</v>
      </c>
    </row>
    <row r="875" spans="1:11" x14ac:dyDescent="0.2">
      <c r="A875" t="s">
        <v>20</v>
      </c>
      <c r="B875" t="s">
        <v>6</v>
      </c>
      <c r="C875" s="3" t="s">
        <v>7</v>
      </c>
      <c r="D875" t="s">
        <v>14</v>
      </c>
      <c r="E875" t="s">
        <v>21</v>
      </c>
      <c r="F875" s="4">
        <v>103.07982207265876</v>
      </c>
      <c r="G875" s="4">
        <v>966.48066599313086</v>
      </c>
      <c r="H875" s="4">
        <v>45.393107670351398</v>
      </c>
      <c r="I875" s="4">
        <v>381.69963570960448</v>
      </c>
      <c r="J875" s="4">
        <v>34.633982700035446</v>
      </c>
      <c r="K875" s="4">
        <v>463.58186856140765</v>
      </c>
    </row>
    <row r="876" spans="1:11" x14ac:dyDescent="0.2">
      <c r="A876" t="s">
        <v>22</v>
      </c>
      <c r="B876" t="s">
        <v>6</v>
      </c>
      <c r="C876" s="3" t="s">
        <v>7</v>
      </c>
      <c r="D876" t="s">
        <v>8</v>
      </c>
      <c r="E876" t="s">
        <v>9</v>
      </c>
      <c r="F876" s="4">
        <v>946.59105480718813</v>
      </c>
      <c r="G876" s="4">
        <v>970.51916711555862</v>
      </c>
      <c r="H876" s="4">
        <v>424.7370490674146</v>
      </c>
      <c r="I876" s="4">
        <v>396.18068588175629</v>
      </c>
      <c r="J876" s="4">
        <v>441.91896447876798</v>
      </c>
      <c r="K876" s="4">
        <v>345.70132043398968</v>
      </c>
    </row>
    <row r="877" spans="1:11" x14ac:dyDescent="0.2">
      <c r="A877" t="s">
        <v>23</v>
      </c>
      <c r="B877" t="s">
        <v>6</v>
      </c>
      <c r="C877" s="3" t="s">
        <v>7</v>
      </c>
      <c r="D877" t="s">
        <v>11</v>
      </c>
      <c r="E877" t="s">
        <v>12</v>
      </c>
      <c r="F877" s="4">
        <v>560.99010283375003</v>
      </c>
      <c r="G877" s="4">
        <v>58.199984607866107</v>
      </c>
      <c r="H877" s="4">
        <v>251.14944848240265</v>
      </c>
      <c r="I877" s="4">
        <v>-15.716178394878074</v>
      </c>
      <c r="J877" s="4">
        <v>214.98334646722239</v>
      </c>
      <c r="K877" s="4">
        <v>21.536128443092608</v>
      </c>
    </row>
    <row r="878" spans="1:11" x14ac:dyDescent="0.2">
      <c r="A878" t="s">
        <v>24</v>
      </c>
      <c r="B878" t="s">
        <v>6</v>
      </c>
      <c r="C878" s="3" t="s">
        <v>7</v>
      </c>
      <c r="D878" t="s">
        <v>14</v>
      </c>
      <c r="E878" t="s">
        <v>15</v>
      </c>
      <c r="F878" s="4">
        <v>109.79151875198224</v>
      </c>
      <c r="G878" s="4">
        <v>794.10370488375293</v>
      </c>
      <c r="H878" s="4">
        <v>48.733556615568872</v>
      </c>
      <c r="I878" s="4">
        <v>288.49425130131539</v>
      </c>
      <c r="J878" s="4">
        <v>38.874597017848309</v>
      </c>
      <c r="K878" s="4">
        <v>368.50297408350423</v>
      </c>
    </row>
    <row r="879" spans="1:11" x14ac:dyDescent="0.2">
      <c r="A879" t="s">
        <v>25</v>
      </c>
      <c r="B879" t="s">
        <v>6</v>
      </c>
      <c r="C879" s="3" t="s">
        <v>7</v>
      </c>
      <c r="D879" t="s">
        <v>8</v>
      </c>
      <c r="E879" t="s">
        <v>17</v>
      </c>
      <c r="F879" s="4">
        <v>746.24821582244238</v>
      </c>
      <c r="G879" s="4">
        <v>178.72476774382091</v>
      </c>
      <c r="H879" s="4">
        <v>334.84191000079653</v>
      </c>
      <c r="I879" s="4">
        <v>51.536903724036847</v>
      </c>
      <c r="J879" s="4">
        <v>254.87824074224397</v>
      </c>
      <c r="K879" s="4">
        <v>65.22371701397573</v>
      </c>
    </row>
    <row r="880" spans="1:11" x14ac:dyDescent="0.2">
      <c r="A880" t="s">
        <v>26</v>
      </c>
      <c r="B880" t="s">
        <v>6</v>
      </c>
      <c r="C880" s="3" t="s">
        <v>7</v>
      </c>
      <c r="D880" t="s">
        <v>11</v>
      </c>
      <c r="E880" t="s">
        <v>19</v>
      </c>
      <c r="F880" s="4">
        <v>859.37808368199865</v>
      </c>
      <c r="G880" s="4">
        <v>897.15072006481921</v>
      </c>
      <c r="H880" s="4">
        <v>386.06065234219051</v>
      </c>
      <c r="I880" s="4">
        <v>339.1866479592768</v>
      </c>
      <c r="J880" s="4">
        <v>340.27227988417548</v>
      </c>
      <c r="K880" s="4">
        <v>327.81082579549047</v>
      </c>
    </row>
    <row r="881" spans="1:11" x14ac:dyDescent="0.2">
      <c r="A881" t="s">
        <v>27</v>
      </c>
      <c r="B881" t="s">
        <v>6</v>
      </c>
      <c r="C881" s="3" t="s">
        <v>7</v>
      </c>
      <c r="D881" t="s">
        <v>14</v>
      </c>
      <c r="E881" t="s">
        <v>21</v>
      </c>
      <c r="F881" s="4">
        <v>594.58623976682134</v>
      </c>
      <c r="G881" s="4">
        <v>32.801211088602585</v>
      </c>
      <c r="H881" s="4">
        <v>267.34358277639103</v>
      </c>
      <c r="I881" s="4">
        <v>-2.5684375750606758</v>
      </c>
      <c r="J881" s="4">
        <v>262.42161552005825</v>
      </c>
      <c r="K881" s="4">
        <v>14.204854257352276</v>
      </c>
    </row>
    <row r="882" spans="1:11" x14ac:dyDescent="0.2">
      <c r="A882" t="s">
        <v>5</v>
      </c>
      <c r="B882" t="s">
        <v>6</v>
      </c>
      <c r="C882" s="3" t="s">
        <v>7</v>
      </c>
      <c r="D882" t="s">
        <v>8</v>
      </c>
      <c r="E882" t="s">
        <v>9</v>
      </c>
      <c r="F882" s="4">
        <v>341.76450138135073</v>
      </c>
      <c r="G882" s="4">
        <v>388.70985666080378</v>
      </c>
      <c r="H882" s="4">
        <v>152.11288163612286</v>
      </c>
      <c r="I882" s="4">
        <v>158.10684915889283</v>
      </c>
      <c r="J882" s="4">
        <v>141.04002827207069</v>
      </c>
      <c r="K882" s="4">
        <v>176.58795182239788</v>
      </c>
    </row>
    <row r="883" spans="1:11" x14ac:dyDescent="0.2">
      <c r="A883" t="s">
        <v>10</v>
      </c>
      <c r="B883" t="s">
        <v>6</v>
      </c>
      <c r="C883" s="3" t="s">
        <v>7</v>
      </c>
      <c r="D883" t="s">
        <v>11</v>
      </c>
      <c r="E883" t="s">
        <v>12</v>
      </c>
      <c r="F883" s="4">
        <v>864.47760812310821</v>
      </c>
      <c r="G883" s="4">
        <v>391.67256742729489</v>
      </c>
      <c r="H883" s="4">
        <v>387.49796236367308</v>
      </c>
      <c r="I883" s="4">
        <v>147.75319055459948</v>
      </c>
      <c r="J883" s="4">
        <v>353.65481594118052</v>
      </c>
      <c r="K883" s="4">
        <v>141.47017351766343</v>
      </c>
    </row>
    <row r="884" spans="1:11" x14ac:dyDescent="0.2">
      <c r="A884" t="s">
        <v>13</v>
      </c>
      <c r="B884" t="s">
        <v>6</v>
      </c>
      <c r="C884" s="3" t="s">
        <v>7</v>
      </c>
      <c r="D884" t="s">
        <v>14</v>
      </c>
      <c r="E884" t="s">
        <v>15</v>
      </c>
      <c r="F884" s="4">
        <v>228.40555498533965</v>
      </c>
      <c r="G884" s="4">
        <v>668.65450816062514</v>
      </c>
      <c r="H884" s="4">
        <v>101.33050841382038</v>
      </c>
      <c r="I884" s="4">
        <v>253.67805400512199</v>
      </c>
      <c r="J884" s="4">
        <v>90.994785720075399</v>
      </c>
      <c r="K884" s="4">
        <v>234.27521617968657</v>
      </c>
    </row>
    <row r="885" spans="1:11" x14ac:dyDescent="0.2">
      <c r="A885" t="s">
        <v>16</v>
      </c>
      <c r="B885" t="s">
        <v>6</v>
      </c>
      <c r="C885" s="3" t="s">
        <v>7</v>
      </c>
      <c r="D885" t="s">
        <v>8</v>
      </c>
      <c r="E885" t="s">
        <v>17</v>
      </c>
      <c r="F885" s="4">
        <v>322.83349746989404</v>
      </c>
      <c r="G885" s="4">
        <v>426.72697755710863</v>
      </c>
      <c r="H885" s="4">
        <v>144.11808501547634</v>
      </c>
      <c r="I885" s="4">
        <v>132.84315730066322</v>
      </c>
      <c r="J885" s="4">
        <v>118.23500572264838</v>
      </c>
      <c r="K885" s="4">
        <v>149.46852655785844</v>
      </c>
    </row>
    <row r="886" spans="1:11" x14ac:dyDescent="0.2">
      <c r="A886" t="s">
        <v>18</v>
      </c>
      <c r="B886" t="s">
        <v>6</v>
      </c>
      <c r="C886" s="3" t="s">
        <v>7</v>
      </c>
      <c r="D886" t="s">
        <v>11</v>
      </c>
      <c r="E886" t="s">
        <v>19</v>
      </c>
      <c r="F886" s="4">
        <v>685.74338241950136</v>
      </c>
      <c r="G886" s="4">
        <v>539.43827004585637</v>
      </c>
      <c r="H886" s="4">
        <v>308.51850758388485</v>
      </c>
      <c r="I886" s="4">
        <v>224.65663062443056</v>
      </c>
      <c r="J886" s="4">
        <v>245.42976542037124</v>
      </c>
      <c r="K886" s="4">
        <v>208.25832826620686</v>
      </c>
    </row>
    <row r="887" spans="1:11" x14ac:dyDescent="0.2">
      <c r="A887" t="s">
        <v>20</v>
      </c>
      <c r="B887" t="s">
        <v>6</v>
      </c>
      <c r="C887" s="3" t="s">
        <v>7</v>
      </c>
      <c r="D887" t="s">
        <v>14</v>
      </c>
      <c r="E887" t="s">
        <v>21</v>
      </c>
      <c r="F887" s="4">
        <v>871.45946130321693</v>
      </c>
      <c r="G887" s="4">
        <v>379.77477334564077</v>
      </c>
      <c r="H887" s="4">
        <v>391.51277606066299</v>
      </c>
      <c r="I887" s="4">
        <v>117.26989156345817</v>
      </c>
      <c r="J887" s="4">
        <v>298.29363094241518</v>
      </c>
      <c r="K887" s="4">
        <v>182.08966892560369</v>
      </c>
    </row>
    <row r="888" spans="1:11" x14ac:dyDescent="0.2">
      <c r="A888" t="s">
        <v>22</v>
      </c>
      <c r="B888" t="s">
        <v>6</v>
      </c>
      <c r="C888" s="3" t="s">
        <v>7</v>
      </c>
      <c r="D888" t="s">
        <v>8</v>
      </c>
      <c r="E888" t="s">
        <v>9</v>
      </c>
      <c r="F888" s="4">
        <v>935.15713802507344</v>
      </c>
      <c r="G888" s="4">
        <v>299.2341410522705</v>
      </c>
      <c r="H888" s="4">
        <v>419.70662473029097</v>
      </c>
      <c r="I888" s="4">
        <v>71.873759681029668</v>
      </c>
      <c r="J888" s="4">
        <v>397.83739979178142</v>
      </c>
      <c r="K888" s="4">
        <v>121.27472096761917</v>
      </c>
    </row>
    <row r="889" spans="1:11" x14ac:dyDescent="0.2">
      <c r="A889" t="s">
        <v>23</v>
      </c>
      <c r="B889" t="s">
        <v>6</v>
      </c>
      <c r="C889" s="3" t="s">
        <v>7</v>
      </c>
      <c r="D889" t="s">
        <v>11</v>
      </c>
      <c r="E889" t="s">
        <v>12</v>
      </c>
      <c r="F889" s="4">
        <v>418.67888926231922</v>
      </c>
      <c r="G889" s="4">
        <v>51.433440521530791</v>
      </c>
      <c r="H889" s="4">
        <v>187.32987632615485</v>
      </c>
      <c r="I889" s="4">
        <v>-16.929030105521242</v>
      </c>
      <c r="J889" s="4">
        <v>159.85187318126376</v>
      </c>
      <c r="K889" s="4">
        <v>24.980775061175091</v>
      </c>
    </row>
    <row r="890" spans="1:11" x14ac:dyDescent="0.2">
      <c r="A890" t="s">
        <v>24</v>
      </c>
      <c r="B890" t="s">
        <v>6</v>
      </c>
      <c r="C890" s="3" t="s">
        <v>7</v>
      </c>
      <c r="D890" t="s">
        <v>14</v>
      </c>
      <c r="E890" t="s">
        <v>15</v>
      </c>
      <c r="F890" s="4">
        <v>666.4792262902472</v>
      </c>
      <c r="G890" s="4">
        <v>344.94812630898707</v>
      </c>
      <c r="H890" s="4">
        <v>298.56492218525244</v>
      </c>
      <c r="I890" s="4">
        <v>143.62098149593353</v>
      </c>
      <c r="J890" s="4">
        <v>231.92039043527802</v>
      </c>
      <c r="K890" s="4">
        <v>154.99349009377883</v>
      </c>
    </row>
    <row r="891" spans="1:11" x14ac:dyDescent="0.2">
      <c r="A891" t="s">
        <v>25</v>
      </c>
      <c r="B891" t="s">
        <v>6</v>
      </c>
      <c r="C891" s="3" t="s">
        <v>7</v>
      </c>
      <c r="D891" t="s">
        <v>8</v>
      </c>
      <c r="E891" t="s">
        <v>17</v>
      </c>
      <c r="F891" s="4">
        <v>582.54636407501528</v>
      </c>
      <c r="G891" s="4">
        <v>490.55412829069843</v>
      </c>
      <c r="H891" s="4">
        <v>261.86674404018385</v>
      </c>
      <c r="I891" s="4">
        <v>188.14567537624183</v>
      </c>
      <c r="J891" s="4">
        <v>234.17097807563056</v>
      </c>
      <c r="K891" s="4">
        <v>170.30795981151849</v>
      </c>
    </row>
    <row r="892" spans="1:11" x14ac:dyDescent="0.2">
      <c r="A892" t="s">
        <v>26</v>
      </c>
      <c r="B892" t="s">
        <v>6</v>
      </c>
      <c r="C892" s="3" t="s">
        <v>7</v>
      </c>
      <c r="D892" t="s">
        <v>11</v>
      </c>
      <c r="E892" t="s">
        <v>19</v>
      </c>
      <c r="F892" s="4">
        <v>739.80645822220481</v>
      </c>
      <c r="G892" s="4">
        <v>543.73757401108071</v>
      </c>
      <c r="H892" s="4">
        <v>331.37794389946532</v>
      </c>
      <c r="I892" s="4">
        <v>207.78620898677704</v>
      </c>
      <c r="J892" s="4">
        <v>288.22993851618213</v>
      </c>
      <c r="K892" s="4">
        <v>181.27796460860353</v>
      </c>
    </row>
    <row r="893" spans="1:11" x14ac:dyDescent="0.2">
      <c r="A893" t="s">
        <v>27</v>
      </c>
      <c r="B893" t="s">
        <v>6</v>
      </c>
      <c r="C893" s="3" t="s">
        <v>7</v>
      </c>
      <c r="D893" t="s">
        <v>14</v>
      </c>
      <c r="E893" t="s">
        <v>21</v>
      </c>
      <c r="F893" s="4">
        <v>637.20972354386515</v>
      </c>
      <c r="G893" s="4">
        <v>38.110104683850629</v>
      </c>
      <c r="H893" s="4">
        <v>284.8499765281847</v>
      </c>
      <c r="I893" s="4">
        <v>2.3089715750838993</v>
      </c>
      <c r="J893" s="4">
        <v>212.89577135139638</v>
      </c>
      <c r="K893" s="4">
        <v>18.597032374674694</v>
      </c>
    </row>
    <row r="894" spans="1:11" x14ac:dyDescent="0.2">
      <c r="A894" t="s">
        <v>5</v>
      </c>
      <c r="B894" t="s">
        <v>28</v>
      </c>
      <c r="C894" s="3" t="s">
        <v>7</v>
      </c>
      <c r="D894" t="s">
        <v>8</v>
      </c>
      <c r="E894" t="s">
        <v>9</v>
      </c>
      <c r="F894" s="4">
        <v>635.14041198522932</v>
      </c>
      <c r="G894" s="4">
        <v>782.48525092451007</v>
      </c>
      <c r="H894" s="4">
        <v>285.5176976713754</v>
      </c>
      <c r="I894" s="4">
        <v>334.63222854888699</v>
      </c>
      <c r="J894" s="4">
        <v>214.03608498251091</v>
      </c>
      <c r="K894" s="4">
        <v>313.82984796545776</v>
      </c>
    </row>
    <row r="895" spans="1:11" x14ac:dyDescent="0.2">
      <c r="A895" t="s">
        <v>10</v>
      </c>
      <c r="B895" t="s">
        <v>28</v>
      </c>
      <c r="C895" s="3" t="s">
        <v>7</v>
      </c>
      <c r="D895" t="s">
        <v>11</v>
      </c>
      <c r="E895" t="s">
        <v>12</v>
      </c>
      <c r="F895" s="4">
        <v>21.126844214225613</v>
      </c>
      <c r="G895" s="4">
        <v>987.95961200344345</v>
      </c>
      <c r="H895" s="4">
        <v>7.7391165126304102</v>
      </c>
      <c r="I895" s="4">
        <v>367.88767112344664</v>
      </c>
      <c r="J895" s="4">
        <v>9.0807387016273147</v>
      </c>
      <c r="K895" s="4">
        <v>426.82518050236462</v>
      </c>
    </row>
    <row r="896" spans="1:11" x14ac:dyDescent="0.2">
      <c r="A896" t="s">
        <v>13</v>
      </c>
      <c r="B896" t="s">
        <v>28</v>
      </c>
      <c r="C896" s="3" t="s">
        <v>7</v>
      </c>
      <c r="D896" t="s">
        <v>14</v>
      </c>
      <c r="E896" t="s">
        <v>15</v>
      </c>
      <c r="F896" s="4">
        <v>838.6123830038041</v>
      </c>
      <c r="G896" s="4">
        <v>662.62308212060316</v>
      </c>
      <c r="H896" s="4">
        <v>376.69187081128956</v>
      </c>
      <c r="I896" s="4">
        <v>227.82645184830159</v>
      </c>
      <c r="J896" s="4">
        <v>323.87084982875632</v>
      </c>
      <c r="K896" s="4">
        <v>309.81438487941034</v>
      </c>
    </row>
    <row r="897" spans="1:11" x14ac:dyDescent="0.2">
      <c r="A897" t="s">
        <v>16</v>
      </c>
      <c r="B897" t="s">
        <v>28</v>
      </c>
      <c r="C897" s="3" t="s">
        <v>7</v>
      </c>
      <c r="D897" t="s">
        <v>8</v>
      </c>
      <c r="E897" t="s">
        <v>17</v>
      </c>
      <c r="F897" s="4">
        <v>730.37834691330988</v>
      </c>
      <c r="G897" s="4">
        <v>1007.367661299037</v>
      </c>
      <c r="H897" s="4">
        <v>328.58797650635353</v>
      </c>
      <c r="I897" s="4">
        <v>410.86410555250905</v>
      </c>
      <c r="J897" s="4">
        <v>345.34382782147634</v>
      </c>
      <c r="K897" s="4">
        <v>341.70024700823615</v>
      </c>
    </row>
    <row r="898" spans="1:11" x14ac:dyDescent="0.2">
      <c r="A898" t="s">
        <v>18</v>
      </c>
      <c r="B898" t="s">
        <v>28</v>
      </c>
      <c r="C898" s="3" t="s">
        <v>7</v>
      </c>
      <c r="D898" t="s">
        <v>11</v>
      </c>
      <c r="E898" t="s">
        <v>19</v>
      </c>
      <c r="F898" s="4">
        <v>898.96565665404114</v>
      </c>
      <c r="G898" s="4">
        <v>29.679650473289954</v>
      </c>
      <c r="H898" s="4">
        <v>403.29361020803776</v>
      </c>
      <c r="I898" s="4">
        <v>-2.3579023104101937</v>
      </c>
      <c r="J898" s="4">
        <v>354.64168600722724</v>
      </c>
      <c r="K898" s="4">
        <v>14.595237379308289</v>
      </c>
    </row>
    <row r="899" spans="1:11" x14ac:dyDescent="0.2">
      <c r="A899" t="s">
        <v>20</v>
      </c>
      <c r="B899" t="s">
        <v>28</v>
      </c>
      <c r="C899" s="3" t="s">
        <v>7</v>
      </c>
      <c r="D899" t="s">
        <v>14</v>
      </c>
      <c r="E899" t="s">
        <v>21</v>
      </c>
      <c r="F899" s="4">
        <v>439.53530182130129</v>
      </c>
      <c r="G899" s="4">
        <v>666.61047980278431</v>
      </c>
      <c r="H899" s="4">
        <v>196.35715959332029</v>
      </c>
      <c r="I899" s="4">
        <v>241.81992904801626</v>
      </c>
      <c r="J899" s="4">
        <v>185.2130976485364</v>
      </c>
      <c r="K899" s="4">
        <v>242.41518814354797</v>
      </c>
    </row>
    <row r="900" spans="1:11" x14ac:dyDescent="0.2">
      <c r="A900" t="s">
        <v>22</v>
      </c>
      <c r="B900" t="s">
        <v>28</v>
      </c>
      <c r="C900" s="3" t="s">
        <v>7</v>
      </c>
      <c r="D900" t="s">
        <v>8</v>
      </c>
      <c r="E900" t="s">
        <v>9</v>
      </c>
      <c r="F900" s="4">
        <v>407.40110961247302</v>
      </c>
      <c r="G900" s="4">
        <v>199.73991392557724</v>
      </c>
      <c r="H900" s="4">
        <v>183.0631655697041</v>
      </c>
      <c r="I900" s="4">
        <v>38.401632572132755</v>
      </c>
      <c r="J900" s="4">
        <v>151.23835434153548</v>
      </c>
      <c r="K900" s="4">
        <v>73.666137199860074</v>
      </c>
    </row>
    <row r="901" spans="1:11" x14ac:dyDescent="0.2">
      <c r="A901" t="s">
        <v>23</v>
      </c>
      <c r="B901" t="s">
        <v>28</v>
      </c>
      <c r="C901" s="3" t="s">
        <v>7</v>
      </c>
      <c r="D901" t="s">
        <v>11</v>
      </c>
      <c r="E901" t="s">
        <v>12</v>
      </c>
      <c r="F901" s="4">
        <v>78.599678943568563</v>
      </c>
      <c r="G901" s="4">
        <v>120.83050287296484</v>
      </c>
      <c r="H901" s="4">
        <v>34.89608857751498</v>
      </c>
      <c r="I901" s="4">
        <v>8.4873204468604513</v>
      </c>
      <c r="J901" s="4">
        <v>37.837319371772026</v>
      </c>
      <c r="K901" s="4">
        <v>49.713456119561862</v>
      </c>
    </row>
    <row r="902" spans="1:11" x14ac:dyDescent="0.2">
      <c r="A902" t="s">
        <v>24</v>
      </c>
      <c r="B902" t="s">
        <v>28</v>
      </c>
      <c r="C902" s="3" t="s">
        <v>7</v>
      </c>
      <c r="D902" t="s">
        <v>14</v>
      </c>
      <c r="E902" t="s">
        <v>15</v>
      </c>
      <c r="F902" s="4">
        <v>33.024747767245785</v>
      </c>
      <c r="G902" s="4">
        <v>1077.4005541070355</v>
      </c>
      <c r="H902" s="4">
        <v>13.103066297847551</v>
      </c>
      <c r="I902" s="4">
        <v>465.37652050608096</v>
      </c>
      <c r="J902" s="4">
        <v>13.019224702927763</v>
      </c>
      <c r="K902" s="4">
        <v>468.94290969434934</v>
      </c>
    </row>
    <row r="903" spans="1:11" x14ac:dyDescent="0.2">
      <c r="A903" t="s">
        <v>25</v>
      </c>
      <c r="B903" t="s">
        <v>28</v>
      </c>
      <c r="C903" s="3" t="s">
        <v>7</v>
      </c>
      <c r="D903" t="s">
        <v>8</v>
      </c>
      <c r="E903" t="s">
        <v>17</v>
      </c>
      <c r="F903" s="4">
        <v>215.7526462694417</v>
      </c>
      <c r="G903" s="4">
        <v>811.39595494101559</v>
      </c>
      <c r="H903" s="4">
        <v>95.528615620253944</v>
      </c>
      <c r="I903" s="4">
        <v>323.77127532779673</v>
      </c>
      <c r="J903" s="4">
        <v>105.38982722595019</v>
      </c>
      <c r="K903" s="4">
        <v>308.36120060061552</v>
      </c>
    </row>
    <row r="904" spans="1:11" x14ac:dyDescent="0.2">
      <c r="A904" t="s">
        <v>26</v>
      </c>
      <c r="B904" t="s">
        <v>28</v>
      </c>
      <c r="C904" s="3" t="s">
        <v>7</v>
      </c>
      <c r="D904" t="s">
        <v>11</v>
      </c>
      <c r="E904" t="s">
        <v>19</v>
      </c>
      <c r="F904" s="4">
        <v>756.70763009983716</v>
      </c>
      <c r="G904" s="4">
        <v>18.915966365392567</v>
      </c>
      <c r="H904" s="4">
        <v>338.85936187961681</v>
      </c>
      <c r="I904" s="4">
        <v>-45.921107246058952</v>
      </c>
      <c r="J904" s="4">
        <v>319.02445572636071</v>
      </c>
      <c r="K904" s="4">
        <v>9.1934742642612246</v>
      </c>
    </row>
    <row r="905" spans="1:11" x14ac:dyDescent="0.2">
      <c r="A905" t="s">
        <v>27</v>
      </c>
      <c r="B905" t="s">
        <v>28</v>
      </c>
      <c r="C905" s="3" t="s">
        <v>7</v>
      </c>
      <c r="D905" t="s">
        <v>14</v>
      </c>
      <c r="E905" t="s">
        <v>21</v>
      </c>
      <c r="F905" s="4">
        <v>75.093513496631402</v>
      </c>
      <c r="G905" s="4">
        <v>326.04566001871717</v>
      </c>
      <c r="H905" s="4">
        <v>33.806372808469391</v>
      </c>
      <c r="I905" s="4">
        <v>117.44177976175121</v>
      </c>
      <c r="J905" s="4">
        <v>32.108760601094666</v>
      </c>
      <c r="K905" s="4">
        <v>115.82519470456859</v>
      </c>
    </row>
    <row r="906" spans="1:11" x14ac:dyDescent="0.2">
      <c r="A906" t="s">
        <v>5</v>
      </c>
      <c r="B906" t="s">
        <v>28</v>
      </c>
      <c r="C906" s="3" t="s">
        <v>7</v>
      </c>
      <c r="D906" t="s">
        <v>8</v>
      </c>
      <c r="E906" t="s">
        <v>9</v>
      </c>
      <c r="F906" s="4">
        <v>897.42797062912643</v>
      </c>
      <c r="G906" s="4">
        <v>78.607422879179552</v>
      </c>
      <c r="H906" s="4">
        <v>403.7323317539196</v>
      </c>
      <c r="I906" s="4">
        <v>-21.915920314363614</v>
      </c>
      <c r="J906" s="4">
        <v>420.4517741543284</v>
      </c>
      <c r="K906" s="4">
        <v>31.186722096248733</v>
      </c>
    </row>
    <row r="907" spans="1:11" x14ac:dyDescent="0.2">
      <c r="A907" t="s">
        <v>10</v>
      </c>
      <c r="B907" t="s">
        <v>28</v>
      </c>
      <c r="C907" s="3" t="s">
        <v>7</v>
      </c>
      <c r="D907" t="s">
        <v>11</v>
      </c>
      <c r="E907" t="s">
        <v>12</v>
      </c>
      <c r="F907" s="4">
        <v>266.9276031873672</v>
      </c>
      <c r="G907" s="4">
        <v>858.49903804478413</v>
      </c>
      <c r="H907" s="4">
        <v>118.64956250729996</v>
      </c>
      <c r="I907" s="4">
        <v>322.90891312398844</v>
      </c>
      <c r="J907" s="4">
        <v>109.03866682001419</v>
      </c>
      <c r="K907" s="4">
        <v>407.91449456819663</v>
      </c>
    </row>
    <row r="908" spans="1:11" x14ac:dyDescent="0.2">
      <c r="A908" t="s">
        <v>13</v>
      </c>
      <c r="B908" t="s">
        <v>28</v>
      </c>
      <c r="C908" s="3" t="s">
        <v>7</v>
      </c>
      <c r="D908" t="s">
        <v>14</v>
      </c>
      <c r="E908" t="s">
        <v>15</v>
      </c>
      <c r="F908" s="4">
        <v>122.84498307299624</v>
      </c>
      <c r="G908" s="4">
        <v>1097.5744331479239</v>
      </c>
      <c r="H908" s="4">
        <v>53.835621983568515</v>
      </c>
      <c r="I908" s="4">
        <v>427.51393101543709</v>
      </c>
      <c r="J908" s="4">
        <v>48.350450254160535</v>
      </c>
      <c r="K908" s="4">
        <v>417.65387331656393</v>
      </c>
    </row>
    <row r="909" spans="1:11" x14ac:dyDescent="0.2">
      <c r="A909" t="s">
        <v>16</v>
      </c>
      <c r="B909" t="s">
        <v>28</v>
      </c>
      <c r="C909" s="3" t="s">
        <v>7</v>
      </c>
      <c r="D909" t="s">
        <v>8</v>
      </c>
      <c r="E909" t="s">
        <v>17</v>
      </c>
      <c r="F909" s="4">
        <v>41.553372483606132</v>
      </c>
      <c r="G909" s="4">
        <v>264.29815556607292</v>
      </c>
      <c r="H909" s="4">
        <v>16.963528335273196</v>
      </c>
      <c r="I909" s="4">
        <v>107.75326556631134</v>
      </c>
      <c r="J909" s="4">
        <v>17.831733152064171</v>
      </c>
      <c r="K909" s="4">
        <v>123.83440232257348</v>
      </c>
    </row>
    <row r="910" spans="1:11" x14ac:dyDescent="0.2">
      <c r="A910" t="s">
        <v>18</v>
      </c>
      <c r="B910" t="s">
        <v>28</v>
      </c>
      <c r="C910" s="3" t="s">
        <v>7</v>
      </c>
      <c r="D910" t="s">
        <v>11</v>
      </c>
      <c r="E910" t="s">
        <v>19</v>
      </c>
      <c r="F910" s="4">
        <v>869.14240150136027</v>
      </c>
      <c r="G910" s="4">
        <v>218.06582536371658</v>
      </c>
      <c r="H910" s="4">
        <v>389.45716633943147</v>
      </c>
      <c r="I910" s="4">
        <v>27.178652431935618</v>
      </c>
      <c r="J910" s="4">
        <v>425.21716149486139</v>
      </c>
      <c r="K910" s="4">
        <v>94.760842787223808</v>
      </c>
    </row>
    <row r="911" spans="1:11" x14ac:dyDescent="0.2">
      <c r="A911" t="s">
        <v>20</v>
      </c>
      <c r="B911" t="s">
        <v>28</v>
      </c>
      <c r="C911" s="3" t="s">
        <v>7</v>
      </c>
      <c r="D911" t="s">
        <v>14</v>
      </c>
      <c r="E911" t="s">
        <v>21</v>
      </c>
      <c r="F911" s="4">
        <v>316.23039187097658</v>
      </c>
      <c r="G911" s="4">
        <v>413.57744853459513</v>
      </c>
      <c r="H911" s="4">
        <v>141.90994489292143</v>
      </c>
      <c r="I911" s="4">
        <v>119.17824920806895</v>
      </c>
      <c r="J911" s="4">
        <v>125.39698918478813</v>
      </c>
      <c r="K911" s="4">
        <v>192.97886602003655</v>
      </c>
    </row>
    <row r="912" spans="1:11" x14ac:dyDescent="0.2">
      <c r="A912" t="s">
        <v>22</v>
      </c>
      <c r="B912" t="s">
        <v>28</v>
      </c>
      <c r="C912" s="3" t="s">
        <v>7</v>
      </c>
      <c r="D912" t="s">
        <v>8</v>
      </c>
      <c r="E912" t="s">
        <v>9</v>
      </c>
      <c r="F912" s="4">
        <v>674.46141930009867</v>
      </c>
      <c r="G912" s="4">
        <v>133.14983364177868</v>
      </c>
      <c r="H912" s="4">
        <v>302.83487856834699</v>
      </c>
      <c r="I912" s="4">
        <v>20.76934564664224</v>
      </c>
      <c r="J912" s="4">
        <v>238.96525122608332</v>
      </c>
      <c r="K912" s="4">
        <v>59.336763030155431</v>
      </c>
    </row>
    <row r="913" spans="1:11" x14ac:dyDescent="0.2">
      <c r="A913" t="s">
        <v>23</v>
      </c>
      <c r="B913" t="s">
        <v>28</v>
      </c>
      <c r="C913" s="3" t="s">
        <v>7</v>
      </c>
      <c r="D913" t="s">
        <v>11</v>
      </c>
      <c r="E913" t="s">
        <v>12</v>
      </c>
      <c r="F913" s="4">
        <v>211.57583380578515</v>
      </c>
      <c r="G913" s="4">
        <v>715.70265304397049</v>
      </c>
      <c r="H913" s="4">
        <v>93.246939628195022</v>
      </c>
      <c r="I913" s="4">
        <v>256.61895084398179</v>
      </c>
      <c r="J913" s="4">
        <v>95.003029831295549</v>
      </c>
      <c r="K913" s="4">
        <v>357.7156967184527</v>
      </c>
    </row>
    <row r="914" spans="1:11" x14ac:dyDescent="0.2">
      <c r="A914" t="s">
        <v>24</v>
      </c>
      <c r="B914" t="s">
        <v>28</v>
      </c>
      <c r="C914" s="3" t="s">
        <v>7</v>
      </c>
      <c r="D914" t="s">
        <v>14</v>
      </c>
      <c r="E914" t="s">
        <v>15</v>
      </c>
      <c r="F914" s="4">
        <v>503.98110817932798</v>
      </c>
      <c r="G914" s="4">
        <v>179.44517251492238</v>
      </c>
      <c r="H914" s="4">
        <v>226.21831593752344</v>
      </c>
      <c r="I914" s="4">
        <v>32.398682101341201</v>
      </c>
      <c r="J914" s="4">
        <v>189.55954672311634</v>
      </c>
      <c r="K914" s="4">
        <v>79.416737510621729</v>
      </c>
    </row>
    <row r="915" spans="1:11" x14ac:dyDescent="0.2">
      <c r="A915" t="s">
        <v>25</v>
      </c>
      <c r="B915" t="s">
        <v>29</v>
      </c>
      <c r="C915" s="3" t="s">
        <v>7</v>
      </c>
      <c r="D915" t="s">
        <v>8</v>
      </c>
      <c r="E915" t="s">
        <v>17</v>
      </c>
      <c r="F915" s="4">
        <v>596.2134240760588</v>
      </c>
      <c r="G915" s="4">
        <v>305.28125342653527</v>
      </c>
      <c r="H915" s="4">
        <v>268.17997809587121</v>
      </c>
      <c r="I915" s="4">
        <v>69.566956610286525</v>
      </c>
      <c r="J915" s="4">
        <v>278.79842295515323</v>
      </c>
      <c r="K915" s="4">
        <v>120.88502241245818</v>
      </c>
    </row>
    <row r="916" spans="1:11" x14ac:dyDescent="0.2">
      <c r="A916" t="s">
        <v>26</v>
      </c>
      <c r="B916" t="s">
        <v>29</v>
      </c>
      <c r="C916" s="3" t="s">
        <v>7</v>
      </c>
      <c r="D916" t="s">
        <v>11</v>
      </c>
      <c r="E916" t="s">
        <v>19</v>
      </c>
      <c r="F916" s="4">
        <v>446.54633673783195</v>
      </c>
      <c r="G916" s="4">
        <v>256.55429087787576</v>
      </c>
      <c r="H916" s="4">
        <v>200.40638388286791</v>
      </c>
      <c r="I916" s="4">
        <v>91.617288188727841</v>
      </c>
      <c r="J916" s="4">
        <v>221.06924515183252</v>
      </c>
      <c r="K916" s="4">
        <v>126.38885830015701</v>
      </c>
    </row>
    <row r="917" spans="1:11" x14ac:dyDescent="0.2">
      <c r="A917" t="s">
        <v>27</v>
      </c>
      <c r="B917" t="s">
        <v>29</v>
      </c>
      <c r="C917" s="3" t="s">
        <v>7</v>
      </c>
      <c r="D917" t="s">
        <v>14</v>
      </c>
      <c r="E917" t="s">
        <v>21</v>
      </c>
      <c r="F917" s="4">
        <v>365.13836422010382</v>
      </c>
      <c r="G917" s="4">
        <v>143.24682503116662</v>
      </c>
      <c r="H917" s="4">
        <v>162.62048709981383</v>
      </c>
      <c r="I917" s="4">
        <v>34.000346410501152</v>
      </c>
      <c r="J917" s="4">
        <v>136.82513663164104</v>
      </c>
      <c r="K917" s="4">
        <v>70.902117917217339</v>
      </c>
    </row>
    <row r="918" spans="1:11" x14ac:dyDescent="0.2">
      <c r="A918" t="s">
        <v>5</v>
      </c>
      <c r="B918" t="s">
        <v>29</v>
      </c>
      <c r="C918" s="3" t="s">
        <v>7</v>
      </c>
      <c r="D918" t="s">
        <v>8</v>
      </c>
      <c r="E918" t="s">
        <v>9</v>
      </c>
      <c r="F918" s="4">
        <v>509.27209862884303</v>
      </c>
      <c r="G918" s="4">
        <v>1089.9891338990433</v>
      </c>
      <c r="H918" s="4">
        <v>227.98058716613971</v>
      </c>
      <c r="I918" s="4">
        <v>427.63778463586681</v>
      </c>
      <c r="J918" s="4">
        <v>250.69636309681371</v>
      </c>
      <c r="K918" s="4">
        <v>377.83891624317914</v>
      </c>
    </row>
    <row r="919" spans="1:11" x14ac:dyDescent="0.2">
      <c r="A919" t="s">
        <v>10</v>
      </c>
      <c r="B919" t="s">
        <v>29</v>
      </c>
      <c r="C919" s="3" t="s">
        <v>7</v>
      </c>
      <c r="D919" t="s">
        <v>11</v>
      </c>
      <c r="E919" t="s">
        <v>12</v>
      </c>
      <c r="F919" s="4">
        <v>137.7803712055279</v>
      </c>
      <c r="G919" s="4">
        <v>732.93527449880594</v>
      </c>
      <c r="H919" s="4">
        <v>60.863342539697967</v>
      </c>
      <c r="I919" s="4">
        <v>297.65337630802941</v>
      </c>
      <c r="J919" s="4">
        <v>48.905674258331665</v>
      </c>
      <c r="K919" s="4">
        <v>282.29354555578686</v>
      </c>
    </row>
    <row r="920" spans="1:11" x14ac:dyDescent="0.2">
      <c r="A920" t="s">
        <v>13</v>
      </c>
      <c r="B920" t="s">
        <v>29</v>
      </c>
      <c r="C920" s="3" t="s">
        <v>7</v>
      </c>
      <c r="D920" t="s">
        <v>14</v>
      </c>
      <c r="E920" t="s">
        <v>15</v>
      </c>
      <c r="F920" s="4">
        <v>59.525894831421233</v>
      </c>
      <c r="G920" s="4">
        <v>772.89952176884947</v>
      </c>
      <c r="H920" s="4">
        <v>25.861589246431315</v>
      </c>
      <c r="I920" s="4">
        <v>334.61929033358763</v>
      </c>
      <c r="J920" s="4">
        <v>29.049355554760677</v>
      </c>
      <c r="K920" s="4">
        <v>284.85603595294049</v>
      </c>
    </row>
    <row r="921" spans="1:11" x14ac:dyDescent="0.2">
      <c r="A921" t="s">
        <v>16</v>
      </c>
      <c r="B921" t="s">
        <v>29</v>
      </c>
      <c r="C921" s="3" t="s">
        <v>7</v>
      </c>
      <c r="D921" t="s">
        <v>8</v>
      </c>
      <c r="E921" t="s">
        <v>17</v>
      </c>
      <c r="F921" s="4">
        <v>74.275324162286438</v>
      </c>
      <c r="G921" s="4">
        <v>291.70145638594062</v>
      </c>
      <c r="H921" s="4">
        <v>32.988913684165489</v>
      </c>
      <c r="I921" s="4">
        <v>90.281494779522433</v>
      </c>
      <c r="J921" s="4">
        <v>29.495459563678981</v>
      </c>
      <c r="K921" s="4">
        <v>121.22865459029587</v>
      </c>
    </row>
    <row r="922" spans="1:11" x14ac:dyDescent="0.2">
      <c r="A922" t="s">
        <v>18</v>
      </c>
      <c r="B922" t="s">
        <v>29</v>
      </c>
      <c r="C922" s="3" t="s">
        <v>7</v>
      </c>
      <c r="D922" t="s">
        <v>11</v>
      </c>
      <c r="E922" t="s">
        <v>19</v>
      </c>
      <c r="F922" s="4">
        <v>954.79077928154686</v>
      </c>
      <c r="G922" s="4">
        <v>47.827680730493569</v>
      </c>
      <c r="H922" s="4">
        <v>428.70466268556061</v>
      </c>
      <c r="I922" s="4">
        <v>-15.607769281618772</v>
      </c>
      <c r="J922" s="4">
        <v>368.92646996980739</v>
      </c>
      <c r="K922" s="4">
        <v>21.730887383527712</v>
      </c>
    </row>
    <row r="923" spans="1:11" x14ac:dyDescent="0.2">
      <c r="A923" t="s">
        <v>20</v>
      </c>
      <c r="B923" t="s">
        <v>29</v>
      </c>
      <c r="C923" s="3" t="s">
        <v>7</v>
      </c>
      <c r="D923" t="s">
        <v>14</v>
      </c>
      <c r="E923" t="s">
        <v>21</v>
      </c>
      <c r="F923" s="4">
        <v>401.75079626999553</v>
      </c>
      <c r="G923" s="4">
        <v>1020.1512833317112</v>
      </c>
      <c r="H923" s="4">
        <v>179.34269227150307</v>
      </c>
      <c r="I923" s="4">
        <v>403.76031790962452</v>
      </c>
      <c r="J923" s="4">
        <v>172.62027872575959</v>
      </c>
      <c r="K923" s="4">
        <v>446.29517145254681</v>
      </c>
    </row>
    <row r="924" spans="1:11" x14ac:dyDescent="0.2">
      <c r="A924" t="s">
        <v>22</v>
      </c>
      <c r="B924" t="s">
        <v>29</v>
      </c>
      <c r="C924" s="3" t="s">
        <v>7</v>
      </c>
      <c r="D924" t="s">
        <v>8</v>
      </c>
      <c r="E924" t="s">
        <v>9</v>
      </c>
      <c r="F924" s="4">
        <v>841.16929087348535</v>
      </c>
      <c r="G924" s="4">
        <v>643.57076864182909</v>
      </c>
      <c r="H924" s="4">
        <v>378.25151977504981</v>
      </c>
      <c r="I924" s="4">
        <v>223.81413098246767</v>
      </c>
      <c r="J924" s="4">
        <v>370.82849419496972</v>
      </c>
      <c r="K924" s="4">
        <v>239.30923710664374</v>
      </c>
    </row>
    <row r="925" spans="1:11" x14ac:dyDescent="0.2">
      <c r="A925" t="s">
        <v>23</v>
      </c>
      <c r="B925" t="s">
        <v>29</v>
      </c>
      <c r="C925" s="3" t="s">
        <v>7</v>
      </c>
      <c r="D925" t="s">
        <v>11</v>
      </c>
      <c r="E925" t="s">
        <v>12</v>
      </c>
      <c r="F925" s="4">
        <v>893.28782904274044</v>
      </c>
      <c r="G925" s="4">
        <v>1061.9679265899733</v>
      </c>
      <c r="H925" s="4">
        <v>400.27350074670915</v>
      </c>
      <c r="I925" s="4">
        <v>428.64144261689364</v>
      </c>
      <c r="J925" s="4">
        <v>333.26447951925672</v>
      </c>
      <c r="K925" s="4">
        <v>410.3057815541523</v>
      </c>
    </row>
    <row r="926" spans="1:11" x14ac:dyDescent="0.2">
      <c r="A926" t="s">
        <v>24</v>
      </c>
      <c r="B926" t="s">
        <v>29</v>
      </c>
      <c r="C926" s="3" t="s">
        <v>7</v>
      </c>
      <c r="D926" t="s">
        <v>14</v>
      </c>
      <c r="E926" t="s">
        <v>15</v>
      </c>
      <c r="F926" s="4">
        <v>741.19499333888768</v>
      </c>
      <c r="G926" s="4">
        <v>594.34223777322836</v>
      </c>
      <c r="H926" s="4">
        <v>333.0165151324984</v>
      </c>
      <c r="I926" s="4">
        <v>226.93873446640583</v>
      </c>
      <c r="J926" s="4">
        <v>326.42234601943744</v>
      </c>
      <c r="K926" s="4">
        <v>248.87319925173597</v>
      </c>
    </row>
    <row r="927" spans="1:11" x14ac:dyDescent="0.2">
      <c r="A927" t="s">
        <v>25</v>
      </c>
      <c r="B927" t="s">
        <v>29</v>
      </c>
      <c r="C927" s="3" t="s">
        <v>7</v>
      </c>
      <c r="D927" t="s">
        <v>8</v>
      </c>
      <c r="E927" t="s">
        <v>17</v>
      </c>
      <c r="F927" s="4">
        <v>459.00779184294737</v>
      </c>
      <c r="G927" s="4">
        <v>13.144368550619113</v>
      </c>
      <c r="H927" s="4">
        <v>205.87223036120579</v>
      </c>
      <c r="I927" s="4">
        <v>-34.898223772400442</v>
      </c>
      <c r="J927" s="4">
        <v>222.48812856975604</v>
      </c>
      <c r="K927" s="4">
        <v>5.0812139149036621</v>
      </c>
    </row>
    <row r="928" spans="1:11" x14ac:dyDescent="0.2">
      <c r="A928" t="s">
        <v>26</v>
      </c>
      <c r="B928" t="s">
        <v>29</v>
      </c>
      <c r="C928" s="3" t="s">
        <v>7</v>
      </c>
      <c r="D928" t="s">
        <v>11</v>
      </c>
      <c r="E928" t="s">
        <v>19</v>
      </c>
      <c r="F928" s="4">
        <v>175.94256834497423</v>
      </c>
      <c r="G928" s="4">
        <v>516.39363300303535</v>
      </c>
      <c r="H928" s="4">
        <v>78.808752501582632</v>
      </c>
      <c r="I928" s="4">
        <v>193.79701739977898</v>
      </c>
      <c r="J928" s="4">
        <v>64.59432676893465</v>
      </c>
      <c r="K928" s="4">
        <v>188.9202205316943</v>
      </c>
    </row>
    <row r="929" spans="1:11" x14ac:dyDescent="0.2">
      <c r="A929" t="s">
        <v>27</v>
      </c>
      <c r="B929" t="s">
        <v>29</v>
      </c>
      <c r="C929" s="3" t="s">
        <v>7</v>
      </c>
      <c r="D929" t="s">
        <v>14</v>
      </c>
      <c r="E929" t="s">
        <v>21</v>
      </c>
      <c r="F929" s="4">
        <v>437.92828451820219</v>
      </c>
      <c r="G929" s="4">
        <v>557.92363468617896</v>
      </c>
      <c r="H929" s="4">
        <v>196.58909737898165</v>
      </c>
      <c r="I929" s="4">
        <v>184.19236994453462</v>
      </c>
      <c r="J929" s="4">
        <v>151.73940847800728</v>
      </c>
      <c r="K929" s="4">
        <v>258.55303082183775</v>
      </c>
    </row>
    <row r="930" spans="1:11" x14ac:dyDescent="0.2">
      <c r="A930" t="s">
        <v>5</v>
      </c>
      <c r="B930" t="s">
        <v>29</v>
      </c>
      <c r="C930" s="3" t="s">
        <v>7</v>
      </c>
      <c r="D930" t="s">
        <v>8</v>
      </c>
      <c r="E930" t="s">
        <v>9</v>
      </c>
      <c r="F930" s="4">
        <v>551.63068650160426</v>
      </c>
      <c r="G930" s="4">
        <v>269.61537241164075</v>
      </c>
      <c r="H930" s="4">
        <v>247.07558450141721</v>
      </c>
      <c r="I930" s="4">
        <v>50.008597862476869</v>
      </c>
      <c r="J930" s="4">
        <v>208.53784846749926</v>
      </c>
      <c r="K930" s="4">
        <v>133.43946866525809</v>
      </c>
    </row>
    <row r="931" spans="1:11" x14ac:dyDescent="0.2">
      <c r="A931" t="s">
        <v>10</v>
      </c>
      <c r="B931" t="s">
        <v>29</v>
      </c>
      <c r="C931" s="3" t="s">
        <v>7</v>
      </c>
      <c r="D931" t="s">
        <v>11</v>
      </c>
      <c r="E931" t="s">
        <v>12</v>
      </c>
      <c r="F931" s="4">
        <v>975.6829479350597</v>
      </c>
      <c r="G931" s="4">
        <v>386.12996987868502</v>
      </c>
      <c r="H931" s="4">
        <v>438.98455763147263</v>
      </c>
      <c r="I931" s="4">
        <v>132.33214972053764</v>
      </c>
      <c r="J931" s="4">
        <v>373.82808641597984</v>
      </c>
      <c r="K931" s="4">
        <v>137.81690429417168</v>
      </c>
    </row>
    <row r="932" spans="1:11" x14ac:dyDescent="0.2">
      <c r="A932" t="s">
        <v>13</v>
      </c>
      <c r="B932" t="s">
        <v>29</v>
      </c>
      <c r="C932" s="3" t="s">
        <v>7</v>
      </c>
      <c r="D932" t="s">
        <v>14</v>
      </c>
      <c r="E932" t="s">
        <v>15</v>
      </c>
      <c r="F932" s="4">
        <v>913.85553869256557</v>
      </c>
      <c r="G932" s="4">
        <v>593.83105834573712</v>
      </c>
      <c r="H932" s="4">
        <v>411.15795995553799</v>
      </c>
      <c r="I932" s="4">
        <v>197.25364363221104</v>
      </c>
      <c r="J932" s="4">
        <v>396.98410810758054</v>
      </c>
      <c r="K932" s="4">
        <v>281.85558001117766</v>
      </c>
    </row>
    <row r="933" spans="1:11" x14ac:dyDescent="0.2">
      <c r="A933" t="s">
        <v>16</v>
      </c>
      <c r="B933" t="s">
        <v>29</v>
      </c>
      <c r="C933" s="3" t="s">
        <v>7</v>
      </c>
      <c r="D933" t="s">
        <v>8</v>
      </c>
      <c r="E933" t="s">
        <v>17</v>
      </c>
      <c r="F933" s="4">
        <v>368.91802892242362</v>
      </c>
      <c r="G933" s="4">
        <v>555.56466461181503</v>
      </c>
      <c r="H933" s="4">
        <v>164.66006142098843</v>
      </c>
      <c r="I933" s="4">
        <v>221.62917062837198</v>
      </c>
      <c r="J933" s="4">
        <v>136.04942679952939</v>
      </c>
      <c r="K933" s="4">
        <v>241.84893454871613</v>
      </c>
    </row>
    <row r="934" spans="1:11" x14ac:dyDescent="0.2">
      <c r="A934" t="s">
        <v>18</v>
      </c>
      <c r="B934" t="s">
        <v>29</v>
      </c>
      <c r="C934" s="3" t="s">
        <v>7</v>
      </c>
      <c r="D934" t="s">
        <v>11</v>
      </c>
      <c r="E934" t="s">
        <v>19</v>
      </c>
      <c r="F934" s="4">
        <v>389.51221211121401</v>
      </c>
      <c r="G934" s="4">
        <v>556.98006093658762</v>
      </c>
      <c r="H934" s="4">
        <v>174.80154184408903</v>
      </c>
      <c r="I934" s="4">
        <v>216.85377996314904</v>
      </c>
      <c r="J934" s="4">
        <v>151.10823741387213</v>
      </c>
      <c r="K934" s="4">
        <v>196.39095766002831</v>
      </c>
    </row>
    <row r="935" spans="1:11" x14ac:dyDescent="0.2">
      <c r="A935" t="s">
        <v>20</v>
      </c>
      <c r="B935" t="s">
        <v>29</v>
      </c>
      <c r="C935" s="3" t="s">
        <v>7</v>
      </c>
      <c r="D935" t="s">
        <v>14</v>
      </c>
      <c r="E935" t="s">
        <v>21</v>
      </c>
      <c r="F935" s="4">
        <v>538.91968033016167</v>
      </c>
      <c r="G935" s="4">
        <v>832.37621351574114</v>
      </c>
      <c r="H935" s="4">
        <v>240.8171358445511</v>
      </c>
      <c r="I935" s="4">
        <v>340.7245409100799</v>
      </c>
      <c r="J935" s="4">
        <v>231.02919584627088</v>
      </c>
      <c r="K935" s="4">
        <v>324.17173920841572</v>
      </c>
    </row>
    <row r="936" spans="1:11" x14ac:dyDescent="0.2">
      <c r="A936" t="s">
        <v>22</v>
      </c>
      <c r="B936" t="s">
        <v>29</v>
      </c>
      <c r="C936" s="3" t="s">
        <v>7</v>
      </c>
      <c r="D936" t="s">
        <v>8</v>
      </c>
      <c r="E936" t="s">
        <v>9</v>
      </c>
      <c r="F936" s="4">
        <v>902.38038414095013</v>
      </c>
      <c r="G936" s="4">
        <v>508.80793785813682</v>
      </c>
      <c r="H936" s="4">
        <v>404.94715326673321</v>
      </c>
      <c r="I936" s="4">
        <v>173.68758945775869</v>
      </c>
      <c r="J936" s="4">
        <v>346.22788043888903</v>
      </c>
      <c r="K936" s="4">
        <v>177.12920324138474</v>
      </c>
    </row>
    <row r="937" spans="1:11" x14ac:dyDescent="0.2">
      <c r="A937" t="s">
        <v>23</v>
      </c>
      <c r="B937" t="s">
        <v>29</v>
      </c>
      <c r="C937" s="3" t="s">
        <v>7</v>
      </c>
      <c r="D937" t="s">
        <v>11</v>
      </c>
      <c r="E937" t="s">
        <v>12</v>
      </c>
      <c r="F937" s="4">
        <v>820.53806144381178</v>
      </c>
      <c r="G937" s="4">
        <v>438.05636104403004</v>
      </c>
      <c r="H937" s="4">
        <v>369.31589506783354</v>
      </c>
      <c r="I937" s="4">
        <v>139.844801765196</v>
      </c>
      <c r="J937" s="4">
        <v>361.10018194922719</v>
      </c>
      <c r="K937" s="4">
        <v>159.59437976094748</v>
      </c>
    </row>
    <row r="938" spans="1:11" x14ac:dyDescent="0.2">
      <c r="A938" t="s">
        <v>24</v>
      </c>
      <c r="B938" t="s">
        <v>29</v>
      </c>
      <c r="C938" s="3" t="s">
        <v>7</v>
      </c>
      <c r="D938" t="s">
        <v>14</v>
      </c>
      <c r="E938" t="s">
        <v>15</v>
      </c>
      <c r="F938" s="4">
        <v>649.91180848347562</v>
      </c>
      <c r="G938" s="4">
        <v>57.228973017867006</v>
      </c>
      <c r="H938" s="4">
        <v>291.06913156893853</v>
      </c>
      <c r="I938" s="4">
        <v>-24.074407477921856</v>
      </c>
      <c r="J938" s="4">
        <v>216.83962446959538</v>
      </c>
      <c r="K938" s="4">
        <v>21.067768319757299</v>
      </c>
    </row>
    <row r="939" spans="1:11" x14ac:dyDescent="0.2">
      <c r="A939" t="s">
        <v>25</v>
      </c>
      <c r="B939" t="s">
        <v>30</v>
      </c>
      <c r="C939" s="3" t="s">
        <v>7</v>
      </c>
      <c r="D939" t="s">
        <v>8</v>
      </c>
      <c r="E939" t="s">
        <v>17</v>
      </c>
      <c r="F939" s="4">
        <v>246.43691073320605</v>
      </c>
      <c r="G939" s="4">
        <v>738.92118410398632</v>
      </c>
      <c r="H939" s="4">
        <v>108.99859767331917</v>
      </c>
      <c r="I939" s="4">
        <v>322.66821897906914</v>
      </c>
      <c r="J939" s="4">
        <v>111.87338232466304</v>
      </c>
      <c r="K939" s="4">
        <v>350.96845878481577</v>
      </c>
    </row>
    <row r="940" spans="1:11" x14ac:dyDescent="0.2">
      <c r="A940" t="s">
        <v>26</v>
      </c>
      <c r="B940" t="s">
        <v>30</v>
      </c>
      <c r="C940" s="3" t="s">
        <v>7</v>
      </c>
      <c r="D940" t="s">
        <v>11</v>
      </c>
      <c r="E940" t="s">
        <v>19</v>
      </c>
      <c r="F940" s="4">
        <v>603.76330495371451</v>
      </c>
      <c r="G940" s="4">
        <v>767.23369702218417</v>
      </c>
      <c r="H940" s="4">
        <v>271.35550811327897</v>
      </c>
      <c r="I940" s="4">
        <v>312.78538668479757</v>
      </c>
      <c r="J940" s="4">
        <v>283.96215060480955</v>
      </c>
      <c r="K940" s="4">
        <v>281.59459716629073</v>
      </c>
    </row>
    <row r="941" spans="1:11" x14ac:dyDescent="0.2">
      <c r="A941" t="s">
        <v>27</v>
      </c>
      <c r="B941" t="s">
        <v>30</v>
      </c>
      <c r="C941" s="3" t="s">
        <v>7</v>
      </c>
      <c r="D941" t="s">
        <v>14</v>
      </c>
      <c r="E941" t="s">
        <v>21</v>
      </c>
      <c r="F941" s="4">
        <v>746.30789871592845</v>
      </c>
      <c r="G941" s="4">
        <v>769.30323043141561</v>
      </c>
      <c r="H941" s="4">
        <v>334.36601166317575</v>
      </c>
      <c r="I941" s="4">
        <v>328.35242354137029</v>
      </c>
      <c r="J941" s="4">
        <v>293.26645647155351</v>
      </c>
      <c r="K941" s="4">
        <v>274.09853894854416</v>
      </c>
    </row>
    <row r="942" spans="1:11" x14ac:dyDescent="0.2">
      <c r="A942" t="s">
        <v>5</v>
      </c>
      <c r="B942" t="s">
        <v>30</v>
      </c>
      <c r="C942" s="3" t="s">
        <v>7</v>
      </c>
      <c r="D942" t="s">
        <v>8</v>
      </c>
      <c r="E942" t="s">
        <v>9</v>
      </c>
      <c r="F942" s="4">
        <v>38.342493342221395</v>
      </c>
      <c r="G942" s="4">
        <v>433.0481815646001</v>
      </c>
      <c r="H942" s="4">
        <v>15.846014851110661</v>
      </c>
      <c r="I942" s="4">
        <v>153.41954489150075</v>
      </c>
      <c r="J942" s="4">
        <v>15.432177576230661</v>
      </c>
      <c r="K942" s="4">
        <v>189.9209851260843</v>
      </c>
    </row>
    <row r="943" spans="1:11" x14ac:dyDescent="0.2">
      <c r="A943" t="s">
        <v>10</v>
      </c>
      <c r="B943" t="s">
        <v>30</v>
      </c>
      <c r="C943" s="3" t="s">
        <v>7</v>
      </c>
      <c r="D943" t="s">
        <v>11</v>
      </c>
      <c r="E943" t="s">
        <v>12</v>
      </c>
      <c r="F943" s="4">
        <v>74.925140918938212</v>
      </c>
      <c r="G943" s="4">
        <v>459.40202591369336</v>
      </c>
      <c r="H943" s="4">
        <v>32.04706745094488</v>
      </c>
      <c r="I943" s="4">
        <v>192.10433518977217</v>
      </c>
      <c r="J943" s="4">
        <v>29.3067593924257</v>
      </c>
      <c r="K943" s="4">
        <v>190.97020909931263</v>
      </c>
    </row>
    <row r="944" spans="1:11" x14ac:dyDescent="0.2">
      <c r="A944" t="s">
        <v>13</v>
      </c>
      <c r="B944" t="s">
        <v>30</v>
      </c>
      <c r="C944" s="3" t="s">
        <v>7</v>
      </c>
      <c r="D944" t="s">
        <v>14</v>
      </c>
      <c r="E944" t="s">
        <v>15</v>
      </c>
      <c r="F944" s="4">
        <v>961.8945583023351</v>
      </c>
      <c r="G944" s="4">
        <v>31.732482390919259</v>
      </c>
      <c r="H944" s="4">
        <v>432.51959334063963</v>
      </c>
      <c r="I944" s="4">
        <v>-14.958531089602484</v>
      </c>
      <c r="J944" s="4">
        <v>341.1809134533068</v>
      </c>
      <c r="K944" s="4">
        <v>11.979045786001537</v>
      </c>
    </row>
    <row r="945" spans="1:11" x14ac:dyDescent="0.2">
      <c r="A945" t="s">
        <v>16</v>
      </c>
      <c r="B945" t="s">
        <v>30</v>
      </c>
      <c r="C945" s="3" t="s">
        <v>7</v>
      </c>
      <c r="D945" t="s">
        <v>8</v>
      </c>
      <c r="E945" t="s">
        <v>17</v>
      </c>
      <c r="F945" s="4">
        <v>283.43102034523059</v>
      </c>
      <c r="G945" s="4">
        <v>53.684417568122633</v>
      </c>
      <c r="H945" s="4">
        <v>126.73578574186716</v>
      </c>
      <c r="I945" s="4">
        <v>-36.591901862254538</v>
      </c>
      <c r="J945" s="4">
        <v>139.46910785648595</v>
      </c>
      <c r="K945" s="4">
        <v>20.79764205160259</v>
      </c>
    </row>
    <row r="946" spans="1:11" x14ac:dyDescent="0.2">
      <c r="A946" t="s">
        <v>18</v>
      </c>
      <c r="B946" t="s">
        <v>30</v>
      </c>
      <c r="C946" s="3" t="s">
        <v>7</v>
      </c>
      <c r="D946" t="s">
        <v>11</v>
      </c>
      <c r="E946" t="s">
        <v>19</v>
      </c>
      <c r="F946" s="4">
        <v>603.19553137468688</v>
      </c>
      <c r="G946" s="4">
        <v>854.65829003410408</v>
      </c>
      <c r="H946" s="4">
        <v>271.41567398950815</v>
      </c>
      <c r="I946" s="4">
        <v>370.01618373581306</v>
      </c>
      <c r="J946" s="4">
        <v>207.59865605170822</v>
      </c>
      <c r="K946" s="4">
        <v>288.62332935371626</v>
      </c>
    </row>
    <row r="947" spans="1:11" x14ac:dyDescent="0.2">
      <c r="A947" t="s">
        <v>20</v>
      </c>
      <c r="B947" t="s">
        <v>30</v>
      </c>
      <c r="C947" s="3" t="s">
        <v>7</v>
      </c>
      <c r="D947" t="s">
        <v>14</v>
      </c>
      <c r="E947" t="s">
        <v>21</v>
      </c>
      <c r="F947" s="4">
        <v>227.75700355004426</v>
      </c>
      <c r="G947" s="4">
        <v>548.06401446281416</v>
      </c>
      <c r="H947" s="4">
        <v>100.60055945386648</v>
      </c>
      <c r="I947" s="4">
        <v>202.88594893112304</v>
      </c>
      <c r="J947" s="4">
        <v>84.032771973931972</v>
      </c>
      <c r="K947" s="4">
        <v>226.83850015564116</v>
      </c>
    </row>
    <row r="948" spans="1:11" x14ac:dyDescent="0.2">
      <c r="A948" t="s">
        <v>22</v>
      </c>
      <c r="B948" t="s">
        <v>30</v>
      </c>
      <c r="C948" s="3" t="s">
        <v>7</v>
      </c>
      <c r="D948" t="s">
        <v>8</v>
      </c>
      <c r="E948" t="s">
        <v>9</v>
      </c>
      <c r="F948" s="4">
        <v>829.7866755663814</v>
      </c>
      <c r="G948" s="4">
        <v>117.45395034110655</v>
      </c>
      <c r="H948" s="4">
        <v>373.23827812936173</v>
      </c>
      <c r="I948" s="4">
        <v>-0.68681822431567952</v>
      </c>
      <c r="J948" s="4">
        <v>306.37570349680715</v>
      </c>
      <c r="K948" s="4">
        <v>49.627668204830393</v>
      </c>
    </row>
    <row r="949" spans="1:11" x14ac:dyDescent="0.2">
      <c r="A949" t="s">
        <v>23</v>
      </c>
      <c r="B949" t="s">
        <v>30</v>
      </c>
      <c r="C949" s="3" t="s">
        <v>7</v>
      </c>
      <c r="D949" t="s">
        <v>11</v>
      </c>
      <c r="E949" t="s">
        <v>12</v>
      </c>
      <c r="F949" s="4">
        <v>502.80524813053074</v>
      </c>
      <c r="G949" s="4">
        <v>67.644636213786114</v>
      </c>
      <c r="H949" s="4">
        <v>225.31912819022784</v>
      </c>
      <c r="I949" s="4">
        <v>4.7247132672557726</v>
      </c>
      <c r="J949" s="4">
        <v>193.28884428650903</v>
      </c>
      <c r="K949" s="4">
        <v>24.779044032798545</v>
      </c>
    </row>
    <row r="950" spans="1:11" x14ac:dyDescent="0.2">
      <c r="A950" t="s">
        <v>24</v>
      </c>
      <c r="B950" t="s">
        <v>30</v>
      </c>
      <c r="C950" s="3" t="s">
        <v>7</v>
      </c>
      <c r="D950" t="s">
        <v>14</v>
      </c>
      <c r="E950" t="s">
        <v>15</v>
      </c>
      <c r="F950" s="4">
        <v>858.81416634642972</v>
      </c>
      <c r="G950" s="4">
        <v>921.38272425873845</v>
      </c>
      <c r="H950" s="4">
        <v>384.70284392246907</v>
      </c>
      <c r="I950" s="4">
        <v>393.32552484782349</v>
      </c>
      <c r="J950" s="4">
        <v>319.54616590506168</v>
      </c>
      <c r="K950" s="4">
        <v>420.90700205945353</v>
      </c>
    </row>
    <row r="951" spans="1:11" x14ac:dyDescent="0.2">
      <c r="A951" t="s">
        <v>25</v>
      </c>
      <c r="B951" t="s">
        <v>30</v>
      </c>
      <c r="C951" s="3" t="s">
        <v>7</v>
      </c>
      <c r="D951" t="s">
        <v>8</v>
      </c>
      <c r="E951" t="s">
        <v>17</v>
      </c>
      <c r="F951" s="4">
        <v>741.8808476370051</v>
      </c>
      <c r="G951" s="4">
        <v>645.91248860168787</v>
      </c>
      <c r="H951" s="4">
        <v>333.70579787354427</v>
      </c>
      <c r="I951" s="4">
        <v>260.07495806865995</v>
      </c>
      <c r="J951" s="4">
        <v>266.48869598806442</v>
      </c>
      <c r="K951" s="4">
        <v>322.54237400785149</v>
      </c>
    </row>
    <row r="952" spans="1:11" x14ac:dyDescent="0.2">
      <c r="A952" t="s">
        <v>26</v>
      </c>
      <c r="B952" t="s">
        <v>30</v>
      </c>
      <c r="C952" s="3" t="s">
        <v>7</v>
      </c>
      <c r="D952" t="s">
        <v>11</v>
      </c>
      <c r="E952" t="s">
        <v>19</v>
      </c>
      <c r="F952" s="4">
        <v>501.99584380314224</v>
      </c>
      <c r="G952" s="4">
        <v>398.33669589446038</v>
      </c>
      <c r="H952" s="4">
        <v>224.59163099133335</v>
      </c>
      <c r="I952" s="4">
        <v>128.55012652347639</v>
      </c>
      <c r="J952" s="4">
        <v>207.86903706165495</v>
      </c>
      <c r="K952" s="4">
        <v>155.96614197242306</v>
      </c>
    </row>
    <row r="953" spans="1:11" x14ac:dyDescent="0.2">
      <c r="A953" t="s">
        <v>27</v>
      </c>
      <c r="B953" t="s">
        <v>30</v>
      </c>
      <c r="C953" s="3" t="s">
        <v>7</v>
      </c>
      <c r="D953" t="s">
        <v>14</v>
      </c>
      <c r="E953" t="s">
        <v>21</v>
      </c>
      <c r="F953" s="4">
        <v>493.99129377110154</v>
      </c>
      <c r="G953" s="4">
        <v>191.67206062103418</v>
      </c>
      <c r="H953" s="4">
        <v>221.05930345629946</v>
      </c>
      <c r="I953" s="4">
        <v>30.791228447299204</v>
      </c>
      <c r="J953" s="4">
        <v>165.04785149544622</v>
      </c>
      <c r="K953" s="4">
        <v>72.404031279775239</v>
      </c>
    </row>
    <row r="954" spans="1:11" x14ac:dyDescent="0.2">
      <c r="A954" t="s">
        <v>5</v>
      </c>
      <c r="B954" t="s">
        <v>30</v>
      </c>
      <c r="C954" s="3" t="s">
        <v>7</v>
      </c>
      <c r="D954" t="s">
        <v>8</v>
      </c>
      <c r="E954" t="s">
        <v>9</v>
      </c>
      <c r="F954" s="4">
        <v>62.498066412191022</v>
      </c>
      <c r="G954" s="4">
        <v>789.58370852328187</v>
      </c>
      <c r="H954" s="4">
        <v>26.705846889040323</v>
      </c>
      <c r="I954" s="4">
        <v>279.6749023921314</v>
      </c>
      <c r="J954" s="4">
        <v>21.404321563620119</v>
      </c>
      <c r="K954" s="4">
        <v>334.5506181992983</v>
      </c>
    </row>
    <row r="955" spans="1:11" x14ac:dyDescent="0.2">
      <c r="A955" t="s">
        <v>10</v>
      </c>
      <c r="B955" t="s">
        <v>30</v>
      </c>
      <c r="C955" s="3" t="s">
        <v>7</v>
      </c>
      <c r="D955" t="s">
        <v>11</v>
      </c>
      <c r="E955" t="s">
        <v>12</v>
      </c>
      <c r="F955" s="4">
        <v>860.53911632736038</v>
      </c>
      <c r="G955" s="4">
        <v>862.29476329800866</v>
      </c>
      <c r="H955" s="4">
        <v>386.47454267066479</v>
      </c>
      <c r="I955" s="4">
        <v>360.00026288303604</v>
      </c>
      <c r="J955" s="4">
        <v>415.65743767433429</v>
      </c>
      <c r="K955" s="4">
        <v>318.08786298855148</v>
      </c>
    </row>
    <row r="956" spans="1:11" x14ac:dyDescent="0.2">
      <c r="A956" t="s">
        <v>13</v>
      </c>
      <c r="B956" t="s">
        <v>30</v>
      </c>
      <c r="C956" s="3" t="s">
        <v>7</v>
      </c>
      <c r="D956" t="s">
        <v>14</v>
      </c>
      <c r="E956" t="s">
        <v>15</v>
      </c>
      <c r="F956" s="4">
        <v>257.16202697097845</v>
      </c>
      <c r="G956" s="4">
        <v>25.126111442177468</v>
      </c>
      <c r="H956" s="4">
        <v>114.63157709308611</v>
      </c>
      <c r="I956" s="4">
        <v>-11.989385275778186</v>
      </c>
      <c r="J956" s="4">
        <v>96.5659989460177</v>
      </c>
      <c r="K956" s="4">
        <v>11.302623950686383</v>
      </c>
    </row>
    <row r="957" spans="1:11" x14ac:dyDescent="0.2">
      <c r="A957" t="s">
        <v>16</v>
      </c>
      <c r="B957" t="s">
        <v>30</v>
      </c>
      <c r="C957" s="3" t="s">
        <v>7</v>
      </c>
      <c r="D957" t="s">
        <v>8</v>
      </c>
      <c r="E957" t="s">
        <v>17</v>
      </c>
      <c r="F957" s="4">
        <v>409.24079114316123</v>
      </c>
      <c r="G957" s="4">
        <v>242.00728867787097</v>
      </c>
      <c r="H957" s="4">
        <v>183.24496070182317</v>
      </c>
      <c r="I957" s="4">
        <v>91.111521926285661</v>
      </c>
      <c r="J957" s="4">
        <v>156.0127740096917</v>
      </c>
      <c r="K957" s="4">
        <v>83.212287401805213</v>
      </c>
    </row>
    <row r="958" spans="1:11" x14ac:dyDescent="0.2">
      <c r="A958" t="s">
        <v>18</v>
      </c>
      <c r="B958" t="s">
        <v>30</v>
      </c>
      <c r="C958" s="3" t="s">
        <v>7</v>
      </c>
      <c r="D958" t="s">
        <v>11</v>
      </c>
      <c r="E958" t="s">
        <v>19</v>
      </c>
      <c r="F958" s="4">
        <v>771.84567957490731</v>
      </c>
      <c r="G958" s="4">
        <v>864.40840899337775</v>
      </c>
      <c r="H958" s="4">
        <v>347.3523500660495</v>
      </c>
      <c r="I958" s="4">
        <v>363.19247547721062</v>
      </c>
      <c r="J958" s="4">
        <v>281.40269207368874</v>
      </c>
      <c r="K958" s="4">
        <v>314.11978934347508</v>
      </c>
    </row>
    <row r="959" spans="1:11" x14ac:dyDescent="0.2">
      <c r="A959" t="s">
        <v>20</v>
      </c>
      <c r="B959" t="s">
        <v>30</v>
      </c>
      <c r="C959" s="3" t="s">
        <v>7</v>
      </c>
      <c r="D959" t="s">
        <v>14</v>
      </c>
      <c r="E959" t="s">
        <v>21</v>
      </c>
      <c r="F959" s="4">
        <v>476.49766955299987</v>
      </c>
      <c r="G959" s="4">
        <v>455.31683578024661</v>
      </c>
      <c r="H959" s="4">
        <v>212.90678681747934</v>
      </c>
      <c r="I959" s="4">
        <v>142.48519321477417</v>
      </c>
      <c r="J959" s="4">
        <v>230.91959542432966</v>
      </c>
      <c r="K959" s="4">
        <v>172.74551047471323</v>
      </c>
    </row>
    <row r="960" spans="1:11" x14ac:dyDescent="0.2">
      <c r="A960" t="s">
        <v>22</v>
      </c>
      <c r="B960" t="s">
        <v>30</v>
      </c>
      <c r="C960" s="3" t="s">
        <v>7</v>
      </c>
      <c r="D960" t="s">
        <v>8</v>
      </c>
      <c r="E960" t="s">
        <v>9</v>
      </c>
      <c r="F960" s="4">
        <v>483.49092183781073</v>
      </c>
      <c r="G960" s="4">
        <v>957.02454721416416</v>
      </c>
      <c r="H960" s="4">
        <v>217.35050388095596</v>
      </c>
      <c r="I960" s="4">
        <v>372.85393554617684</v>
      </c>
      <c r="J960" s="4">
        <v>233.06623992706139</v>
      </c>
      <c r="K960" s="4">
        <v>359.04998882629985</v>
      </c>
    </row>
    <row r="961" spans="1:11" x14ac:dyDescent="0.2">
      <c r="A961" t="s">
        <v>23</v>
      </c>
      <c r="B961" t="s">
        <v>31</v>
      </c>
      <c r="C961" s="3" t="s">
        <v>7</v>
      </c>
      <c r="D961" t="s">
        <v>11</v>
      </c>
      <c r="E961" t="s">
        <v>12</v>
      </c>
      <c r="F961" s="4">
        <v>713.70945277843839</v>
      </c>
      <c r="G961" s="4">
        <v>60.794259881872925</v>
      </c>
      <c r="H961" s="4">
        <v>319.46933199051216</v>
      </c>
      <c r="I961" s="4">
        <v>-36.363988632626764</v>
      </c>
      <c r="J961" s="4">
        <v>291.03698357103451</v>
      </c>
      <c r="K961" s="4">
        <v>27.245674742561675</v>
      </c>
    </row>
    <row r="962" spans="1:11" x14ac:dyDescent="0.2">
      <c r="A962" t="s">
        <v>24</v>
      </c>
      <c r="B962" t="s">
        <v>31</v>
      </c>
      <c r="C962" s="3" t="s">
        <v>7</v>
      </c>
      <c r="D962" t="s">
        <v>14</v>
      </c>
      <c r="E962" t="s">
        <v>15</v>
      </c>
      <c r="F962" s="4">
        <v>696.24042048770013</v>
      </c>
      <c r="G962" s="4">
        <v>260.18398801225322</v>
      </c>
      <c r="H962" s="4">
        <v>312.18284358981788</v>
      </c>
      <c r="I962" s="4">
        <v>59.312422581288843</v>
      </c>
      <c r="J962" s="4">
        <v>321.74073279305361</v>
      </c>
      <c r="K962" s="4">
        <v>97.955465641568836</v>
      </c>
    </row>
    <row r="963" spans="1:11" x14ac:dyDescent="0.2">
      <c r="A963" t="s">
        <v>25</v>
      </c>
      <c r="B963" t="s">
        <v>31</v>
      </c>
      <c r="C963" s="3" t="s">
        <v>7</v>
      </c>
      <c r="D963" t="s">
        <v>8</v>
      </c>
      <c r="E963" t="s">
        <v>17</v>
      </c>
      <c r="F963" s="4">
        <v>544.06796007420019</v>
      </c>
      <c r="G963" s="4">
        <v>930.2228347833244</v>
      </c>
      <c r="H963" s="4">
        <v>244.88401106621643</v>
      </c>
      <c r="I963" s="4">
        <v>358.40661401970931</v>
      </c>
      <c r="J963" s="4">
        <v>245.27871187546134</v>
      </c>
      <c r="K963" s="4">
        <v>334.37077196666701</v>
      </c>
    </row>
    <row r="964" spans="1:11" x14ac:dyDescent="0.2">
      <c r="A964" t="s">
        <v>26</v>
      </c>
      <c r="B964" t="s">
        <v>31</v>
      </c>
      <c r="C964" s="3" t="s">
        <v>7</v>
      </c>
      <c r="D964" t="s">
        <v>11</v>
      </c>
      <c r="E964" t="s">
        <v>19</v>
      </c>
      <c r="F964" s="4">
        <v>108.02802766401621</v>
      </c>
      <c r="G964" s="4">
        <v>447.91210741589515</v>
      </c>
      <c r="H964" s="4">
        <v>47.420541149113745</v>
      </c>
      <c r="I964" s="4">
        <v>156.09517564794788</v>
      </c>
      <c r="J964" s="4">
        <v>46.331374241242933</v>
      </c>
      <c r="K964" s="4">
        <v>200.36140174880885</v>
      </c>
    </row>
    <row r="965" spans="1:11" x14ac:dyDescent="0.2">
      <c r="A965" t="s">
        <v>27</v>
      </c>
      <c r="B965" t="s">
        <v>31</v>
      </c>
      <c r="C965" s="3" t="s">
        <v>7</v>
      </c>
      <c r="D965" t="s">
        <v>14</v>
      </c>
      <c r="E965" t="s">
        <v>21</v>
      </c>
      <c r="F965" s="4">
        <v>698.22520131064823</v>
      </c>
      <c r="G965" s="4">
        <v>437.62608828567585</v>
      </c>
      <c r="H965" s="4">
        <v>312.90348494876895</v>
      </c>
      <c r="I965" s="4">
        <v>167.08915272539579</v>
      </c>
      <c r="J965" s="4">
        <v>308.62250038199153</v>
      </c>
      <c r="K965" s="4">
        <v>201.93619382953003</v>
      </c>
    </row>
    <row r="966" spans="1:11" x14ac:dyDescent="0.2">
      <c r="A966" t="s">
        <v>5</v>
      </c>
      <c r="B966" t="s">
        <v>31</v>
      </c>
      <c r="C966" s="3" t="s">
        <v>7</v>
      </c>
      <c r="D966" t="s">
        <v>8</v>
      </c>
      <c r="E966" t="s">
        <v>9</v>
      </c>
      <c r="F966" s="4">
        <v>753.79366184033131</v>
      </c>
      <c r="G966" s="4">
        <v>914.27355376593425</v>
      </c>
      <c r="H966" s="4">
        <v>337.75071635074289</v>
      </c>
      <c r="I966" s="4">
        <v>365.68456815962679</v>
      </c>
      <c r="J966" s="4">
        <v>269.72464428317716</v>
      </c>
      <c r="K966" s="4">
        <v>332.6099425318032</v>
      </c>
    </row>
    <row r="967" spans="1:11" x14ac:dyDescent="0.2">
      <c r="A967" t="s">
        <v>10</v>
      </c>
      <c r="B967" t="s">
        <v>31</v>
      </c>
      <c r="C967" s="3" t="s">
        <v>7</v>
      </c>
      <c r="D967" t="s">
        <v>11</v>
      </c>
      <c r="E967" t="s">
        <v>12</v>
      </c>
      <c r="F967" s="4">
        <v>556.56453812683822</v>
      </c>
      <c r="G967" s="4">
        <v>334.78485371858562</v>
      </c>
      <c r="H967" s="4">
        <v>248.54021358360797</v>
      </c>
      <c r="I967" s="4">
        <v>127.93166669641802</v>
      </c>
      <c r="J967" s="4">
        <v>273.00761428145449</v>
      </c>
      <c r="K967" s="4">
        <v>123.74727785968504</v>
      </c>
    </row>
    <row r="968" spans="1:11" x14ac:dyDescent="0.2">
      <c r="A968" t="s">
        <v>13</v>
      </c>
      <c r="B968" t="s">
        <v>31</v>
      </c>
      <c r="C968" s="3" t="s">
        <v>7</v>
      </c>
      <c r="D968" t="s">
        <v>14</v>
      </c>
      <c r="E968" t="s">
        <v>15</v>
      </c>
      <c r="F968" s="4">
        <v>505.65220418403436</v>
      </c>
      <c r="G968" s="4">
        <v>861.8421365950727</v>
      </c>
      <c r="H968" s="4">
        <v>226.43613812651915</v>
      </c>
      <c r="I968" s="4">
        <v>344.14043056278661</v>
      </c>
      <c r="J968" s="4">
        <v>176.62610099086569</v>
      </c>
      <c r="K968" s="4">
        <v>399.09773180613553</v>
      </c>
    </row>
    <row r="969" spans="1:11" x14ac:dyDescent="0.2">
      <c r="A969" t="s">
        <v>16</v>
      </c>
      <c r="B969" t="s">
        <v>31</v>
      </c>
      <c r="C969" s="3" t="s">
        <v>7</v>
      </c>
      <c r="D969" t="s">
        <v>8</v>
      </c>
      <c r="E969" t="s">
        <v>17</v>
      </c>
      <c r="F969" s="4">
        <v>285.06268354296083</v>
      </c>
      <c r="G969" s="4">
        <v>323.89465117276853</v>
      </c>
      <c r="H969" s="4">
        <v>127.38226825322242</v>
      </c>
      <c r="I969" s="4">
        <v>97.090711445735053</v>
      </c>
      <c r="J969" s="4">
        <v>117.35143765201821</v>
      </c>
      <c r="K969" s="4">
        <v>117.23336976626192</v>
      </c>
    </row>
    <row r="970" spans="1:11" x14ac:dyDescent="0.2">
      <c r="A970" t="s">
        <v>18</v>
      </c>
      <c r="B970" t="s">
        <v>31</v>
      </c>
      <c r="C970" s="3" t="s">
        <v>7</v>
      </c>
      <c r="D970" t="s">
        <v>11</v>
      </c>
      <c r="E970" t="s">
        <v>19</v>
      </c>
      <c r="F970" s="4">
        <v>539.79088153630039</v>
      </c>
      <c r="G970" s="4">
        <v>980.27532735741806</v>
      </c>
      <c r="H970" s="4">
        <v>242.74586402748201</v>
      </c>
      <c r="I970" s="4">
        <v>404.1912749120583</v>
      </c>
      <c r="J970" s="4">
        <v>188.56868517671882</v>
      </c>
      <c r="K970" s="4">
        <v>391.8055217043912</v>
      </c>
    </row>
    <row r="971" spans="1:11" x14ac:dyDescent="0.2">
      <c r="A971" t="s">
        <v>20</v>
      </c>
      <c r="B971" t="s">
        <v>31</v>
      </c>
      <c r="C971" s="3" t="s">
        <v>7</v>
      </c>
      <c r="D971" t="s">
        <v>14</v>
      </c>
      <c r="E971" t="s">
        <v>21</v>
      </c>
      <c r="F971" s="4">
        <v>531.58137205618789</v>
      </c>
      <c r="G971" s="4">
        <v>1040.8130627987005</v>
      </c>
      <c r="H971" s="4">
        <v>237.94660163822684</v>
      </c>
      <c r="I971" s="4">
        <v>435.7877180494645</v>
      </c>
      <c r="J971" s="4">
        <v>189.87284321901151</v>
      </c>
      <c r="K971" s="4">
        <v>375.20701434901952</v>
      </c>
    </row>
    <row r="972" spans="1:11" x14ac:dyDescent="0.2">
      <c r="A972" t="s">
        <v>22</v>
      </c>
      <c r="B972" t="s">
        <v>31</v>
      </c>
      <c r="C972" s="3" t="s">
        <v>7</v>
      </c>
      <c r="D972" t="s">
        <v>8</v>
      </c>
      <c r="E972" t="s">
        <v>9</v>
      </c>
      <c r="F972" s="4">
        <v>568.69930830141777</v>
      </c>
      <c r="G972" s="4">
        <v>720.22938837599338</v>
      </c>
      <c r="H972" s="4">
        <v>255.10646346891184</v>
      </c>
      <c r="I972" s="4">
        <v>259.44493082479244</v>
      </c>
      <c r="J972" s="4">
        <v>239.7249674332225</v>
      </c>
      <c r="K972" s="4">
        <v>281.32587747224653</v>
      </c>
    </row>
    <row r="973" spans="1:11" x14ac:dyDescent="0.2">
      <c r="A973" t="s">
        <v>23</v>
      </c>
      <c r="B973" t="s">
        <v>31</v>
      </c>
      <c r="C973" s="3" t="s">
        <v>7</v>
      </c>
      <c r="D973" t="s">
        <v>11</v>
      </c>
      <c r="E973" t="s">
        <v>12</v>
      </c>
      <c r="F973" s="4">
        <v>287.4723946617035</v>
      </c>
      <c r="G973" s="4">
        <v>935.08008673704421</v>
      </c>
      <c r="H973" s="4">
        <v>127.56643667654409</v>
      </c>
      <c r="I973" s="4">
        <v>373.63580414496528</v>
      </c>
      <c r="J973" s="4">
        <v>130.78072688523568</v>
      </c>
      <c r="K973" s="4">
        <v>311.93707093644099</v>
      </c>
    </row>
    <row r="974" spans="1:11" x14ac:dyDescent="0.2">
      <c r="A974" t="s">
        <v>24</v>
      </c>
      <c r="B974" t="s">
        <v>31</v>
      </c>
      <c r="C974" s="3" t="s">
        <v>7</v>
      </c>
      <c r="D974" t="s">
        <v>14</v>
      </c>
      <c r="E974" t="s">
        <v>15</v>
      </c>
      <c r="F974" s="4">
        <v>803.10759000549672</v>
      </c>
      <c r="G974" s="4">
        <v>937.65689335447894</v>
      </c>
      <c r="H974" s="4">
        <v>360.85421870405639</v>
      </c>
      <c r="I974" s="4">
        <v>392.34148535336709</v>
      </c>
      <c r="J974" s="4">
        <v>366.27819786765582</v>
      </c>
      <c r="K974" s="4">
        <v>323.64658324192914</v>
      </c>
    </row>
    <row r="975" spans="1:11" x14ac:dyDescent="0.2">
      <c r="A975" t="s">
        <v>25</v>
      </c>
      <c r="B975" t="s">
        <v>31</v>
      </c>
      <c r="C975" s="3" t="s">
        <v>7</v>
      </c>
      <c r="D975" t="s">
        <v>8</v>
      </c>
      <c r="E975" t="s">
        <v>17</v>
      </c>
      <c r="F975" s="4">
        <v>673.57475747505634</v>
      </c>
      <c r="G975" s="4">
        <v>856.17751086500812</v>
      </c>
      <c r="H975" s="4">
        <v>301.27881596976283</v>
      </c>
      <c r="I975" s="4">
        <v>345.83626383178364</v>
      </c>
      <c r="J975" s="4">
        <v>299.5309800553357</v>
      </c>
      <c r="K975" s="4">
        <v>367.22011814031856</v>
      </c>
    </row>
    <row r="976" spans="1:11" x14ac:dyDescent="0.2">
      <c r="A976" t="s">
        <v>26</v>
      </c>
      <c r="B976" t="s">
        <v>31</v>
      </c>
      <c r="C976" s="3" t="s">
        <v>7</v>
      </c>
      <c r="D976" t="s">
        <v>11</v>
      </c>
      <c r="E976" t="s">
        <v>19</v>
      </c>
      <c r="F976" s="4">
        <v>91.27555605188698</v>
      </c>
      <c r="G976" s="4">
        <v>361.2492406651628</v>
      </c>
      <c r="H976" s="4">
        <v>39.953371485011417</v>
      </c>
      <c r="I976" s="4">
        <v>90.349465042699009</v>
      </c>
      <c r="J976" s="4">
        <v>30.684986430497478</v>
      </c>
      <c r="K976" s="4">
        <v>131.05551019209784</v>
      </c>
    </row>
    <row r="977" spans="1:11" x14ac:dyDescent="0.2">
      <c r="A977" t="s">
        <v>27</v>
      </c>
      <c r="B977" t="s">
        <v>31</v>
      </c>
      <c r="C977" s="3" t="s">
        <v>7</v>
      </c>
      <c r="D977" t="s">
        <v>14</v>
      </c>
      <c r="E977" t="s">
        <v>21</v>
      </c>
      <c r="F977" s="4">
        <v>173.66231754661942</v>
      </c>
      <c r="G977" s="4">
        <v>688.55111201034538</v>
      </c>
      <c r="H977" s="4">
        <v>77.556922926042745</v>
      </c>
      <c r="I977" s="4">
        <v>257.55378026235849</v>
      </c>
      <c r="J977" s="4">
        <v>72.27897874130872</v>
      </c>
      <c r="K977" s="4">
        <v>245.55977028785881</v>
      </c>
    </row>
    <row r="978" spans="1:11" x14ac:dyDescent="0.2">
      <c r="A978" t="s">
        <v>5</v>
      </c>
      <c r="B978" t="s">
        <v>31</v>
      </c>
      <c r="C978" s="3" t="s">
        <v>7</v>
      </c>
      <c r="D978" t="s">
        <v>8</v>
      </c>
      <c r="E978" t="s">
        <v>9</v>
      </c>
      <c r="F978" s="4">
        <v>641.26438430663052</v>
      </c>
      <c r="G978" s="4">
        <v>374.85457765662534</v>
      </c>
      <c r="H978" s="4">
        <v>287.68793754030162</v>
      </c>
      <c r="I978" s="4">
        <v>144.07333630938365</v>
      </c>
      <c r="J978" s="4">
        <v>272.18776000662132</v>
      </c>
      <c r="K978" s="4">
        <v>176.2119293728893</v>
      </c>
    </row>
    <row r="979" spans="1:11" x14ac:dyDescent="0.2">
      <c r="A979" t="s">
        <v>10</v>
      </c>
      <c r="B979" t="s">
        <v>31</v>
      </c>
      <c r="C979" s="3" t="s">
        <v>7</v>
      </c>
      <c r="D979" t="s">
        <v>11</v>
      </c>
      <c r="E979" t="s">
        <v>12</v>
      </c>
      <c r="F979" s="4">
        <v>102.13446256338355</v>
      </c>
      <c r="G979" s="4">
        <v>26.917478095023583</v>
      </c>
      <c r="H979" s="4">
        <v>45.718100306228109</v>
      </c>
      <c r="I979" s="4">
        <v>-16.170982361937408</v>
      </c>
      <c r="J979" s="4">
        <v>43.175490963688752</v>
      </c>
      <c r="K979" s="4">
        <v>11.065607457625626</v>
      </c>
    </row>
    <row r="980" spans="1:11" x14ac:dyDescent="0.2">
      <c r="A980" t="s">
        <v>13</v>
      </c>
      <c r="B980" t="s">
        <v>31</v>
      </c>
      <c r="C980" s="3" t="s">
        <v>7</v>
      </c>
      <c r="D980" t="s">
        <v>14</v>
      </c>
      <c r="E980" t="s">
        <v>15</v>
      </c>
      <c r="F980" s="4">
        <v>18.192015081746504</v>
      </c>
      <c r="G980" s="4">
        <v>702.16435540103612</v>
      </c>
      <c r="H980" s="4">
        <v>7.2886772443283139</v>
      </c>
      <c r="I980" s="4">
        <v>276.21326594157756</v>
      </c>
      <c r="J980" s="4">
        <v>8.5083125707604594</v>
      </c>
      <c r="K980" s="4">
        <v>238.51694958421231</v>
      </c>
    </row>
    <row r="981" spans="1:11" x14ac:dyDescent="0.2">
      <c r="A981" t="s">
        <v>16</v>
      </c>
      <c r="B981" t="s">
        <v>31</v>
      </c>
      <c r="C981" s="3" t="s">
        <v>7</v>
      </c>
      <c r="D981" t="s">
        <v>8</v>
      </c>
      <c r="E981" t="s">
        <v>17</v>
      </c>
      <c r="F981" s="4">
        <v>831.86609771909775</v>
      </c>
      <c r="G981" s="4">
        <v>679.25705928800664</v>
      </c>
      <c r="H981" s="4">
        <v>372.62350719078222</v>
      </c>
      <c r="I981" s="4">
        <v>275.32882570545047</v>
      </c>
      <c r="J981" s="4">
        <v>412.05201391683863</v>
      </c>
      <c r="K981" s="4">
        <v>306.61116450611178</v>
      </c>
    </row>
    <row r="982" spans="1:11" x14ac:dyDescent="0.2">
      <c r="A982" t="s">
        <v>18</v>
      </c>
      <c r="B982" t="s">
        <v>31</v>
      </c>
      <c r="C982" s="3" t="s">
        <v>7</v>
      </c>
      <c r="D982" t="s">
        <v>11</v>
      </c>
      <c r="E982" t="s">
        <v>19</v>
      </c>
      <c r="F982" s="4">
        <v>955.59967906455154</v>
      </c>
      <c r="G982" s="4">
        <v>86.366466211555064</v>
      </c>
      <c r="H982" s="4">
        <v>428.58567671965625</v>
      </c>
      <c r="I982" s="4">
        <v>5.1785571737621403</v>
      </c>
      <c r="J982" s="4">
        <v>405.53815959912072</v>
      </c>
      <c r="K982" s="4">
        <v>39.930971353629275</v>
      </c>
    </row>
    <row r="983" spans="1:11" x14ac:dyDescent="0.2">
      <c r="A983" t="s">
        <v>20</v>
      </c>
      <c r="B983" t="s">
        <v>31</v>
      </c>
      <c r="C983" s="3" t="s">
        <v>7</v>
      </c>
      <c r="D983" t="s">
        <v>14</v>
      </c>
      <c r="E983" t="s">
        <v>21</v>
      </c>
      <c r="F983" s="4">
        <v>690.21402117007472</v>
      </c>
      <c r="G983" s="4">
        <v>794.71140289894197</v>
      </c>
      <c r="H983" s="4">
        <v>309.29028562641747</v>
      </c>
      <c r="I983" s="4">
        <v>303.97765477401879</v>
      </c>
      <c r="J983" s="4">
        <v>230.43748012918093</v>
      </c>
      <c r="K983" s="4">
        <v>331.42393041927119</v>
      </c>
    </row>
    <row r="984" spans="1:11" x14ac:dyDescent="0.2">
      <c r="A984" t="s">
        <v>22</v>
      </c>
      <c r="B984" t="s">
        <v>31</v>
      </c>
      <c r="C984" s="3" t="s">
        <v>7</v>
      </c>
      <c r="D984" t="s">
        <v>8</v>
      </c>
      <c r="E984" t="s">
        <v>9</v>
      </c>
      <c r="F984" s="4">
        <v>940.68151852027881</v>
      </c>
      <c r="G984" s="4">
        <v>50.659610681466738</v>
      </c>
      <c r="H984" s="4">
        <v>422.84998278856398</v>
      </c>
      <c r="I984" s="4">
        <v>-5.3945927874751476</v>
      </c>
      <c r="J984" s="4">
        <v>349.73231609769999</v>
      </c>
      <c r="K984" s="4">
        <v>17.244188316906786</v>
      </c>
    </row>
    <row r="985" spans="1:11" x14ac:dyDescent="0.2">
      <c r="A985" t="s">
        <v>23</v>
      </c>
      <c r="B985" t="s">
        <v>32</v>
      </c>
      <c r="C985" s="3" t="s">
        <v>7</v>
      </c>
      <c r="D985" t="s">
        <v>11</v>
      </c>
      <c r="E985" t="s">
        <v>12</v>
      </c>
      <c r="F985" s="4">
        <v>423.33297068193599</v>
      </c>
      <c r="G985" s="4">
        <v>768.52587610577666</v>
      </c>
      <c r="H985" s="4">
        <v>189.0070658223251</v>
      </c>
      <c r="I985" s="4">
        <v>293.84661822176025</v>
      </c>
      <c r="J985" s="4">
        <v>198.11355954242441</v>
      </c>
      <c r="K985" s="4">
        <v>263.34841808550772</v>
      </c>
    </row>
    <row r="986" spans="1:11" x14ac:dyDescent="0.2">
      <c r="A986" t="s">
        <v>24</v>
      </c>
      <c r="B986" t="s">
        <v>32</v>
      </c>
      <c r="C986" s="3" t="s">
        <v>7</v>
      </c>
      <c r="D986" t="s">
        <v>14</v>
      </c>
      <c r="E986" t="s">
        <v>15</v>
      </c>
      <c r="F986" s="4">
        <v>755.35335246767852</v>
      </c>
      <c r="G986" s="4">
        <v>193.04337993213875</v>
      </c>
      <c r="H986" s="4">
        <v>339.59236912275458</v>
      </c>
      <c r="I986" s="4">
        <v>62.277211297766044</v>
      </c>
      <c r="J986" s="4">
        <v>280.4406023320592</v>
      </c>
      <c r="K986" s="4">
        <v>74.098878419441746</v>
      </c>
    </row>
    <row r="987" spans="1:11" x14ac:dyDescent="0.2">
      <c r="A987" t="s">
        <v>25</v>
      </c>
      <c r="B987" t="s">
        <v>32</v>
      </c>
      <c r="C987" s="3" t="s">
        <v>7</v>
      </c>
      <c r="D987" t="s">
        <v>8</v>
      </c>
      <c r="E987" t="s">
        <v>17</v>
      </c>
      <c r="F987" s="4">
        <v>377.42420435625411</v>
      </c>
      <c r="G987" s="4">
        <v>535.43138137147616</v>
      </c>
      <c r="H987" s="4">
        <v>169.88788345191409</v>
      </c>
      <c r="I987" s="4">
        <v>191.58017765506642</v>
      </c>
      <c r="J987" s="4">
        <v>187.71125497718452</v>
      </c>
      <c r="K987" s="4">
        <v>182.15579871346301</v>
      </c>
    </row>
    <row r="988" spans="1:11" x14ac:dyDescent="0.2">
      <c r="A988" t="s">
        <v>26</v>
      </c>
      <c r="B988" t="s">
        <v>32</v>
      </c>
      <c r="C988" s="3" t="s">
        <v>7</v>
      </c>
      <c r="D988" t="s">
        <v>11</v>
      </c>
      <c r="E988" t="s">
        <v>19</v>
      </c>
      <c r="F988" s="4">
        <v>152.63786864083517</v>
      </c>
      <c r="G988" s="4">
        <v>679.90169317485891</v>
      </c>
      <c r="H988" s="4">
        <v>66.966307113303756</v>
      </c>
      <c r="I988" s="4">
        <v>266.18785142294109</v>
      </c>
      <c r="J988" s="4">
        <v>69.37003598638907</v>
      </c>
      <c r="K988" s="4">
        <v>244.63057190635922</v>
      </c>
    </row>
    <row r="989" spans="1:11" x14ac:dyDescent="0.2">
      <c r="A989" t="s">
        <v>27</v>
      </c>
      <c r="B989" t="s">
        <v>32</v>
      </c>
      <c r="C989" s="3" t="s">
        <v>7</v>
      </c>
      <c r="D989" t="s">
        <v>14</v>
      </c>
      <c r="E989" t="s">
        <v>21</v>
      </c>
      <c r="F989" s="4">
        <v>822.9493725590271</v>
      </c>
      <c r="G989" s="4">
        <v>304.45971400437043</v>
      </c>
      <c r="H989" s="4">
        <v>368.57622855954418</v>
      </c>
      <c r="I989" s="4">
        <v>73.346622890644966</v>
      </c>
      <c r="J989" s="4">
        <v>303.17844639370367</v>
      </c>
      <c r="K989" s="4">
        <v>127.28463404065123</v>
      </c>
    </row>
    <row r="990" spans="1:11" x14ac:dyDescent="0.2">
      <c r="A990" t="s">
        <v>5</v>
      </c>
      <c r="B990" t="s">
        <v>32</v>
      </c>
      <c r="C990" s="3" t="s">
        <v>7</v>
      </c>
      <c r="D990" t="s">
        <v>8</v>
      </c>
      <c r="E990" t="s">
        <v>9</v>
      </c>
      <c r="F990" s="4">
        <v>851.97382903718653</v>
      </c>
      <c r="G990" s="4">
        <v>377.31727813756459</v>
      </c>
      <c r="H990" s="4">
        <v>382.57786584121715</v>
      </c>
      <c r="I990" s="4">
        <v>98.573267076110113</v>
      </c>
      <c r="J990" s="4">
        <v>321.80804752103876</v>
      </c>
      <c r="K990" s="4">
        <v>129.53768554119321</v>
      </c>
    </row>
    <row r="991" spans="1:11" x14ac:dyDescent="0.2">
      <c r="A991" t="s">
        <v>10</v>
      </c>
      <c r="B991" t="s">
        <v>32</v>
      </c>
      <c r="C991" s="3" t="s">
        <v>7</v>
      </c>
      <c r="D991" t="s">
        <v>11</v>
      </c>
      <c r="E991" t="s">
        <v>12</v>
      </c>
      <c r="F991" s="4">
        <v>727.36925605974977</v>
      </c>
      <c r="G991" s="4">
        <v>1057.5493326793219</v>
      </c>
      <c r="H991" s="4">
        <v>325.8898198375573</v>
      </c>
      <c r="I991" s="4">
        <v>459.26044184362513</v>
      </c>
      <c r="J991" s="4">
        <v>258.56238269548709</v>
      </c>
      <c r="K991" s="4">
        <v>358.71516319873058</v>
      </c>
    </row>
    <row r="992" spans="1:11" x14ac:dyDescent="0.2">
      <c r="A992" t="s">
        <v>13</v>
      </c>
      <c r="B992" t="s">
        <v>32</v>
      </c>
      <c r="C992" s="3" t="s">
        <v>7</v>
      </c>
      <c r="D992" t="s">
        <v>14</v>
      </c>
      <c r="E992" t="s">
        <v>15</v>
      </c>
      <c r="F992" s="4">
        <v>194.8018139860832</v>
      </c>
      <c r="G992" s="4">
        <v>223.57947783501581</v>
      </c>
      <c r="H992" s="4">
        <v>86.822065817228534</v>
      </c>
      <c r="I992" s="4">
        <v>51.903568861799243</v>
      </c>
      <c r="J992" s="4">
        <v>93.620843121104812</v>
      </c>
      <c r="K992" s="4">
        <v>97.943364042486522</v>
      </c>
    </row>
    <row r="993" spans="1:11" x14ac:dyDescent="0.2">
      <c r="A993" t="s">
        <v>16</v>
      </c>
      <c r="B993" t="s">
        <v>32</v>
      </c>
      <c r="C993" s="3" t="s">
        <v>7</v>
      </c>
      <c r="D993" t="s">
        <v>8</v>
      </c>
      <c r="E993" t="s">
        <v>17</v>
      </c>
      <c r="F993" s="4">
        <v>620.06812431713979</v>
      </c>
      <c r="G993" s="4">
        <v>883.546246945799</v>
      </c>
      <c r="H993" s="4">
        <v>278.42126191831824</v>
      </c>
      <c r="I993" s="4">
        <v>337.08966057130323</v>
      </c>
      <c r="J993" s="4">
        <v>306.17121925201417</v>
      </c>
      <c r="K993" s="4">
        <v>435.93525552548033</v>
      </c>
    </row>
    <row r="994" spans="1:11" x14ac:dyDescent="0.2">
      <c r="A994" t="s">
        <v>18</v>
      </c>
      <c r="B994" t="s">
        <v>32</v>
      </c>
      <c r="C994" s="3" t="s">
        <v>7</v>
      </c>
      <c r="D994" t="s">
        <v>11</v>
      </c>
      <c r="E994" t="s">
        <v>19</v>
      </c>
      <c r="F994" s="4">
        <v>413.62338663583654</v>
      </c>
      <c r="G994" s="4">
        <v>550.16781296538761</v>
      </c>
      <c r="H994" s="4">
        <v>184.41209846328033</v>
      </c>
      <c r="I994" s="4">
        <v>200.68693204768894</v>
      </c>
      <c r="J994" s="4">
        <v>183.91303705399559</v>
      </c>
      <c r="K994" s="4">
        <v>196.57779296217018</v>
      </c>
    </row>
    <row r="995" spans="1:11" x14ac:dyDescent="0.2">
      <c r="A995" t="s">
        <v>20</v>
      </c>
      <c r="B995" t="s">
        <v>32</v>
      </c>
      <c r="C995" s="3" t="s">
        <v>7</v>
      </c>
      <c r="D995" t="s">
        <v>14</v>
      </c>
      <c r="E995" t="s">
        <v>21</v>
      </c>
      <c r="F995" s="4">
        <v>611.0830018962854</v>
      </c>
      <c r="G995" s="4">
        <v>447.80735620427004</v>
      </c>
      <c r="H995" s="4">
        <v>273.38136959501043</v>
      </c>
      <c r="I995" s="4">
        <v>185.72990510459456</v>
      </c>
      <c r="J995" s="4">
        <v>242.39758389138382</v>
      </c>
      <c r="K995" s="4">
        <v>154.44995301600304</v>
      </c>
    </row>
    <row r="996" spans="1:11" x14ac:dyDescent="0.2">
      <c r="A996" t="s">
        <v>22</v>
      </c>
      <c r="B996" t="s">
        <v>32</v>
      </c>
      <c r="C996" s="3" t="s">
        <v>7</v>
      </c>
      <c r="D996" t="s">
        <v>8</v>
      </c>
      <c r="E996" t="s">
        <v>9</v>
      </c>
      <c r="F996" s="4">
        <v>727.17205449083929</v>
      </c>
      <c r="G996" s="4">
        <v>514.35853565005164</v>
      </c>
      <c r="H996" s="4">
        <v>327.17729329152257</v>
      </c>
      <c r="I996" s="4">
        <v>186.04994889712401</v>
      </c>
      <c r="J996" s="4">
        <v>249.79110411912677</v>
      </c>
      <c r="K996" s="4">
        <v>220.9685131766106</v>
      </c>
    </row>
    <row r="997" spans="1:11" x14ac:dyDescent="0.2">
      <c r="A997" t="s">
        <v>23</v>
      </c>
      <c r="B997" t="s">
        <v>32</v>
      </c>
      <c r="C997" s="3" t="s">
        <v>7</v>
      </c>
      <c r="D997" t="s">
        <v>11</v>
      </c>
      <c r="E997" t="s">
        <v>12</v>
      </c>
      <c r="F997" s="4">
        <v>625.81103957754135</v>
      </c>
      <c r="G997" s="4">
        <v>771.51760628103284</v>
      </c>
      <c r="H997" s="4">
        <v>280.26256531844791</v>
      </c>
      <c r="I997" s="4">
        <v>297.72447541418984</v>
      </c>
      <c r="J997" s="4">
        <v>312.4138561845632</v>
      </c>
      <c r="K997" s="4">
        <v>363.39733328452968</v>
      </c>
    </row>
    <row r="998" spans="1:11" x14ac:dyDescent="0.2">
      <c r="A998" t="s">
        <v>24</v>
      </c>
      <c r="B998" t="s">
        <v>32</v>
      </c>
      <c r="C998" s="3" t="s">
        <v>7</v>
      </c>
      <c r="D998" t="s">
        <v>14</v>
      </c>
      <c r="E998" t="s">
        <v>15</v>
      </c>
      <c r="F998" s="4">
        <v>647.64857827021149</v>
      </c>
      <c r="G998" s="4">
        <v>966.57456297073566</v>
      </c>
      <c r="H998" s="4">
        <v>290.92993004255152</v>
      </c>
      <c r="I998" s="4">
        <v>421.2667572756863</v>
      </c>
      <c r="J998" s="4">
        <v>225.52047837852317</v>
      </c>
      <c r="K998" s="4">
        <v>458.12463799450444</v>
      </c>
    </row>
    <row r="999" spans="1:11" x14ac:dyDescent="0.2">
      <c r="A999" t="s">
        <v>25</v>
      </c>
      <c r="B999" t="s">
        <v>32</v>
      </c>
      <c r="C999" s="3" t="s">
        <v>7</v>
      </c>
      <c r="D999" t="s">
        <v>8</v>
      </c>
      <c r="E999" t="s">
        <v>17</v>
      </c>
      <c r="F999" s="4">
        <v>178.53079906424173</v>
      </c>
      <c r="G999" s="4">
        <v>665.39110662365943</v>
      </c>
      <c r="H999" s="4">
        <v>79.828902683795931</v>
      </c>
      <c r="I999" s="4">
        <v>219.10681314548486</v>
      </c>
      <c r="J999" s="4">
        <v>86.896948945574138</v>
      </c>
      <c r="K999" s="4">
        <v>258.82459046564594</v>
      </c>
    </row>
    <row r="1000" spans="1:11" x14ac:dyDescent="0.2">
      <c r="A1000" t="s">
        <v>26</v>
      </c>
      <c r="B1000" t="s">
        <v>32</v>
      </c>
      <c r="C1000" s="3" t="s">
        <v>7</v>
      </c>
      <c r="D1000" t="s">
        <v>11</v>
      </c>
      <c r="E1000" t="s">
        <v>19</v>
      </c>
      <c r="F1000" s="4">
        <v>287.52178819791754</v>
      </c>
      <c r="G1000" s="4">
        <v>1053.198142012762</v>
      </c>
      <c r="H1000" s="4">
        <v>128.38933076286247</v>
      </c>
      <c r="I1000" s="4">
        <v>426.49537571534688</v>
      </c>
      <c r="J1000" s="4">
        <v>129.38972617778734</v>
      </c>
      <c r="K1000" s="4">
        <v>372.72730373794457</v>
      </c>
    </row>
    <row r="1001" spans="1:11" x14ac:dyDescent="0.2">
      <c r="A1001" t="s">
        <v>27</v>
      </c>
      <c r="B1001" t="s">
        <v>32</v>
      </c>
      <c r="C1001" s="3" t="s">
        <v>7</v>
      </c>
      <c r="D1001" t="s">
        <v>14</v>
      </c>
      <c r="E1001" t="s">
        <v>21</v>
      </c>
      <c r="F1001" s="4">
        <v>812.465590896138</v>
      </c>
      <c r="G1001" s="4">
        <v>151.79728334187422</v>
      </c>
      <c r="H1001" s="4">
        <v>365.57538655584682</v>
      </c>
      <c r="I1001" s="4">
        <v>36.656297342397465</v>
      </c>
      <c r="J1001" s="4">
        <v>275.17421998896532</v>
      </c>
      <c r="K1001" s="4">
        <v>68.904514592110445</v>
      </c>
    </row>
    <row r="1002" spans="1:11" x14ac:dyDescent="0.2">
      <c r="A1002" t="s">
        <v>5</v>
      </c>
      <c r="B1002" t="s">
        <v>32</v>
      </c>
      <c r="C1002" s="3" t="s">
        <v>7</v>
      </c>
      <c r="D1002" t="s">
        <v>8</v>
      </c>
      <c r="E1002" t="s">
        <v>9</v>
      </c>
      <c r="F1002" s="4">
        <v>105.22951875891539</v>
      </c>
      <c r="G1002" s="4">
        <v>562.69309467115272</v>
      </c>
      <c r="H1002" s="4">
        <v>45.695060516107837</v>
      </c>
      <c r="I1002" s="4">
        <v>224.04751434946434</v>
      </c>
      <c r="J1002" s="4">
        <v>35.487952401074537</v>
      </c>
      <c r="K1002" s="4">
        <v>214.90960210145846</v>
      </c>
    </row>
    <row r="1003" spans="1:11" x14ac:dyDescent="0.2">
      <c r="A1003" t="s">
        <v>10</v>
      </c>
      <c r="B1003" t="s">
        <v>32</v>
      </c>
      <c r="C1003" s="3" t="s">
        <v>7</v>
      </c>
      <c r="D1003" t="s">
        <v>11</v>
      </c>
      <c r="E1003" t="s">
        <v>12</v>
      </c>
      <c r="F1003" s="4">
        <v>324.37481726405809</v>
      </c>
      <c r="G1003" s="4">
        <v>910.70588266881305</v>
      </c>
      <c r="H1003" s="4">
        <v>145.45790240992753</v>
      </c>
      <c r="I1003" s="4">
        <v>338.28257637194406</v>
      </c>
      <c r="J1003" s="4">
        <v>139.81127549656887</v>
      </c>
      <c r="K1003" s="4">
        <v>322.88899387503756</v>
      </c>
    </row>
    <row r="1004" spans="1:11" x14ac:dyDescent="0.2">
      <c r="A1004" t="s">
        <v>13</v>
      </c>
      <c r="B1004" t="s">
        <v>32</v>
      </c>
      <c r="C1004" s="3" t="s">
        <v>7</v>
      </c>
      <c r="D1004" t="s">
        <v>14</v>
      </c>
      <c r="E1004" t="s">
        <v>15</v>
      </c>
      <c r="F1004" s="4">
        <v>48.442679809766574</v>
      </c>
      <c r="G1004" s="4">
        <v>1092.2510257473768</v>
      </c>
      <c r="H1004" s="4">
        <v>20.620021765506312</v>
      </c>
      <c r="I1004" s="4">
        <v>455.83489282069309</v>
      </c>
      <c r="J1004" s="4">
        <v>21.387118458541167</v>
      </c>
      <c r="K1004" s="4">
        <v>503.4264548197703</v>
      </c>
    </row>
    <row r="1005" spans="1:11" x14ac:dyDescent="0.2">
      <c r="A1005" t="s">
        <v>16</v>
      </c>
      <c r="B1005" t="s">
        <v>32</v>
      </c>
      <c r="C1005" s="3" t="s">
        <v>7</v>
      </c>
      <c r="D1005" t="s">
        <v>8</v>
      </c>
      <c r="E1005" t="s">
        <v>17</v>
      </c>
      <c r="F1005" s="4">
        <v>124.41040661682939</v>
      </c>
      <c r="G1005" s="4">
        <v>322.98981003058788</v>
      </c>
      <c r="H1005" s="4">
        <v>55.647363123373708</v>
      </c>
      <c r="I1005" s="4">
        <v>122.64861688933611</v>
      </c>
      <c r="J1005" s="4">
        <v>56.955059530488136</v>
      </c>
      <c r="K1005" s="4">
        <v>114.53587219969423</v>
      </c>
    </row>
    <row r="1006" spans="1:11" x14ac:dyDescent="0.2">
      <c r="A1006" t="s">
        <v>18</v>
      </c>
      <c r="B1006" t="s">
        <v>32</v>
      </c>
      <c r="C1006" s="3" t="s">
        <v>7</v>
      </c>
      <c r="D1006" t="s">
        <v>11</v>
      </c>
      <c r="E1006" t="s">
        <v>19</v>
      </c>
      <c r="F1006" s="4">
        <v>744.38715880536415</v>
      </c>
      <c r="G1006" s="4">
        <v>456.23873831904166</v>
      </c>
      <c r="H1006" s="4">
        <v>333.68434207440311</v>
      </c>
      <c r="I1006" s="4">
        <v>182.68464874212609</v>
      </c>
      <c r="J1006" s="4">
        <v>321.46531327635307</v>
      </c>
      <c r="K1006" s="4">
        <v>163.96993245777051</v>
      </c>
    </row>
    <row r="1007" spans="1:11" x14ac:dyDescent="0.2">
      <c r="A1007" t="s">
        <v>20</v>
      </c>
      <c r="B1007" t="s">
        <v>32</v>
      </c>
      <c r="C1007" s="3" t="s">
        <v>7</v>
      </c>
      <c r="D1007" t="s">
        <v>14</v>
      </c>
      <c r="E1007" t="s">
        <v>21</v>
      </c>
      <c r="F1007" s="4">
        <v>284.8271600935206</v>
      </c>
      <c r="G1007" s="4">
        <v>634.75259442616641</v>
      </c>
      <c r="H1007" s="4">
        <v>126.70318454614218</v>
      </c>
      <c r="I1007" s="4">
        <v>258.76133071145443</v>
      </c>
      <c r="J1007" s="4">
        <v>105.93492876881909</v>
      </c>
      <c r="K1007" s="4">
        <v>216.90986271043971</v>
      </c>
    </row>
    <row r="1008" spans="1:11" x14ac:dyDescent="0.2">
      <c r="A1008" t="s">
        <v>22</v>
      </c>
      <c r="B1008" t="s">
        <v>32</v>
      </c>
      <c r="C1008" s="3" t="s">
        <v>7</v>
      </c>
      <c r="D1008" t="s">
        <v>8</v>
      </c>
      <c r="E1008" t="s">
        <v>9</v>
      </c>
      <c r="F1008" s="4">
        <v>983.2930708144645</v>
      </c>
      <c r="G1008" s="4">
        <v>258.50729531175415</v>
      </c>
      <c r="H1008" s="4">
        <v>440.79535115020127</v>
      </c>
      <c r="I1008" s="4">
        <v>103.10621332327692</v>
      </c>
      <c r="J1008" s="4">
        <v>348.3106621197748</v>
      </c>
      <c r="K1008" s="4">
        <v>115.67872696228325</v>
      </c>
    </row>
    <row r="1009" spans="1:11" x14ac:dyDescent="0.2">
      <c r="A1009" t="s">
        <v>23</v>
      </c>
      <c r="B1009" t="s">
        <v>32</v>
      </c>
      <c r="C1009" s="3" t="s">
        <v>7</v>
      </c>
      <c r="D1009" t="s">
        <v>11</v>
      </c>
      <c r="E1009" t="s">
        <v>12</v>
      </c>
      <c r="F1009" s="4">
        <v>968.52892529625103</v>
      </c>
      <c r="G1009" s="4">
        <v>292.7693333819501</v>
      </c>
      <c r="H1009" s="4">
        <v>435.61924206563651</v>
      </c>
      <c r="I1009" s="4">
        <v>110.08592625190782</v>
      </c>
      <c r="J1009" s="4">
        <v>439.4859206193085</v>
      </c>
      <c r="K1009" s="4">
        <v>116.90263231211505</v>
      </c>
    </row>
    <row r="1010" spans="1:11" x14ac:dyDescent="0.2">
      <c r="A1010" t="s">
        <v>24</v>
      </c>
      <c r="B1010" t="s">
        <v>33</v>
      </c>
      <c r="C1010" s="3" t="s">
        <v>7</v>
      </c>
      <c r="D1010" t="s">
        <v>14</v>
      </c>
      <c r="E1010" t="s">
        <v>15</v>
      </c>
      <c r="F1010" s="4">
        <v>332.79265650062115</v>
      </c>
      <c r="G1010" s="4">
        <v>663.3999131759191</v>
      </c>
      <c r="H1010" s="4">
        <v>149.85410343541355</v>
      </c>
      <c r="I1010" s="4">
        <v>257.20479792532296</v>
      </c>
      <c r="J1010" s="4">
        <v>119.37823630696192</v>
      </c>
      <c r="K1010" s="4">
        <v>279.53639589670615</v>
      </c>
    </row>
    <row r="1011" spans="1:11" x14ac:dyDescent="0.2">
      <c r="A1011" t="s">
        <v>25</v>
      </c>
      <c r="B1011" t="s">
        <v>33</v>
      </c>
      <c r="C1011" s="3" t="s">
        <v>7</v>
      </c>
      <c r="D1011" t="s">
        <v>8</v>
      </c>
      <c r="E1011" t="s">
        <v>17</v>
      </c>
      <c r="F1011" s="4">
        <v>131.10326570645037</v>
      </c>
      <c r="G1011" s="4">
        <v>234.24108924266264</v>
      </c>
      <c r="H1011" s="4">
        <v>57.694830228792171</v>
      </c>
      <c r="I1011" s="4">
        <v>87.924897396509351</v>
      </c>
      <c r="J1011" s="4">
        <v>51.33406531122354</v>
      </c>
      <c r="K1011" s="4">
        <v>102.1950036704376</v>
      </c>
    </row>
    <row r="1012" spans="1:11" x14ac:dyDescent="0.2">
      <c r="A1012" t="s">
        <v>26</v>
      </c>
      <c r="B1012" t="s">
        <v>33</v>
      </c>
      <c r="C1012" s="3" t="s">
        <v>7</v>
      </c>
      <c r="D1012" t="s">
        <v>11</v>
      </c>
      <c r="E1012" t="s">
        <v>19</v>
      </c>
      <c r="F1012" s="4">
        <v>875.17396060113924</v>
      </c>
      <c r="G1012" s="4">
        <v>422.21021731802711</v>
      </c>
      <c r="H1012" s="4">
        <v>392.86431379004893</v>
      </c>
      <c r="I1012" s="4">
        <v>126.6680395756498</v>
      </c>
      <c r="J1012" s="4">
        <v>299.9362344445982</v>
      </c>
      <c r="K1012" s="4">
        <v>163.61471980127018</v>
      </c>
    </row>
    <row r="1013" spans="1:11" x14ac:dyDescent="0.2">
      <c r="A1013" t="s">
        <v>27</v>
      </c>
      <c r="B1013" t="s">
        <v>33</v>
      </c>
      <c r="C1013" s="3" t="s">
        <v>7</v>
      </c>
      <c r="D1013" t="s">
        <v>14</v>
      </c>
      <c r="E1013" t="s">
        <v>21</v>
      </c>
      <c r="F1013" s="4">
        <v>555.04605669091814</v>
      </c>
      <c r="G1013" s="4">
        <v>737.69823369873143</v>
      </c>
      <c r="H1013" s="4">
        <v>249.24285473475288</v>
      </c>
      <c r="I1013" s="4">
        <v>283.68481553758261</v>
      </c>
      <c r="J1013" s="4">
        <v>226.74742470537413</v>
      </c>
      <c r="K1013" s="4">
        <v>278.48566531041899</v>
      </c>
    </row>
    <row r="1014" spans="1:11" x14ac:dyDescent="0.2">
      <c r="A1014" t="s">
        <v>5</v>
      </c>
      <c r="B1014" t="s">
        <v>33</v>
      </c>
      <c r="C1014" s="3" t="s">
        <v>7</v>
      </c>
      <c r="D1014" t="s">
        <v>8</v>
      </c>
      <c r="E1014" t="s">
        <v>9</v>
      </c>
      <c r="F1014" s="4">
        <v>819.55548080955157</v>
      </c>
      <c r="G1014" s="4">
        <v>539.67273613498219</v>
      </c>
      <c r="H1014" s="4">
        <v>368.27969894877481</v>
      </c>
      <c r="I1014" s="4">
        <v>234.56163881055315</v>
      </c>
      <c r="J1014" s="4">
        <v>306.11132458350016</v>
      </c>
      <c r="K1014" s="4">
        <v>258.07624104612626</v>
      </c>
    </row>
    <row r="1015" spans="1:11" x14ac:dyDescent="0.2">
      <c r="A1015" t="s">
        <v>10</v>
      </c>
      <c r="B1015" t="s">
        <v>33</v>
      </c>
      <c r="C1015" s="3" t="s">
        <v>7</v>
      </c>
      <c r="D1015" t="s">
        <v>11</v>
      </c>
      <c r="E1015" t="s">
        <v>12</v>
      </c>
      <c r="F1015" s="4">
        <v>719.49716356325723</v>
      </c>
      <c r="G1015" s="4">
        <v>630.49908996291072</v>
      </c>
      <c r="H1015" s="4">
        <v>322.82751890321225</v>
      </c>
      <c r="I1015" s="4">
        <v>241.50292182320501</v>
      </c>
      <c r="J1015" s="4">
        <v>317.48092249980363</v>
      </c>
      <c r="K1015" s="4">
        <v>281.61213911501255</v>
      </c>
    </row>
    <row r="1016" spans="1:11" x14ac:dyDescent="0.2">
      <c r="A1016" t="s">
        <v>13</v>
      </c>
      <c r="B1016" t="s">
        <v>33</v>
      </c>
      <c r="C1016" s="3" t="s">
        <v>7</v>
      </c>
      <c r="D1016" t="s">
        <v>14</v>
      </c>
      <c r="E1016" t="s">
        <v>15</v>
      </c>
      <c r="F1016" s="4">
        <v>86.126134382937806</v>
      </c>
      <c r="G1016" s="4">
        <v>108.3154904491212</v>
      </c>
      <c r="H1016" s="4">
        <v>37.796593039094887</v>
      </c>
      <c r="I1016" s="4">
        <v>2.8279948768319869</v>
      </c>
      <c r="J1016" s="4">
        <v>36.385748781374716</v>
      </c>
      <c r="K1016" s="4">
        <v>38.596857375101699</v>
      </c>
    </row>
    <row r="1017" spans="1:11" x14ac:dyDescent="0.2">
      <c r="A1017" t="s">
        <v>16</v>
      </c>
      <c r="B1017" t="s">
        <v>33</v>
      </c>
      <c r="C1017" s="3" t="s">
        <v>7</v>
      </c>
      <c r="D1017" t="s">
        <v>8</v>
      </c>
      <c r="E1017" t="s">
        <v>17</v>
      </c>
      <c r="F1017" s="4">
        <v>768.09740572232715</v>
      </c>
      <c r="G1017" s="4">
        <v>134.76928064145835</v>
      </c>
      <c r="H1017" s="4">
        <v>345.37857824567533</v>
      </c>
      <c r="I1017" s="4">
        <v>-5.516013179746281</v>
      </c>
      <c r="J1017" s="4">
        <v>353.79011039590347</v>
      </c>
      <c r="K1017" s="4">
        <v>63.216560209771771</v>
      </c>
    </row>
    <row r="1018" spans="1:11" x14ac:dyDescent="0.2">
      <c r="A1018" t="s">
        <v>18</v>
      </c>
      <c r="B1018" t="s">
        <v>33</v>
      </c>
      <c r="C1018" s="3" t="s">
        <v>7</v>
      </c>
      <c r="D1018" t="s">
        <v>11</v>
      </c>
      <c r="E1018" t="s">
        <v>19</v>
      </c>
      <c r="F1018" s="4">
        <v>273.7671332134779</v>
      </c>
      <c r="G1018" s="4">
        <v>452.0481151540377</v>
      </c>
      <c r="H1018" s="4">
        <v>122.90321753672879</v>
      </c>
      <c r="I1018" s="4">
        <v>140.59676354366479</v>
      </c>
      <c r="J1018" s="4">
        <v>120.37161799664396</v>
      </c>
      <c r="K1018" s="4">
        <v>173.99223886300274</v>
      </c>
    </row>
    <row r="1019" spans="1:11" x14ac:dyDescent="0.2">
      <c r="A1019" t="s">
        <v>20</v>
      </c>
      <c r="B1019" t="s">
        <v>33</v>
      </c>
      <c r="C1019" s="3" t="s">
        <v>7</v>
      </c>
      <c r="D1019" t="s">
        <v>14</v>
      </c>
      <c r="E1019" t="s">
        <v>21</v>
      </c>
      <c r="F1019" s="4">
        <v>50.893967680357036</v>
      </c>
      <c r="G1019" s="4">
        <v>782.26771857390111</v>
      </c>
      <c r="H1019" s="4">
        <v>21.590450915987908</v>
      </c>
      <c r="I1019" s="4">
        <v>329.7273055689177</v>
      </c>
      <c r="J1019" s="4">
        <v>24.372490277189581</v>
      </c>
      <c r="K1019" s="4">
        <v>363.00946238286974</v>
      </c>
    </row>
    <row r="1020" spans="1:11" x14ac:dyDescent="0.2">
      <c r="A1020" t="s">
        <v>22</v>
      </c>
      <c r="B1020" t="s">
        <v>33</v>
      </c>
      <c r="C1020" s="3" t="s">
        <v>7</v>
      </c>
      <c r="D1020" t="s">
        <v>8</v>
      </c>
      <c r="E1020" t="s">
        <v>9</v>
      </c>
      <c r="F1020" s="4">
        <v>985.49069889494638</v>
      </c>
      <c r="G1020" s="4">
        <v>1043.600820720761</v>
      </c>
      <c r="H1020" s="4">
        <v>443.16427254124625</v>
      </c>
      <c r="I1020" s="4">
        <v>442.41306849820791</v>
      </c>
      <c r="J1020" s="4">
        <v>329.79425524945151</v>
      </c>
      <c r="K1020" s="4">
        <v>452.01064745535086</v>
      </c>
    </row>
    <row r="1021" spans="1:11" x14ac:dyDescent="0.2">
      <c r="A1021" t="s">
        <v>23</v>
      </c>
      <c r="B1021" t="s">
        <v>33</v>
      </c>
      <c r="C1021" s="3" t="s">
        <v>7</v>
      </c>
      <c r="D1021" t="s">
        <v>11</v>
      </c>
      <c r="E1021" t="s">
        <v>12</v>
      </c>
      <c r="F1021" s="4">
        <v>424.51444812610896</v>
      </c>
      <c r="G1021" s="4">
        <v>670.50041647715545</v>
      </c>
      <c r="H1021" s="4">
        <v>190.78630817083732</v>
      </c>
      <c r="I1021" s="4">
        <v>247.10787835260604</v>
      </c>
      <c r="J1021" s="4">
        <v>146.05533392642172</v>
      </c>
      <c r="K1021" s="4">
        <v>296.88021987613092</v>
      </c>
    </row>
    <row r="1022" spans="1:11" x14ac:dyDescent="0.2">
      <c r="A1022" t="s">
        <v>24</v>
      </c>
      <c r="B1022" t="s">
        <v>33</v>
      </c>
      <c r="C1022" s="3" t="s">
        <v>7</v>
      </c>
      <c r="D1022" t="s">
        <v>14</v>
      </c>
      <c r="E1022" t="s">
        <v>15</v>
      </c>
      <c r="F1022" s="4">
        <v>345.2227905232279</v>
      </c>
      <c r="G1022" s="4">
        <v>439.42226849733663</v>
      </c>
      <c r="H1022" s="4">
        <v>154.73160337529902</v>
      </c>
      <c r="I1022" s="4">
        <v>134.02614066454228</v>
      </c>
      <c r="J1022" s="4">
        <v>122.33023955003007</v>
      </c>
      <c r="K1022" s="4">
        <v>167.48664544668037</v>
      </c>
    </row>
    <row r="1023" spans="1:11" x14ac:dyDescent="0.2">
      <c r="A1023" t="s">
        <v>25</v>
      </c>
      <c r="B1023" t="s">
        <v>33</v>
      </c>
      <c r="C1023" s="3" t="s">
        <v>7</v>
      </c>
      <c r="D1023" t="s">
        <v>8</v>
      </c>
      <c r="E1023" t="s">
        <v>17</v>
      </c>
      <c r="F1023" s="4">
        <v>433.26501736117871</v>
      </c>
      <c r="G1023" s="4">
        <v>959.398134737634</v>
      </c>
      <c r="H1023" s="4">
        <v>193.18555768748919</v>
      </c>
      <c r="I1023" s="4">
        <v>388.26074193628153</v>
      </c>
      <c r="J1023" s="4">
        <v>152.59082554387513</v>
      </c>
      <c r="K1023" s="4">
        <v>334.24098360803168</v>
      </c>
    </row>
    <row r="1024" spans="1:11" x14ac:dyDescent="0.2">
      <c r="A1024" t="s">
        <v>26</v>
      </c>
      <c r="B1024" t="s">
        <v>33</v>
      </c>
      <c r="C1024" s="3" t="s">
        <v>7</v>
      </c>
      <c r="D1024" t="s">
        <v>11</v>
      </c>
      <c r="E1024" t="s">
        <v>19</v>
      </c>
      <c r="F1024" s="4">
        <v>587.46472820122437</v>
      </c>
      <c r="G1024" s="4">
        <v>774.74358915259597</v>
      </c>
      <c r="H1024" s="4">
        <v>263.22585956893596</v>
      </c>
      <c r="I1024" s="4">
        <v>280.28651924167912</v>
      </c>
      <c r="J1024" s="4">
        <v>267.19682804092639</v>
      </c>
      <c r="K1024" s="4">
        <v>269.52750776591495</v>
      </c>
    </row>
    <row r="1025" spans="1:11" x14ac:dyDescent="0.2">
      <c r="A1025" t="s">
        <v>27</v>
      </c>
      <c r="B1025" t="s">
        <v>33</v>
      </c>
      <c r="C1025" s="3" t="s">
        <v>7</v>
      </c>
      <c r="D1025" t="s">
        <v>14</v>
      </c>
      <c r="E1025" t="s">
        <v>21</v>
      </c>
      <c r="F1025" s="4">
        <v>676.9152225521558</v>
      </c>
      <c r="G1025" s="4">
        <v>498.21051599448083</v>
      </c>
      <c r="H1025" s="4">
        <v>302.70352223378092</v>
      </c>
      <c r="I1025" s="4">
        <v>197.73163714888867</v>
      </c>
      <c r="J1025" s="4">
        <v>308.57456998136075</v>
      </c>
      <c r="K1025" s="4">
        <v>208.81557290463559</v>
      </c>
    </row>
    <row r="1026" spans="1:11" x14ac:dyDescent="0.2">
      <c r="A1026" t="s">
        <v>5</v>
      </c>
      <c r="B1026" t="s">
        <v>33</v>
      </c>
      <c r="C1026" s="3" t="s">
        <v>7</v>
      </c>
      <c r="D1026" t="s">
        <v>8</v>
      </c>
      <c r="E1026" t="s">
        <v>9</v>
      </c>
      <c r="F1026" s="4">
        <v>940.45838051861017</v>
      </c>
      <c r="G1026" s="4">
        <v>1023.4054507560546</v>
      </c>
      <c r="H1026" s="4">
        <v>422.73746515538221</v>
      </c>
      <c r="I1026" s="4">
        <v>413.0169580050736</v>
      </c>
      <c r="J1026" s="4">
        <v>466.76265308227465</v>
      </c>
      <c r="K1026" s="4">
        <v>490.16672619945444</v>
      </c>
    </row>
    <row r="1027" spans="1:11" x14ac:dyDescent="0.2">
      <c r="A1027" t="s">
        <v>10</v>
      </c>
      <c r="B1027" t="s">
        <v>33</v>
      </c>
      <c r="C1027" s="3" t="s">
        <v>7</v>
      </c>
      <c r="D1027" t="s">
        <v>11</v>
      </c>
      <c r="E1027" t="s">
        <v>12</v>
      </c>
      <c r="F1027" s="4">
        <v>195.56350861850126</v>
      </c>
      <c r="G1027" s="4">
        <v>225.68648922216684</v>
      </c>
      <c r="H1027" s="4">
        <v>87.660733625150357</v>
      </c>
      <c r="I1027" s="4">
        <v>50.938115166274081</v>
      </c>
      <c r="J1027" s="4">
        <v>88.747390067892738</v>
      </c>
      <c r="K1027" s="4">
        <v>82.356719523498555</v>
      </c>
    </row>
    <row r="1028" spans="1:11" x14ac:dyDescent="0.2">
      <c r="A1028" t="s">
        <v>13</v>
      </c>
      <c r="B1028" t="s">
        <v>33</v>
      </c>
      <c r="C1028" s="3" t="s">
        <v>7</v>
      </c>
      <c r="D1028" t="s">
        <v>14</v>
      </c>
      <c r="E1028" t="s">
        <v>15</v>
      </c>
      <c r="F1028" s="4">
        <v>118.88717568706441</v>
      </c>
      <c r="G1028" s="4">
        <v>437.29063434640398</v>
      </c>
      <c r="H1028" s="4">
        <v>53.155031002850741</v>
      </c>
      <c r="I1028" s="4">
        <v>150.37240305962979</v>
      </c>
      <c r="J1028" s="4">
        <v>53.580964037841063</v>
      </c>
      <c r="K1028" s="4">
        <v>185.00145317952538</v>
      </c>
    </row>
    <row r="1029" spans="1:11" x14ac:dyDescent="0.2">
      <c r="A1029" t="s">
        <v>16</v>
      </c>
      <c r="B1029" t="s">
        <v>34</v>
      </c>
      <c r="C1029" s="3" t="s">
        <v>7</v>
      </c>
      <c r="D1029" t="s">
        <v>8</v>
      </c>
      <c r="E1029" t="s">
        <v>17</v>
      </c>
      <c r="F1029" s="4">
        <v>920.06251384093844</v>
      </c>
      <c r="G1029" s="4">
        <v>1057.477583914653</v>
      </c>
      <c r="H1029" s="4">
        <v>413.42817912704197</v>
      </c>
      <c r="I1029" s="4">
        <v>436.72689603635882</v>
      </c>
      <c r="J1029" s="4">
        <v>408.49346677038602</v>
      </c>
      <c r="K1029" s="4">
        <v>449.14058770876323</v>
      </c>
    </row>
    <row r="1030" spans="1:11" x14ac:dyDescent="0.2">
      <c r="A1030" t="s">
        <v>18</v>
      </c>
      <c r="B1030" t="s">
        <v>34</v>
      </c>
      <c r="C1030" s="3" t="s">
        <v>7</v>
      </c>
      <c r="D1030" t="s">
        <v>11</v>
      </c>
      <c r="E1030" t="s">
        <v>19</v>
      </c>
      <c r="F1030" s="4">
        <v>999.53677879387294</v>
      </c>
      <c r="G1030" s="4">
        <v>25.331418257611915</v>
      </c>
      <c r="H1030" s="4">
        <v>448.02171185655789</v>
      </c>
      <c r="I1030" s="4">
        <v>-13.131244289818676</v>
      </c>
      <c r="J1030" s="4">
        <v>447.70638288348829</v>
      </c>
      <c r="K1030" s="4">
        <v>11.004533918494051</v>
      </c>
    </row>
    <row r="1031" spans="1:11" x14ac:dyDescent="0.2">
      <c r="A1031" t="s">
        <v>20</v>
      </c>
      <c r="B1031" t="s">
        <v>34</v>
      </c>
      <c r="C1031" s="3" t="s">
        <v>7</v>
      </c>
      <c r="D1031" t="s">
        <v>14</v>
      </c>
      <c r="E1031" t="s">
        <v>21</v>
      </c>
      <c r="F1031" s="4">
        <v>465.04066636313348</v>
      </c>
      <c r="G1031" s="4">
        <v>79.7700962221693</v>
      </c>
      <c r="H1031" s="4">
        <v>208.97355049481854</v>
      </c>
      <c r="I1031" s="4">
        <v>-9.5435874004575396</v>
      </c>
      <c r="J1031" s="4">
        <v>207.23014422201896</v>
      </c>
      <c r="K1031" s="4">
        <v>34.620175008041464</v>
      </c>
    </row>
    <row r="1032" spans="1:11" x14ac:dyDescent="0.2">
      <c r="A1032" t="s">
        <v>22</v>
      </c>
      <c r="B1032" t="s">
        <v>34</v>
      </c>
      <c r="C1032" s="3" t="s">
        <v>7</v>
      </c>
      <c r="D1032" t="s">
        <v>8</v>
      </c>
      <c r="E1032" t="s">
        <v>9</v>
      </c>
      <c r="F1032" s="4">
        <v>736.88001733729982</v>
      </c>
      <c r="G1032" s="4">
        <v>327.90114598297072</v>
      </c>
      <c r="H1032" s="4">
        <v>330.48956206461133</v>
      </c>
      <c r="I1032" s="4">
        <v>84.095822474502825</v>
      </c>
      <c r="J1032" s="4">
        <v>324.02520095530753</v>
      </c>
      <c r="K1032" s="4">
        <v>127.03985582682243</v>
      </c>
    </row>
    <row r="1033" spans="1:11" x14ac:dyDescent="0.2">
      <c r="A1033" t="s">
        <v>23</v>
      </c>
      <c r="B1033" t="s">
        <v>34</v>
      </c>
      <c r="C1033" s="3" t="s">
        <v>7</v>
      </c>
      <c r="D1033" t="s">
        <v>11</v>
      </c>
      <c r="E1033" t="s">
        <v>12</v>
      </c>
      <c r="F1033" s="4">
        <v>723.15443291283407</v>
      </c>
      <c r="G1033" s="4">
        <v>733.07786641667826</v>
      </c>
      <c r="H1033" s="4">
        <v>324.63810556585202</v>
      </c>
      <c r="I1033" s="4">
        <v>283.80289410400638</v>
      </c>
      <c r="J1033" s="4">
        <v>346.9703906576637</v>
      </c>
      <c r="K1033" s="4">
        <v>348.4217281903845</v>
      </c>
    </row>
    <row r="1034" spans="1:11" x14ac:dyDescent="0.2">
      <c r="A1034" t="s">
        <v>24</v>
      </c>
      <c r="B1034" t="s">
        <v>34</v>
      </c>
      <c r="C1034" s="3" t="s">
        <v>7</v>
      </c>
      <c r="D1034" t="s">
        <v>14</v>
      </c>
      <c r="E1034" t="s">
        <v>15</v>
      </c>
      <c r="F1034" s="4">
        <v>42.715795973269131</v>
      </c>
      <c r="G1034" s="4">
        <v>394.1909282315566</v>
      </c>
      <c r="H1034" s="4">
        <v>18.02929016142291</v>
      </c>
      <c r="I1034" s="4">
        <v>141.20437226906753</v>
      </c>
      <c r="J1034" s="4">
        <v>16.722017407380761</v>
      </c>
      <c r="K1034" s="4">
        <v>151.32593870075911</v>
      </c>
    </row>
    <row r="1035" spans="1:11" x14ac:dyDescent="0.2">
      <c r="A1035" t="s">
        <v>25</v>
      </c>
      <c r="B1035" t="s">
        <v>34</v>
      </c>
      <c r="C1035" s="3" t="s">
        <v>7</v>
      </c>
      <c r="D1035" t="s">
        <v>8</v>
      </c>
      <c r="E1035" t="s">
        <v>17</v>
      </c>
      <c r="F1035" s="4">
        <v>355.26504901493627</v>
      </c>
      <c r="G1035" s="4">
        <v>799.9746074094304</v>
      </c>
      <c r="H1035" s="4">
        <v>158.40524832413956</v>
      </c>
      <c r="I1035" s="4">
        <v>303.72263266012266</v>
      </c>
      <c r="J1035" s="4">
        <v>172.17372279368627</v>
      </c>
      <c r="K1035" s="4">
        <v>269.82443874711282</v>
      </c>
    </row>
    <row r="1036" spans="1:11" x14ac:dyDescent="0.2">
      <c r="A1036" t="s">
        <v>26</v>
      </c>
      <c r="B1036" t="s">
        <v>34</v>
      </c>
      <c r="C1036" s="3" t="s">
        <v>7</v>
      </c>
      <c r="D1036" t="s">
        <v>11</v>
      </c>
      <c r="E1036" t="s">
        <v>19</v>
      </c>
      <c r="F1036" s="4">
        <v>47.260619014676038</v>
      </c>
      <c r="G1036" s="4">
        <v>898.35120451138039</v>
      </c>
      <c r="H1036" s="4">
        <v>19.635935611413878</v>
      </c>
      <c r="I1036" s="4">
        <v>352.07288925620753</v>
      </c>
      <c r="J1036" s="4">
        <v>19.058358033262827</v>
      </c>
      <c r="K1036" s="4">
        <v>413.23307990993658</v>
      </c>
    </row>
    <row r="1037" spans="1:11" x14ac:dyDescent="0.2">
      <c r="A1037" t="s">
        <v>27</v>
      </c>
      <c r="B1037" t="s">
        <v>34</v>
      </c>
      <c r="C1037" s="3" t="s">
        <v>7</v>
      </c>
      <c r="D1037" t="s">
        <v>14</v>
      </c>
      <c r="E1037" t="s">
        <v>21</v>
      </c>
      <c r="F1037" s="4">
        <v>481.0040446662365</v>
      </c>
      <c r="G1037" s="4">
        <v>540.21843891387425</v>
      </c>
      <c r="H1037" s="4">
        <v>215.7194401362467</v>
      </c>
      <c r="I1037" s="4">
        <v>231.54947472739894</v>
      </c>
      <c r="J1037" s="4">
        <v>181.56911942197792</v>
      </c>
      <c r="K1037" s="4">
        <v>213.95287363812494</v>
      </c>
    </row>
    <row r="1038" spans="1:11" x14ac:dyDescent="0.2">
      <c r="A1038" t="s">
        <v>5</v>
      </c>
      <c r="B1038" t="s">
        <v>34</v>
      </c>
      <c r="C1038" s="3" t="s">
        <v>7</v>
      </c>
      <c r="D1038" t="s">
        <v>8</v>
      </c>
      <c r="E1038" t="s">
        <v>9</v>
      </c>
      <c r="F1038" s="4">
        <v>943.86399456566062</v>
      </c>
      <c r="G1038" s="4">
        <v>391.67136213786114</v>
      </c>
      <c r="H1038" s="4">
        <v>423.13648882597516</v>
      </c>
      <c r="I1038" s="4">
        <v>158.95648865492649</v>
      </c>
      <c r="J1038" s="4">
        <v>354.90712334420715</v>
      </c>
      <c r="K1038" s="4">
        <v>137.78633079402701</v>
      </c>
    </row>
    <row r="1039" spans="1:11" x14ac:dyDescent="0.2">
      <c r="A1039" t="s">
        <v>10</v>
      </c>
      <c r="B1039" t="s">
        <v>34</v>
      </c>
      <c r="C1039" s="3" t="s">
        <v>7</v>
      </c>
      <c r="D1039" t="s">
        <v>11</v>
      </c>
      <c r="E1039" t="s">
        <v>12</v>
      </c>
      <c r="F1039" s="4">
        <v>544.20020888937734</v>
      </c>
      <c r="G1039" s="4">
        <v>565.18086941176273</v>
      </c>
      <c r="H1039" s="4">
        <v>243.32478481956417</v>
      </c>
      <c r="I1039" s="4">
        <v>250.20282530959065</v>
      </c>
      <c r="J1039" s="4">
        <v>228.50925583148617</v>
      </c>
      <c r="K1039" s="4">
        <v>262.19137477666578</v>
      </c>
    </row>
    <row r="1040" spans="1:11" x14ac:dyDescent="0.2">
      <c r="A1040" t="s">
        <v>13</v>
      </c>
      <c r="B1040" t="s">
        <v>34</v>
      </c>
      <c r="C1040" s="3" t="s">
        <v>7</v>
      </c>
      <c r="D1040" t="s">
        <v>14</v>
      </c>
      <c r="E1040" t="s">
        <v>15</v>
      </c>
      <c r="F1040" s="4">
        <v>552.81126288799487</v>
      </c>
      <c r="G1040" s="4">
        <v>271.84152554766223</v>
      </c>
      <c r="H1040" s="4">
        <v>247.05460428704245</v>
      </c>
      <c r="I1040" s="4">
        <v>102.4813628830764</v>
      </c>
      <c r="J1040" s="4">
        <v>230.17487142769735</v>
      </c>
      <c r="K1040" s="4">
        <v>117.23747134234534</v>
      </c>
    </row>
    <row r="1041" spans="1:11" x14ac:dyDescent="0.2">
      <c r="A1041" t="s">
        <v>16</v>
      </c>
      <c r="B1041" t="s">
        <v>34</v>
      </c>
      <c r="C1041" s="3" t="s">
        <v>7</v>
      </c>
      <c r="D1041" t="s">
        <v>8</v>
      </c>
      <c r="E1041" t="s">
        <v>17</v>
      </c>
      <c r="F1041" s="4">
        <v>260.72642089680699</v>
      </c>
      <c r="G1041" s="4">
        <v>101.10769157253321</v>
      </c>
      <c r="H1041" s="4">
        <v>116.39110909221981</v>
      </c>
      <c r="I1041" s="4">
        <v>-12.678238483663371</v>
      </c>
      <c r="J1041" s="4">
        <v>107.94337465668468</v>
      </c>
      <c r="K1041" s="4">
        <v>35.424694617793357</v>
      </c>
    </row>
    <row r="1042" spans="1:11" x14ac:dyDescent="0.2">
      <c r="A1042" t="s">
        <v>18</v>
      </c>
      <c r="B1042" t="s">
        <v>34</v>
      </c>
      <c r="C1042" s="3" t="s">
        <v>7</v>
      </c>
      <c r="D1042" t="s">
        <v>11</v>
      </c>
      <c r="E1042" t="s">
        <v>19</v>
      </c>
      <c r="F1042" s="4">
        <v>483.766115976918</v>
      </c>
      <c r="G1042" s="4">
        <v>997.05149365998648</v>
      </c>
      <c r="H1042" s="4">
        <v>216.85321307185396</v>
      </c>
      <c r="I1042" s="4">
        <v>404.47923593119975</v>
      </c>
      <c r="J1042" s="4">
        <v>166.73026383511433</v>
      </c>
      <c r="K1042" s="4">
        <v>363.87845450166975</v>
      </c>
    </row>
    <row r="1043" spans="1:11" x14ac:dyDescent="0.2">
      <c r="A1043" t="s">
        <v>20</v>
      </c>
      <c r="B1043" t="s">
        <v>34</v>
      </c>
      <c r="C1043" s="3" t="s">
        <v>7</v>
      </c>
      <c r="D1043" t="s">
        <v>14</v>
      </c>
      <c r="E1043" t="s">
        <v>21</v>
      </c>
      <c r="F1043" s="4">
        <v>422.52514054828544</v>
      </c>
      <c r="G1043" s="4">
        <v>916.83678853332856</v>
      </c>
      <c r="H1043" s="4">
        <v>188.38511350944501</v>
      </c>
      <c r="I1043" s="4">
        <v>355.48066542191771</v>
      </c>
      <c r="J1043" s="4">
        <v>175.07891143368317</v>
      </c>
      <c r="K1043" s="4">
        <v>347.9839481698188</v>
      </c>
    </row>
    <row r="1044" spans="1:11" x14ac:dyDescent="0.2">
      <c r="A1044" t="s">
        <v>22</v>
      </c>
      <c r="B1044" t="s">
        <v>34</v>
      </c>
      <c r="C1044" s="3" t="s">
        <v>7</v>
      </c>
      <c r="D1044" t="s">
        <v>8</v>
      </c>
      <c r="E1044" t="s">
        <v>9</v>
      </c>
      <c r="F1044" s="4">
        <v>397.362120979758</v>
      </c>
      <c r="G1044" s="4">
        <v>262.21863478696343</v>
      </c>
      <c r="H1044" s="4">
        <v>178.27419181082405</v>
      </c>
      <c r="I1044" s="4">
        <v>74.315149562946715</v>
      </c>
      <c r="J1044" s="4">
        <v>147.2666215906323</v>
      </c>
      <c r="K1044" s="4">
        <v>96.337997526769058</v>
      </c>
    </row>
    <row r="1045" spans="1:11" x14ac:dyDescent="0.2">
      <c r="A1045" t="s">
        <v>23</v>
      </c>
      <c r="B1045" t="s">
        <v>34</v>
      </c>
      <c r="C1045" s="3" t="s">
        <v>7</v>
      </c>
      <c r="D1045" t="s">
        <v>11</v>
      </c>
      <c r="E1045" t="s">
        <v>12</v>
      </c>
      <c r="F1045" s="4">
        <v>847.82693229036306</v>
      </c>
      <c r="G1045" s="4">
        <v>756.76515819248709</v>
      </c>
      <c r="H1045" s="4">
        <v>379.85019073127785</v>
      </c>
      <c r="I1045" s="4">
        <v>282.71957125593019</v>
      </c>
      <c r="J1045" s="4">
        <v>325.10555342959071</v>
      </c>
      <c r="K1045" s="4">
        <v>259.28096945138611</v>
      </c>
    </row>
    <row r="1046" spans="1:11" x14ac:dyDescent="0.2">
      <c r="A1046" t="s">
        <v>13</v>
      </c>
      <c r="B1046" t="s">
        <v>6</v>
      </c>
      <c r="C1046" s="3" t="s">
        <v>7</v>
      </c>
      <c r="D1046" t="s">
        <v>14</v>
      </c>
      <c r="E1046" t="s">
        <v>15</v>
      </c>
      <c r="F1046" s="4">
        <v>804.1151347216005</v>
      </c>
      <c r="G1046" s="4">
        <v>656.35056376156092</v>
      </c>
      <c r="H1046" s="4">
        <v>360.00630261434026</v>
      </c>
      <c r="I1046" s="4">
        <v>235.4303771150594</v>
      </c>
      <c r="J1046" s="4">
        <v>283.94609197692472</v>
      </c>
      <c r="K1046" s="4">
        <v>253.93330410450935</v>
      </c>
    </row>
    <row r="1047" spans="1:11" x14ac:dyDescent="0.2">
      <c r="A1047" t="s">
        <v>16</v>
      </c>
      <c r="B1047" t="s">
        <v>6</v>
      </c>
      <c r="C1047" s="3" t="s">
        <v>7</v>
      </c>
      <c r="D1047" t="s">
        <v>8</v>
      </c>
      <c r="E1047" t="s">
        <v>17</v>
      </c>
      <c r="F1047" s="4">
        <v>277.70599043268464</v>
      </c>
      <c r="G1047" s="4">
        <v>251.84819560666588</v>
      </c>
      <c r="H1047" s="4">
        <v>125.04617249462375</v>
      </c>
      <c r="I1047" s="4">
        <v>81.519155783842109</v>
      </c>
      <c r="J1047" s="4">
        <v>95.628451325120508</v>
      </c>
      <c r="K1047" s="4">
        <v>100.9525689260058</v>
      </c>
    </row>
    <row r="1048" spans="1:11" x14ac:dyDescent="0.2">
      <c r="A1048" t="s">
        <v>18</v>
      </c>
      <c r="B1048" t="s">
        <v>6</v>
      </c>
      <c r="C1048" s="3" t="s">
        <v>7</v>
      </c>
      <c r="D1048" t="s">
        <v>11</v>
      </c>
      <c r="E1048" t="s">
        <v>19</v>
      </c>
      <c r="F1048" s="4">
        <v>643.27596033509508</v>
      </c>
      <c r="G1048" s="4">
        <v>1049.7838568866573</v>
      </c>
      <c r="H1048" s="4">
        <v>288.33356163149352</v>
      </c>
      <c r="I1048" s="4">
        <v>394.82627025601437</v>
      </c>
      <c r="J1048" s="4">
        <v>226.72371060608225</v>
      </c>
      <c r="K1048" s="4">
        <v>519.25418487297486</v>
      </c>
    </row>
    <row r="1049" spans="1:11" x14ac:dyDescent="0.2">
      <c r="A1049" t="s">
        <v>20</v>
      </c>
      <c r="B1049" t="s">
        <v>6</v>
      </c>
      <c r="C1049" s="3" t="s">
        <v>7</v>
      </c>
      <c r="D1049" t="s">
        <v>14</v>
      </c>
      <c r="E1049" t="s">
        <v>21</v>
      </c>
      <c r="F1049" s="4">
        <v>749.76672313909899</v>
      </c>
      <c r="G1049" s="4">
        <v>411.88622570030009</v>
      </c>
      <c r="H1049" s="4">
        <v>337.52370997214013</v>
      </c>
      <c r="I1049" s="4">
        <v>162.91081889147631</v>
      </c>
      <c r="J1049" s="4">
        <v>303.28897389464652</v>
      </c>
      <c r="K1049" s="4">
        <v>141.96310323525358</v>
      </c>
    </row>
    <row r="1050" spans="1:11" x14ac:dyDescent="0.2">
      <c r="A1050" t="s">
        <v>22</v>
      </c>
      <c r="B1050" t="s">
        <v>6</v>
      </c>
      <c r="C1050" s="3" t="s">
        <v>7</v>
      </c>
      <c r="D1050" t="s">
        <v>8</v>
      </c>
      <c r="E1050" t="s">
        <v>9</v>
      </c>
      <c r="F1050" s="4">
        <v>43.412727430810705</v>
      </c>
      <c r="G1050" s="4">
        <v>901.85961663209446</v>
      </c>
      <c r="H1050" s="4">
        <v>18.405054255664481</v>
      </c>
      <c r="I1050" s="4">
        <v>329.89271508970745</v>
      </c>
      <c r="J1050" s="4">
        <v>17.514217527500481</v>
      </c>
      <c r="K1050" s="4">
        <v>339.47729945541886</v>
      </c>
    </row>
    <row r="1051" spans="1:11" x14ac:dyDescent="0.2">
      <c r="A1051" t="s">
        <v>23</v>
      </c>
      <c r="B1051" t="s">
        <v>6</v>
      </c>
      <c r="C1051" s="3" t="s">
        <v>7</v>
      </c>
      <c r="D1051" t="s">
        <v>11</v>
      </c>
      <c r="E1051" t="s">
        <v>12</v>
      </c>
      <c r="F1051" s="4">
        <v>944.37859342640104</v>
      </c>
      <c r="G1051" s="4">
        <v>513.12752307959806</v>
      </c>
      <c r="H1051" s="4">
        <v>423.27630335878411</v>
      </c>
      <c r="I1051" s="4">
        <v>209.94892716786265</v>
      </c>
      <c r="J1051" s="4">
        <v>337.02596289489105</v>
      </c>
      <c r="K1051" s="4">
        <v>198.78587226383164</v>
      </c>
    </row>
    <row r="1052" spans="1:11" x14ac:dyDescent="0.2">
      <c r="A1052" t="s">
        <v>24</v>
      </c>
      <c r="B1052" t="s">
        <v>6</v>
      </c>
      <c r="C1052" s="3" t="s">
        <v>7</v>
      </c>
      <c r="D1052" t="s">
        <v>14</v>
      </c>
      <c r="E1052" t="s">
        <v>15</v>
      </c>
      <c r="F1052" s="4">
        <v>921.34112169647153</v>
      </c>
      <c r="G1052" s="4">
        <v>328.51286795844726</v>
      </c>
      <c r="H1052" s="4">
        <v>414.0708851970424</v>
      </c>
      <c r="I1052" s="4">
        <v>93.33196855561981</v>
      </c>
      <c r="J1052" s="4">
        <v>412.18626971618215</v>
      </c>
      <c r="K1052" s="4">
        <v>124.26879081660054</v>
      </c>
    </row>
    <row r="1053" spans="1:11" x14ac:dyDescent="0.2">
      <c r="A1053" t="s">
        <v>25</v>
      </c>
      <c r="B1053" t="s">
        <v>6</v>
      </c>
      <c r="C1053" s="3" t="s">
        <v>7</v>
      </c>
      <c r="D1053" t="s">
        <v>8</v>
      </c>
      <c r="E1053" t="s">
        <v>17</v>
      </c>
      <c r="F1053" s="4">
        <v>753.20830969568988</v>
      </c>
      <c r="G1053" s="4">
        <v>464.31371341944759</v>
      </c>
      <c r="H1053" s="4">
        <v>337.94088713716923</v>
      </c>
      <c r="I1053" s="4">
        <v>150.25394777606826</v>
      </c>
      <c r="J1053" s="4">
        <v>280.80537434836043</v>
      </c>
      <c r="K1053" s="4">
        <v>209.01699668079553</v>
      </c>
    </row>
    <row r="1054" spans="1:11" x14ac:dyDescent="0.2">
      <c r="A1054" t="s">
        <v>26</v>
      </c>
      <c r="B1054" t="s">
        <v>6</v>
      </c>
      <c r="C1054" s="3" t="s">
        <v>7</v>
      </c>
      <c r="D1054" t="s">
        <v>11</v>
      </c>
      <c r="E1054" t="s">
        <v>19</v>
      </c>
      <c r="F1054" s="4">
        <v>766.15291673505897</v>
      </c>
      <c r="G1054" s="4">
        <v>210.0928379733038</v>
      </c>
      <c r="H1054" s="4">
        <v>344.01211722859432</v>
      </c>
      <c r="I1054" s="4">
        <v>46.617376717756443</v>
      </c>
      <c r="J1054" s="4">
        <v>279.77502651263734</v>
      </c>
      <c r="K1054" s="4">
        <v>79.764184098759443</v>
      </c>
    </row>
    <row r="1055" spans="1:11" x14ac:dyDescent="0.2">
      <c r="A1055" t="s">
        <v>27</v>
      </c>
      <c r="B1055" t="s">
        <v>6</v>
      </c>
      <c r="C1055" s="3" t="s">
        <v>7</v>
      </c>
      <c r="D1055" t="s">
        <v>14</v>
      </c>
      <c r="E1055" t="s">
        <v>21</v>
      </c>
      <c r="F1055" s="4">
        <v>491.98259575365012</v>
      </c>
      <c r="G1055" s="4">
        <v>165.78263486579337</v>
      </c>
      <c r="H1055" s="4">
        <v>220.8634980392861</v>
      </c>
      <c r="I1055" s="4">
        <v>67.294336214783868</v>
      </c>
      <c r="J1055" s="4">
        <v>164.8873640844553</v>
      </c>
      <c r="K1055" s="4">
        <v>63.384665604285843</v>
      </c>
    </row>
    <row r="1056" spans="1:11" x14ac:dyDescent="0.2">
      <c r="A1056" t="s">
        <v>5</v>
      </c>
      <c r="B1056" t="s">
        <v>6</v>
      </c>
      <c r="C1056" s="3" t="s">
        <v>7</v>
      </c>
      <c r="D1056" t="s">
        <v>8</v>
      </c>
      <c r="E1056" t="s">
        <v>9</v>
      </c>
      <c r="F1056" s="4">
        <v>103.94266473486491</v>
      </c>
      <c r="G1056" s="4">
        <v>895.89548877528421</v>
      </c>
      <c r="H1056" s="4">
        <v>46.301556065408128</v>
      </c>
      <c r="I1056" s="4">
        <v>362.38513375277483</v>
      </c>
      <c r="J1056" s="4">
        <v>50.869221261866961</v>
      </c>
      <c r="K1056" s="4">
        <v>323.8231621373983</v>
      </c>
    </row>
    <row r="1057" spans="1:11" x14ac:dyDescent="0.2">
      <c r="A1057" t="s">
        <v>10</v>
      </c>
      <c r="B1057" t="s">
        <v>6</v>
      </c>
      <c r="C1057" s="3" t="s">
        <v>7</v>
      </c>
      <c r="D1057" t="s">
        <v>11</v>
      </c>
      <c r="E1057" t="s">
        <v>12</v>
      </c>
      <c r="F1057" s="4">
        <v>303.85649829403593</v>
      </c>
      <c r="G1057" s="4">
        <v>93.903462690933949</v>
      </c>
      <c r="H1057" s="4">
        <v>135.2418007670793</v>
      </c>
      <c r="I1057" s="4">
        <v>26.053024435373864</v>
      </c>
      <c r="J1057" s="4">
        <v>139.26510457663159</v>
      </c>
      <c r="K1057" s="4">
        <v>42.189547260731921</v>
      </c>
    </row>
    <row r="1058" spans="1:11" x14ac:dyDescent="0.2">
      <c r="A1058" t="s">
        <v>13</v>
      </c>
      <c r="B1058" t="s">
        <v>6</v>
      </c>
      <c r="C1058" s="3" t="s">
        <v>7</v>
      </c>
      <c r="D1058" t="s">
        <v>14</v>
      </c>
      <c r="E1058" t="s">
        <v>15</v>
      </c>
      <c r="F1058" s="4">
        <v>229.71030131139614</v>
      </c>
      <c r="G1058" s="4">
        <v>59.403447341798142</v>
      </c>
      <c r="H1058" s="4">
        <v>101.93536077765741</v>
      </c>
      <c r="I1058" s="4">
        <v>7.9524371011235448</v>
      </c>
      <c r="J1058" s="4">
        <v>99.004310866936507</v>
      </c>
      <c r="K1058" s="4">
        <v>20.170605661304677</v>
      </c>
    </row>
    <row r="1059" spans="1:11" x14ac:dyDescent="0.2">
      <c r="A1059" t="s">
        <v>16</v>
      </c>
      <c r="B1059" t="s">
        <v>6</v>
      </c>
      <c r="C1059" s="3" t="s">
        <v>7</v>
      </c>
      <c r="D1059" t="s">
        <v>8</v>
      </c>
      <c r="E1059" t="s">
        <v>17</v>
      </c>
      <c r="F1059" s="4">
        <v>143.38714140610432</v>
      </c>
      <c r="G1059" s="4">
        <v>105.12520788840915</v>
      </c>
      <c r="H1059" s="4">
        <v>62.803379679495265</v>
      </c>
      <c r="I1059" s="4">
        <v>8.8115572863872842</v>
      </c>
      <c r="J1059" s="4">
        <v>56.232916562845269</v>
      </c>
      <c r="K1059" s="4">
        <v>40.834125049353368</v>
      </c>
    </row>
    <row r="1060" spans="1:11" x14ac:dyDescent="0.2">
      <c r="A1060" t="s">
        <v>18</v>
      </c>
      <c r="B1060" t="s">
        <v>6</v>
      </c>
      <c r="C1060" s="3" t="s">
        <v>7</v>
      </c>
      <c r="D1060" t="s">
        <v>11</v>
      </c>
      <c r="E1060" t="s">
        <v>19</v>
      </c>
      <c r="F1060" s="4">
        <v>73.236148459395523</v>
      </c>
      <c r="G1060" s="4">
        <v>712.44987415224693</v>
      </c>
      <c r="H1060" s="4">
        <v>32.339217851695096</v>
      </c>
      <c r="I1060" s="4">
        <v>291.567387672922</v>
      </c>
      <c r="J1060" s="4">
        <v>25.829307224825111</v>
      </c>
      <c r="K1060" s="4">
        <v>276.96433059708022</v>
      </c>
    </row>
    <row r="1061" spans="1:11" x14ac:dyDescent="0.2">
      <c r="A1061" t="s">
        <v>20</v>
      </c>
      <c r="B1061" t="s">
        <v>6</v>
      </c>
      <c r="C1061" s="3" t="s">
        <v>7</v>
      </c>
      <c r="D1061" t="s">
        <v>14</v>
      </c>
      <c r="E1061" t="s">
        <v>21</v>
      </c>
      <c r="F1061" s="4">
        <v>901.22796770840432</v>
      </c>
      <c r="G1061" s="4">
        <v>600.10685617384604</v>
      </c>
      <c r="H1061" s="4">
        <v>404.63911272282343</v>
      </c>
      <c r="I1061" s="4">
        <v>236.0575595554721</v>
      </c>
      <c r="J1061" s="4">
        <v>394.45699771328253</v>
      </c>
      <c r="K1061" s="4">
        <v>235.29760237303338</v>
      </c>
    </row>
    <row r="1062" spans="1:11" x14ac:dyDescent="0.2">
      <c r="A1062" t="s">
        <v>22</v>
      </c>
      <c r="B1062" t="s">
        <v>6</v>
      </c>
      <c r="C1062" s="3" t="s">
        <v>7</v>
      </c>
      <c r="D1062" t="s">
        <v>8</v>
      </c>
      <c r="E1062" t="s">
        <v>9</v>
      </c>
      <c r="F1062" s="4">
        <v>377.48572535388564</v>
      </c>
      <c r="G1062" s="4">
        <v>343.79588868854887</v>
      </c>
      <c r="H1062" s="4">
        <v>168.06296655316555</v>
      </c>
      <c r="I1062" s="4">
        <v>138.27305186305486</v>
      </c>
      <c r="J1062" s="4">
        <v>132.42948391101638</v>
      </c>
      <c r="K1062" s="4">
        <v>130.38714465794092</v>
      </c>
    </row>
    <row r="1063" spans="1:11" x14ac:dyDescent="0.2">
      <c r="A1063" t="s">
        <v>23</v>
      </c>
      <c r="B1063" t="s">
        <v>6</v>
      </c>
      <c r="C1063" s="3" t="s">
        <v>7</v>
      </c>
      <c r="D1063" t="s">
        <v>11</v>
      </c>
      <c r="E1063" t="s">
        <v>12</v>
      </c>
      <c r="F1063" s="4">
        <v>155.08431962734727</v>
      </c>
      <c r="G1063" s="4">
        <v>889.84280245469972</v>
      </c>
      <c r="H1063" s="4">
        <v>69.109536309926256</v>
      </c>
      <c r="I1063" s="4">
        <v>353.53507447830304</v>
      </c>
      <c r="J1063" s="4">
        <v>60.789354377668076</v>
      </c>
      <c r="K1063" s="4">
        <v>385.67788413519742</v>
      </c>
    </row>
    <row r="1064" spans="1:11" x14ac:dyDescent="0.2">
      <c r="A1064" t="s">
        <v>24</v>
      </c>
      <c r="B1064" t="s">
        <v>6</v>
      </c>
      <c r="C1064" s="3" t="s">
        <v>7</v>
      </c>
      <c r="D1064" t="s">
        <v>14</v>
      </c>
      <c r="E1064" t="s">
        <v>15</v>
      </c>
      <c r="F1064" s="4">
        <v>531.89908635092297</v>
      </c>
      <c r="G1064" s="4">
        <v>152.2133398362283</v>
      </c>
      <c r="H1064" s="4">
        <v>238.17058417372425</v>
      </c>
      <c r="I1064" s="4">
        <v>28.8795225419858</v>
      </c>
      <c r="J1064" s="4">
        <v>222.05180117486816</v>
      </c>
      <c r="K1064" s="4">
        <v>67.150790573978497</v>
      </c>
    </row>
    <row r="1065" spans="1:11" x14ac:dyDescent="0.2">
      <c r="A1065" t="s">
        <v>25</v>
      </c>
      <c r="B1065" t="s">
        <v>28</v>
      </c>
      <c r="C1065" s="3" t="s">
        <v>7</v>
      </c>
      <c r="D1065" t="s">
        <v>8</v>
      </c>
      <c r="E1065" t="s">
        <v>17</v>
      </c>
      <c r="F1065" s="4">
        <v>467.09474934641594</v>
      </c>
      <c r="G1065" s="4">
        <v>625.50315543795841</v>
      </c>
      <c r="H1065" s="4">
        <v>208.7843420789533</v>
      </c>
      <c r="I1065" s="4">
        <v>231.54940833976244</v>
      </c>
      <c r="J1065" s="4">
        <v>163.40266249771778</v>
      </c>
      <c r="K1065" s="4">
        <v>307.37378598061593</v>
      </c>
    </row>
    <row r="1066" spans="1:11" x14ac:dyDescent="0.2">
      <c r="A1066" t="s">
        <v>26</v>
      </c>
      <c r="B1066" t="s">
        <v>28</v>
      </c>
      <c r="C1066" s="3" t="s">
        <v>7</v>
      </c>
      <c r="D1066" t="s">
        <v>11</v>
      </c>
      <c r="E1066" t="s">
        <v>19</v>
      </c>
      <c r="F1066" s="4">
        <v>193.7315808448088</v>
      </c>
      <c r="G1066" s="4">
        <v>35.675543554750355</v>
      </c>
      <c r="H1066" s="4">
        <v>85.98848981167788</v>
      </c>
      <c r="I1066" s="4">
        <v>-19.56311753135839</v>
      </c>
      <c r="J1066" s="4">
        <v>67.585194455788127</v>
      </c>
      <c r="K1066" s="4">
        <v>12.27046781580807</v>
      </c>
    </row>
    <row r="1067" spans="1:11" x14ac:dyDescent="0.2">
      <c r="A1067" t="s">
        <v>27</v>
      </c>
      <c r="B1067" t="s">
        <v>28</v>
      </c>
      <c r="C1067" s="3" t="s">
        <v>7</v>
      </c>
      <c r="D1067" t="s">
        <v>14</v>
      </c>
      <c r="E1067" t="s">
        <v>21</v>
      </c>
      <c r="F1067" s="4">
        <v>371.64860636929387</v>
      </c>
      <c r="G1067" s="4">
        <v>300.20979238626154</v>
      </c>
      <c r="H1067" s="4">
        <v>166.81293173247698</v>
      </c>
      <c r="I1067" s="4">
        <v>112.12644214493331</v>
      </c>
      <c r="J1067" s="4">
        <v>177.37978761747328</v>
      </c>
      <c r="K1067" s="4">
        <v>130.09723781295247</v>
      </c>
    </row>
    <row r="1068" spans="1:11" x14ac:dyDescent="0.2">
      <c r="A1068" t="s">
        <v>5</v>
      </c>
      <c r="B1068" t="s">
        <v>28</v>
      </c>
      <c r="C1068" s="3" t="s">
        <v>7</v>
      </c>
      <c r="D1068" t="s">
        <v>8</v>
      </c>
      <c r="E1068" t="s">
        <v>9</v>
      </c>
      <c r="F1068" s="4">
        <v>111.8314409675083</v>
      </c>
      <c r="G1068" s="4">
        <v>421.38930922883742</v>
      </c>
      <c r="H1068" s="4">
        <v>48.959883865782736</v>
      </c>
      <c r="I1068" s="4">
        <v>179.37132239771378</v>
      </c>
      <c r="J1068" s="4">
        <v>37.843056733979822</v>
      </c>
      <c r="K1068" s="4">
        <v>160.95936233865771</v>
      </c>
    </row>
    <row r="1069" spans="1:11" x14ac:dyDescent="0.2">
      <c r="A1069" t="s">
        <v>10</v>
      </c>
      <c r="B1069" t="s">
        <v>28</v>
      </c>
      <c r="C1069" s="3" t="s">
        <v>7</v>
      </c>
      <c r="D1069" t="s">
        <v>11</v>
      </c>
      <c r="E1069" t="s">
        <v>12</v>
      </c>
      <c r="F1069" s="4">
        <v>318.06809339557776</v>
      </c>
      <c r="G1069" s="4">
        <v>482.65370203897635</v>
      </c>
      <c r="H1069" s="4">
        <v>142.82291363522069</v>
      </c>
      <c r="I1069" s="4">
        <v>181.44823206452349</v>
      </c>
      <c r="J1069" s="4">
        <v>129.88161455219389</v>
      </c>
      <c r="K1069" s="4">
        <v>164.48063260581927</v>
      </c>
    </row>
    <row r="1070" spans="1:11" x14ac:dyDescent="0.2">
      <c r="A1070" t="s">
        <v>13</v>
      </c>
      <c r="B1070" t="s">
        <v>28</v>
      </c>
      <c r="C1070" s="3" t="s">
        <v>7</v>
      </c>
      <c r="D1070" t="s">
        <v>14</v>
      </c>
      <c r="E1070" t="s">
        <v>15</v>
      </c>
      <c r="F1070" s="4">
        <v>342.76230249849868</v>
      </c>
      <c r="G1070" s="4">
        <v>338.39695953577336</v>
      </c>
      <c r="H1070" s="4">
        <v>153.87032668939426</v>
      </c>
      <c r="I1070" s="4">
        <v>97.946706952895568</v>
      </c>
      <c r="J1070" s="4">
        <v>166.61221093141941</v>
      </c>
      <c r="K1070" s="4">
        <v>139.59259246240515</v>
      </c>
    </row>
    <row r="1071" spans="1:11" x14ac:dyDescent="0.2">
      <c r="A1071" t="s">
        <v>16</v>
      </c>
      <c r="B1071" t="s">
        <v>28</v>
      </c>
      <c r="C1071" s="3" t="s">
        <v>7</v>
      </c>
      <c r="D1071" t="s">
        <v>8</v>
      </c>
      <c r="E1071" t="s">
        <v>17</v>
      </c>
      <c r="F1071" s="4">
        <v>213.26650052403639</v>
      </c>
      <c r="G1071" s="4">
        <v>996.89136787897382</v>
      </c>
      <c r="H1071" s="4">
        <v>94.688975196144213</v>
      </c>
      <c r="I1071" s="4">
        <v>399.9091851391068</v>
      </c>
      <c r="J1071" s="4">
        <v>104.53717626452776</v>
      </c>
      <c r="K1071" s="4">
        <v>485.60260591102104</v>
      </c>
    </row>
    <row r="1072" spans="1:11" x14ac:dyDescent="0.2">
      <c r="A1072" t="s">
        <v>18</v>
      </c>
      <c r="B1072" t="s">
        <v>28</v>
      </c>
      <c r="C1072" s="3" t="s">
        <v>7</v>
      </c>
      <c r="D1072" t="s">
        <v>11</v>
      </c>
      <c r="E1072" t="s">
        <v>19</v>
      </c>
      <c r="F1072" s="4">
        <v>5.8020571819348277</v>
      </c>
      <c r="G1072" s="4">
        <v>1002.0893547031411</v>
      </c>
      <c r="H1072" s="4">
        <v>1.8776106522567675</v>
      </c>
      <c r="I1072" s="4">
        <v>420.55680081259834</v>
      </c>
      <c r="J1072" s="4">
        <v>2.1510670207922908</v>
      </c>
      <c r="K1072" s="4">
        <v>431.55111031803233</v>
      </c>
    </row>
    <row r="1073" spans="1:11" x14ac:dyDescent="0.2">
      <c r="A1073" t="s">
        <v>20</v>
      </c>
      <c r="B1073" t="s">
        <v>28</v>
      </c>
      <c r="C1073" s="3" t="s">
        <v>7</v>
      </c>
      <c r="D1073" t="s">
        <v>14</v>
      </c>
      <c r="E1073" t="s">
        <v>21</v>
      </c>
      <c r="F1073" s="4">
        <v>586.05845906109914</v>
      </c>
      <c r="G1073" s="4">
        <v>193.10714727649804</v>
      </c>
      <c r="H1073" s="4">
        <v>263.85461371265188</v>
      </c>
      <c r="I1073" s="4">
        <v>21.241368369055309</v>
      </c>
      <c r="J1073" s="4">
        <v>266.00638551898373</v>
      </c>
      <c r="K1073" s="4">
        <v>74.641783872852358</v>
      </c>
    </row>
    <row r="1074" spans="1:11" x14ac:dyDescent="0.2">
      <c r="A1074" t="s">
        <v>22</v>
      </c>
      <c r="B1074" t="s">
        <v>28</v>
      </c>
      <c r="C1074" s="3" t="s">
        <v>7</v>
      </c>
      <c r="D1074" t="s">
        <v>8</v>
      </c>
      <c r="E1074" t="s">
        <v>9</v>
      </c>
      <c r="F1074" s="4">
        <v>732.43565991882554</v>
      </c>
      <c r="G1074" s="4">
        <v>1049.5612786073052</v>
      </c>
      <c r="H1074" s="4">
        <v>328.37731096559986</v>
      </c>
      <c r="I1074" s="4">
        <v>462.08667636002832</v>
      </c>
      <c r="J1074" s="4">
        <v>318.02412685681236</v>
      </c>
      <c r="K1074" s="4">
        <v>377.51309268596788</v>
      </c>
    </row>
    <row r="1075" spans="1:11" x14ac:dyDescent="0.2">
      <c r="A1075" t="s">
        <v>23</v>
      </c>
      <c r="B1075" t="s">
        <v>28</v>
      </c>
      <c r="C1075" s="3" t="s">
        <v>7</v>
      </c>
      <c r="D1075" t="s">
        <v>11</v>
      </c>
      <c r="E1075" t="s">
        <v>12</v>
      </c>
      <c r="F1075" s="4">
        <v>268.56147575598754</v>
      </c>
      <c r="G1075" s="4">
        <v>136.87411827947739</v>
      </c>
      <c r="H1075" s="4">
        <v>120.02592714938024</v>
      </c>
      <c r="I1075" s="4">
        <v>36.10191635373792</v>
      </c>
      <c r="J1075" s="4">
        <v>105.75976050389839</v>
      </c>
      <c r="K1075" s="4">
        <v>62.006538074142739</v>
      </c>
    </row>
    <row r="1076" spans="1:11" x14ac:dyDescent="0.2">
      <c r="A1076" t="s">
        <v>24</v>
      </c>
      <c r="B1076" t="s">
        <v>28</v>
      </c>
      <c r="C1076" s="3" t="s">
        <v>7</v>
      </c>
      <c r="D1076" t="s">
        <v>14</v>
      </c>
      <c r="E1076" t="s">
        <v>15</v>
      </c>
      <c r="F1076" s="4">
        <v>170.27673031815959</v>
      </c>
      <c r="G1076" s="4">
        <v>910.56577974778179</v>
      </c>
      <c r="H1076" s="4">
        <v>74.735577194948149</v>
      </c>
      <c r="I1076" s="4">
        <v>400.35747496470412</v>
      </c>
      <c r="J1076" s="4">
        <v>76.457434632521569</v>
      </c>
      <c r="K1076" s="4">
        <v>387.13955475859387</v>
      </c>
    </row>
    <row r="1077" spans="1:11" x14ac:dyDescent="0.2">
      <c r="A1077" t="s">
        <v>25</v>
      </c>
      <c r="B1077" t="s">
        <v>28</v>
      </c>
      <c r="C1077" s="3" t="s">
        <v>7</v>
      </c>
      <c r="D1077" t="s">
        <v>8</v>
      </c>
      <c r="E1077" t="s">
        <v>17</v>
      </c>
      <c r="F1077" s="4">
        <v>309.63947164485182</v>
      </c>
      <c r="G1077" s="4">
        <v>734.91174561526532</v>
      </c>
      <c r="H1077" s="4">
        <v>139.23575882593369</v>
      </c>
      <c r="I1077" s="4">
        <v>290.45889849126945</v>
      </c>
      <c r="J1077" s="4">
        <v>121.57085468612429</v>
      </c>
      <c r="K1077" s="4">
        <v>337.49706375405526</v>
      </c>
    </row>
    <row r="1078" spans="1:11" x14ac:dyDescent="0.2">
      <c r="A1078" t="s">
        <v>26</v>
      </c>
      <c r="B1078" t="s">
        <v>28</v>
      </c>
      <c r="C1078" s="3" t="s">
        <v>7</v>
      </c>
      <c r="D1078" t="s">
        <v>11</v>
      </c>
      <c r="E1078" t="s">
        <v>19</v>
      </c>
      <c r="F1078" s="4">
        <v>307.85322203281982</v>
      </c>
      <c r="G1078" s="4">
        <v>272.01420679653882</v>
      </c>
      <c r="H1078" s="4">
        <v>137.77197376843267</v>
      </c>
      <c r="I1078" s="4">
        <v>51.090286668139925</v>
      </c>
      <c r="J1078" s="4">
        <v>110.54771260041315</v>
      </c>
      <c r="K1078" s="4">
        <v>99.717025775682927</v>
      </c>
    </row>
    <row r="1079" spans="1:11" x14ac:dyDescent="0.2">
      <c r="A1079" t="s">
        <v>27</v>
      </c>
      <c r="B1079" t="s">
        <v>28</v>
      </c>
      <c r="C1079" s="3" t="s">
        <v>7</v>
      </c>
      <c r="D1079" t="s">
        <v>14</v>
      </c>
      <c r="E1079" t="s">
        <v>21</v>
      </c>
      <c r="F1079" s="4">
        <v>586.99603583786347</v>
      </c>
      <c r="G1079" s="4">
        <v>406.19157879836013</v>
      </c>
      <c r="H1079" s="4">
        <v>263.57051622284274</v>
      </c>
      <c r="I1079" s="4">
        <v>157.59748759603693</v>
      </c>
      <c r="J1079" s="4">
        <v>231.4387799202687</v>
      </c>
      <c r="K1079" s="4">
        <v>191.35194318064174</v>
      </c>
    </row>
    <row r="1080" spans="1:11" x14ac:dyDescent="0.2">
      <c r="A1080" t="s">
        <v>5</v>
      </c>
      <c r="B1080" t="s">
        <v>28</v>
      </c>
      <c r="C1080" s="3" t="s">
        <v>7</v>
      </c>
      <c r="D1080" t="s">
        <v>8</v>
      </c>
      <c r="E1080" t="s">
        <v>9</v>
      </c>
      <c r="F1080" s="4">
        <v>482.98869038693135</v>
      </c>
      <c r="G1080" s="4">
        <v>683.6836718350678</v>
      </c>
      <c r="H1080" s="4">
        <v>216.2285610105651</v>
      </c>
      <c r="I1080" s="4">
        <v>291.02332230715581</v>
      </c>
      <c r="J1080" s="4">
        <v>178.87522624328062</v>
      </c>
      <c r="K1080" s="4">
        <v>295.23201332809856</v>
      </c>
    </row>
    <row r="1081" spans="1:11" x14ac:dyDescent="0.2">
      <c r="A1081" t="s">
        <v>10</v>
      </c>
      <c r="B1081" t="s">
        <v>28</v>
      </c>
      <c r="C1081" s="3" t="s">
        <v>7</v>
      </c>
      <c r="D1081" t="s">
        <v>11</v>
      </c>
      <c r="E1081" t="s">
        <v>12</v>
      </c>
      <c r="F1081" s="4">
        <v>605.49081824624125</v>
      </c>
      <c r="G1081" s="4">
        <v>968.44441443604842</v>
      </c>
      <c r="H1081" s="4">
        <v>271.04345832390624</v>
      </c>
      <c r="I1081" s="4">
        <v>366.31241979622655</v>
      </c>
      <c r="J1081" s="4">
        <v>275.64491433704501</v>
      </c>
      <c r="K1081" s="4">
        <v>412.50870643895144</v>
      </c>
    </row>
    <row r="1082" spans="1:11" x14ac:dyDescent="0.2">
      <c r="A1082" t="s">
        <v>13</v>
      </c>
      <c r="B1082" t="s">
        <v>28</v>
      </c>
      <c r="C1082" s="3" t="s">
        <v>7</v>
      </c>
      <c r="D1082" t="s">
        <v>14</v>
      </c>
      <c r="E1082" t="s">
        <v>15</v>
      </c>
      <c r="F1082" s="4">
        <v>624.163753166167</v>
      </c>
      <c r="G1082" s="4">
        <v>621.38012254120258</v>
      </c>
      <c r="H1082" s="4">
        <v>278.94942962319232</v>
      </c>
      <c r="I1082" s="4">
        <v>262.16168598995114</v>
      </c>
      <c r="J1082" s="4">
        <v>213.83908322484055</v>
      </c>
      <c r="K1082" s="4">
        <v>280.37018878773023</v>
      </c>
    </row>
    <row r="1083" spans="1:11" x14ac:dyDescent="0.2">
      <c r="A1083" t="s">
        <v>16</v>
      </c>
      <c r="B1083" t="s">
        <v>28</v>
      </c>
      <c r="C1083" s="3" t="s">
        <v>7</v>
      </c>
      <c r="D1083" t="s">
        <v>8</v>
      </c>
      <c r="E1083" t="s">
        <v>17</v>
      </c>
      <c r="F1083" s="4">
        <v>522.820450756009</v>
      </c>
      <c r="G1083" s="4">
        <v>226.32616984900852</v>
      </c>
      <c r="H1083" s="4">
        <v>234.19142996578174</v>
      </c>
      <c r="I1083" s="4">
        <v>86.313075659200933</v>
      </c>
      <c r="J1083" s="4">
        <v>223.23078971065169</v>
      </c>
      <c r="K1083" s="4">
        <v>86.8257838436013</v>
      </c>
    </row>
    <row r="1084" spans="1:11" x14ac:dyDescent="0.2">
      <c r="A1084" t="s">
        <v>18</v>
      </c>
      <c r="B1084" t="s">
        <v>28</v>
      </c>
      <c r="C1084" s="3" t="s">
        <v>7</v>
      </c>
      <c r="D1084" t="s">
        <v>11</v>
      </c>
      <c r="E1084" t="s">
        <v>19</v>
      </c>
      <c r="F1084" s="4">
        <v>666.20266771688023</v>
      </c>
      <c r="G1084" s="4">
        <v>742.20509518612118</v>
      </c>
      <c r="H1084" s="4">
        <v>298.55980728798812</v>
      </c>
      <c r="I1084" s="4">
        <v>299.1912511523168</v>
      </c>
      <c r="J1084" s="4">
        <v>287.42447201566057</v>
      </c>
      <c r="K1084" s="4">
        <v>277.50598012510153</v>
      </c>
    </row>
    <row r="1085" spans="1:11" x14ac:dyDescent="0.2">
      <c r="A1085" t="s">
        <v>20</v>
      </c>
      <c r="B1085" t="s">
        <v>28</v>
      </c>
      <c r="C1085" s="3" t="s">
        <v>7</v>
      </c>
      <c r="D1085" t="s">
        <v>14</v>
      </c>
      <c r="E1085" t="s">
        <v>21</v>
      </c>
      <c r="F1085" s="4">
        <v>991.34005580080054</v>
      </c>
      <c r="G1085" s="4">
        <v>396.9186111116345</v>
      </c>
      <c r="H1085" s="4">
        <v>446.10762709827333</v>
      </c>
      <c r="I1085" s="4">
        <v>151.63614079377166</v>
      </c>
      <c r="J1085" s="4">
        <v>490.97763625799701</v>
      </c>
      <c r="K1085" s="4">
        <v>135.25214854661664</v>
      </c>
    </row>
    <row r="1086" spans="1:11" x14ac:dyDescent="0.2">
      <c r="A1086" t="s">
        <v>22</v>
      </c>
      <c r="B1086" t="s">
        <v>28</v>
      </c>
      <c r="C1086" s="3" t="s">
        <v>7</v>
      </c>
      <c r="D1086" t="s">
        <v>8</v>
      </c>
      <c r="E1086" t="s">
        <v>9</v>
      </c>
      <c r="F1086" s="4">
        <v>610.7052957803711</v>
      </c>
      <c r="G1086" s="4">
        <v>969.45143238872697</v>
      </c>
      <c r="H1086" s="4">
        <v>273.55055814681759</v>
      </c>
      <c r="I1086" s="4">
        <v>423.70067408670343</v>
      </c>
      <c r="J1086" s="4">
        <v>246.8645658616762</v>
      </c>
      <c r="K1086" s="4">
        <v>338.03642477550562</v>
      </c>
    </row>
    <row r="1087" spans="1:11" x14ac:dyDescent="0.2">
      <c r="A1087" t="s">
        <v>23</v>
      </c>
      <c r="B1087" t="s">
        <v>29</v>
      </c>
      <c r="C1087" s="3" t="s">
        <v>7</v>
      </c>
      <c r="D1087" t="s">
        <v>11</v>
      </c>
      <c r="E1087" t="s">
        <v>12</v>
      </c>
      <c r="F1087" s="4">
        <v>657.67238372386055</v>
      </c>
      <c r="G1087" s="4">
        <v>410.62507803681922</v>
      </c>
      <c r="H1087" s="4">
        <v>295.95040502343829</v>
      </c>
      <c r="I1087" s="4">
        <v>149.96323875778609</v>
      </c>
      <c r="J1087" s="4">
        <v>237.99572243617465</v>
      </c>
      <c r="K1087" s="4">
        <v>174.24625975254935</v>
      </c>
    </row>
    <row r="1088" spans="1:11" x14ac:dyDescent="0.2">
      <c r="A1088" t="s">
        <v>24</v>
      </c>
      <c r="B1088" t="s">
        <v>29</v>
      </c>
      <c r="C1088" s="3" t="s">
        <v>7</v>
      </c>
      <c r="D1088" t="s">
        <v>14</v>
      </c>
      <c r="E1088" t="s">
        <v>15</v>
      </c>
      <c r="F1088" s="4">
        <v>983.28080667080076</v>
      </c>
      <c r="G1088" s="4">
        <v>366.65106276978679</v>
      </c>
      <c r="H1088" s="4">
        <v>440.73522793116217</v>
      </c>
      <c r="I1088" s="4">
        <v>119.76758472907488</v>
      </c>
      <c r="J1088" s="4">
        <v>452.33911007208496</v>
      </c>
      <c r="K1088" s="4">
        <v>131.02950152117347</v>
      </c>
    </row>
    <row r="1089" spans="1:11" x14ac:dyDescent="0.2">
      <c r="A1089" t="s">
        <v>25</v>
      </c>
      <c r="B1089" t="s">
        <v>29</v>
      </c>
      <c r="C1089" s="3" t="s">
        <v>7</v>
      </c>
      <c r="D1089" t="s">
        <v>8</v>
      </c>
      <c r="E1089" t="s">
        <v>17</v>
      </c>
      <c r="F1089" s="4">
        <v>780.12586078031541</v>
      </c>
      <c r="G1089" s="4">
        <v>179.23100318493493</v>
      </c>
      <c r="H1089" s="4">
        <v>349.28753673949149</v>
      </c>
      <c r="I1089" s="4">
        <v>56.848671149120285</v>
      </c>
      <c r="J1089" s="4">
        <v>293.64540635234539</v>
      </c>
      <c r="K1089" s="4">
        <v>68.966658742547168</v>
      </c>
    </row>
    <row r="1090" spans="1:11" x14ac:dyDescent="0.2">
      <c r="A1090" t="s">
        <v>26</v>
      </c>
      <c r="B1090" t="s">
        <v>29</v>
      </c>
      <c r="C1090" s="3" t="s">
        <v>7</v>
      </c>
      <c r="D1090" t="s">
        <v>11</v>
      </c>
      <c r="E1090" t="s">
        <v>19</v>
      </c>
      <c r="F1090" s="4">
        <v>442.57988717843409</v>
      </c>
      <c r="G1090" s="4">
        <v>85.474070774051469</v>
      </c>
      <c r="H1090" s="4">
        <v>197.36854595192926</v>
      </c>
      <c r="I1090" s="4">
        <v>-14.158163557382995</v>
      </c>
      <c r="J1090" s="4">
        <v>211.73322623564229</v>
      </c>
      <c r="K1090" s="4">
        <v>30.903740764403508</v>
      </c>
    </row>
    <row r="1091" spans="1:11" x14ac:dyDescent="0.2">
      <c r="A1091" t="s">
        <v>27</v>
      </c>
      <c r="B1091" t="s">
        <v>29</v>
      </c>
      <c r="C1091" s="3" t="s">
        <v>7</v>
      </c>
      <c r="D1091" t="s">
        <v>14</v>
      </c>
      <c r="E1091" t="s">
        <v>21</v>
      </c>
      <c r="F1091" s="4">
        <v>179.91737641671057</v>
      </c>
      <c r="G1091" s="4">
        <v>902.60610136628759</v>
      </c>
      <c r="H1091" s="4">
        <v>80.81026937156885</v>
      </c>
      <c r="I1091" s="4">
        <v>338.65574113905444</v>
      </c>
      <c r="J1091" s="4">
        <v>78.447489588436369</v>
      </c>
      <c r="K1091" s="4">
        <v>371.16255977259607</v>
      </c>
    </row>
    <row r="1092" spans="1:11" x14ac:dyDescent="0.2">
      <c r="A1092" t="s">
        <v>5</v>
      </c>
      <c r="B1092" t="s">
        <v>29</v>
      </c>
      <c r="C1092" s="3" t="s">
        <v>7</v>
      </c>
      <c r="D1092" t="s">
        <v>8</v>
      </c>
      <c r="E1092" t="s">
        <v>9</v>
      </c>
      <c r="F1092" s="4">
        <v>468.18611063683238</v>
      </c>
      <c r="G1092" s="4">
        <v>651.82511927303653</v>
      </c>
      <c r="H1092" s="4">
        <v>208.79896824532932</v>
      </c>
      <c r="I1092" s="4">
        <v>242.34842737016345</v>
      </c>
      <c r="J1092" s="4">
        <v>206.90525373197735</v>
      </c>
      <c r="K1092" s="4">
        <v>294.54833904879052</v>
      </c>
    </row>
    <row r="1093" spans="1:11" x14ac:dyDescent="0.2">
      <c r="A1093" t="s">
        <v>10</v>
      </c>
      <c r="B1093" t="s">
        <v>29</v>
      </c>
      <c r="C1093" s="3" t="s">
        <v>7</v>
      </c>
      <c r="D1093" t="s">
        <v>11</v>
      </c>
      <c r="E1093" t="s">
        <v>12</v>
      </c>
      <c r="F1093" s="4">
        <v>680.11473350965002</v>
      </c>
      <c r="G1093" s="4">
        <v>896.4679209310417</v>
      </c>
      <c r="H1093" s="4">
        <v>304.63683621165734</v>
      </c>
      <c r="I1093" s="4">
        <v>357.92117287388385</v>
      </c>
      <c r="J1093" s="4">
        <v>248.30194623681632</v>
      </c>
      <c r="K1093" s="4">
        <v>351.36134511758797</v>
      </c>
    </row>
    <row r="1094" spans="1:11" x14ac:dyDescent="0.2">
      <c r="A1094" t="s">
        <v>13</v>
      </c>
      <c r="B1094" t="s">
        <v>29</v>
      </c>
      <c r="C1094" s="3" t="s">
        <v>7</v>
      </c>
      <c r="D1094" t="s">
        <v>14</v>
      </c>
      <c r="E1094" t="s">
        <v>15</v>
      </c>
      <c r="F1094" s="4">
        <v>258.18090451588131</v>
      </c>
      <c r="G1094" s="4">
        <v>925.7345579412156</v>
      </c>
      <c r="H1094" s="4">
        <v>115.10864777889945</v>
      </c>
      <c r="I1094" s="4">
        <v>386.5389221486048</v>
      </c>
      <c r="J1094" s="4">
        <v>97.837171455987715</v>
      </c>
      <c r="K1094" s="4">
        <v>344.53749597222611</v>
      </c>
    </row>
    <row r="1095" spans="1:11" x14ac:dyDescent="0.2">
      <c r="A1095" t="s">
        <v>16</v>
      </c>
      <c r="B1095" t="s">
        <v>29</v>
      </c>
      <c r="C1095" s="3" t="s">
        <v>7</v>
      </c>
      <c r="D1095" t="s">
        <v>8</v>
      </c>
      <c r="E1095" t="s">
        <v>17</v>
      </c>
      <c r="F1095" s="4">
        <v>506.21491509460117</v>
      </c>
      <c r="G1095" s="4">
        <v>439.24098765750739</v>
      </c>
      <c r="H1095" s="4">
        <v>226.8289833070998</v>
      </c>
      <c r="I1095" s="4">
        <v>136.14329136574312</v>
      </c>
      <c r="J1095" s="4">
        <v>233.93944525498262</v>
      </c>
      <c r="K1095" s="4">
        <v>169.32744759090059</v>
      </c>
    </row>
    <row r="1096" spans="1:11" x14ac:dyDescent="0.2">
      <c r="A1096" t="s">
        <v>18</v>
      </c>
      <c r="B1096" t="s">
        <v>29</v>
      </c>
      <c r="C1096" s="3" t="s">
        <v>7</v>
      </c>
      <c r="D1096" t="s">
        <v>11</v>
      </c>
      <c r="E1096" t="s">
        <v>19</v>
      </c>
      <c r="F1096" s="4">
        <v>63.268903900233653</v>
      </c>
      <c r="G1096" s="4">
        <v>623.48483581397704</v>
      </c>
      <c r="H1096" s="4">
        <v>26.864346790362731</v>
      </c>
      <c r="I1096" s="4">
        <v>229.45339913312904</v>
      </c>
      <c r="J1096" s="4">
        <v>28.63537654915638</v>
      </c>
      <c r="K1096" s="4">
        <v>261.81686846955887</v>
      </c>
    </row>
    <row r="1097" spans="1:11" x14ac:dyDescent="0.2">
      <c r="A1097" t="s">
        <v>20</v>
      </c>
      <c r="B1097" t="s">
        <v>29</v>
      </c>
      <c r="C1097" s="3" t="s">
        <v>7</v>
      </c>
      <c r="D1097" t="s">
        <v>14</v>
      </c>
      <c r="E1097" t="s">
        <v>21</v>
      </c>
      <c r="F1097" s="4">
        <v>514.52853134455177</v>
      </c>
      <c r="G1097" s="4">
        <v>720.17934351272834</v>
      </c>
      <c r="H1097" s="4">
        <v>230.31578255751734</v>
      </c>
      <c r="I1097" s="4">
        <v>263.43055316962528</v>
      </c>
      <c r="J1097" s="4">
        <v>189.08777846183901</v>
      </c>
      <c r="K1097" s="4">
        <v>323.42294656414094</v>
      </c>
    </row>
    <row r="1098" spans="1:11" x14ac:dyDescent="0.2">
      <c r="A1098" t="s">
        <v>22</v>
      </c>
      <c r="B1098" t="s">
        <v>29</v>
      </c>
      <c r="C1098" s="3" t="s">
        <v>7</v>
      </c>
      <c r="D1098" t="s">
        <v>8</v>
      </c>
      <c r="E1098" t="s">
        <v>9</v>
      </c>
      <c r="F1098" s="4">
        <v>170.01469115409245</v>
      </c>
      <c r="G1098" s="4">
        <v>677.14994923510062</v>
      </c>
      <c r="H1098" s="4">
        <v>76.563049183682821</v>
      </c>
      <c r="I1098" s="4">
        <v>251.18912056884881</v>
      </c>
      <c r="J1098" s="4">
        <v>83.299463503481405</v>
      </c>
      <c r="K1098" s="4">
        <v>231.13733824966468</v>
      </c>
    </row>
    <row r="1099" spans="1:11" x14ac:dyDescent="0.2">
      <c r="A1099" t="s">
        <v>23</v>
      </c>
      <c r="B1099" t="s">
        <v>29</v>
      </c>
      <c r="C1099" s="3" t="s">
        <v>7</v>
      </c>
      <c r="D1099" t="s">
        <v>11</v>
      </c>
      <c r="E1099" t="s">
        <v>12</v>
      </c>
      <c r="F1099" s="4">
        <v>805.40476236518282</v>
      </c>
      <c r="G1099" s="4">
        <v>896.53945196833081</v>
      </c>
      <c r="H1099" s="4">
        <v>362.22614792454937</v>
      </c>
      <c r="I1099" s="4">
        <v>342.08416070144455</v>
      </c>
      <c r="J1099" s="4">
        <v>359.88383959215764</v>
      </c>
      <c r="K1099" s="4">
        <v>408.89312641239405</v>
      </c>
    </row>
    <row r="1100" spans="1:11" x14ac:dyDescent="0.2">
      <c r="A1100" t="s">
        <v>24</v>
      </c>
      <c r="B1100" t="s">
        <v>29</v>
      </c>
      <c r="C1100" s="3" t="s">
        <v>7</v>
      </c>
      <c r="D1100" t="s">
        <v>14</v>
      </c>
      <c r="E1100" t="s">
        <v>15</v>
      </c>
      <c r="F1100" s="4">
        <v>362.30942636676036</v>
      </c>
      <c r="G1100" s="4">
        <v>330.44797368204388</v>
      </c>
      <c r="H1100" s="4">
        <v>161.90801895381972</v>
      </c>
      <c r="I1100" s="4">
        <v>82.84937361636338</v>
      </c>
      <c r="J1100" s="4">
        <v>131.98280373027822</v>
      </c>
      <c r="K1100" s="4">
        <v>157.82251584302881</v>
      </c>
    </row>
    <row r="1101" spans="1:11" x14ac:dyDescent="0.2">
      <c r="A1101" t="s">
        <v>25</v>
      </c>
      <c r="B1101" t="s">
        <v>29</v>
      </c>
      <c r="C1101" s="3" t="s">
        <v>7</v>
      </c>
      <c r="D1101" t="s">
        <v>8</v>
      </c>
      <c r="E1101" t="s">
        <v>17</v>
      </c>
      <c r="F1101" s="4">
        <v>931.92801790691783</v>
      </c>
      <c r="G1101" s="4">
        <v>50.600848512959828</v>
      </c>
      <c r="H1101" s="4">
        <v>419.12220506561999</v>
      </c>
      <c r="I1101" s="4">
        <v>-33.561209641134077</v>
      </c>
      <c r="J1101" s="4">
        <v>393.09868091737354</v>
      </c>
      <c r="K1101" s="4">
        <v>24.324340171131507</v>
      </c>
    </row>
    <row r="1102" spans="1:11" x14ac:dyDescent="0.2">
      <c r="A1102" t="s">
        <v>26</v>
      </c>
      <c r="B1102" t="s">
        <v>29</v>
      </c>
      <c r="C1102" s="3" t="s">
        <v>7</v>
      </c>
      <c r="D1102" t="s">
        <v>11</v>
      </c>
      <c r="E1102" t="s">
        <v>19</v>
      </c>
      <c r="F1102" s="4">
        <v>940.52744582229855</v>
      </c>
      <c r="G1102" s="4">
        <v>461.85877760229522</v>
      </c>
      <c r="H1102" s="4">
        <v>422.17124707545378</v>
      </c>
      <c r="I1102" s="4">
        <v>159.49940820510756</v>
      </c>
      <c r="J1102" s="4">
        <v>391.38895116166458</v>
      </c>
      <c r="K1102" s="4">
        <v>179.63705146499598</v>
      </c>
    </row>
    <row r="1103" spans="1:11" x14ac:dyDescent="0.2">
      <c r="A1103" t="s">
        <v>27</v>
      </c>
      <c r="B1103" t="s">
        <v>29</v>
      </c>
      <c r="C1103" s="3" t="s">
        <v>7</v>
      </c>
      <c r="D1103" t="s">
        <v>14</v>
      </c>
      <c r="E1103" t="s">
        <v>21</v>
      </c>
      <c r="F1103" s="4">
        <v>975.16350860092871</v>
      </c>
      <c r="G1103" s="4">
        <v>403.78209120693788</v>
      </c>
      <c r="H1103" s="4">
        <v>438.21473361502177</v>
      </c>
      <c r="I1103" s="4">
        <v>163.92728308353895</v>
      </c>
      <c r="J1103" s="4">
        <v>367.44327795815792</v>
      </c>
      <c r="K1103" s="4">
        <v>174.18906117758891</v>
      </c>
    </row>
    <row r="1104" spans="1:11" x14ac:dyDescent="0.2">
      <c r="A1104" t="s">
        <v>5</v>
      </c>
      <c r="B1104" t="s">
        <v>29</v>
      </c>
      <c r="C1104" s="3" t="s">
        <v>7</v>
      </c>
      <c r="D1104" t="s">
        <v>8</v>
      </c>
      <c r="E1104" t="s">
        <v>9</v>
      </c>
      <c r="F1104" s="4">
        <v>759.39155692561906</v>
      </c>
      <c r="G1104" s="4">
        <v>261.18141259877933</v>
      </c>
      <c r="H1104" s="4">
        <v>340.04230535840861</v>
      </c>
      <c r="I1104" s="4">
        <v>55.738045934655261</v>
      </c>
      <c r="J1104" s="4">
        <v>256.78558166753845</v>
      </c>
      <c r="K1104" s="4">
        <v>92.041260197327887</v>
      </c>
    </row>
    <row r="1105" spans="1:11" x14ac:dyDescent="0.2">
      <c r="A1105" t="s">
        <v>10</v>
      </c>
      <c r="B1105" t="s">
        <v>29</v>
      </c>
      <c r="C1105" s="3" t="s">
        <v>7</v>
      </c>
      <c r="D1105" t="s">
        <v>11</v>
      </c>
      <c r="E1105" t="s">
        <v>12</v>
      </c>
      <c r="F1105" s="4">
        <v>395.98979927729579</v>
      </c>
      <c r="G1105" s="4">
        <v>10.196452505436371</v>
      </c>
      <c r="H1105" s="4">
        <v>177.67763268958797</v>
      </c>
      <c r="I1105" s="4">
        <v>-35.429341584737081</v>
      </c>
      <c r="J1105" s="4">
        <v>139.99531907314946</v>
      </c>
      <c r="K1105" s="4">
        <v>3.6099221402303661</v>
      </c>
    </row>
    <row r="1106" spans="1:11" x14ac:dyDescent="0.2">
      <c r="A1106" t="s">
        <v>13</v>
      </c>
      <c r="B1106" t="s">
        <v>29</v>
      </c>
      <c r="C1106" s="3" t="s">
        <v>7</v>
      </c>
      <c r="D1106" t="s">
        <v>14</v>
      </c>
      <c r="E1106" t="s">
        <v>15</v>
      </c>
      <c r="F1106" s="4">
        <v>67.52936505621787</v>
      </c>
      <c r="G1106" s="4">
        <v>814.99032279719108</v>
      </c>
      <c r="H1106" s="4">
        <v>28.80164441645973</v>
      </c>
      <c r="I1106" s="4">
        <v>346.83184873048549</v>
      </c>
      <c r="J1106" s="4">
        <v>30.086098754182103</v>
      </c>
      <c r="K1106" s="4">
        <v>290.00592307307807</v>
      </c>
    </row>
    <row r="1107" spans="1:11" x14ac:dyDescent="0.2">
      <c r="A1107" t="s">
        <v>16</v>
      </c>
      <c r="B1107" t="s">
        <v>29</v>
      </c>
      <c r="C1107" s="3" t="s">
        <v>7</v>
      </c>
      <c r="D1107" t="s">
        <v>8</v>
      </c>
      <c r="E1107" t="s">
        <v>17</v>
      </c>
      <c r="F1107" s="4">
        <v>134.73755730195026</v>
      </c>
      <c r="G1107" s="4">
        <v>60.413710422701961</v>
      </c>
      <c r="H1107" s="4">
        <v>59.094523928584159</v>
      </c>
      <c r="I1107" s="4">
        <v>-42.460481776580096</v>
      </c>
      <c r="J1107" s="4">
        <v>49.600562726601545</v>
      </c>
      <c r="K1107" s="4">
        <v>24.279144729637299</v>
      </c>
    </row>
    <row r="1108" spans="1:11" x14ac:dyDescent="0.2">
      <c r="A1108" t="s">
        <v>18</v>
      </c>
      <c r="B1108" t="s">
        <v>29</v>
      </c>
      <c r="C1108" s="3" t="s">
        <v>7</v>
      </c>
      <c r="D1108" t="s">
        <v>11</v>
      </c>
      <c r="E1108" t="s">
        <v>19</v>
      </c>
      <c r="F1108" s="4">
        <v>721.65997893807355</v>
      </c>
      <c r="G1108" s="4">
        <v>583.42702641367759</v>
      </c>
      <c r="H1108" s="4">
        <v>322.90429816224241</v>
      </c>
      <c r="I1108" s="4">
        <v>209.92137017956239</v>
      </c>
      <c r="J1108" s="4">
        <v>260.42561132004153</v>
      </c>
      <c r="K1108" s="4">
        <v>195.81001024512338</v>
      </c>
    </row>
    <row r="1109" spans="1:11" x14ac:dyDescent="0.2">
      <c r="A1109" t="s">
        <v>20</v>
      </c>
      <c r="B1109" t="s">
        <v>30</v>
      </c>
      <c r="C1109" s="3" t="s">
        <v>7</v>
      </c>
      <c r="D1109" t="s">
        <v>14</v>
      </c>
      <c r="E1109" t="s">
        <v>21</v>
      </c>
      <c r="F1109" s="4">
        <v>628.48501024113477</v>
      </c>
      <c r="G1109" s="4">
        <v>692.40308784988156</v>
      </c>
      <c r="H1109" s="4">
        <v>282.16264439667941</v>
      </c>
      <c r="I1109" s="4">
        <v>260.13955584406142</v>
      </c>
      <c r="J1109" s="4">
        <v>257.82937392809492</v>
      </c>
      <c r="K1109" s="4">
        <v>239.93319514632373</v>
      </c>
    </row>
    <row r="1110" spans="1:11" x14ac:dyDescent="0.2">
      <c r="A1110" t="s">
        <v>22</v>
      </c>
      <c r="B1110" t="s">
        <v>30</v>
      </c>
      <c r="C1110" s="3" t="s">
        <v>7</v>
      </c>
      <c r="D1110" t="s">
        <v>8</v>
      </c>
      <c r="E1110" t="s">
        <v>9</v>
      </c>
      <c r="F1110" s="4">
        <v>33.633430712731503</v>
      </c>
      <c r="G1110" s="4">
        <v>761.05594213890208</v>
      </c>
      <c r="H1110" s="4">
        <v>14.985923361458635</v>
      </c>
      <c r="I1110" s="4">
        <v>333.88804048888238</v>
      </c>
      <c r="J1110" s="4">
        <v>11.962084747930556</v>
      </c>
      <c r="K1110" s="4">
        <v>290.5878108486221</v>
      </c>
    </row>
    <row r="1111" spans="1:11" x14ac:dyDescent="0.2">
      <c r="A1111" t="s">
        <v>23</v>
      </c>
      <c r="B1111" t="s">
        <v>30</v>
      </c>
      <c r="C1111" s="3" t="s">
        <v>7</v>
      </c>
      <c r="D1111" t="s">
        <v>11</v>
      </c>
      <c r="E1111" t="s">
        <v>12</v>
      </c>
      <c r="F1111" s="4">
        <v>503.31673402654053</v>
      </c>
      <c r="G1111" s="4">
        <v>1012.1187810894618</v>
      </c>
      <c r="H1111" s="4">
        <v>225.91873178321734</v>
      </c>
      <c r="I1111" s="4">
        <v>434.6901253187599</v>
      </c>
      <c r="J1111" s="4">
        <v>191.45944963922341</v>
      </c>
      <c r="K1111" s="4">
        <v>488.16721726005801</v>
      </c>
    </row>
    <row r="1112" spans="1:11" x14ac:dyDescent="0.2">
      <c r="A1112" t="s">
        <v>24</v>
      </c>
      <c r="B1112" t="s">
        <v>30</v>
      </c>
      <c r="C1112" s="3" t="s">
        <v>7</v>
      </c>
      <c r="D1112" t="s">
        <v>14</v>
      </c>
      <c r="E1112" t="s">
        <v>15</v>
      </c>
      <c r="F1112" s="4">
        <v>536.07653869900321</v>
      </c>
      <c r="G1112" s="4">
        <v>1037.8811755121621</v>
      </c>
      <c r="H1112" s="4">
        <v>239.7984843133903</v>
      </c>
      <c r="I1112" s="4">
        <v>433.69043331998836</v>
      </c>
      <c r="J1112" s="4">
        <v>252.3167377021997</v>
      </c>
      <c r="K1112" s="4">
        <v>499.19661564374172</v>
      </c>
    </row>
    <row r="1113" spans="1:11" x14ac:dyDescent="0.2">
      <c r="A1113" t="s">
        <v>25</v>
      </c>
      <c r="B1113" t="s">
        <v>30</v>
      </c>
      <c r="C1113" s="3" t="s">
        <v>7</v>
      </c>
      <c r="D1113" t="s">
        <v>8</v>
      </c>
      <c r="E1113" t="s">
        <v>17</v>
      </c>
      <c r="F1113" s="4">
        <v>920.72787406362534</v>
      </c>
      <c r="G1113" s="4">
        <v>344.10378951456113</v>
      </c>
      <c r="H1113" s="4">
        <v>414.149893192506</v>
      </c>
      <c r="I1113" s="4">
        <v>104.59039930886911</v>
      </c>
      <c r="J1113" s="4">
        <v>442.27944106945347</v>
      </c>
      <c r="K1113" s="4">
        <v>145.87328332007985</v>
      </c>
    </row>
    <row r="1114" spans="1:11" x14ac:dyDescent="0.2">
      <c r="A1114" t="s">
        <v>26</v>
      </c>
      <c r="B1114" t="s">
        <v>30</v>
      </c>
      <c r="C1114" s="3" t="s">
        <v>7</v>
      </c>
      <c r="D1114" t="s">
        <v>11</v>
      </c>
      <c r="E1114" t="s">
        <v>19</v>
      </c>
      <c r="F1114" s="4">
        <v>30.624747712755251</v>
      </c>
      <c r="G1114" s="4">
        <v>83.379258307480782</v>
      </c>
      <c r="H1114" s="4">
        <v>13.6315915153757</v>
      </c>
      <c r="I1114" s="4">
        <v>5.5177009721105712</v>
      </c>
      <c r="J1114" s="4">
        <v>13.980700223678795</v>
      </c>
      <c r="K1114" s="4">
        <v>39.170995298351485</v>
      </c>
    </row>
    <row r="1115" spans="1:11" x14ac:dyDescent="0.2">
      <c r="A1115" t="s">
        <v>27</v>
      </c>
      <c r="B1115" t="s">
        <v>30</v>
      </c>
      <c r="C1115" s="3" t="s">
        <v>7</v>
      </c>
      <c r="D1115" t="s">
        <v>14</v>
      </c>
      <c r="E1115" t="s">
        <v>21</v>
      </c>
      <c r="F1115" s="4">
        <v>327.26920669161075</v>
      </c>
      <c r="G1115" s="4">
        <v>655.21578562774471</v>
      </c>
      <c r="H1115" s="4">
        <v>147.25902909828838</v>
      </c>
      <c r="I1115" s="4">
        <v>226.13598443853718</v>
      </c>
      <c r="J1115" s="4">
        <v>151.42465374585026</v>
      </c>
      <c r="K1115" s="4">
        <v>324.20512111635185</v>
      </c>
    </row>
    <row r="1116" spans="1:11" x14ac:dyDescent="0.2">
      <c r="A1116" t="s">
        <v>5</v>
      </c>
      <c r="B1116" t="s">
        <v>30</v>
      </c>
      <c r="C1116" s="3" t="s">
        <v>7</v>
      </c>
      <c r="D1116" t="s">
        <v>8</v>
      </c>
      <c r="E1116" t="s">
        <v>9</v>
      </c>
      <c r="F1116" s="4">
        <v>762.17076556611812</v>
      </c>
      <c r="G1116" s="4">
        <v>641.49646903810947</v>
      </c>
      <c r="H1116" s="4">
        <v>342.80466993779226</v>
      </c>
      <c r="I1116" s="4">
        <v>266.99885931022021</v>
      </c>
      <c r="J1116" s="4">
        <v>321.78195138755984</v>
      </c>
      <c r="K1116" s="4">
        <v>295.35243789648285</v>
      </c>
    </row>
    <row r="1117" spans="1:11" x14ac:dyDescent="0.2">
      <c r="A1117" t="s">
        <v>10</v>
      </c>
      <c r="B1117" t="s">
        <v>30</v>
      </c>
      <c r="C1117" s="3" t="s">
        <v>7</v>
      </c>
      <c r="D1117" t="s">
        <v>11</v>
      </c>
      <c r="E1117" t="s">
        <v>12</v>
      </c>
      <c r="F1117" s="4">
        <v>683.81124234687093</v>
      </c>
      <c r="G1117" s="4">
        <v>700.58486769206434</v>
      </c>
      <c r="H1117" s="4">
        <v>307.27592022909573</v>
      </c>
      <c r="I1117" s="4">
        <v>270.0425207765241</v>
      </c>
      <c r="J1117" s="4">
        <v>322.06727085765192</v>
      </c>
      <c r="K1117" s="4">
        <v>333.94070221406747</v>
      </c>
    </row>
    <row r="1118" spans="1:11" x14ac:dyDescent="0.2">
      <c r="A1118" t="s">
        <v>13</v>
      </c>
      <c r="B1118" t="s">
        <v>30</v>
      </c>
      <c r="C1118" s="3" t="s">
        <v>7</v>
      </c>
      <c r="D1118" t="s">
        <v>14</v>
      </c>
      <c r="E1118" t="s">
        <v>15</v>
      </c>
      <c r="F1118" s="4">
        <v>547.0799681970509</v>
      </c>
      <c r="G1118" s="4">
        <v>194.27610887892257</v>
      </c>
      <c r="H1118" s="4">
        <v>244.91253702474029</v>
      </c>
      <c r="I1118" s="4">
        <v>56.923423951243009</v>
      </c>
      <c r="J1118" s="4">
        <v>273.4057655590907</v>
      </c>
      <c r="K1118" s="4">
        <v>68.075167170260997</v>
      </c>
    </row>
    <row r="1119" spans="1:11" x14ac:dyDescent="0.2">
      <c r="A1119" t="s">
        <v>16</v>
      </c>
      <c r="B1119" t="s">
        <v>30</v>
      </c>
      <c r="C1119" s="3" t="s">
        <v>7</v>
      </c>
      <c r="D1119" t="s">
        <v>8</v>
      </c>
      <c r="E1119" t="s">
        <v>17</v>
      </c>
      <c r="F1119" s="4">
        <v>580.07609489738513</v>
      </c>
      <c r="G1119" s="4">
        <v>1036.1521260075951</v>
      </c>
      <c r="H1119" s="4">
        <v>259.7069336900114</v>
      </c>
      <c r="I1119" s="4">
        <v>415.43967794598171</v>
      </c>
      <c r="J1119" s="4">
        <v>204.0853598205031</v>
      </c>
      <c r="K1119" s="4">
        <v>391.67633832424536</v>
      </c>
    </row>
    <row r="1120" spans="1:11" x14ac:dyDescent="0.2">
      <c r="A1120" t="s">
        <v>18</v>
      </c>
      <c r="B1120" t="s">
        <v>30</v>
      </c>
      <c r="C1120" s="3" t="s">
        <v>7</v>
      </c>
      <c r="D1120" t="s">
        <v>11</v>
      </c>
      <c r="E1120" t="s">
        <v>19</v>
      </c>
      <c r="F1120" s="4">
        <v>508.2683026999091</v>
      </c>
      <c r="G1120" s="4">
        <v>907.28664543478681</v>
      </c>
      <c r="H1120" s="4">
        <v>228.63299723513896</v>
      </c>
      <c r="I1120" s="4">
        <v>380.72426813476739</v>
      </c>
      <c r="J1120" s="4">
        <v>170.89822951397673</v>
      </c>
      <c r="K1120" s="4">
        <v>319.41838255078619</v>
      </c>
    </row>
    <row r="1121" spans="1:11" x14ac:dyDescent="0.2">
      <c r="A1121" t="s">
        <v>20</v>
      </c>
      <c r="B1121" t="s">
        <v>30</v>
      </c>
      <c r="C1121" s="3" t="s">
        <v>7</v>
      </c>
      <c r="D1121" t="s">
        <v>14</v>
      </c>
      <c r="E1121" t="s">
        <v>21</v>
      </c>
      <c r="F1121" s="4">
        <v>766.72901831925083</v>
      </c>
      <c r="G1121" s="4">
        <v>401.0733397199466</v>
      </c>
      <c r="H1121" s="4">
        <v>345.04959080454137</v>
      </c>
      <c r="I1121" s="4">
        <v>153.87206354158039</v>
      </c>
      <c r="J1121" s="4">
        <v>363.75060482362369</v>
      </c>
      <c r="K1121" s="4">
        <v>171.88076092252237</v>
      </c>
    </row>
    <row r="1122" spans="1:11" x14ac:dyDescent="0.2">
      <c r="A1122" t="s">
        <v>22</v>
      </c>
      <c r="B1122" t="s">
        <v>30</v>
      </c>
      <c r="C1122" s="3" t="s">
        <v>7</v>
      </c>
      <c r="D1122" t="s">
        <v>8</v>
      </c>
      <c r="E1122" t="s">
        <v>9</v>
      </c>
      <c r="F1122" s="4">
        <v>478.04419893806011</v>
      </c>
      <c r="G1122" s="4">
        <v>362.53792271244816</v>
      </c>
      <c r="H1122" s="4">
        <v>213.35453983798692</v>
      </c>
      <c r="I1122" s="4">
        <v>135.07125271613529</v>
      </c>
      <c r="J1122" s="4">
        <v>163.73176332733982</v>
      </c>
      <c r="K1122" s="4">
        <v>152.37417399604288</v>
      </c>
    </row>
    <row r="1123" spans="1:11" x14ac:dyDescent="0.2">
      <c r="A1123" t="s">
        <v>23</v>
      </c>
      <c r="B1123" t="s">
        <v>30</v>
      </c>
      <c r="C1123" s="3" t="s">
        <v>7</v>
      </c>
      <c r="D1123" t="s">
        <v>11</v>
      </c>
      <c r="E1123" t="s">
        <v>12</v>
      </c>
      <c r="F1123" s="4">
        <v>549.71752856496983</v>
      </c>
      <c r="G1123" s="4">
        <v>283.09725256658578</v>
      </c>
      <c r="H1123" s="4">
        <v>245.82477033566715</v>
      </c>
      <c r="I1123" s="4">
        <v>62.642044213642414</v>
      </c>
      <c r="J1123" s="4">
        <v>187.41450055530709</v>
      </c>
      <c r="K1123" s="4">
        <v>100.45164854577475</v>
      </c>
    </row>
    <row r="1124" spans="1:11" x14ac:dyDescent="0.2">
      <c r="A1124" t="s">
        <v>24</v>
      </c>
      <c r="B1124" t="s">
        <v>30</v>
      </c>
      <c r="C1124" s="3" t="s">
        <v>7</v>
      </c>
      <c r="D1124" t="s">
        <v>14</v>
      </c>
      <c r="E1124" t="s">
        <v>15</v>
      </c>
      <c r="F1124" s="4">
        <v>755.19371318399567</v>
      </c>
      <c r="G1124" s="4">
        <v>704.83488689178296</v>
      </c>
      <c r="H1124" s="4">
        <v>338.53691707223192</v>
      </c>
      <c r="I1124" s="4">
        <v>284.06591333666199</v>
      </c>
      <c r="J1124" s="4">
        <v>345.57351612835134</v>
      </c>
      <c r="K1124" s="4">
        <v>296.017702877484</v>
      </c>
    </row>
    <row r="1125" spans="1:11" x14ac:dyDescent="0.2">
      <c r="A1125" t="s">
        <v>25</v>
      </c>
      <c r="B1125" t="s">
        <v>30</v>
      </c>
      <c r="C1125" s="3" t="s">
        <v>7</v>
      </c>
      <c r="D1125" t="s">
        <v>8</v>
      </c>
      <c r="E1125" t="s">
        <v>17</v>
      </c>
      <c r="F1125" s="4">
        <v>843.53637054699982</v>
      </c>
      <c r="G1125" s="4">
        <v>275.86286034442855</v>
      </c>
      <c r="H1125" s="4">
        <v>378.60606615692279</v>
      </c>
      <c r="I1125" s="4">
        <v>97.653421956273988</v>
      </c>
      <c r="J1125" s="4">
        <v>328.53238128095506</v>
      </c>
      <c r="K1125" s="4">
        <v>109.89952346022804</v>
      </c>
    </row>
    <row r="1126" spans="1:11" x14ac:dyDescent="0.2">
      <c r="A1126" t="s">
        <v>26</v>
      </c>
      <c r="B1126" t="s">
        <v>30</v>
      </c>
      <c r="C1126" s="3" t="s">
        <v>7</v>
      </c>
      <c r="D1126" t="s">
        <v>11</v>
      </c>
      <c r="E1126" t="s">
        <v>19</v>
      </c>
      <c r="F1126" s="4">
        <v>668.62863338232478</v>
      </c>
      <c r="G1126" s="4">
        <v>16.015957446357156</v>
      </c>
      <c r="H1126" s="4">
        <v>300.77787982874213</v>
      </c>
      <c r="I1126" s="4">
        <v>-27.289903679132948</v>
      </c>
      <c r="J1126" s="4">
        <v>294.96273815548085</v>
      </c>
      <c r="K1126" s="4">
        <v>5.9528301909187658</v>
      </c>
    </row>
    <row r="1127" spans="1:11" x14ac:dyDescent="0.2">
      <c r="A1127" t="s">
        <v>27</v>
      </c>
      <c r="B1127" t="s">
        <v>30</v>
      </c>
      <c r="C1127" s="3" t="s">
        <v>7</v>
      </c>
      <c r="D1127" t="s">
        <v>14</v>
      </c>
      <c r="E1127" t="s">
        <v>21</v>
      </c>
      <c r="F1127" s="4">
        <v>639.49426866386386</v>
      </c>
      <c r="G1127" s="4">
        <v>81.648610239448786</v>
      </c>
      <c r="H1127" s="4">
        <v>287.07002477716372</v>
      </c>
      <c r="I1127" s="4">
        <v>-5.5593840298931312</v>
      </c>
      <c r="J1127" s="4">
        <v>267.15141113454166</v>
      </c>
      <c r="K1127" s="4">
        <v>36.266753413807969</v>
      </c>
    </row>
    <row r="1128" spans="1:11" x14ac:dyDescent="0.2">
      <c r="A1128" t="s">
        <v>5</v>
      </c>
      <c r="B1128" t="s">
        <v>30</v>
      </c>
      <c r="C1128" s="3" t="s">
        <v>7</v>
      </c>
      <c r="D1128" t="s">
        <v>8</v>
      </c>
      <c r="E1128" t="s">
        <v>9</v>
      </c>
      <c r="F1128" s="4">
        <v>746.89248524038442</v>
      </c>
      <c r="G1128" s="4">
        <v>289.07059922958672</v>
      </c>
      <c r="H1128" s="4">
        <v>334.96255947724933</v>
      </c>
      <c r="I1128" s="4">
        <v>73.745366286442447</v>
      </c>
      <c r="J1128" s="4">
        <v>290.38511571493007</v>
      </c>
      <c r="K1128" s="4">
        <v>112.64164865801267</v>
      </c>
    </row>
    <row r="1129" spans="1:11" x14ac:dyDescent="0.2">
      <c r="A1129" t="s">
        <v>10</v>
      </c>
      <c r="B1129" t="s">
        <v>30</v>
      </c>
      <c r="C1129" s="3" t="s">
        <v>7</v>
      </c>
      <c r="D1129" t="s">
        <v>11</v>
      </c>
      <c r="E1129" t="s">
        <v>12</v>
      </c>
      <c r="F1129" s="4">
        <v>734.50915273616374</v>
      </c>
      <c r="G1129" s="4">
        <v>625.21550579875566</v>
      </c>
      <c r="H1129" s="4">
        <v>330.56404549380937</v>
      </c>
      <c r="I1129" s="4">
        <v>248.88923379671431</v>
      </c>
      <c r="J1129" s="4">
        <v>272.18453823850325</v>
      </c>
      <c r="K1129" s="4">
        <v>217.71245726704797</v>
      </c>
    </row>
    <row r="1130" spans="1:11" x14ac:dyDescent="0.2">
      <c r="A1130" t="s">
        <v>13</v>
      </c>
      <c r="B1130" t="s">
        <v>30</v>
      </c>
      <c r="C1130" s="3" t="s">
        <v>7</v>
      </c>
      <c r="D1130" t="s">
        <v>14</v>
      </c>
      <c r="E1130" t="s">
        <v>15</v>
      </c>
      <c r="F1130" s="4">
        <v>16.646108432945674</v>
      </c>
      <c r="G1130" s="4">
        <v>865.54481388892577</v>
      </c>
      <c r="H1130" s="4">
        <v>6.3509710948514702</v>
      </c>
      <c r="I1130" s="4">
        <v>324.63722808540916</v>
      </c>
      <c r="J1130" s="4">
        <v>6.264767546620198</v>
      </c>
      <c r="K1130" s="4">
        <v>335.2306910151467</v>
      </c>
    </row>
    <row r="1131" spans="1:11" x14ac:dyDescent="0.2">
      <c r="A1131" t="s">
        <v>16</v>
      </c>
      <c r="B1131" t="s">
        <v>31</v>
      </c>
      <c r="C1131" s="3" t="s">
        <v>7</v>
      </c>
      <c r="D1131" t="s">
        <v>8</v>
      </c>
      <c r="E1131" t="s">
        <v>17</v>
      </c>
      <c r="F1131" s="4">
        <v>632.47767446533044</v>
      </c>
      <c r="G1131" s="4">
        <v>267.199574142134</v>
      </c>
      <c r="H1131" s="4">
        <v>283.87531526438642</v>
      </c>
      <c r="I1131" s="4">
        <v>76.722955955706311</v>
      </c>
      <c r="J1131" s="4">
        <v>261.0225133503684</v>
      </c>
      <c r="K1131" s="4">
        <v>118.67530618350692</v>
      </c>
    </row>
    <row r="1132" spans="1:11" x14ac:dyDescent="0.2">
      <c r="A1132" t="s">
        <v>18</v>
      </c>
      <c r="B1132" t="s">
        <v>31</v>
      </c>
      <c r="C1132" s="3" t="s">
        <v>7</v>
      </c>
      <c r="D1132" t="s">
        <v>11</v>
      </c>
      <c r="E1132" t="s">
        <v>19</v>
      </c>
      <c r="F1132" s="4">
        <v>908.64822774579147</v>
      </c>
      <c r="G1132" s="4">
        <v>847.99925693216971</v>
      </c>
      <c r="H1132" s="4">
        <v>407.08464221710176</v>
      </c>
      <c r="I1132" s="4">
        <v>326.12782582613886</v>
      </c>
      <c r="J1132" s="4">
        <v>383.64582939825169</v>
      </c>
      <c r="K1132" s="4">
        <v>301.06013058134363</v>
      </c>
    </row>
    <row r="1133" spans="1:11" x14ac:dyDescent="0.2">
      <c r="A1133" t="s">
        <v>20</v>
      </c>
      <c r="B1133" t="s">
        <v>31</v>
      </c>
      <c r="C1133" s="3" t="s">
        <v>7</v>
      </c>
      <c r="D1133" t="s">
        <v>14</v>
      </c>
      <c r="E1133" t="s">
        <v>21</v>
      </c>
      <c r="F1133" s="4">
        <v>742.51324469269275</v>
      </c>
      <c r="G1133" s="4">
        <v>631.33029720990862</v>
      </c>
      <c r="H1133" s="4">
        <v>333.14427347198057</v>
      </c>
      <c r="I1133" s="4">
        <v>266.03693869162896</v>
      </c>
      <c r="J1133" s="4">
        <v>349.25439755915272</v>
      </c>
      <c r="K1133" s="4">
        <v>241.68453333009234</v>
      </c>
    </row>
    <row r="1134" spans="1:11" x14ac:dyDescent="0.2">
      <c r="A1134" t="s">
        <v>22</v>
      </c>
      <c r="B1134" t="s">
        <v>31</v>
      </c>
      <c r="C1134" s="3" t="s">
        <v>7</v>
      </c>
      <c r="D1134" t="s">
        <v>8</v>
      </c>
      <c r="E1134" t="s">
        <v>9</v>
      </c>
      <c r="F1134" s="4">
        <v>391.0960805229671</v>
      </c>
      <c r="G1134" s="4">
        <v>932.06797352716433</v>
      </c>
      <c r="H1134" s="4">
        <v>175.0817582714989</v>
      </c>
      <c r="I1134" s="4">
        <v>354.47880373944116</v>
      </c>
      <c r="J1134" s="4">
        <v>144.46824796614078</v>
      </c>
      <c r="K1134" s="4">
        <v>453.74074903173147</v>
      </c>
    </row>
    <row r="1135" spans="1:11" x14ac:dyDescent="0.2">
      <c r="A1135" t="s">
        <v>23</v>
      </c>
      <c r="B1135" t="s">
        <v>31</v>
      </c>
      <c r="C1135" s="3" t="s">
        <v>7</v>
      </c>
      <c r="D1135" t="s">
        <v>11</v>
      </c>
      <c r="E1135" t="s">
        <v>12</v>
      </c>
      <c r="F1135" s="4">
        <v>651.45669856954851</v>
      </c>
      <c r="G1135" s="4">
        <v>939.34360284955346</v>
      </c>
      <c r="H1135" s="4">
        <v>291.21408874606783</v>
      </c>
      <c r="I1135" s="4">
        <v>394.32542736492809</v>
      </c>
      <c r="J1135" s="4">
        <v>274.44222711251331</v>
      </c>
      <c r="K1135" s="4">
        <v>336.58299500551294</v>
      </c>
    </row>
    <row r="1136" spans="1:11" x14ac:dyDescent="0.2">
      <c r="A1136" t="s">
        <v>24</v>
      </c>
      <c r="B1136" t="s">
        <v>31</v>
      </c>
      <c r="C1136" s="3" t="s">
        <v>7</v>
      </c>
      <c r="D1136" t="s">
        <v>14</v>
      </c>
      <c r="E1136" t="s">
        <v>15</v>
      </c>
      <c r="F1136" s="4">
        <v>558.46022766078909</v>
      </c>
      <c r="G1136" s="4">
        <v>471.9019371770629</v>
      </c>
      <c r="H1136" s="4">
        <v>251.18485061349429</v>
      </c>
      <c r="I1136" s="4">
        <v>148.52505807774685</v>
      </c>
      <c r="J1136" s="4">
        <v>193.5638490050587</v>
      </c>
      <c r="K1136" s="4">
        <v>210.33857010925286</v>
      </c>
    </row>
    <row r="1137" spans="1:11" x14ac:dyDescent="0.2">
      <c r="A1137" t="s">
        <v>25</v>
      </c>
      <c r="B1137" t="s">
        <v>31</v>
      </c>
      <c r="C1137" s="3" t="s">
        <v>7</v>
      </c>
      <c r="D1137" t="s">
        <v>8</v>
      </c>
      <c r="E1137" t="s">
        <v>17</v>
      </c>
      <c r="F1137" s="4">
        <v>101.59535742854064</v>
      </c>
      <c r="G1137" s="4">
        <v>257.29138251247667</v>
      </c>
      <c r="H1137" s="4">
        <v>44.812328004784554</v>
      </c>
      <c r="I1137" s="4">
        <v>80.467857905009268</v>
      </c>
      <c r="J1137" s="4">
        <v>34.22737528556187</v>
      </c>
      <c r="K1137" s="4">
        <v>108.08555821493898</v>
      </c>
    </row>
    <row r="1138" spans="1:11" x14ac:dyDescent="0.2">
      <c r="A1138" t="s">
        <v>26</v>
      </c>
      <c r="B1138" t="s">
        <v>31</v>
      </c>
      <c r="C1138" s="3" t="s">
        <v>7</v>
      </c>
      <c r="D1138" t="s">
        <v>11</v>
      </c>
      <c r="E1138" t="s">
        <v>19</v>
      </c>
      <c r="F1138" s="4">
        <v>267.46680093866314</v>
      </c>
      <c r="G1138" s="4">
        <v>554.4756544784774</v>
      </c>
      <c r="H1138" s="4">
        <v>118.60439479990379</v>
      </c>
      <c r="I1138" s="4">
        <v>234.28356467400369</v>
      </c>
      <c r="J1138" s="4">
        <v>105.70118937704304</v>
      </c>
      <c r="K1138" s="4">
        <v>239.28310390422308</v>
      </c>
    </row>
    <row r="1139" spans="1:11" x14ac:dyDescent="0.2">
      <c r="A1139" t="s">
        <v>27</v>
      </c>
      <c r="B1139" t="s">
        <v>31</v>
      </c>
      <c r="C1139" s="3" t="s">
        <v>7</v>
      </c>
      <c r="D1139" t="s">
        <v>14</v>
      </c>
      <c r="E1139" t="s">
        <v>21</v>
      </c>
      <c r="F1139" s="4">
        <v>980.39394338417105</v>
      </c>
      <c r="G1139" s="4">
        <v>524.95932187257165</v>
      </c>
      <c r="H1139" s="4">
        <v>441.03604264288504</v>
      </c>
      <c r="I1139" s="4">
        <v>188.77863090266129</v>
      </c>
      <c r="J1139" s="4">
        <v>350.69155690016481</v>
      </c>
      <c r="K1139" s="4">
        <v>186.38821007690402</v>
      </c>
    </row>
    <row r="1140" spans="1:11" x14ac:dyDescent="0.2">
      <c r="A1140" t="s">
        <v>5</v>
      </c>
      <c r="B1140" t="s">
        <v>31</v>
      </c>
      <c r="C1140" s="3" t="s">
        <v>7</v>
      </c>
      <c r="D1140" t="s">
        <v>8</v>
      </c>
      <c r="E1140" t="s">
        <v>9</v>
      </c>
      <c r="F1140" s="4">
        <v>505.23534414326156</v>
      </c>
      <c r="G1140" s="4">
        <v>859.92386958558052</v>
      </c>
      <c r="H1140" s="4">
        <v>227.06730408028236</v>
      </c>
      <c r="I1140" s="4">
        <v>322.13415283516491</v>
      </c>
      <c r="J1140" s="4">
        <v>174.46152553267459</v>
      </c>
      <c r="K1140" s="4">
        <v>339.52856685908762</v>
      </c>
    </row>
    <row r="1141" spans="1:11" x14ac:dyDescent="0.2">
      <c r="A1141" t="s">
        <v>10</v>
      </c>
      <c r="B1141" t="s">
        <v>31</v>
      </c>
      <c r="C1141" s="3" t="s">
        <v>7</v>
      </c>
      <c r="D1141" t="s">
        <v>11</v>
      </c>
      <c r="E1141" t="s">
        <v>12</v>
      </c>
      <c r="F1141" s="4">
        <v>586.65496986559606</v>
      </c>
      <c r="G1141" s="4">
        <v>946.13665980679093</v>
      </c>
      <c r="H1141" s="4">
        <v>262.65965377071819</v>
      </c>
      <c r="I1141" s="4">
        <v>389.96882660041632</v>
      </c>
      <c r="J1141" s="4">
        <v>205.53968135396451</v>
      </c>
      <c r="K1141" s="4">
        <v>381.18661515592413</v>
      </c>
    </row>
    <row r="1142" spans="1:11" x14ac:dyDescent="0.2">
      <c r="A1142" t="s">
        <v>13</v>
      </c>
      <c r="B1142" t="s">
        <v>31</v>
      </c>
      <c r="C1142" s="3" t="s">
        <v>7</v>
      </c>
      <c r="D1142" t="s">
        <v>14</v>
      </c>
      <c r="E1142" t="s">
        <v>15</v>
      </c>
      <c r="F1142" s="4">
        <v>747.69186106016946</v>
      </c>
      <c r="G1142" s="4">
        <v>761.34934861540808</v>
      </c>
      <c r="H1142" s="4">
        <v>335.5206526392808</v>
      </c>
      <c r="I1142" s="4">
        <v>307.23469218918069</v>
      </c>
      <c r="J1142" s="4">
        <v>272.44153639796292</v>
      </c>
      <c r="K1142" s="4">
        <v>365.50710694419212</v>
      </c>
    </row>
    <row r="1143" spans="1:11" x14ac:dyDescent="0.2">
      <c r="A1143" t="s">
        <v>16</v>
      </c>
      <c r="B1143" t="s">
        <v>31</v>
      </c>
      <c r="C1143" s="3" t="s">
        <v>7</v>
      </c>
      <c r="D1143" t="s">
        <v>8</v>
      </c>
      <c r="E1143" t="s">
        <v>17</v>
      </c>
      <c r="F1143" s="4">
        <v>461.04548129368794</v>
      </c>
      <c r="G1143" s="4">
        <v>350.23727467081835</v>
      </c>
      <c r="H1143" s="4">
        <v>206.91365859573847</v>
      </c>
      <c r="I1143" s="4">
        <v>125.54331143749405</v>
      </c>
      <c r="J1143" s="4">
        <v>200.29840458925023</v>
      </c>
      <c r="K1143" s="4">
        <v>165.11671307065208</v>
      </c>
    </row>
    <row r="1144" spans="1:11" x14ac:dyDescent="0.2">
      <c r="A1144" t="s">
        <v>18</v>
      </c>
      <c r="B1144" t="s">
        <v>31</v>
      </c>
      <c r="C1144" s="3" t="s">
        <v>7</v>
      </c>
      <c r="D1144" t="s">
        <v>11</v>
      </c>
      <c r="E1144" t="s">
        <v>19</v>
      </c>
      <c r="F1144" s="4">
        <v>541.31948302205558</v>
      </c>
      <c r="G1144" s="4">
        <v>686.76971849284655</v>
      </c>
      <c r="H1144" s="4">
        <v>241.84045856554192</v>
      </c>
      <c r="I1144" s="4">
        <v>277.69625769088162</v>
      </c>
      <c r="J1144" s="4">
        <v>267.57950664781436</v>
      </c>
      <c r="K1144" s="4">
        <v>296.05671528352042</v>
      </c>
    </row>
    <row r="1145" spans="1:11" x14ac:dyDescent="0.2">
      <c r="A1145" t="s">
        <v>20</v>
      </c>
      <c r="B1145" t="s">
        <v>31</v>
      </c>
      <c r="C1145" s="3" t="s">
        <v>7</v>
      </c>
      <c r="D1145" t="s">
        <v>14</v>
      </c>
      <c r="E1145" t="s">
        <v>21</v>
      </c>
      <c r="F1145" s="4">
        <v>513.45808983659595</v>
      </c>
      <c r="G1145" s="4">
        <v>425.1445352185786</v>
      </c>
      <c r="H1145" s="4">
        <v>229.88186042578997</v>
      </c>
      <c r="I1145" s="4">
        <v>151.37936185612773</v>
      </c>
      <c r="J1145" s="4">
        <v>231.72813566442565</v>
      </c>
      <c r="K1145" s="4">
        <v>179.6570380995835</v>
      </c>
    </row>
    <row r="1146" spans="1:11" x14ac:dyDescent="0.2">
      <c r="A1146" t="s">
        <v>22</v>
      </c>
      <c r="B1146" t="s">
        <v>31</v>
      </c>
      <c r="C1146" s="3" t="s">
        <v>7</v>
      </c>
      <c r="D1146" t="s">
        <v>8</v>
      </c>
      <c r="E1146" t="s">
        <v>9</v>
      </c>
      <c r="F1146" s="4">
        <v>328.18335002741782</v>
      </c>
      <c r="G1146" s="4">
        <v>644.77144129102783</v>
      </c>
      <c r="H1146" s="4">
        <v>145.88093476914668</v>
      </c>
      <c r="I1146" s="4">
        <v>239.60454279748299</v>
      </c>
      <c r="J1146" s="4">
        <v>115.11319289355544</v>
      </c>
      <c r="K1146" s="4">
        <v>256.87074850715277</v>
      </c>
    </row>
    <row r="1147" spans="1:11" x14ac:dyDescent="0.2">
      <c r="A1147" t="s">
        <v>23</v>
      </c>
      <c r="B1147" t="s">
        <v>31</v>
      </c>
      <c r="C1147" s="3" t="s">
        <v>7</v>
      </c>
      <c r="D1147" t="s">
        <v>11</v>
      </c>
      <c r="E1147" t="s">
        <v>12</v>
      </c>
      <c r="F1147" s="4">
        <v>282.00428159626603</v>
      </c>
      <c r="G1147" s="4">
        <v>202.94185350647692</v>
      </c>
      <c r="H1147" s="4">
        <v>126.11347137622064</v>
      </c>
      <c r="I1147" s="4">
        <v>51.415468793678997</v>
      </c>
      <c r="J1147" s="4">
        <v>96.904174734102654</v>
      </c>
      <c r="K1147" s="4">
        <v>76.514370536589681</v>
      </c>
    </row>
    <row r="1148" spans="1:11" x14ac:dyDescent="0.2">
      <c r="A1148" t="s">
        <v>24</v>
      </c>
      <c r="B1148" t="s">
        <v>31</v>
      </c>
      <c r="C1148" s="3" t="s">
        <v>7</v>
      </c>
      <c r="D1148" t="s">
        <v>14</v>
      </c>
      <c r="E1148" t="s">
        <v>15</v>
      </c>
      <c r="F1148" s="4">
        <v>903.81464064775537</v>
      </c>
      <c r="G1148" s="4">
        <v>472.94672822061227</v>
      </c>
      <c r="H1148" s="4">
        <v>405.99436897803048</v>
      </c>
      <c r="I1148" s="4">
        <v>164.39976606665221</v>
      </c>
      <c r="J1148" s="4">
        <v>321.92301715474741</v>
      </c>
      <c r="K1148" s="4">
        <v>219.98273387827641</v>
      </c>
    </row>
    <row r="1149" spans="1:11" x14ac:dyDescent="0.2">
      <c r="A1149" t="s">
        <v>25</v>
      </c>
      <c r="B1149" t="s">
        <v>31</v>
      </c>
      <c r="C1149" s="3" t="s">
        <v>7</v>
      </c>
      <c r="D1149" t="s">
        <v>8</v>
      </c>
      <c r="E1149" t="s">
        <v>17</v>
      </c>
      <c r="F1149" s="4">
        <v>218.47614056723506</v>
      </c>
      <c r="G1149" s="4">
        <v>353.43739305610751</v>
      </c>
      <c r="H1149" s="4">
        <v>97.905107558179438</v>
      </c>
      <c r="I1149" s="4">
        <v>119.49738076357515</v>
      </c>
      <c r="J1149" s="4">
        <v>82.745557518279512</v>
      </c>
      <c r="K1149" s="4">
        <v>119.44319826329458</v>
      </c>
    </row>
    <row r="1150" spans="1:11" x14ac:dyDescent="0.2">
      <c r="A1150" t="s">
        <v>26</v>
      </c>
      <c r="B1150" t="s">
        <v>31</v>
      </c>
      <c r="C1150" s="3" t="s">
        <v>7</v>
      </c>
      <c r="D1150" t="s">
        <v>11</v>
      </c>
      <c r="E1150" t="s">
        <v>19</v>
      </c>
      <c r="F1150" s="4">
        <v>677.41290404211088</v>
      </c>
      <c r="G1150" s="4">
        <v>933.23201586285802</v>
      </c>
      <c r="H1150" s="4">
        <v>304.08974740748056</v>
      </c>
      <c r="I1150" s="4">
        <v>396.62076684904014</v>
      </c>
      <c r="J1150" s="4">
        <v>228.9387414800656</v>
      </c>
      <c r="K1150" s="4">
        <v>329.96578865354593</v>
      </c>
    </row>
    <row r="1151" spans="1:11" x14ac:dyDescent="0.2">
      <c r="A1151" t="s">
        <v>27</v>
      </c>
      <c r="B1151" t="s">
        <v>31</v>
      </c>
      <c r="C1151" s="3" t="s">
        <v>7</v>
      </c>
      <c r="D1151" t="s">
        <v>14</v>
      </c>
      <c r="E1151" t="s">
        <v>21</v>
      </c>
      <c r="F1151" s="4">
        <v>159.71857677530045</v>
      </c>
      <c r="G1151" s="4">
        <v>406.32561798009516</v>
      </c>
      <c r="H1151" s="4">
        <v>70.635306261967045</v>
      </c>
      <c r="I1151" s="4">
        <v>163.98218443323674</v>
      </c>
      <c r="J1151" s="4">
        <v>60.469283951343236</v>
      </c>
      <c r="K1151" s="4">
        <v>156.86372107668421</v>
      </c>
    </row>
    <row r="1152" spans="1:11" x14ac:dyDescent="0.2">
      <c r="A1152" t="s">
        <v>5</v>
      </c>
      <c r="B1152" t="s">
        <v>31</v>
      </c>
      <c r="C1152" s="3" t="s">
        <v>7</v>
      </c>
      <c r="D1152" t="s">
        <v>8</v>
      </c>
      <c r="E1152" t="s">
        <v>9</v>
      </c>
      <c r="F1152" s="4">
        <v>530.85443091933018</v>
      </c>
      <c r="G1152" s="4">
        <v>1088.842589866063</v>
      </c>
      <c r="H1152" s="4">
        <v>237.6554357170063</v>
      </c>
      <c r="I1152" s="4">
        <v>465.72993578117479</v>
      </c>
      <c r="J1152" s="4">
        <v>200.86272978878759</v>
      </c>
      <c r="K1152" s="4">
        <v>381.43117666027661</v>
      </c>
    </row>
    <row r="1153" spans="1:11" x14ac:dyDescent="0.2">
      <c r="A1153" t="s">
        <v>10</v>
      </c>
      <c r="B1153" t="s">
        <v>31</v>
      </c>
      <c r="C1153" s="3" t="s">
        <v>7</v>
      </c>
      <c r="D1153" t="s">
        <v>11</v>
      </c>
      <c r="E1153" t="s">
        <v>12</v>
      </c>
      <c r="F1153" s="4">
        <v>944.98281314710653</v>
      </c>
      <c r="G1153" s="4">
        <v>760.92946346733163</v>
      </c>
      <c r="H1153" s="4">
        <v>425.26086320492107</v>
      </c>
      <c r="I1153" s="4">
        <v>322.98718727272973</v>
      </c>
      <c r="J1153" s="4">
        <v>382.02802031255737</v>
      </c>
      <c r="K1153" s="4">
        <v>317.94442316405826</v>
      </c>
    </row>
    <row r="1154" spans="1:11" x14ac:dyDescent="0.2">
      <c r="A1154" t="s">
        <v>13</v>
      </c>
      <c r="B1154" t="s">
        <v>31</v>
      </c>
      <c r="C1154" s="3" t="s">
        <v>7</v>
      </c>
      <c r="D1154" t="s">
        <v>14</v>
      </c>
      <c r="E1154" t="s">
        <v>15</v>
      </c>
      <c r="F1154" s="4">
        <v>388.75679753531142</v>
      </c>
      <c r="G1154" s="4">
        <v>251.56841472151368</v>
      </c>
      <c r="H1154" s="4">
        <v>173.90415914780178</v>
      </c>
      <c r="I1154" s="4">
        <v>72.685711113984581</v>
      </c>
      <c r="J1154" s="4">
        <v>149.70978450019825</v>
      </c>
      <c r="K1154" s="4">
        <v>91.271110109216096</v>
      </c>
    </row>
    <row r="1155" spans="1:11" x14ac:dyDescent="0.2">
      <c r="A1155" t="s">
        <v>10</v>
      </c>
      <c r="B1155" t="s">
        <v>32</v>
      </c>
      <c r="C1155" s="3" t="s">
        <v>7</v>
      </c>
      <c r="D1155" t="s">
        <v>11</v>
      </c>
      <c r="E1155" t="s">
        <v>12</v>
      </c>
      <c r="F1155" s="4">
        <v>427.45258258394171</v>
      </c>
      <c r="G1155" s="4">
        <v>742.20985367043625</v>
      </c>
      <c r="H1155" s="4">
        <v>190.69028509140136</v>
      </c>
      <c r="I1155" s="4">
        <v>325.66333904725923</v>
      </c>
      <c r="J1155" s="4">
        <v>164.23402198574118</v>
      </c>
      <c r="K1155" s="4">
        <v>313.23464385743603</v>
      </c>
    </row>
    <row r="1156" spans="1:11" x14ac:dyDescent="0.2">
      <c r="A1156" t="s">
        <v>13</v>
      </c>
      <c r="B1156" t="s">
        <v>32</v>
      </c>
      <c r="C1156" s="3" t="s">
        <v>7</v>
      </c>
      <c r="D1156" t="s">
        <v>14</v>
      </c>
      <c r="E1156" t="s">
        <v>15</v>
      </c>
      <c r="F1156" s="4">
        <v>232.72574414551349</v>
      </c>
      <c r="G1156" s="4">
        <v>736.85983611970312</v>
      </c>
      <c r="H1156" s="4">
        <v>104.14720312168431</v>
      </c>
      <c r="I1156" s="4">
        <v>278.31816050592221</v>
      </c>
      <c r="J1156" s="4">
        <v>111.76526269971495</v>
      </c>
      <c r="K1156" s="4">
        <v>333.34063583742261</v>
      </c>
    </row>
    <row r="1157" spans="1:11" x14ac:dyDescent="0.2">
      <c r="A1157" t="s">
        <v>16</v>
      </c>
      <c r="B1157" t="s">
        <v>32</v>
      </c>
      <c r="C1157" s="3" t="s">
        <v>7</v>
      </c>
      <c r="D1157" t="s">
        <v>8</v>
      </c>
      <c r="E1157" t="s">
        <v>17</v>
      </c>
      <c r="F1157" s="4">
        <v>39.8584396881933</v>
      </c>
      <c r="G1157" s="4">
        <v>564.07521248764942</v>
      </c>
      <c r="H1157" s="4">
        <v>16.846041551529968</v>
      </c>
      <c r="I1157" s="4">
        <v>212.20975641501633</v>
      </c>
      <c r="J1157" s="4">
        <v>14.049132951730284</v>
      </c>
      <c r="K1157" s="4">
        <v>265.82501816347752</v>
      </c>
    </row>
    <row r="1158" spans="1:11" x14ac:dyDescent="0.2">
      <c r="A1158" t="s">
        <v>18</v>
      </c>
      <c r="B1158" t="s">
        <v>32</v>
      </c>
      <c r="C1158" s="3" t="s">
        <v>7</v>
      </c>
      <c r="D1158" t="s">
        <v>11</v>
      </c>
      <c r="E1158" t="s">
        <v>19</v>
      </c>
      <c r="F1158" s="4">
        <v>491.9235201248926</v>
      </c>
      <c r="G1158" s="4">
        <v>204.31891271159671</v>
      </c>
      <c r="H1158" s="4">
        <v>221.15387754590532</v>
      </c>
      <c r="I1158" s="4">
        <v>34.203411465744999</v>
      </c>
      <c r="J1158" s="4">
        <v>226.58717572998853</v>
      </c>
      <c r="K1158" s="4">
        <v>75.061390793055665</v>
      </c>
    </row>
    <row r="1159" spans="1:11" x14ac:dyDescent="0.2">
      <c r="A1159" t="s">
        <v>20</v>
      </c>
      <c r="B1159" t="s">
        <v>32</v>
      </c>
      <c r="C1159" s="3" t="s">
        <v>7</v>
      </c>
      <c r="D1159" t="s">
        <v>14</v>
      </c>
      <c r="E1159" t="s">
        <v>21</v>
      </c>
      <c r="F1159" s="4">
        <v>513.73431663569909</v>
      </c>
      <c r="G1159" s="4">
        <v>27.552177861549865</v>
      </c>
      <c r="H1159" s="4">
        <v>229.31247750823368</v>
      </c>
      <c r="I1159" s="4">
        <v>-42.321792523179013</v>
      </c>
      <c r="J1159" s="4">
        <v>232.48520766733827</v>
      </c>
      <c r="K1159" s="4">
        <v>12.687933012115961</v>
      </c>
    </row>
    <row r="1160" spans="1:11" x14ac:dyDescent="0.2">
      <c r="A1160" t="s">
        <v>22</v>
      </c>
      <c r="B1160" t="s">
        <v>32</v>
      </c>
      <c r="C1160" s="3" t="s">
        <v>7</v>
      </c>
      <c r="D1160" t="s">
        <v>8</v>
      </c>
      <c r="E1160" t="s">
        <v>9</v>
      </c>
      <c r="F1160" s="4">
        <v>825.37718170325627</v>
      </c>
      <c r="G1160" s="4">
        <v>466.29101343615775</v>
      </c>
      <c r="H1160" s="4">
        <v>370.99841210348046</v>
      </c>
      <c r="I1160" s="4">
        <v>139.59433167071825</v>
      </c>
      <c r="J1160" s="4">
        <v>298.04679547448518</v>
      </c>
      <c r="K1160" s="4">
        <v>195.82879015845134</v>
      </c>
    </row>
    <row r="1161" spans="1:11" x14ac:dyDescent="0.2">
      <c r="A1161" t="s">
        <v>23</v>
      </c>
      <c r="B1161" t="s">
        <v>32</v>
      </c>
      <c r="C1161" s="3" t="s">
        <v>7</v>
      </c>
      <c r="D1161" t="s">
        <v>11</v>
      </c>
      <c r="E1161" t="s">
        <v>12</v>
      </c>
      <c r="F1161" s="4">
        <v>695.49930964667101</v>
      </c>
      <c r="G1161" s="4">
        <v>641.63705385145693</v>
      </c>
      <c r="H1161" s="4">
        <v>312.27111979035936</v>
      </c>
      <c r="I1161" s="4">
        <v>220.33911948149489</v>
      </c>
      <c r="J1161" s="4">
        <v>323.64586957308029</v>
      </c>
      <c r="K1161" s="4">
        <v>310.7197373934294</v>
      </c>
    </row>
    <row r="1162" spans="1:11" x14ac:dyDescent="0.2">
      <c r="A1162" t="s">
        <v>24</v>
      </c>
      <c r="B1162" t="s">
        <v>32</v>
      </c>
      <c r="C1162" s="3" t="s">
        <v>7</v>
      </c>
      <c r="D1162" t="s">
        <v>14</v>
      </c>
      <c r="E1162" t="s">
        <v>15</v>
      </c>
      <c r="F1162" s="4">
        <v>676.7030306810957</v>
      </c>
      <c r="G1162" s="4">
        <v>125.25843238401231</v>
      </c>
      <c r="H1162" s="4">
        <v>303.68511532707049</v>
      </c>
      <c r="I1162" s="4">
        <v>34.410831424028395</v>
      </c>
      <c r="J1162" s="4">
        <v>260.1212652586886</v>
      </c>
      <c r="K1162" s="4">
        <v>51.111911556482411</v>
      </c>
    </row>
    <row r="1163" spans="1:11" x14ac:dyDescent="0.2">
      <c r="A1163" t="s">
        <v>25</v>
      </c>
      <c r="B1163" t="s">
        <v>32</v>
      </c>
      <c r="C1163" s="3" t="s">
        <v>7</v>
      </c>
      <c r="D1163" t="s">
        <v>8</v>
      </c>
      <c r="E1163" t="s">
        <v>17</v>
      </c>
      <c r="F1163" s="4">
        <v>159.15625717502425</v>
      </c>
      <c r="G1163" s="4">
        <v>545.87058044581966</v>
      </c>
      <c r="H1163" s="4">
        <v>69.982822202617712</v>
      </c>
      <c r="I1163" s="4">
        <v>219.43178589221125</v>
      </c>
      <c r="J1163" s="4">
        <v>70.98272850253737</v>
      </c>
      <c r="K1163" s="4">
        <v>202.98691389686979</v>
      </c>
    </row>
    <row r="1164" spans="1:11" x14ac:dyDescent="0.2">
      <c r="A1164" t="s">
        <v>26</v>
      </c>
      <c r="B1164" t="s">
        <v>32</v>
      </c>
      <c r="C1164" s="3" t="s">
        <v>7</v>
      </c>
      <c r="D1164" t="s">
        <v>11</v>
      </c>
      <c r="E1164" t="s">
        <v>19</v>
      </c>
      <c r="F1164" s="4">
        <v>477.29762931393441</v>
      </c>
      <c r="G1164" s="4">
        <v>182.14284070780468</v>
      </c>
      <c r="H1164" s="4">
        <v>213.03064404092964</v>
      </c>
      <c r="I1164" s="4">
        <v>55.441276465505666</v>
      </c>
      <c r="J1164" s="4">
        <v>173.18087624572993</v>
      </c>
      <c r="K1164" s="4">
        <v>72.314715045686029</v>
      </c>
    </row>
    <row r="1165" spans="1:11" x14ac:dyDescent="0.2">
      <c r="A1165" t="s">
        <v>27</v>
      </c>
      <c r="B1165" t="s">
        <v>32</v>
      </c>
      <c r="C1165" s="3" t="s">
        <v>7</v>
      </c>
      <c r="D1165" t="s">
        <v>14</v>
      </c>
      <c r="E1165" t="s">
        <v>21</v>
      </c>
      <c r="F1165" s="4">
        <v>53.617315207240338</v>
      </c>
      <c r="G1165" s="4">
        <v>152.31993508881123</v>
      </c>
      <c r="H1165" s="4">
        <v>23.018936795840894</v>
      </c>
      <c r="I1165" s="4">
        <v>-2.7808542481033669</v>
      </c>
      <c r="J1165" s="4">
        <v>18.644667485509427</v>
      </c>
      <c r="K1165" s="4">
        <v>52.414143334053783</v>
      </c>
    </row>
    <row r="1166" spans="1:11" x14ac:dyDescent="0.2">
      <c r="A1166" t="s">
        <v>5</v>
      </c>
      <c r="B1166" t="s">
        <v>32</v>
      </c>
      <c r="C1166" s="3" t="s">
        <v>7</v>
      </c>
      <c r="D1166" t="s">
        <v>8</v>
      </c>
      <c r="E1166" t="s">
        <v>9</v>
      </c>
      <c r="F1166" s="4">
        <v>130.43341775161687</v>
      </c>
      <c r="G1166" s="4">
        <v>11.597386592493919</v>
      </c>
      <c r="H1166" s="4">
        <v>58.461118717430637</v>
      </c>
      <c r="I1166" s="4">
        <v>-6.5061645641502706</v>
      </c>
      <c r="J1166" s="4">
        <v>45.475004132704889</v>
      </c>
      <c r="K1166" s="4">
        <v>5.1824710144071275</v>
      </c>
    </row>
    <row r="1167" spans="1:11" x14ac:dyDescent="0.2">
      <c r="A1167" t="s">
        <v>10</v>
      </c>
      <c r="B1167" t="s">
        <v>32</v>
      </c>
      <c r="C1167" s="3" t="s">
        <v>7</v>
      </c>
      <c r="D1167" t="s">
        <v>11</v>
      </c>
      <c r="E1167" t="s">
        <v>12</v>
      </c>
      <c r="F1167" s="4">
        <v>114.80497615376794</v>
      </c>
      <c r="G1167" s="4">
        <v>1012.8593730393669</v>
      </c>
      <c r="H1167" s="4">
        <v>51.300783117750107</v>
      </c>
      <c r="I1167" s="4">
        <v>435.54900570445312</v>
      </c>
      <c r="J1167" s="4">
        <v>41.815968430710015</v>
      </c>
      <c r="K1167" s="4">
        <v>391.50123584006923</v>
      </c>
    </row>
    <row r="1168" spans="1:11" x14ac:dyDescent="0.2">
      <c r="A1168" t="s">
        <v>13</v>
      </c>
      <c r="B1168" t="s">
        <v>32</v>
      </c>
      <c r="C1168" s="3" t="s">
        <v>7</v>
      </c>
      <c r="D1168" t="s">
        <v>14</v>
      </c>
      <c r="E1168" t="s">
        <v>15</v>
      </c>
      <c r="F1168" s="4">
        <v>358.90974154843769</v>
      </c>
      <c r="G1168" s="4">
        <v>837.01564696012133</v>
      </c>
      <c r="H1168" s="4">
        <v>160.69675525064795</v>
      </c>
      <c r="I1168" s="4">
        <v>357.11876173212761</v>
      </c>
      <c r="J1168" s="4">
        <v>157.13193617456156</v>
      </c>
      <c r="K1168" s="4">
        <v>315.817083053153</v>
      </c>
    </row>
    <row r="1169" spans="1:11" x14ac:dyDescent="0.2">
      <c r="A1169" t="s">
        <v>16</v>
      </c>
      <c r="B1169" t="s">
        <v>32</v>
      </c>
      <c r="C1169" s="3" t="s">
        <v>7</v>
      </c>
      <c r="D1169" t="s">
        <v>8</v>
      </c>
      <c r="E1169" t="s">
        <v>17</v>
      </c>
      <c r="F1169" s="4">
        <v>470.37504830725686</v>
      </c>
      <c r="G1169" s="4">
        <v>108.35277000213281</v>
      </c>
      <c r="H1169" s="4">
        <v>211.06516413102699</v>
      </c>
      <c r="I1169" s="4">
        <v>-10.799587174582285</v>
      </c>
      <c r="J1169" s="4">
        <v>157.69802594198532</v>
      </c>
      <c r="K1169" s="4">
        <v>37.653405623254159</v>
      </c>
    </row>
    <row r="1170" spans="1:11" x14ac:dyDescent="0.2">
      <c r="A1170" t="s">
        <v>18</v>
      </c>
      <c r="B1170" t="s">
        <v>32</v>
      </c>
      <c r="C1170" s="3" t="s">
        <v>7</v>
      </c>
      <c r="D1170" t="s">
        <v>11</v>
      </c>
      <c r="E1170" t="s">
        <v>19</v>
      </c>
      <c r="F1170" s="4">
        <v>576.25698572925273</v>
      </c>
      <c r="G1170" s="4">
        <v>74.677133231828293</v>
      </c>
      <c r="H1170" s="4">
        <v>259.01148055341156</v>
      </c>
      <c r="I1170" s="4">
        <v>6.5397174895940271</v>
      </c>
      <c r="J1170" s="4">
        <v>233.50842244647083</v>
      </c>
      <c r="K1170" s="4">
        <v>27.851635664872614</v>
      </c>
    </row>
    <row r="1171" spans="1:11" x14ac:dyDescent="0.2">
      <c r="A1171" t="s">
        <v>20</v>
      </c>
      <c r="B1171" t="s">
        <v>32</v>
      </c>
      <c r="C1171" s="3" t="s">
        <v>7</v>
      </c>
      <c r="D1171" t="s">
        <v>14</v>
      </c>
      <c r="E1171" t="s">
        <v>21</v>
      </c>
      <c r="F1171" s="4">
        <v>32.192877603396397</v>
      </c>
      <c r="G1171" s="4">
        <v>444.73524812852764</v>
      </c>
      <c r="H1171" s="4">
        <v>13.183278157906399</v>
      </c>
      <c r="I1171" s="4">
        <v>145.66794003080426</v>
      </c>
      <c r="J1171" s="4">
        <v>11.729131926683289</v>
      </c>
      <c r="K1171" s="4">
        <v>156.00648289208837</v>
      </c>
    </row>
    <row r="1172" spans="1:11" x14ac:dyDescent="0.2">
      <c r="A1172" t="s">
        <v>22</v>
      </c>
      <c r="B1172" t="s">
        <v>32</v>
      </c>
      <c r="C1172" s="3" t="s">
        <v>7</v>
      </c>
      <c r="D1172" t="s">
        <v>8</v>
      </c>
      <c r="E1172" t="s">
        <v>9</v>
      </c>
      <c r="F1172" s="4">
        <v>5.283018145504137</v>
      </c>
      <c r="G1172" s="4">
        <v>590.22469988124271</v>
      </c>
      <c r="H1172" s="4">
        <v>0.49714272119614922</v>
      </c>
      <c r="I1172" s="4">
        <v>226.87252787417376</v>
      </c>
      <c r="J1172" s="4">
        <v>2.1899332609128179</v>
      </c>
      <c r="K1172" s="4">
        <v>236.51259828395175</v>
      </c>
    </row>
    <row r="1173" spans="1:11" x14ac:dyDescent="0.2">
      <c r="A1173" t="s">
        <v>23</v>
      </c>
      <c r="B1173" t="s">
        <v>32</v>
      </c>
      <c r="C1173" s="3" t="s">
        <v>7</v>
      </c>
      <c r="D1173" t="s">
        <v>11</v>
      </c>
      <c r="E1173" t="s">
        <v>12</v>
      </c>
      <c r="F1173" s="4">
        <v>610.30156180861002</v>
      </c>
      <c r="G1173" s="4">
        <v>1007.2943008466275</v>
      </c>
      <c r="H1173" s="4">
        <v>274.54871545567181</v>
      </c>
      <c r="I1173" s="4">
        <v>429.26715144585251</v>
      </c>
      <c r="J1173" s="4">
        <v>215.75263028352077</v>
      </c>
      <c r="K1173" s="4">
        <v>339.21797591518333</v>
      </c>
    </row>
    <row r="1174" spans="1:11" x14ac:dyDescent="0.2">
      <c r="A1174" t="s">
        <v>24</v>
      </c>
      <c r="B1174" t="s">
        <v>32</v>
      </c>
      <c r="C1174" s="3" t="s">
        <v>7</v>
      </c>
      <c r="D1174" t="s">
        <v>14</v>
      </c>
      <c r="E1174" t="s">
        <v>15</v>
      </c>
      <c r="F1174" s="4">
        <v>384.99877493457467</v>
      </c>
      <c r="G1174" s="4">
        <v>306.60670665689537</v>
      </c>
      <c r="H1174" s="4">
        <v>171.8399299198241</v>
      </c>
      <c r="I1174" s="4">
        <v>106.17965787100889</v>
      </c>
      <c r="J1174" s="4">
        <v>168.81504620931614</v>
      </c>
      <c r="K1174" s="4">
        <v>104.42102298011594</v>
      </c>
    </row>
    <row r="1175" spans="1:11" x14ac:dyDescent="0.2">
      <c r="A1175" t="s">
        <v>25</v>
      </c>
      <c r="B1175" t="s">
        <v>32</v>
      </c>
      <c r="C1175" s="3" t="s">
        <v>7</v>
      </c>
      <c r="D1175" t="s">
        <v>8</v>
      </c>
      <c r="E1175" t="s">
        <v>17</v>
      </c>
      <c r="F1175" s="4">
        <v>55.01749630713082</v>
      </c>
      <c r="G1175" s="4">
        <v>509.65940347117834</v>
      </c>
      <c r="H1175" s="4">
        <v>23.145227697335237</v>
      </c>
      <c r="I1175" s="4">
        <v>176.31139013191159</v>
      </c>
      <c r="J1175" s="4">
        <v>25.382607203829902</v>
      </c>
      <c r="K1175" s="4">
        <v>204.04250601591667</v>
      </c>
    </row>
    <row r="1176" spans="1:11" x14ac:dyDescent="0.2">
      <c r="A1176" t="s">
        <v>26</v>
      </c>
      <c r="B1176" t="s">
        <v>32</v>
      </c>
      <c r="C1176" s="3" t="s">
        <v>7</v>
      </c>
      <c r="D1176" t="s">
        <v>11</v>
      </c>
      <c r="E1176" t="s">
        <v>19</v>
      </c>
      <c r="F1176" s="4">
        <v>453.46457686011729</v>
      </c>
      <c r="G1176" s="4">
        <v>674.46905558572132</v>
      </c>
      <c r="H1176" s="4">
        <v>202.93055388965919</v>
      </c>
      <c r="I1176" s="4">
        <v>276.38775050419923</v>
      </c>
      <c r="J1176" s="4">
        <v>205.84622302001509</v>
      </c>
      <c r="K1176" s="4">
        <v>310.06464665114652</v>
      </c>
    </row>
    <row r="1177" spans="1:11" x14ac:dyDescent="0.2">
      <c r="A1177" t="s">
        <v>27</v>
      </c>
      <c r="B1177" t="s">
        <v>32</v>
      </c>
      <c r="C1177" s="3" t="s">
        <v>7</v>
      </c>
      <c r="D1177" t="s">
        <v>14</v>
      </c>
      <c r="E1177" t="s">
        <v>21</v>
      </c>
      <c r="F1177" s="4">
        <v>201.59879075558962</v>
      </c>
      <c r="G1177" s="4">
        <v>533.83280595838801</v>
      </c>
      <c r="H1177" s="4">
        <v>89.984592602269089</v>
      </c>
      <c r="I1177" s="4">
        <v>194.94478856875048</v>
      </c>
      <c r="J1177" s="4">
        <v>85.022330976415901</v>
      </c>
      <c r="K1177" s="4">
        <v>259.7818008354439</v>
      </c>
    </row>
    <row r="1178" spans="1:11" x14ac:dyDescent="0.2">
      <c r="A1178" t="s">
        <v>5</v>
      </c>
      <c r="B1178" t="s">
        <v>32</v>
      </c>
      <c r="C1178" s="3" t="s">
        <v>7</v>
      </c>
      <c r="D1178" t="s">
        <v>8</v>
      </c>
      <c r="E1178" t="s">
        <v>9</v>
      </c>
      <c r="F1178" s="4">
        <v>187.83353267886559</v>
      </c>
      <c r="G1178" s="4">
        <v>273.80186316618637</v>
      </c>
      <c r="H1178" s="4">
        <v>83.14067297735248</v>
      </c>
      <c r="I1178" s="4">
        <v>78.157157719544927</v>
      </c>
      <c r="J1178" s="4">
        <v>70.725919594138176</v>
      </c>
      <c r="K1178" s="4">
        <v>98.756253155533514</v>
      </c>
    </row>
    <row r="1179" spans="1:11" x14ac:dyDescent="0.2">
      <c r="A1179" t="s">
        <v>10</v>
      </c>
      <c r="B1179" t="s">
        <v>33</v>
      </c>
      <c r="C1179" s="3" t="s">
        <v>7</v>
      </c>
      <c r="D1179" t="s">
        <v>11</v>
      </c>
      <c r="E1179" t="s">
        <v>12</v>
      </c>
      <c r="F1179" s="4">
        <v>864.6861782484691</v>
      </c>
      <c r="G1179" s="4">
        <v>407.3835213408608</v>
      </c>
      <c r="H1179" s="4">
        <v>388.58077913661327</v>
      </c>
      <c r="I1179" s="4">
        <v>167.88935266860921</v>
      </c>
      <c r="J1179" s="4">
        <v>293.22602453095453</v>
      </c>
      <c r="K1179" s="4">
        <v>195.03606942453408</v>
      </c>
    </row>
    <row r="1180" spans="1:11" x14ac:dyDescent="0.2">
      <c r="A1180" t="s">
        <v>13</v>
      </c>
      <c r="B1180" t="s">
        <v>33</v>
      </c>
      <c r="C1180" s="3" t="s">
        <v>7</v>
      </c>
      <c r="D1180" t="s">
        <v>14</v>
      </c>
      <c r="E1180" t="s">
        <v>15</v>
      </c>
      <c r="F1180" s="4">
        <v>383.87861693907666</v>
      </c>
      <c r="G1180" s="4">
        <v>829.20762769861312</v>
      </c>
      <c r="H1180" s="4">
        <v>170.84900456520694</v>
      </c>
      <c r="I1180" s="4">
        <v>344.6582001081033</v>
      </c>
      <c r="J1180" s="4">
        <v>131.36051832926327</v>
      </c>
      <c r="K1180" s="4">
        <v>345.24394212034531</v>
      </c>
    </row>
    <row r="1181" spans="1:11" x14ac:dyDescent="0.2">
      <c r="A1181" t="s">
        <v>16</v>
      </c>
      <c r="B1181" t="s">
        <v>33</v>
      </c>
      <c r="C1181" s="3" t="s">
        <v>7</v>
      </c>
      <c r="D1181" t="s">
        <v>8</v>
      </c>
      <c r="E1181" t="s">
        <v>17</v>
      </c>
      <c r="F1181" s="4">
        <v>657.70251808894113</v>
      </c>
      <c r="G1181" s="4">
        <v>983.74296647294022</v>
      </c>
      <c r="H1181" s="4">
        <v>295.05673444222623</v>
      </c>
      <c r="I1181" s="4">
        <v>400.19211866068599</v>
      </c>
      <c r="J1181" s="4">
        <v>284.74161333334894</v>
      </c>
      <c r="K1181" s="4">
        <v>330.58256078799332</v>
      </c>
    </row>
    <row r="1182" spans="1:11" x14ac:dyDescent="0.2">
      <c r="A1182" t="s">
        <v>18</v>
      </c>
      <c r="B1182" t="s">
        <v>33</v>
      </c>
      <c r="C1182" s="3" t="s">
        <v>7</v>
      </c>
      <c r="D1182" t="s">
        <v>11</v>
      </c>
      <c r="E1182" t="s">
        <v>19</v>
      </c>
      <c r="F1182" s="4">
        <v>868.0755066539574</v>
      </c>
      <c r="G1182" s="4">
        <v>13.944997555238903</v>
      </c>
      <c r="H1182" s="4">
        <v>389.78629153848186</v>
      </c>
      <c r="I1182" s="4">
        <v>-38.954401913891843</v>
      </c>
      <c r="J1182" s="4">
        <v>360.80557158090392</v>
      </c>
      <c r="K1182" s="4">
        <v>4.7765347690395812</v>
      </c>
    </row>
    <row r="1183" spans="1:11" x14ac:dyDescent="0.2">
      <c r="A1183" t="s">
        <v>20</v>
      </c>
      <c r="B1183" t="s">
        <v>33</v>
      </c>
      <c r="C1183" s="3" t="s">
        <v>7</v>
      </c>
      <c r="D1183" t="s">
        <v>14</v>
      </c>
      <c r="E1183" t="s">
        <v>21</v>
      </c>
      <c r="F1183" s="4">
        <v>268.28745673673279</v>
      </c>
      <c r="G1183" s="4">
        <v>473.82618829684833</v>
      </c>
      <c r="H1183" s="4">
        <v>120.23023699796902</v>
      </c>
      <c r="I1183" s="4">
        <v>151.54783907593637</v>
      </c>
      <c r="J1183" s="4">
        <v>110.67723385668414</v>
      </c>
      <c r="K1183" s="4">
        <v>167.21065492719825</v>
      </c>
    </row>
    <row r="1184" spans="1:11" x14ac:dyDescent="0.2">
      <c r="A1184" t="s">
        <v>22</v>
      </c>
      <c r="B1184" t="s">
        <v>33</v>
      </c>
      <c r="C1184" s="3" t="s">
        <v>7</v>
      </c>
      <c r="D1184" t="s">
        <v>8</v>
      </c>
      <c r="E1184" t="s">
        <v>9</v>
      </c>
      <c r="F1184" s="4">
        <v>508.777034289293</v>
      </c>
      <c r="G1184" s="4">
        <v>27.415623230291519</v>
      </c>
      <c r="H1184" s="4">
        <v>228.22212466506787</v>
      </c>
      <c r="I1184" s="4">
        <v>-45.931613116615146</v>
      </c>
      <c r="J1184" s="4">
        <v>247.14264028164391</v>
      </c>
      <c r="K1184" s="4">
        <v>13.134366291879955</v>
      </c>
    </row>
    <row r="1185" spans="1:11" x14ac:dyDescent="0.2">
      <c r="A1185" t="s">
        <v>23</v>
      </c>
      <c r="B1185" t="s">
        <v>33</v>
      </c>
      <c r="C1185" s="3" t="s">
        <v>7</v>
      </c>
      <c r="D1185" t="s">
        <v>11</v>
      </c>
      <c r="E1185" t="s">
        <v>12</v>
      </c>
      <c r="F1185" s="4">
        <v>213.65639096218203</v>
      </c>
      <c r="G1185" s="4">
        <v>698.26945167666554</v>
      </c>
      <c r="H1185" s="4">
        <v>96.088297017547092</v>
      </c>
      <c r="I1185" s="4">
        <v>294.78442491735973</v>
      </c>
      <c r="J1185" s="4">
        <v>76.871726689651908</v>
      </c>
      <c r="K1185" s="4">
        <v>270.07053331402403</v>
      </c>
    </row>
    <row r="1186" spans="1:11" x14ac:dyDescent="0.2">
      <c r="A1186" t="s">
        <v>24</v>
      </c>
      <c r="B1186" t="s">
        <v>33</v>
      </c>
      <c r="C1186" s="3" t="s">
        <v>7</v>
      </c>
      <c r="D1186" t="s">
        <v>14</v>
      </c>
      <c r="E1186" t="s">
        <v>15</v>
      </c>
      <c r="F1186" s="4">
        <v>364.85333252355099</v>
      </c>
      <c r="G1186" s="4">
        <v>265.4763930864242</v>
      </c>
      <c r="H1186" s="4">
        <v>162.79180561078027</v>
      </c>
      <c r="I1186" s="4">
        <v>60.64369015469218</v>
      </c>
      <c r="J1186" s="4">
        <v>146.95540091740978</v>
      </c>
      <c r="K1186" s="4">
        <v>116.10909758540244</v>
      </c>
    </row>
    <row r="1187" spans="1:11" x14ac:dyDescent="0.2">
      <c r="A1187" t="s">
        <v>25</v>
      </c>
      <c r="B1187" t="s">
        <v>33</v>
      </c>
      <c r="C1187" s="3" t="s">
        <v>7</v>
      </c>
      <c r="D1187" t="s">
        <v>8</v>
      </c>
      <c r="E1187" t="s">
        <v>17</v>
      </c>
      <c r="F1187" s="4">
        <v>63.343000291632201</v>
      </c>
      <c r="G1187" s="4">
        <v>346.48407311121724</v>
      </c>
      <c r="H1187" s="4">
        <v>27.198761934310937</v>
      </c>
      <c r="I1187" s="4">
        <v>89.5343899026646</v>
      </c>
      <c r="J1187" s="4">
        <v>27.176674819152964</v>
      </c>
      <c r="K1187" s="4">
        <v>121.31922631401306</v>
      </c>
    </row>
    <row r="1188" spans="1:11" x14ac:dyDescent="0.2">
      <c r="A1188" t="s">
        <v>26</v>
      </c>
      <c r="B1188" t="s">
        <v>33</v>
      </c>
      <c r="C1188" s="3" t="s">
        <v>7</v>
      </c>
      <c r="D1188" t="s">
        <v>11</v>
      </c>
      <c r="E1188" t="s">
        <v>19</v>
      </c>
      <c r="F1188" s="4">
        <v>40.675930693044648</v>
      </c>
      <c r="G1188" s="4">
        <v>207.58397093532244</v>
      </c>
      <c r="H1188" s="4">
        <v>16.817029588720111</v>
      </c>
      <c r="I1188" s="4">
        <v>46.579543245006192</v>
      </c>
      <c r="J1188" s="4">
        <v>15.104958074748129</v>
      </c>
      <c r="K1188" s="4">
        <v>101.50313876496936</v>
      </c>
    </row>
    <row r="1189" spans="1:11" x14ac:dyDescent="0.2">
      <c r="A1189" t="s">
        <v>27</v>
      </c>
      <c r="B1189" t="s">
        <v>33</v>
      </c>
      <c r="C1189" s="3" t="s">
        <v>7</v>
      </c>
      <c r="D1189" t="s">
        <v>14</v>
      </c>
      <c r="E1189" t="s">
        <v>21</v>
      </c>
      <c r="F1189" s="4">
        <v>813.42720732484781</v>
      </c>
      <c r="G1189" s="4">
        <v>5.726298326495538</v>
      </c>
      <c r="H1189" s="4">
        <v>366.00578762751496</v>
      </c>
      <c r="I1189" s="4">
        <v>-63.547823778582689</v>
      </c>
      <c r="J1189" s="4">
        <v>382.08261845905463</v>
      </c>
      <c r="K1189" s="4">
        <v>2.3522824272335074</v>
      </c>
    </row>
    <row r="1190" spans="1:11" x14ac:dyDescent="0.2">
      <c r="A1190" t="s">
        <v>5</v>
      </c>
      <c r="B1190" t="s">
        <v>33</v>
      </c>
      <c r="C1190" s="3" t="s">
        <v>7</v>
      </c>
      <c r="D1190" t="s">
        <v>8</v>
      </c>
      <c r="E1190" t="s">
        <v>9</v>
      </c>
      <c r="F1190" s="4">
        <v>527.39889002008385</v>
      </c>
      <c r="G1190" s="4">
        <v>19.102184196110361</v>
      </c>
      <c r="H1190" s="4">
        <v>236.6761139668557</v>
      </c>
      <c r="I1190" s="4">
        <v>-28.367328855576154</v>
      </c>
      <c r="J1190" s="4">
        <v>257.95884981039092</v>
      </c>
      <c r="K1190" s="4">
        <v>8.2238009501832448</v>
      </c>
    </row>
    <row r="1191" spans="1:11" x14ac:dyDescent="0.2">
      <c r="A1191" t="s">
        <v>10</v>
      </c>
      <c r="B1191" t="s">
        <v>33</v>
      </c>
      <c r="C1191" s="3" t="s">
        <v>7</v>
      </c>
      <c r="D1191" t="s">
        <v>11</v>
      </c>
      <c r="E1191" t="s">
        <v>12</v>
      </c>
      <c r="F1191" s="4">
        <v>338.58744417377909</v>
      </c>
      <c r="G1191" s="4">
        <v>771.46140412246632</v>
      </c>
      <c r="H1191" s="4">
        <v>151.9669806301909</v>
      </c>
      <c r="I1191" s="4">
        <v>281.25389639599479</v>
      </c>
      <c r="J1191" s="4">
        <v>143.60942150056252</v>
      </c>
      <c r="K1191" s="4">
        <v>358.88723173600192</v>
      </c>
    </row>
    <row r="1192" spans="1:11" x14ac:dyDescent="0.2">
      <c r="A1192" t="s">
        <v>13</v>
      </c>
      <c r="B1192" t="s">
        <v>33</v>
      </c>
      <c r="C1192" s="3" t="s">
        <v>7</v>
      </c>
      <c r="D1192" t="s">
        <v>14</v>
      </c>
      <c r="E1192" t="s">
        <v>15</v>
      </c>
      <c r="F1192" s="4">
        <v>635.91917036425991</v>
      </c>
      <c r="G1192" s="4">
        <v>601.09894245249893</v>
      </c>
      <c r="H1192" s="4">
        <v>285.19428748053667</v>
      </c>
      <c r="I1192" s="4">
        <v>247.02460788773868</v>
      </c>
      <c r="J1192" s="4">
        <v>269.22082863372719</v>
      </c>
      <c r="K1192" s="4">
        <v>282.55867100724373</v>
      </c>
    </row>
    <row r="1193" spans="1:11" x14ac:dyDescent="0.2">
      <c r="A1193" t="s">
        <v>16</v>
      </c>
      <c r="B1193" t="s">
        <v>33</v>
      </c>
      <c r="C1193" s="3" t="s">
        <v>7</v>
      </c>
      <c r="D1193" t="s">
        <v>8</v>
      </c>
      <c r="E1193" t="s">
        <v>17</v>
      </c>
      <c r="F1193" s="4">
        <v>146.96223914578167</v>
      </c>
      <c r="G1193" s="4">
        <v>626.26821130999167</v>
      </c>
      <c r="H1193" s="4">
        <v>65.468703851337281</v>
      </c>
      <c r="I1193" s="4">
        <v>223.93051973130878</v>
      </c>
      <c r="J1193" s="4">
        <v>51.791016542413978</v>
      </c>
      <c r="K1193" s="4">
        <v>273.41711167855425</v>
      </c>
    </row>
    <row r="1194" spans="1:11" x14ac:dyDescent="0.2">
      <c r="A1194" t="s">
        <v>18</v>
      </c>
      <c r="B1194" t="s">
        <v>33</v>
      </c>
      <c r="C1194" s="3" t="s">
        <v>7</v>
      </c>
      <c r="D1194" t="s">
        <v>11</v>
      </c>
      <c r="E1194" t="s">
        <v>19</v>
      </c>
      <c r="F1194" s="4">
        <v>103.12852880415413</v>
      </c>
      <c r="G1194" s="4">
        <v>816.51015055028483</v>
      </c>
      <c r="H1194" s="4">
        <v>45.793635250090887</v>
      </c>
      <c r="I1194" s="4">
        <v>327.28604718326199</v>
      </c>
      <c r="J1194" s="4">
        <v>42.287788586537602</v>
      </c>
      <c r="K1194" s="4">
        <v>273.47747120094368</v>
      </c>
    </row>
    <row r="1195" spans="1:11" x14ac:dyDescent="0.2">
      <c r="A1195" t="s">
        <v>20</v>
      </c>
      <c r="B1195" t="s">
        <v>33</v>
      </c>
      <c r="C1195" s="3" t="s">
        <v>7</v>
      </c>
      <c r="D1195" t="s">
        <v>14</v>
      </c>
      <c r="E1195" t="s">
        <v>21</v>
      </c>
      <c r="F1195" s="4">
        <v>215.42331362225764</v>
      </c>
      <c r="G1195" s="4">
        <v>1024.8082375902138</v>
      </c>
      <c r="H1195" s="4">
        <v>96.703551779426391</v>
      </c>
      <c r="I1195" s="4">
        <v>428.43909620742505</v>
      </c>
      <c r="J1195" s="4">
        <v>91.405796542788082</v>
      </c>
      <c r="K1195" s="4">
        <v>478.10996567416765</v>
      </c>
    </row>
    <row r="1196" spans="1:11" x14ac:dyDescent="0.2">
      <c r="A1196" t="s">
        <v>22</v>
      </c>
      <c r="B1196" t="s">
        <v>33</v>
      </c>
      <c r="C1196" s="3" t="s">
        <v>7</v>
      </c>
      <c r="D1196" t="s">
        <v>8</v>
      </c>
      <c r="E1196" t="s">
        <v>9</v>
      </c>
      <c r="F1196" s="4">
        <v>698.51131924793015</v>
      </c>
      <c r="G1196" s="4">
        <v>62.545397648060842</v>
      </c>
      <c r="H1196" s="4">
        <v>313.24021281791397</v>
      </c>
      <c r="I1196" s="4">
        <v>8.9863799473554451</v>
      </c>
      <c r="J1196" s="4">
        <v>331.94980864210447</v>
      </c>
      <c r="K1196" s="4">
        <v>28.095752781044808</v>
      </c>
    </row>
    <row r="1197" spans="1:11" x14ac:dyDescent="0.2">
      <c r="A1197" t="s">
        <v>23</v>
      </c>
      <c r="B1197" t="s">
        <v>33</v>
      </c>
      <c r="C1197" s="3" t="s">
        <v>7</v>
      </c>
      <c r="D1197" t="s">
        <v>11</v>
      </c>
      <c r="E1197" t="s">
        <v>12</v>
      </c>
      <c r="F1197" s="4">
        <v>888.62315254317582</v>
      </c>
      <c r="G1197" s="4">
        <v>436.08141217241206</v>
      </c>
      <c r="H1197" s="4">
        <v>398.24475424716439</v>
      </c>
      <c r="I1197" s="4">
        <v>129.42064698339121</v>
      </c>
      <c r="J1197" s="4">
        <v>396.06698476648779</v>
      </c>
      <c r="K1197" s="4">
        <v>156.46504994107454</v>
      </c>
    </row>
    <row r="1198" spans="1:11" x14ac:dyDescent="0.2">
      <c r="A1198" t="s">
        <v>24</v>
      </c>
      <c r="B1198" t="s">
        <v>34</v>
      </c>
      <c r="C1198" s="3" t="s">
        <v>7</v>
      </c>
      <c r="D1198" t="s">
        <v>14</v>
      </c>
      <c r="E1198" t="s">
        <v>15</v>
      </c>
      <c r="F1198" s="4">
        <v>877.60435321546333</v>
      </c>
      <c r="G1198" s="4">
        <v>783.10139060461756</v>
      </c>
      <c r="H1198" s="4">
        <v>393.63497326604829</v>
      </c>
      <c r="I1198" s="4">
        <v>315.83050469789458</v>
      </c>
      <c r="J1198" s="4">
        <v>403.63162705284725</v>
      </c>
      <c r="K1198" s="4">
        <v>287.66806598105364</v>
      </c>
    </row>
    <row r="1199" spans="1:11" x14ac:dyDescent="0.2">
      <c r="A1199" t="s">
        <v>25</v>
      </c>
      <c r="B1199" t="s">
        <v>34</v>
      </c>
      <c r="C1199" s="3" t="s">
        <v>7</v>
      </c>
      <c r="D1199" t="s">
        <v>8</v>
      </c>
      <c r="E1199" t="s">
        <v>17</v>
      </c>
      <c r="F1199" s="4">
        <v>411.7518112571874</v>
      </c>
      <c r="G1199" s="4">
        <v>258.49615130920603</v>
      </c>
      <c r="H1199" s="4">
        <v>183.88434524706616</v>
      </c>
      <c r="I1199" s="4">
        <v>43.666057610090363</v>
      </c>
      <c r="J1199" s="4">
        <v>177.01470484374349</v>
      </c>
      <c r="K1199" s="4">
        <v>94.92133976822744</v>
      </c>
    </row>
    <row r="1200" spans="1:11" x14ac:dyDescent="0.2">
      <c r="A1200" t="s">
        <v>26</v>
      </c>
      <c r="B1200" t="s">
        <v>34</v>
      </c>
      <c r="C1200" s="3" t="s">
        <v>7</v>
      </c>
      <c r="D1200" t="s">
        <v>11</v>
      </c>
      <c r="E1200" t="s">
        <v>19</v>
      </c>
      <c r="F1200" s="4">
        <v>821.44649224411137</v>
      </c>
      <c r="G1200" s="4">
        <v>443.33213308631849</v>
      </c>
      <c r="H1200" s="4">
        <v>368.16340993533845</v>
      </c>
      <c r="I1200" s="4">
        <v>172.8001156247098</v>
      </c>
      <c r="J1200" s="4">
        <v>339.94032437149178</v>
      </c>
      <c r="K1200" s="4">
        <v>211.09076284197482</v>
      </c>
    </row>
    <row r="1201" spans="1:11" x14ac:dyDescent="0.2">
      <c r="A1201" t="s">
        <v>27</v>
      </c>
      <c r="B1201" t="s">
        <v>34</v>
      </c>
      <c r="C1201" s="3" t="s">
        <v>7</v>
      </c>
      <c r="D1201" t="s">
        <v>14</v>
      </c>
      <c r="E1201" t="s">
        <v>21</v>
      </c>
      <c r="F1201" s="4">
        <v>723.84768167505649</v>
      </c>
      <c r="G1201" s="4">
        <v>1016.9186513501824</v>
      </c>
      <c r="H1201" s="4">
        <v>324.64317077819385</v>
      </c>
      <c r="I1201" s="4">
        <v>397.55461002706761</v>
      </c>
      <c r="J1201" s="4">
        <v>322.6331388395929</v>
      </c>
      <c r="K1201" s="4">
        <v>453.82475254890278</v>
      </c>
    </row>
    <row r="1202" spans="1:11" x14ac:dyDescent="0.2">
      <c r="A1202" t="s">
        <v>5</v>
      </c>
      <c r="B1202" t="s">
        <v>34</v>
      </c>
      <c r="C1202" s="3" t="s">
        <v>7</v>
      </c>
      <c r="D1202" t="s">
        <v>8</v>
      </c>
      <c r="E1202" t="s">
        <v>9</v>
      </c>
      <c r="F1202" s="4">
        <v>793.51444715492732</v>
      </c>
      <c r="G1202" s="4">
        <v>709.36072582422685</v>
      </c>
      <c r="H1202" s="4">
        <v>356.12299463423176</v>
      </c>
      <c r="I1202" s="4">
        <v>299.70437876623174</v>
      </c>
      <c r="J1202" s="4">
        <v>278.27020475896313</v>
      </c>
      <c r="K1202" s="4">
        <v>258.4882624877647</v>
      </c>
    </row>
    <row r="1203" spans="1:11" x14ac:dyDescent="0.2">
      <c r="A1203" t="s">
        <v>10</v>
      </c>
      <c r="B1203" t="s">
        <v>34</v>
      </c>
      <c r="C1203" s="3" t="s">
        <v>7</v>
      </c>
      <c r="D1203" t="s">
        <v>11</v>
      </c>
      <c r="E1203" t="s">
        <v>12</v>
      </c>
      <c r="F1203" s="4">
        <v>27.419535112308324</v>
      </c>
      <c r="G1203" s="4">
        <v>856.51203229793316</v>
      </c>
      <c r="H1203" s="4">
        <v>12.435967736933391</v>
      </c>
      <c r="I1203" s="4">
        <v>340.18716247260483</v>
      </c>
      <c r="J1203" s="4">
        <v>10.329890488283979</v>
      </c>
      <c r="K1203" s="4">
        <v>289.97500990307623</v>
      </c>
    </row>
    <row r="1204" spans="1:11" x14ac:dyDescent="0.2">
      <c r="A1204" t="s">
        <v>13</v>
      </c>
      <c r="B1204" t="s">
        <v>34</v>
      </c>
      <c r="C1204" s="3" t="s">
        <v>7</v>
      </c>
      <c r="D1204" t="s">
        <v>14</v>
      </c>
      <c r="E1204" t="s">
        <v>15</v>
      </c>
      <c r="F1204" s="4">
        <v>159.42451706812633</v>
      </c>
      <c r="G1204" s="4">
        <v>781.49953217867562</v>
      </c>
      <c r="H1204" s="4">
        <v>70.563508777259869</v>
      </c>
      <c r="I1204" s="4">
        <v>326.43747355120382</v>
      </c>
      <c r="J1204" s="4">
        <v>54.335332806995645</v>
      </c>
      <c r="K1204" s="4">
        <v>272.68755466464404</v>
      </c>
    </row>
    <row r="1205" spans="1:11" x14ac:dyDescent="0.2">
      <c r="A1205" t="s">
        <v>16</v>
      </c>
      <c r="B1205" t="s">
        <v>34</v>
      </c>
      <c r="C1205" s="3" t="s">
        <v>7</v>
      </c>
      <c r="D1205" t="s">
        <v>8</v>
      </c>
      <c r="E1205" t="s">
        <v>17</v>
      </c>
      <c r="F1205" s="4">
        <v>580.31985338115089</v>
      </c>
      <c r="G1205" s="4">
        <v>1039.7494291895482</v>
      </c>
      <c r="H1205" s="4">
        <v>260.26572074702113</v>
      </c>
      <c r="I1205" s="4">
        <v>443.20491012013008</v>
      </c>
      <c r="J1205" s="4">
        <v>244.96539624603653</v>
      </c>
      <c r="K1205" s="4">
        <v>511.37960564603162</v>
      </c>
    </row>
    <row r="1206" spans="1:11" x14ac:dyDescent="0.2">
      <c r="A1206" t="s">
        <v>18</v>
      </c>
      <c r="B1206" t="s">
        <v>34</v>
      </c>
      <c r="C1206" s="3" t="s">
        <v>7</v>
      </c>
      <c r="D1206" t="s">
        <v>11</v>
      </c>
      <c r="E1206" t="s">
        <v>19</v>
      </c>
      <c r="F1206" s="4">
        <v>266.44573502689116</v>
      </c>
      <c r="G1206" s="4">
        <v>674.17112785590746</v>
      </c>
      <c r="H1206" s="4">
        <v>118.59355611861386</v>
      </c>
      <c r="I1206" s="4">
        <v>281.45473944990044</v>
      </c>
      <c r="J1206" s="4">
        <v>106.28258256782512</v>
      </c>
      <c r="K1206" s="4">
        <v>333.07627914321631</v>
      </c>
    </row>
    <row r="1207" spans="1:11" x14ac:dyDescent="0.2">
      <c r="A1207" t="s">
        <v>20</v>
      </c>
      <c r="B1207" t="s">
        <v>34</v>
      </c>
      <c r="C1207" s="3" t="s">
        <v>7</v>
      </c>
      <c r="D1207" t="s">
        <v>14</v>
      </c>
      <c r="E1207" t="s">
        <v>21</v>
      </c>
      <c r="F1207" s="4">
        <v>803.77056637118233</v>
      </c>
      <c r="G1207" s="4">
        <v>303.62254300268603</v>
      </c>
      <c r="H1207" s="4">
        <v>360.11317787712153</v>
      </c>
      <c r="I1207" s="4">
        <v>98.13306032535138</v>
      </c>
      <c r="J1207" s="4">
        <v>303.90934135821504</v>
      </c>
      <c r="K1207" s="4">
        <v>121.16682609554663</v>
      </c>
    </row>
    <row r="1208" spans="1:11" x14ac:dyDescent="0.2">
      <c r="A1208" t="s">
        <v>22</v>
      </c>
      <c r="B1208" t="s">
        <v>34</v>
      </c>
      <c r="C1208" s="3" t="s">
        <v>7</v>
      </c>
      <c r="D1208" t="s">
        <v>8</v>
      </c>
      <c r="E1208" t="s">
        <v>9</v>
      </c>
      <c r="F1208" s="4">
        <v>623.08430596436096</v>
      </c>
      <c r="G1208" s="4">
        <v>747.03759339037697</v>
      </c>
      <c r="H1208" s="4">
        <v>279.14718624904799</v>
      </c>
      <c r="I1208" s="4">
        <v>293.21665578099925</v>
      </c>
      <c r="J1208" s="4">
        <v>215.39171489480358</v>
      </c>
      <c r="K1208" s="4">
        <v>316.33861354857061</v>
      </c>
    </row>
    <row r="1209" spans="1:11" x14ac:dyDescent="0.2">
      <c r="A1209" t="s">
        <v>23</v>
      </c>
      <c r="B1209" t="s">
        <v>34</v>
      </c>
      <c r="C1209" s="3" t="s">
        <v>7</v>
      </c>
      <c r="D1209" t="s">
        <v>11</v>
      </c>
      <c r="E1209" t="s">
        <v>12</v>
      </c>
      <c r="F1209" s="4">
        <v>186.73033836766263</v>
      </c>
      <c r="G1209" s="4">
        <v>996.57323472642088</v>
      </c>
      <c r="H1209" s="4">
        <v>82.310592375184768</v>
      </c>
      <c r="I1209" s="4">
        <v>407.32141440599281</v>
      </c>
      <c r="J1209" s="4">
        <v>71.116651936719464</v>
      </c>
      <c r="K1209" s="4">
        <v>469.94304779453353</v>
      </c>
    </row>
    <row r="1210" spans="1:11" x14ac:dyDescent="0.2">
      <c r="A1210" t="s">
        <v>24</v>
      </c>
      <c r="B1210" t="s">
        <v>34</v>
      </c>
      <c r="C1210" s="3" t="s">
        <v>7</v>
      </c>
      <c r="D1210" t="s">
        <v>14</v>
      </c>
      <c r="E1210" t="s">
        <v>15</v>
      </c>
      <c r="F1210" s="4">
        <v>922.28070201887033</v>
      </c>
      <c r="G1210" s="4">
        <v>812.26955314348663</v>
      </c>
      <c r="H1210" s="4">
        <v>414.98457020338378</v>
      </c>
      <c r="I1210" s="4">
        <v>327.0826453158885</v>
      </c>
      <c r="J1210" s="4">
        <v>320.80839701521779</v>
      </c>
      <c r="K1210" s="4">
        <v>359.96812312440892</v>
      </c>
    </row>
    <row r="1211" spans="1:11" x14ac:dyDescent="0.2">
      <c r="A1211" t="s">
        <v>25</v>
      </c>
      <c r="B1211" t="s">
        <v>34</v>
      </c>
      <c r="C1211" s="3" t="s">
        <v>7</v>
      </c>
      <c r="D1211" t="s">
        <v>8</v>
      </c>
      <c r="E1211" t="s">
        <v>17</v>
      </c>
      <c r="F1211" s="4">
        <v>56.382408639628288</v>
      </c>
      <c r="G1211" s="4">
        <v>47.940400230768262</v>
      </c>
      <c r="H1211" s="4">
        <v>24.248032500050687</v>
      </c>
      <c r="I1211" s="4">
        <v>-15.151885279438471</v>
      </c>
      <c r="J1211" s="4">
        <v>24.112603358207611</v>
      </c>
      <c r="K1211" s="4">
        <v>18.31016259960176</v>
      </c>
    </row>
    <row r="1212" spans="1:11" x14ac:dyDescent="0.2">
      <c r="A1212" t="s">
        <v>26</v>
      </c>
      <c r="B1212" t="s">
        <v>34</v>
      </c>
      <c r="C1212" s="3" t="s">
        <v>7</v>
      </c>
      <c r="D1212" t="s">
        <v>11</v>
      </c>
      <c r="E1212" t="s">
        <v>19</v>
      </c>
      <c r="F1212" s="4">
        <v>61.625336531774934</v>
      </c>
      <c r="G1212" s="4">
        <v>153.55510894337101</v>
      </c>
      <c r="H1212" s="4">
        <v>25.920368411168461</v>
      </c>
      <c r="I1212" s="4">
        <v>17.313012874587876</v>
      </c>
      <c r="J1212" s="4">
        <v>20.915299260729054</v>
      </c>
      <c r="K1212" s="4">
        <v>75.274359276789298</v>
      </c>
    </row>
    <row r="1213" spans="1:11" x14ac:dyDescent="0.2">
      <c r="A1213" t="s">
        <v>27</v>
      </c>
      <c r="B1213" t="s">
        <v>34</v>
      </c>
      <c r="C1213" s="3" t="s">
        <v>7</v>
      </c>
      <c r="D1213" t="s">
        <v>14</v>
      </c>
      <c r="E1213" t="s">
        <v>21</v>
      </c>
      <c r="F1213" s="4">
        <v>711.58080669947446</v>
      </c>
      <c r="G1213" s="4">
        <v>876.02326095456556</v>
      </c>
      <c r="H1213" s="4">
        <v>319.77697195589144</v>
      </c>
      <c r="I1213" s="4">
        <v>385.79944476656266</v>
      </c>
      <c r="J1213" s="4">
        <v>290.05546147854676</v>
      </c>
      <c r="K1213" s="4">
        <v>329.87541011361725</v>
      </c>
    </row>
    <row r="1214" spans="1:11" x14ac:dyDescent="0.2">
      <c r="A1214" t="s">
        <v>5</v>
      </c>
      <c r="B1214" t="s">
        <v>34</v>
      </c>
      <c r="C1214" s="3" t="s">
        <v>7</v>
      </c>
      <c r="D1214" t="s">
        <v>8</v>
      </c>
      <c r="E1214" t="s">
        <v>9</v>
      </c>
      <c r="F1214" s="4">
        <v>365.1971416355031</v>
      </c>
      <c r="G1214" s="4">
        <v>365.09478699664947</v>
      </c>
      <c r="H1214" s="4">
        <v>164.20694999730983</v>
      </c>
      <c r="I1214" s="4">
        <v>130.99165111223587</v>
      </c>
      <c r="J1214" s="4">
        <v>178.91419256179285</v>
      </c>
      <c r="K1214" s="4">
        <v>135.27815507881428</v>
      </c>
    </row>
    <row r="1215" spans="1:11" x14ac:dyDescent="0.2">
      <c r="A1215" t="s">
        <v>22</v>
      </c>
      <c r="B1215" t="s">
        <v>6</v>
      </c>
      <c r="C1215" s="3" t="s">
        <v>7</v>
      </c>
      <c r="D1215" t="s">
        <v>8</v>
      </c>
      <c r="E1215" t="s">
        <v>9</v>
      </c>
      <c r="F1215" s="4">
        <v>803.14591124282583</v>
      </c>
      <c r="G1215" s="4">
        <v>15.366340952507507</v>
      </c>
      <c r="H1215" s="4">
        <v>361.29867740779719</v>
      </c>
      <c r="I1215" s="4">
        <v>-2.258815846649866</v>
      </c>
      <c r="J1215" s="4">
        <v>312.61414272441851</v>
      </c>
      <c r="K1215" s="4">
        <v>5.8592763415585374</v>
      </c>
    </row>
    <row r="1216" spans="1:11" x14ac:dyDescent="0.2">
      <c r="A1216" t="s">
        <v>23</v>
      </c>
      <c r="B1216" t="s">
        <v>6</v>
      </c>
      <c r="C1216" s="3" t="s">
        <v>7</v>
      </c>
      <c r="D1216" t="s">
        <v>11</v>
      </c>
      <c r="E1216" t="s">
        <v>12</v>
      </c>
      <c r="F1216" s="4">
        <v>878.85875735848072</v>
      </c>
      <c r="G1216" s="4">
        <v>606.91755916194722</v>
      </c>
      <c r="H1216" s="4">
        <v>394.11327480397904</v>
      </c>
      <c r="I1216" s="4">
        <v>219.16432253276923</v>
      </c>
      <c r="J1216" s="4">
        <v>360.86490747347796</v>
      </c>
      <c r="K1216" s="4">
        <v>242.54465625294137</v>
      </c>
    </row>
    <row r="1217" spans="1:11" x14ac:dyDescent="0.2">
      <c r="A1217" t="s">
        <v>24</v>
      </c>
      <c r="B1217" t="s">
        <v>6</v>
      </c>
      <c r="C1217" s="3" t="s">
        <v>7</v>
      </c>
      <c r="D1217" t="s">
        <v>14</v>
      </c>
      <c r="E1217" t="s">
        <v>15</v>
      </c>
      <c r="F1217" s="4">
        <v>835.52859782164558</v>
      </c>
      <c r="G1217" s="4">
        <v>250.31585600690809</v>
      </c>
      <c r="H1217" s="4">
        <v>374.82131095378912</v>
      </c>
      <c r="I1217" s="4">
        <v>84.551962223297821</v>
      </c>
      <c r="J1217" s="4">
        <v>376.14242193425304</v>
      </c>
      <c r="K1217" s="4">
        <v>93.111691356568457</v>
      </c>
    </row>
    <row r="1218" spans="1:11" x14ac:dyDescent="0.2">
      <c r="A1218" t="s">
        <v>25</v>
      </c>
      <c r="B1218" t="s">
        <v>6</v>
      </c>
      <c r="C1218" s="3" t="s">
        <v>7</v>
      </c>
      <c r="D1218" t="s">
        <v>8</v>
      </c>
      <c r="E1218" t="s">
        <v>17</v>
      </c>
      <c r="F1218" s="4">
        <v>477.91072293805433</v>
      </c>
      <c r="G1218" s="4">
        <v>326.65034033974291</v>
      </c>
      <c r="H1218" s="4">
        <v>214.22166643433025</v>
      </c>
      <c r="I1218" s="4">
        <v>93.286043991175546</v>
      </c>
      <c r="J1218" s="4">
        <v>199.50533647653052</v>
      </c>
      <c r="K1218" s="4">
        <v>148.16556743019092</v>
      </c>
    </row>
    <row r="1219" spans="1:11" x14ac:dyDescent="0.2">
      <c r="A1219" t="s">
        <v>26</v>
      </c>
      <c r="B1219" t="s">
        <v>6</v>
      </c>
      <c r="C1219" s="3" t="s">
        <v>7</v>
      </c>
      <c r="D1219" t="s">
        <v>11</v>
      </c>
      <c r="E1219" t="s">
        <v>19</v>
      </c>
      <c r="F1219" s="4">
        <v>489.3511233136785</v>
      </c>
      <c r="G1219" s="4">
        <v>289.34506892360088</v>
      </c>
      <c r="H1219" s="4">
        <v>218.83553070613826</v>
      </c>
      <c r="I1219" s="4">
        <v>82.062992157781935</v>
      </c>
      <c r="J1219" s="4">
        <v>169.43007819633257</v>
      </c>
      <c r="K1219" s="4">
        <v>120.19181631558057</v>
      </c>
    </row>
    <row r="1220" spans="1:11" x14ac:dyDescent="0.2">
      <c r="A1220" t="s">
        <v>27</v>
      </c>
      <c r="B1220" t="s">
        <v>6</v>
      </c>
      <c r="C1220" s="3" t="s">
        <v>7</v>
      </c>
      <c r="D1220" t="s">
        <v>14</v>
      </c>
      <c r="E1220" t="s">
        <v>21</v>
      </c>
      <c r="F1220" s="4">
        <v>245.58216361233454</v>
      </c>
      <c r="G1220" s="4">
        <v>624.13955869161532</v>
      </c>
      <c r="H1220" s="4">
        <v>110.21886434591877</v>
      </c>
      <c r="I1220" s="4">
        <v>242.98018593065964</v>
      </c>
      <c r="J1220" s="4">
        <v>84.628218243951551</v>
      </c>
      <c r="K1220" s="4">
        <v>229.67358815221075</v>
      </c>
    </row>
    <row r="1221" spans="1:11" x14ac:dyDescent="0.2">
      <c r="A1221" t="s">
        <v>5</v>
      </c>
      <c r="B1221" t="s">
        <v>6</v>
      </c>
      <c r="C1221" s="3" t="s">
        <v>7</v>
      </c>
      <c r="D1221" t="s">
        <v>8</v>
      </c>
      <c r="E1221" t="s">
        <v>9</v>
      </c>
      <c r="F1221" s="4">
        <v>21.653621355775421</v>
      </c>
      <c r="G1221" s="4">
        <v>691.45969913321233</v>
      </c>
      <c r="H1221" s="4">
        <v>7.9983342938129418</v>
      </c>
      <c r="I1221" s="4">
        <v>270.18056379610215</v>
      </c>
      <c r="J1221" s="4">
        <v>7.6070708661199422</v>
      </c>
      <c r="K1221" s="4">
        <v>246.12720216833958</v>
      </c>
    </row>
    <row r="1222" spans="1:11" x14ac:dyDescent="0.2">
      <c r="A1222" t="s">
        <v>10</v>
      </c>
      <c r="B1222" t="s">
        <v>6</v>
      </c>
      <c r="C1222" s="3" t="s">
        <v>7</v>
      </c>
      <c r="D1222" t="s">
        <v>11</v>
      </c>
      <c r="E1222" t="s">
        <v>12</v>
      </c>
      <c r="F1222" s="4">
        <v>245.28878337347848</v>
      </c>
      <c r="G1222" s="4">
        <v>489.03015119607898</v>
      </c>
      <c r="H1222" s="4">
        <v>108.65653643016147</v>
      </c>
      <c r="I1222" s="4">
        <v>157.69332021566089</v>
      </c>
      <c r="J1222" s="4">
        <v>83.796207173997573</v>
      </c>
      <c r="K1222" s="4">
        <v>212.23944847919307</v>
      </c>
    </row>
    <row r="1223" spans="1:11" x14ac:dyDescent="0.2">
      <c r="A1223" t="s">
        <v>13</v>
      </c>
      <c r="B1223" t="s">
        <v>6</v>
      </c>
      <c r="C1223" s="3" t="s">
        <v>7</v>
      </c>
      <c r="D1223" t="s">
        <v>14</v>
      </c>
      <c r="E1223" t="s">
        <v>15</v>
      </c>
      <c r="F1223" s="4">
        <v>829.61255321450597</v>
      </c>
      <c r="G1223" s="4">
        <v>715.60963583761475</v>
      </c>
      <c r="H1223" s="4">
        <v>373.35418889378087</v>
      </c>
      <c r="I1223" s="4">
        <v>312.57221783084736</v>
      </c>
      <c r="J1223" s="4">
        <v>376.2591281643875</v>
      </c>
      <c r="K1223" s="4">
        <v>285.90708205934749</v>
      </c>
    </row>
    <row r="1224" spans="1:11" x14ac:dyDescent="0.2">
      <c r="A1224" t="s">
        <v>16</v>
      </c>
      <c r="B1224" t="s">
        <v>6</v>
      </c>
      <c r="C1224" s="3" t="s">
        <v>7</v>
      </c>
      <c r="D1224" t="s">
        <v>8</v>
      </c>
      <c r="E1224" t="s">
        <v>17</v>
      </c>
      <c r="F1224" s="4">
        <v>413.61644041756063</v>
      </c>
      <c r="G1224" s="4">
        <v>575.5448761705203</v>
      </c>
      <c r="H1224" s="4">
        <v>185.57539838676013</v>
      </c>
      <c r="I1224" s="4">
        <v>225.87162678875882</v>
      </c>
      <c r="J1224" s="4">
        <v>157.15410096102238</v>
      </c>
      <c r="K1224" s="4">
        <v>254.5150014655691</v>
      </c>
    </row>
    <row r="1225" spans="1:11" x14ac:dyDescent="0.2">
      <c r="A1225" t="s">
        <v>18</v>
      </c>
      <c r="B1225" t="s">
        <v>6</v>
      </c>
      <c r="C1225" s="3" t="s">
        <v>7</v>
      </c>
      <c r="D1225" t="s">
        <v>11</v>
      </c>
      <c r="E1225" t="s">
        <v>19</v>
      </c>
      <c r="F1225" s="4">
        <v>739.01122868392827</v>
      </c>
      <c r="G1225" s="4">
        <v>1080.5042937015025</v>
      </c>
      <c r="H1225" s="4">
        <v>332.28809354868156</v>
      </c>
      <c r="I1225" s="4">
        <v>475.00967021331837</v>
      </c>
      <c r="J1225" s="4">
        <v>261.27445089303075</v>
      </c>
      <c r="K1225" s="4">
        <v>389.20630696173851</v>
      </c>
    </row>
    <row r="1226" spans="1:11" x14ac:dyDescent="0.2">
      <c r="A1226" t="s">
        <v>20</v>
      </c>
      <c r="B1226" t="s">
        <v>6</v>
      </c>
      <c r="C1226" s="3" t="s">
        <v>7</v>
      </c>
      <c r="D1226" t="s">
        <v>14</v>
      </c>
      <c r="E1226" t="s">
        <v>21</v>
      </c>
      <c r="F1226" s="4">
        <v>505.4061437857975</v>
      </c>
      <c r="G1226" s="4">
        <v>831.46100058210061</v>
      </c>
      <c r="H1226" s="4">
        <v>225.60906821612366</v>
      </c>
      <c r="I1226" s="4">
        <v>358.31281431253785</v>
      </c>
      <c r="J1226" s="4">
        <v>251.10340015623532</v>
      </c>
      <c r="K1226" s="4">
        <v>355.01284365613748</v>
      </c>
    </row>
    <row r="1227" spans="1:11" x14ac:dyDescent="0.2">
      <c r="A1227" t="s">
        <v>22</v>
      </c>
      <c r="B1227" t="s">
        <v>6</v>
      </c>
      <c r="C1227" s="3" t="s">
        <v>7</v>
      </c>
      <c r="D1227" t="s">
        <v>8</v>
      </c>
      <c r="E1227" t="s">
        <v>9</v>
      </c>
      <c r="F1227" s="4">
        <v>670.19926409910897</v>
      </c>
      <c r="G1227" s="4">
        <v>608.13619991213648</v>
      </c>
      <c r="H1227" s="4">
        <v>301.38256186845297</v>
      </c>
      <c r="I1227" s="4">
        <v>244.76678538427478</v>
      </c>
      <c r="J1227" s="4">
        <v>260.56765503442841</v>
      </c>
      <c r="K1227" s="4">
        <v>238.57120153830456</v>
      </c>
    </row>
    <row r="1228" spans="1:11" x14ac:dyDescent="0.2">
      <c r="A1228" t="s">
        <v>23</v>
      </c>
      <c r="B1228" t="s">
        <v>6</v>
      </c>
      <c r="C1228" s="3" t="s">
        <v>7</v>
      </c>
      <c r="D1228" t="s">
        <v>11</v>
      </c>
      <c r="E1228" t="s">
        <v>12</v>
      </c>
      <c r="F1228" s="4">
        <v>733.34817104888566</v>
      </c>
      <c r="G1228" s="4">
        <v>566.5837407396798</v>
      </c>
      <c r="H1228" s="4">
        <v>329.60284839757679</v>
      </c>
      <c r="I1228" s="4">
        <v>182.2981832796541</v>
      </c>
      <c r="J1228" s="4">
        <v>272.63609684303538</v>
      </c>
      <c r="K1228" s="4">
        <v>262.92737121964575</v>
      </c>
    </row>
    <row r="1229" spans="1:11" x14ac:dyDescent="0.2">
      <c r="A1229" t="s">
        <v>24</v>
      </c>
      <c r="B1229" t="s">
        <v>6</v>
      </c>
      <c r="C1229" s="3" t="s">
        <v>7</v>
      </c>
      <c r="D1229" t="s">
        <v>14</v>
      </c>
      <c r="E1229" t="s">
        <v>15</v>
      </c>
      <c r="F1229" s="4">
        <v>464.4821500803298</v>
      </c>
      <c r="G1229" s="4">
        <v>40.821133451640975</v>
      </c>
      <c r="H1229" s="4">
        <v>208.51123890233535</v>
      </c>
      <c r="I1229" s="4">
        <v>4.8123732243049719</v>
      </c>
      <c r="J1229" s="4">
        <v>182.71827277348964</v>
      </c>
      <c r="K1229" s="4">
        <v>14.300715566454272</v>
      </c>
    </row>
    <row r="1230" spans="1:11" x14ac:dyDescent="0.2">
      <c r="A1230" t="s">
        <v>25</v>
      </c>
      <c r="B1230" t="s">
        <v>6</v>
      </c>
      <c r="C1230" s="3" t="s">
        <v>7</v>
      </c>
      <c r="D1230" t="s">
        <v>8</v>
      </c>
      <c r="E1230" t="s">
        <v>17</v>
      </c>
      <c r="F1230" s="4">
        <v>596.83413379697117</v>
      </c>
      <c r="G1230" s="4">
        <v>1096.6768411693665</v>
      </c>
      <c r="H1230" s="4">
        <v>268.37050791001769</v>
      </c>
      <c r="I1230" s="4">
        <v>426.90954329372761</v>
      </c>
      <c r="J1230" s="4">
        <v>287.23392355599481</v>
      </c>
      <c r="K1230" s="4">
        <v>371.57419517047043</v>
      </c>
    </row>
    <row r="1231" spans="1:11" x14ac:dyDescent="0.2">
      <c r="A1231" t="s">
        <v>26</v>
      </c>
      <c r="B1231" t="s">
        <v>6</v>
      </c>
      <c r="C1231" s="3" t="s">
        <v>7</v>
      </c>
      <c r="D1231" t="s">
        <v>11</v>
      </c>
      <c r="E1231" t="s">
        <v>19</v>
      </c>
      <c r="F1231" s="4">
        <v>879.44694022611714</v>
      </c>
      <c r="G1231" s="4">
        <v>1088.7887991289163</v>
      </c>
      <c r="H1231" s="4">
        <v>394.56885936369969</v>
      </c>
      <c r="I1231" s="4">
        <v>443.01800580666855</v>
      </c>
      <c r="J1231" s="4">
        <v>391.208755736726</v>
      </c>
      <c r="K1231" s="4">
        <v>528.08528654845975</v>
      </c>
    </row>
    <row r="1232" spans="1:11" x14ac:dyDescent="0.2">
      <c r="A1232" t="s">
        <v>27</v>
      </c>
      <c r="B1232" t="s">
        <v>6</v>
      </c>
      <c r="C1232" s="3" t="s">
        <v>7</v>
      </c>
      <c r="D1232" t="s">
        <v>14</v>
      </c>
      <c r="E1232" t="s">
        <v>21</v>
      </c>
      <c r="F1232" s="4">
        <v>375.5421778543415</v>
      </c>
      <c r="G1232" s="4">
        <v>208.37326424031261</v>
      </c>
      <c r="H1232" s="4">
        <v>167.48566955711624</v>
      </c>
      <c r="I1232" s="4">
        <v>58.447537112294007</v>
      </c>
      <c r="J1232" s="4">
        <v>132.94931756400013</v>
      </c>
      <c r="K1232" s="4">
        <v>79.904001469101715</v>
      </c>
    </row>
    <row r="1233" spans="1:11" x14ac:dyDescent="0.2">
      <c r="A1233" t="s">
        <v>5</v>
      </c>
      <c r="B1233" t="s">
        <v>6</v>
      </c>
      <c r="C1233" s="3" t="s">
        <v>7</v>
      </c>
      <c r="D1233" t="s">
        <v>8</v>
      </c>
      <c r="E1233" t="s">
        <v>9</v>
      </c>
      <c r="F1233" s="4">
        <v>949.98533110995891</v>
      </c>
      <c r="G1233" s="4">
        <v>835.35136061615049</v>
      </c>
      <c r="H1233" s="4">
        <v>426.56137918667434</v>
      </c>
      <c r="I1233" s="4">
        <v>355.89029593022707</v>
      </c>
      <c r="J1233" s="4">
        <v>401.32963360372059</v>
      </c>
      <c r="K1233" s="4">
        <v>340.90499439941806</v>
      </c>
    </row>
    <row r="1234" spans="1:11" x14ac:dyDescent="0.2">
      <c r="A1234" t="s">
        <v>10</v>
      </c>
      <c r="B1234" t="s">
        <v>28</v>
      </c>
      <c r="C1234" s="3" t="s">
        <v>7</v>
      </c>
      <c r="D1234" t="s">
        <v>11</v>
      </c>
      <c r="E1234" t="s">
        <v>12</v>
      </c>
      <c r="F1234" s="4">
        <v>729.75285000367876</v>
      </c>
      <c r="G1234" s="4">
        <v>508.43723837395885</v>
      </c>
      <c r="H1234" s="4">
        <v>326.71274363353251</v>
      </c>
      <c r="I1234" s="4">
        <v>153.85956568040174</v>
      </c>
      <c r="J1234" s="4">
        <v>288.98091685199654</v>
      </c>
      <c r="K1234" s="4">
        <v>180.27320653241051</v>
      </c>
    </row>
    <row r="1235" spans="1:11" x14ac:dyDescent="0.2">
      <c r="A1235" t="s">
        <v>13</v>
      </c>
      <c r="B1235" t="s">
        <v>28</v>
      </c>
      <c r="C1235" s="3" t="s">
        <v>7</v>
      </c>
      <c r="D1235" t="s">
        <v>14</v>
      </c>
      <c r="E1235" t="s">
        <v>15</v>
      </c>
      <c r="F1235" s="4">
        <v>527.95022887443372</v>
      </c>
      <c r="G1235" s="4">
        <v>852.66529671368778</v>
      </c>
      <c r="H1235" s="4">
        <v>236.76915237895267</v>
      </c>
      <c r="I1235" s="4">
        <v>353.0844505313994</v>
      </c>
      <c r="J1235" s="4">
        <v>255.01575334540519</v>
      </c>
      <c r="K1235" s="4">
        <v>373.08534182376178</v>
      </c>
    </row>
    <row r="1236" spans="1:11" x14ac:dyDescent="0.2">
      <c r="A1236" t="s">
        <v>16</v>
      </c>
      <c r="B1236" t="s">
        <v>28</v>
      </c>
      <c r="C1236" s="3" t="s">
        <v>7</v>
      </c>
      <c r="D1236" t="s">
        <v>8</v>
      </c>
      <c r="E1236" t="s">
        <v>17</v>
      </c>
      <c r="F1236" s="4">
        <v>251.8901589706548</v>
      </c>
      <c r="G1236" s="4">
        <v>653.76092702327844</v>
      </c>
      <c r="H1236" s="4">
        <v>111.62658311092662</v>
      </c>
      <c r="I1236" s="4">
        <v>271.76351291144931</v>
      </c>
      <c r="J1236" s="4">
        <v>98.881495116844704</v>
      </c>
      <c r="K1236" s="4">
        <v>301.14194587461833</v>
      </c>
    </row>
    <row r="1237" spans="1:11" x14ac:dyDescent="0.2">
      <c r="A1237" t="s">
        <v>18</v>
      </c>
      <c r="B1237" t="s">
        <v>28</v>
      </c>
      <c r="C1237" s="3" t="s">
        <v>7</v>
      </c>
      <c r="D1237" t="s">
        <v>11</v>
      </c>
      <c r="E1237" t="s">
        <v>19</v>
      </c>
      <c r="F1237" s="4">
        <v>415.10968684171144</v>
      </c>
      <c r="G1237" s="4">
        <v>207.40270525542616</v>
      </c>
      <c r="H1237" s="4">
        <v>184.81048670017938</v>
      </c>
      <c r="I1237" s="4">
        <v>58.224459963591173</v>
      </c>
      <c r="J1237" s="4">
        <v>206.77355052458438</v>
      </c>
      <c r="K1237" s="4">
        <v>85.402486738482907</v>
      </c>
    </row>
    <row r="1238" spans="1:11" x14ac:dyDescent="0.2">
      <c r="A1238" t="s">
        <v>20</v>
      </c>
      <c r="B1238" t="s">
        <v>28</v>
      </c>
      <c r="C1238" s="3" t="s">
        <v>7</v>
      </c>
      <c r="D1238" t="s">
        <v>14</v>
      </c>
      <c r="E1238" t="s">
        <v>21</v>
      </c>
      <c r="F1238" s="4">
        <v>772.70970778833532</v>
      </c>
      <c r="G1238" s="4">
        <v>77.541796123876594</v>
      </c>
      <c r="H1238" s="4">
        <v>347.7843136198764</v>
      </c>
      <c r="I1238" s="4">
        <v>19.035360310276026</v>
      </c>
      <c r="J1238" s="4">
        <v>273.24196852985011</v>
      </c>
      <c r="K1238" s="4">
        <v>33.257708510660308</v>
      </c>
    </row>
    <row r="1239" spans="1:11" x14ac:dyDescent="0.2">
      <c r="A1239" t="s">
        <v>22</v>
      </c>
      <c r="B1239" t="s">
        <v>28</v>
      </c>
      <c r="C1239" s="3" t="s">
        <v>7</v>
      </c>
      <c r="D1239" t="s">
        <v>8</v>
      </c>
      <c r="E1239" t="s">
        <v>9</v>
      </c>
      <c r="F1239" s="4">
        <v>198.29744211595201</v>
      </c>
      <c r="G1239" s="4">
        <v>738.05262368254228</v>
      </c>
      <c r="H1239" s="4">
        <v>87.603438695807441</v>
      </c>
      <c r="I1239" s="4">
        <v>285.45943364792822</v>
      </c>
      <c r="J1239" s="4">
        <v>86.192396878896204</v>
      </c>
      <c r="K1239" s="4">
        <v>266.43319053623748</v>
      </c>
    </row>
    <row r="1240" spans="1:11" x14ac:dyDescent="0.2">
      <c r="A1240" t="s">
        <v>23</v>
      </c>
      <c r="B1240" t="s">
        <v>28</v>
      </c>
      <c r="C1240" s="3" t="s">
        <v>7</v>
      </c>
      <c r="D1240" t="s">
        <v>11</v>
      </c>
      <c r="E1240" t="s">
        <v>12</v>
      </c>
      <c r="F1240" s="4">
        <v>35.235946010526931</v>
      </c>
      <c r="G1240" s="4">
        <v>619.38264294113924</v>
      </c>
      <c r="H1240" s="4">
        <v>14.935178453282498</v>
      </c>
      <c r="I1240" s="4">
        <v>248.43651666704437</v>
      </c>
      <c r="J1240" s="4">
        <v>13.624799095543962</v>
      </c>
      <c r="K1240" s="4">
        <v>212.52967630251956</v>
      </c>
    </row>
    <row r="1241" spans="1:11" x14ac:dyDescent="0.2">
      <c r="A1241" t="s">
        <v>24</v>
      </c>
      <c r="B1241" t="s">
        <v>28</v>
      </c>
      <c r="C1241" s="3" t="s">
        <v>7</v>
      </c>
      <c r="D1241" t="s">
        <v>14</v>
      </c>
      <c r="E1241" t="s">
        <v>15</v>
      </c>
      <c r="F1241" s="4">
        <v>173.47320318923855</v>
      </c>
      <c r="G1241" s="4">
        <v>176.22414242402877</v>
      </c>
      <c r="H1241" s="4">
        <v>77.034262377644268</v>
      </c>
      <c r="I1241" s="4">
        <v>44.24632893863221</v>
      </c>
      <c r="J1241" s="4">
        <v>59.944060539576533</v>
      </c>
      <c r="K1241" s="4">
        <v>74.0058993700804</v>
      </c>
    </row>
    <row r="1242" spans="1:11" x14ac:dyDescent="0.2">
      <c r="A1242" t="s">
        <v>25</v>
      </c>
      <c r="B1242" t="s">
        <v>28</v>
      </c>
      <c r="C1242" s="3" t="s">
        <v>7</v>
      </c>
      <c r="D1242" t="s">
        <v>8</v>
      </c>
      <c r="E1242" t="s">
        <v>17</v>
      </c>
      <c r="F1242" s="4">
        <v>844.95060240575629</v>
      </c>
      <c r="G1242" s="4">
        <v>880.00957124626939</v>
      </c>
      <c r="H1242" s="4">
        <v>379.85255653894541</v>
      </c>
      <c r="I1242" s="4">
        <v>327.52175993859095</v>
      </c>
      <c r="J1242" s="4">
        <v>393.30026829658811</v>
      </c>
      <c r="K1242" s="4">
        <v>390.1035075051538</v>
      </c>
    </row>
    <row r="1243" spans="1:11" x14ac:dyDescent="0.2">
      <c r="A1243" t="s">
        <v>26</v>
      </c>
      <c r="B1243" t="s">
        <v>28</v>
      </c>
      <c r="C1243" s="3" t="s">
        <v>7</v>
      </c>
      <c r="D1243" t="s">
        <v>11</v>
      </c>
      <c r="E1243" t="s">
        <v>19</v>
      </c>
      <c r="F1243" s="4">
        <v>695.82817892020921</v>
      </c>
      <c r="G1243" s="4">
        <v>765.55748947072914</v>
      </c>
      <c r="H1243" s="4">
        <v>312.38823147215618</v>
      </c>
      <c r="I1243" s="4">
        <v>281.97279065516221</v>
      </c>
      <c r="J1243" s="4">
        <v>250.51675359316235</v>
      </c>
      <c r="K1243" s="4">
        <v>279.36016371878372</v>
      </c>
    </row>
    <row r="1244" spans="1:11" x14ac:dyDescent="0.2">
      <c r="A1244" t="s">
        <v>27</v>
      </c>
      <c r="B1244" t="s">
        <v>28</v>
      </c>
      <c r="C1244" s="3" t="s">
        <v>7</v>
      </c>
      <c r="D1244" t="s">
        <v>14</v>
      </c>
      <c r="E1244" t="s">
        <v>21</v>
      </c>
      <c r="F1244" s="4">
        <v>710.41930930575541</v>
      </c>
      <c r="G1244" s="4">
        <v>2.3588377216084977</v>
      </c>
      <c r="H1244" s="4">
        <v>318.1929401821497</v>
      </c>
      <c r="I1244" s="4">
        <v>-61.239315741629753</v>
      </c>
      <c r="J1244" s="4">
        <v>269.00201531003228</v>
      </c>
      <c r="K1244" s="4">
        <v>0.80665744970685438</v>
      </c>
    </row>
    <row r="1245" spans="1:11" x14ac:dyDescent="0.2">
      <c r="A1245" t="s">
        <v>5</v>
      </c>
      <c r="B1245" t="s">
        <v>28</v>
      </c>
      <c r="C1245" s="3" t="s">
        <v>7</v>
      </c>
      <c r="D1245" t="s">
        <v>8</v>
      </c>
      <c r="E1245" t="s">
        <v>9</v>
      </c>
      <c r="F1245" s="4">
        <v>210.73666309590243</v>
      </c>
      <c r="G1245" s="4">
        <v>1015.2154863422625</v>
      </c>
      <c r="H1245" s="4">
        <v>94.670917538202332</v>
      </c>
      <c r="I1245" s="4">
        <v>440.22432535236601</v>
      </c>
      <c r="J1245" s="4">
        <v>72.633659788216221</v>
      </c>
      <c r="K1245" s="4">
        <v>405.41888522710269</v>
      </c>
    </row>
    <row r="1246" spans="1:11" x14ac:dyDescent="0.2">
      <c r="A1246" t="s">
        <v>10</v>
      </c>
      <c r="B1246" t="s">
        <v>28</v>
      </c>
      <c r="C1246" s="3" t="s">
        <v>7</v>
      </c>
      <c r="D1246" t="s">
        <v>11</v>
      </c>
      <c r="E1246" t="s">
        <v>12</v>
      </c>
      <c r="F1246" s="4">
        <v>28.811124527711172</v>
      </c>
      <c r="G1246" s="4">
        <v>459.79659415129754</v>
      </c>
      <c r="H1246" s="4">
        <v>11.968532500066939</v>
      </c>
      <c r="I1246" s="4">
        <v>148.64947560963162</v>
      </c>
      <c r="J1246" s="4">
        <v>13.563756367414669</v>
      </c>
      <c r="K1246" s="4">
        <v>204.30145856904676</v>
      </c>
    </row>
    <row r="1247" spans="1:11" x14ac:dyDescent="0.2">
      <c r="A1247" t="s">
        <v>13</v>
      </c>
      <c r="B1247" t="s">
        <v>28</v>
      </c>
      <c r="C1247" s="3" t="s">
        <v>7</v>
      </c>
      <c r="D1247" t="s">
        <v>14</v>
      </c>
      <c r="E1247" t="s">
        <v>15</v>
      </c>
      <c r="F1247" s="4">
        <v>154.4679190201752</v>
      </c>
      <c r="G1247" s="4">
        <v>783.54388045631401</v>
      </c>
      <c r="H1247" s="4">
        <v>67.928116682001999</v>
      </c>
      <c r="I1247" s="4">
        <v>309.82932010903318</v>
      </c>
      <c r="J1247" s="4">
        <v>71.887833136235045</v>
      </c>
      <c r="K1247" s="4">
        <v>266.51766102194915</v>
      </c>
    </row>
    <row r="1248" spans="1:11" x14ac:dyDescent="0.2">
      <c r="A1248" t="s">
        <v>16</v>
      </c>
      <c r="B1248" t="s">
        <v>28</v>
      </c>
      <c r="C1248" s="3" t="s">
        <v>7</v>
      </c>
      <c r="D1248" t="s">
        <v>8</v>
      </c>
      <c r="E1248" t="s">
        <v>17</v>
      </c>
      <c r="F1248" s="4">
        <v>547.49535875453148</v>
      </c>
      <c r="G1248" s="4">
        <v>488.06535720675021</v>
      </c>
      <c r="H1248" s="4">
        <v>245.87192960978069</v>
      </c>
      <c r="I1248" s="4">
        <v>185.87655128841996</v>
      </c>
      <c r="J1248" s="4">
        <v>239.45149018043082</v>
      </c>
      <c r="K1248" s="4">
        <v>195.36218276174716</v>
      </c>
    </row>
    <row r="1249" spans="1:11" x14ac:dyDescent="0.2">
      <c r="A1249" t="s">
        <v>18</v>
      </c>
      <c r="B1249" t="s">
        <v>28</v>
      </c>
      <c r="C1249" s="3" t="s">
        <v>7</v>
      </c>
      <c r="D1249" t="s">
        <v>11</v>
      </c>
      <c r="E1249" t="s">
        <v>19</v>
      </c>
      <c r="F1249" s="4">
        <v>148.32592487735408</v>
      </c>
      <c r="G1249" s="4">
        <v>925.57022285818607</v>
      </c>
      <c r="H1249" s="4">
        <v>65.71903542505305</v>
      </c>
      <c r="I1249" s="4">
        <v>394.07516013586246</v>
      </c>
      <c r="J1249" s="4">
        <v>56.737117600480957</v>
      </c>
      <c r="K1249" s="4">
        <v>317.08542282408075</v>
      </c>
    </row>
    <row r="1250" spans="1:11" x14ac:dyDescent="0.2">
      <c r="A1250" t="s">
        <v>20</v>
      </c>
      <c r="B1250" t="s">
        <v>28</v>
      </c>
      <c r="C1250" s="3" t="s">
        <v>7</v>
      </c>
      <c r="D1250" t="s">
        <v>14</v>
      </c>
      <c r="E1250" t="s">
        <v>21</v>
      </c>
      <c r="F1250" s="4">
        <v>2.4275430462541436</v>
      </c>
      <c r="G1250" s="4">
        <v>148.74262651375199</v>
      </c>
      <c r="H1250" s="4">
        <v>0.79237595074430067</v>
      </c>
      <c r="I1250" s="4">
        <v>20.459304642458697</v>
      </c>
      <c r="J1250" s="4">
        <v>0.91797040072582603</v>
      </c>
      <c r="K1250" s="4">
        <v>58.830875408025392</v>
      </c>
    </row>
    <row r="1251" spans="1:11" x14ac:dyDescent="0.2">
      <c r="A1251" t="s">
        <v>22</v>
      </c>
      <c r="B1251" t="s">
        <v>28</v>
      </c>
      <c r="C1251" s="3" t="s">
        <v>7</v>
      </c>
      <c r="D1251" t="s">
        <v>8</v>
      </c>
      <c r="E1251" t="s">
        <v>9</v>
      </c>
      <c r="F1251" s="4">
        <v>572.84135875486481</v>
      </c>
      <c r="G1251" s="4">
        <v>962.40532786722019</v>
      </c>
      <c r="H1251" s="4">
        <v>256.30753748398575</v>
      </c>
      <c r="I1251" s="4">
        <v>393.60300845129433</v>
      </c>
      <c r="J1251" s="4">
        <v>209.59106884486587</v>
      </c>
      <c r="K1251" s="4">
        <v>407.50733465676075</v>
      </c>
    </row>
    <row r="1252" spans="1:11" x14ac:dyDescent="0.2">
      <c r="A1252" t="s">
        <v>23</v>
      </c>
      <c r="B1252" t="s">
        <v>28</v>
      </c>
      <c r="C1252" s="3" t="s">
        <v>7</v>
      </c>
      <c r="D1252" t="s">
        <v>11</v>
      </c>
      <c r="E1252" t="s">
        <v>12</v>
      </c>
      <c r="F1252" s="4">
        <v>328.40087709351275</v>
      </c>
      <c r="G1252" s="4">
        <v>567.21879605781464</v>
      </c>
      <c r="H1252" s="4">
        <v>146.49497252873064</v>
      </c>
      <c r="I1252" s="4">
        <v>210.24812560498404</v>
      </c>
      <c r="J1252" s="4">
        <v>139.58549250635565</v>
      </c>
      <c r="K1252" s="4">
        <v>192.6980066019195</v>
      </c>
    </row>
    <row r="1253" spans="1:11" x14ac:dyDescent="0.2">
      <c r="A1253" t="s">
        <v>24</v>
      </c>
      <c r="B1253" t="s">
        <v>28</v>
      </c>
      <c r="C1253" s="3" t="s">
        <v>7</v>
      </c>
      <c r="D1253" t="s">
        <v>14</v>
      </c>
      <c r="E1253" t="s">
        <v>15</v>
      </c>
      <c r="F1253" s="4">
        <v>447.73852797807569</v>
      </c>
      <c r="G1253" s="4">
        <v>562.77650213184677</v>
      </c>
      <c r="H1253" s="4">
        <v>199.95803409325447</v>
      </c>
      <c r="I1253" s="4">
        <v>196.90647569983912</v>
      </c>
      <c r="J1253" s="4">
        <v>151.91462416314815</v>
      </c>
      <c r="K1253" s="4">
        <v>209.94555007013457</v>
      </c>
    </row>
    <row r="1254" spans="1:11" x14ac:dyDescent="0.2">
      <c r="A1254" t="s">
        <v>25</v>
      </c>
      <c r="B1254" t="s">
        <v>28</v>
      </c>
      <c r="C1254" s="3" t="s">
        <v>7</v>
      </c>
      <c r="D1254" t="s">
        <v>8</v>
      </c>
      <c r="E1254" t="s">
        <v>17</v>
      </c>
      <c r="F1254" s="4">
        <v>796.93715912546725</v>
      </c>
      <c r="G1254" s="4">
        <v>220.20580087363558</v>
      </c>
      <c r="H1254" s="4">
        <v>357.54060050583399</v>
      </c>
      <c r="I1254" s="4">
        <v>53.125291814817402</v>
      </c>
      <c r="J1254" s="4">
        <v>359.2462892033671</v>
      </c>
      <c r="K1254" s="4">
        <v>81.170313109236758</v>
      </c>
    </row>
    <row r="1255" spans="1:11" x14ac:dyDescent="0.2">
      <c r="A1255" t="s">
        <v>26</v>
      </c>
      <c r="B1255" t="s">
        <v>29</v>
      </c>
      <c r="C1255" s="3" t="s">
        <v>7</v>
      </c>
      <c r="D1255" t="s">
        <v>11</v>
      </c>
      <c r="E1255" t="s">
        <v>19</v>
      </c>
      <c r="F1255" s="4">
        <v>230.43193991971168</v>
      </c>
      <c r="G1255" s="4">
        <v>627.70352339799751</v>
      </c>
      <c r="H1255" s="4">
        <v>102.64029948522716</v>
      </c>
      <c r="I1255" s="4">
        <v>248.53406023616003</v>
      </c>
      <c r="J1255" s="4">
        <v>93.515405096606983</v>
      </c>
      <c r="K1255" s="4">
        <v>284.85199056682052</v>
      </c>
    </row>
    <row r="1256" spans="1:11" x14ac:dyDescent="0.2">
      <c r="A1256" t="s">
        <v>27</v>
      </c>
      <c r="B1256" t="s">
        <v>29</v>
      </c>
      <c r="C1256" s="3" t="s">
        <v>7</v>
      </c>
      <c r="D1256" t="s">
        <v>14</v>
      </c>
      <c r="E1256" t="s">
        <v>21</v>
      </c>
      <c r="F1256" s="4">
        <v>539.81955527170555</v>
      </c>
      <c r="G1256" s="4">
        <v>584.60854119462181</v>
      </c>
      <c r="H1256" s="4">
        <v>241.92448546965556</v>
      </c>
      <c r="I1256" s="4">
        <v>237.03232912349671</v>
      </c>
      <c r="J1256" s="4">
        <v>186.54990896347203</v>
      </c>
      <c r="K1256" s="4">
        <v>260.58650950685535</v>
      </c>
    </row>
    <row r="1257" spans="1:11" x14ac:dyDescent="0.2">
      <c r="A1257" t="s">
        <v>5</v>
      </c>
      <c r="B1257" t="s">
        <v>29</v>
      </c>
      <c r="C1257" s="3" t="s">
        <v>7</v>
      </c>
      <c r="D1257" t="s">
        <v>8</v>
      </c>
      <c r="E1257" t="s">
        <v>9</v>
      </c>
      <c r="F1257" s="4">
        <v>184.93386441211968</v>
      </c>
      <c r="G1257" s="4">
        <v>358.99622857798113</v>
      </c>
      <c r="H1257" s="4">
        <v>83.261171749980576</v>
      </c>
      <c r="I1257" s="4">
        <v>88.334057334288374</v>
      </c>
      <c r="J1257" s="4">
        <v>62.202541981448171</v>
      </c>
      <c r="K1257" s="4">
        <v>121.8834196414391</v>
      </c>
    </row>
    <row r="1258" spans="1:11" x14ac:dyDescent="0.2">
      <c r="A1258" t="s">
        <v>10</v>
      </c>
      <c r="B1258" t="s">
        <v>29</v>
      </c>
      <c r="C1258" s="3" t="s">
        <v>7</v>
      </c>
      <c r="D1258" t="s">
        <v>11</v>
      </c>
      <c r="E1258" t="s">
        <v>12</v>
      </c>
      <c r="F1258" s="4">
        <v>797.11109739136396</v>
      </c>
      <c r="G1258" s="4">
        <v>991.03491559691088</v>
      </c>
      <c r="H1258" s="4">
        <v>358.78289649766464</v>
      </c>
      <c r="I1258" s="4">
        <v>373.82804560956396</v>
      </c>
      <c r="J1258" s="4">
        <v>388.921875257257</v>
      </c>
      <c r="K1258" s="4">
        <v>360.68639190757216</v>
      </c>
    </row>
    <row r="1259" spans="1:11" x14ac:dyDescent="0.2">
      <c r="A1259" t="s">
        <v>13</v>
      </c>
      <c r="B1259" t="s">
        <v>29</v>
      </c>
      <c r="C1259" s="3" t="s">
        <v>7</v>
      </c>
      <c r="D1259" t="s">
        <v>14</v>
      </c>
      <c r="E1259" t="s">
        <v>15</v>
      </c>
      <c r="F1259" s="4">
        <v>755.23472007688167</v>
      </c>
      <c r="G1259" s="4">
        <v>923.20020200815782</v>
      </c>
      <c r="H1259" s="4">
        <v>339.75648714401984</v>
      </c>
      <c r="I1259" s="4">
        <v>398.26617414188388</v>
      </c>
      <c r="J1259" s="4">
        <v>275.18155946215353</v>
      </c>
      <c r="K1259" s="4">
        <v>317.50795279815293</v>
      </c>
    </row>
    <row r="1260" spans="1:11" x14ac:dyDescent="0.2">
      <c r="A1260" t="s">
        <v>16</v>
      </c>
      <c r="B1260" t="s">
        <v>29</v>
      </c>
      <c r="C1260" s="3" t="s">
        <v>7</v>
      </c>
      <c r="D1260" t="s">
        <v>8</v>
      </c>
      <c r="E1260" t="s">
        <v>17</v>
      </c>
      <c r="F1260" s="4">
        <v>867.70229337811418</v>
      </c>
      <c r="G1260" s="4">
        <v>913.54329137218781</v>
      </c>
      <c r="H1260" s="4">
        <v>388.87749653574031</v>
      </c>
      <c r="I1260" s="4">
        <v>354.03962577735632</v>
      </c>
      <c r="J1260" s="4">
        <v>396.86442085967929</v>
      </c>
      <c r="K1260" s="4">
        <v>326.92589170305911</v>
      </c>
    </row>
    <row r="1261" spans="1:11" x14ac:dyDescent="0.2">
      <c r="A1261" t="s">
        <v>18</v>
      </c>
      <c r="B1261" t="s">
        <v>29</v>
      </c>
      <c r="C1261" s="3" t="s">
        <v>7</v>
      </c>
      <c r="D1261" t="s">
        <v>11</v>
      </c>
      <c r="E1261" t="s">
        <v>19</v>
      </c>
      <c r="F1261" s="4">
        <v>467.16237054015329</v>
      </c>
      <c r="G1261" s="4">
        <v>847.86906452999551</v>
      </c>
      <c r="H1261" s="4">
        <v>208.51218057669809</v>
      </c>
      <c r="I1261" s="4">
        <v>339.19826619177451</v>
      </c>
      <c r="J1261" s="4">
        <v>189.87485502117886</v>
      </c>
      <c r="K1261" s="4">
        <v>338.64292640037542</v>
      </c>
    </row>
    <row r="1262" spans="1:11" x14ac:dyDescent="0.2">
      <c r="A1262" t="s">
        <v>20</v>
      </c>
      <c r="B1262" t="s">
        <v>29</v>
      </c>
      <c r="C1262" s="3" t="s">
        <v>7</v>
      </c>
      <c r="D1262" t="s">
        <v>14</v>
      </c>
      <c r="E1262" t="s">
        <v>21</v>
      </c>
      <c r="F1262" s="4">
        <v>994.41106398556769</v>
      </c>
      <c r="G1262" s="4">
        <v>405.00195562289292</v>
      </c>
      <c r="H1262" s="4">
        <v>446.20186953357938</v>
      </c>
      <c r="I1262" s="4">
        <v>113.1723312506317</v>
      </c>
      <c r="J1262" s="4">
        <v>431.72240876861667</v>
      </c>
      <c r="K1262" s="4">
        <v>162.93311063823629</v>
      </c>
    </row>
    <row r="1263" spans="1:11" x14ac:dyDescent="0.2">
      <c r="A1263" t="s">
        <v>22</v>
      </c>
      <c r="B1263" t="s">
        <v>29</v>
      </c>
      <c r="C1263" s="3" t="s">
        <v>7</v>
      </c>
      <c r="D1263" t="s">
        <v>8</v>
      </c>
      <c r="E1263" t="s">
        <v>9</v>
      </c>
      <c r="F1263" s="4">
        <v>952.72077109803081</v>
      </c>
      <c r="G1263" s="4">
        <v>582.22216694415704</v>
      </c>
      <c r="H1263" s="4">
        <v>427.83068393134306</v>
      </c>
      <c r="I1263" s="4">
        <v>255.51802064085649</v>
      </c>
      <c r="J1263" s="4">
        <v>429.51430366732023</v>
      </c>
      <c r="K1263" s="4">
        <v>231.35637820057752</v>
      </c>
    </row>
    <row r="1264" spans="1:11" x14ac:dyDescent="0.2">
      <c r="A1264" t="s">
        <v>23</v>
      </c>
      <c r="B1264" t="s">
        <v>29</v>
      </c>
      <c r="C1264" s="3" t="s">
        <v>7</v>
      </c>
      <c r="D1264" t="s">
        <v>11</v>
      </c>
      <c r="E1264" t="s">
        <v>12</v>
      </c>
      <c r="F1264" s="4">
        <v>123.98189127792425</v>
      </c>
      <c r="G1264" s="4">
        <v>126.048881361928</v>
      </c>
      <c r="H1264" s="4">
        <v>54.408160675184789</v>
      </c>
      <c r="I1264" s="4">
        <v>-3.0012393128419959</v>
      </c>
      <c r="J1264" s="4">
        <v>52.86214573617827</v>
      </c>
      <c r="K1264" s="4">
        <v>57.251564169298646</v>
      </c>
    </row>
    <row r="1265" spans="1:11" x14ac:dyDescent="0.2">
      <c r="A1265" t="s">
        <v>24</v>
      </c>
      <c r="B1265" t="s">
        <v>29</v>
      </c>
      <c r="C1265" s="3" t="s">
        <v>7</v>
      </c>
      <c r="D1265" t="s">
        <v>14</v>
      </c>
      <c r="E1265" t="s">
        <v>15</v>
      </c>
      <c r="F1265" s="4">
        <v>629.36201392155772</v>
      </c>
      <c r="G1265" s="4">
        <v>466.83851537693579</v>
      </c>
      <c r="H1265" s="4">
        <v>282.62131559843931</v>
      </c>
      <c r="I1265" s="4">
        <v>169.9543439260168</v>
      </c>
      <c r="J1265" s="4">
        <v>226.12500011759474</v>
      </c>
      <c r="K1265" s="4">
        <v>187.29554855600622</v>
      </c>
    </row>
    <row r="1266" spans="1:11" x14ac:dyDescent="0.2">
      <c r="A1266" t="s">
        <v>25</v>
      </c>
      <c r="B1266" t="s">
        <v>29</v>
      </c>
      <c r="C1266" s="3" t="s">
        <v>7</v>
      </c>
      <c r="D1266" t="s">
        <v>8</v>
      </c>
      <c r="E1266" t="s">
        <v>17</v>
      </c>
      <c r="F1266" s="4">
        <v>676.98976301965467</v>
      </c>
      <c r="G1266" s="4">
        <v>36.460613755472693</v>
      </c>
      <c r="H1266" s="4">
        <v>303.35374959630485</v>
      </c>
      <c r="I1266" s="4">
        <v>-1.3887273883422786</v>
      </c>
      <c r="J1266" s="4">
        <v>296.6028707940273</v>
      </c>
      <c r="K1266" s="4">
        <v>14.970058295011677</v>
      </c>
    </row>
    <row r="1267" spans="1:11" x14ac:dyDescent="0.2">
      <c r="A1267" t="s">
        <v>26</v>
      </c>
      <c r="B1267" t="s">
        <v>29</v>
      </c>
      <c r="C1267" s="3" t="s">
        <v>7</v>
      </c>
      <c r="D1267" t="s">
        <v>11</v>
      </c>
      <c r="E1267" t="s">
        <v>19</v>
      </c>
      <c r="F1267" s="4">
        <v>210.91037830870096</v>
      </c>
      <c r="G1267" s="4">
        <v>120.72536954994976</v>
      </c>
      <c r="H1267" s="4">
        <v>95.001691007331658</v>
      </c>
      <c r="I1267" s="4">
        <v>10.203783370357399</v>
      </c>
      <c r="J1267" s="4">
        <v>71.811554855564438</v>
      </c>
      <c r="K1267" s="4">
        <v>48.942502597000448</v>
      </c>
    </row>
    <row r="1268" spans="1:11" x14ac:dyDescent="0.2">
      <c r="A1268" t="s">
        <v>27</v>
      </c>
      <c r="B1268" t="s">
        <v>29</v>
      </c>
      <c r="C1268" s="3" t="s">
        <v>7</v>
      </c>
      <c r="D1268" t="s">
        <v>14</v>
      </c>
      <c r="E1268" t="s">
        <v>21</v>
      </c>
      <c r="F1268" s="4">
        <v>557.04118780106126</v>
      </c>
      <c r="G1268" s="4">
        <v>152.09772718458146</v>
      </c>
      <c r="H1268" s="4">
        <v>249.98472893788431</v>
      </c>
      <c r="I1268" s="4">
        <v>22.444906037336921</v>
      </c>
      <c r="J1268" s="4">
        <v>227.27337120421228</v>
      </c>
      <c r="K1268" s="4">
        <v>68.212895203623901</v>
      </c>
    </row>
    <row r="1269" spans="1:11" x14ac:dyDescent="0.2">
      <c r="A1269" t="s">
        <v>5</v>
      </c>
      <c r="B1269" t="s">
        <v>29</v>
      </c>
      <c r="C1269" s="3" t="s">
        <v>7</v>
      </c>
      <c r="D1269" t="s">
        <v>8</v>
      </c>
      <c r="E1269" t="s">
        <v>9</v>
      </c>
      <c r="F1269" s="4">
        <v>125.07951368814796</v>
      </c>
      <c r="G1269" s="4">
        <v>39.933638924982162</v>
      </c>
      <c r="H1269" s="4">
        <v>55.346656175307771</v>
      </c>
      <c r="I1269" s="4">
        <v>-8.1270520023527446</v>
      </c>
      <c r="J1269" s="4">
        <v>48.30168857038052</v>
      </c>
      <c r="K1269" s="4">
        <v>18.51630009427749</v>
      </c>
    </row>
    <row r="1270" spans="1:11" x14ac:dyDescent="0.2">
      <c r="A1270" t="s">
        <v>10</v>
      </c>
      <c r="B1270" t="s">
        <v>29</v>
      </c>
      <c r="C1270" s="3" t="s">
        <v>7</v>
      </c>
      <c r="D1270" t="s">
        <v>11</v>
      </c>
      <c r="E1270" t="s">
        <v>12</v>
      </c>
      <c r="F1270" s="4">
        <v>816.40452311815625</v>
      </c>
      <c r="G1270" s="4">
        <v>209.18904051220292</v>
      </c>
      <c r="H1270" s="4">
        <v>365.47194446236625</v>
      </c>
      <c r="I1270" s="4">
        <v>57.90816461989921</v>
      </c>
      <c r="J1270" s="4">
        <v>280.05737220186796</v>
      </c>
      <c r="K1270" s="4">
        <v>76.520474895514184</v>
      </c>
    </row>
    <row r="1271" spans="1:11" x14ac:dyDescent="0.2">
      <c r="A1271" t="s">
        <v>13</v>
      </c>
      <c r="B1271" t="s">
        <v>29</v>
      </c>
      <c r="C1271" s="3" t="s">
        <v>7</v>
      </c>
      <c r="D1271" t="s">
        <v>14</v>
      </c>
      <c r="E1271" t="s">
        <v>15</v>
      </c>
      <c r="F1271" s="4">
        <v>210.37005259079234</v>
      </c>
      <c r="G1271" s="4">
        <v>650.59858421596402</v>
      </c>
      <c r="H1271" s="4">
        <v>93.296093757048425</v>
      </c>
      <c r="I1271" s="4">
        <v>231.73850116807463</v>
      </c>
      <c r="J1271" s="4">
        <v>83.377673415565141</v>
      </c>
      <c r="K1271" s="4">
        <v>254.32429583636048</v>
      </c>
    </row>
    <row r="1272" spans="1:11" x14ac:dyDescent="0.2">
      <c r="A1272" t="s">
        <v>16</v>
      </c>
      <c r="B1272" t="s">
        <v>29</v>
      </c>
      <c r="C1272" s="3" t="s">
        <v>7</v>
      </c>
      <c r="D1272" t="s">
        <v>8</v>
      </c>
      <c r="E1272" t="s">
        <v>17</v>
      </c>
      <c r="F1272" s="4">
        <v>580.46683096400909</v>
      </c>
      <c r="G1272" s="4">
        <v>256.38214105872936</v>
      </c>
      <c r="H1272" s="4">
        <v>259.91447505689376</v>
      </c>
      <c r="I1272" s="4">
        <v>74.667184389994461</v>
      </c>
      <c r="J1272" s="4">
        <v>210.35290305071172</v>
      </c>
      <c r="K1272" s="4">
        <v>118.3001741454661</v>
      </c>
    </row>
    <row r="1273" spans="1:11" x14ac:dyDescent="0.2">
      <c r="A1273" t="s">
        <v>18</v>
      </c>
      <c r="B1273" t="s">
        <v>29</v>
      </c>
      <c r="C1273" s="3" t="s">
        <v>7</v>
      </c>
      <c r="D1273" t="s">
        <v>11</v>
      </c>
      <c r="E1273" t="s">
        <v>19</v>
      </c>
      <c r="F1273" s="4">
        <v>636.57977275139513</v>
      </c>
      <c r="G1273" s="4">
        <v>1094.4804673939477</v>
      </c>
      <c r="H1273" s="4">
        <v>284.76957910502585</v>
      </c>
      <c r="I1273" s="4">
        <v>458.79669017499378</v>
      </c>
      <c r="J1273" s="4">
        <v>259.9488690648671</v>
      </c>
      <c r="K1273" s="4">
        <v>434.71051230437962</v>
      </c>
    </row>
    <row r="1274" spans="1:11" x14ac:dyDescent="0.2">
      <c r="A1274" t="s">
        <v>20</v>
      </c>
      <c r="B1274" t="s">
        <v>29</v>
      </c>
      <c r="C1274" s="3" t="s">
        <v>7</v>
      </c>
      <c r="D1274" t="s">
        <v>14</v>
      </c>
      <c r="E1274" t="s">
        <v>21</v>
      </c>
      <c r="F1274" s="4">
        <v>758.13963742296767</v>
      </c>
      <c r="G1274" s="4">
        <v>50.863129883724589</v>
      </c>
      <c r="H1274" s="4">
        <v>340.12329732361826</v>
      </c>
      <c r="I1274" s="4">
        <v>8.6515010398739367</v>
      </c>
      <c r="J1274" s="4">
        <v>274.2245028688979</v>
      </c>
      <c r="K1274" s="4">
        <v>25.264427579045368</v>
      </c>
    </row>
    <row r="1275" spans="1:11" x14ac:dyDescent="0.2">
      <c r="A1275" t="s">
        <v>22</v>
      </c>
      <c r="B1275" t="s">
        <v>29</v>
      </c>
      <c r="C1275" s="3" t="s">
        <v>7</v>
      </c>
      <c r="D1275" t="s">
        <v>8</v>
      </c>
      <c r="E1275" t="s">
        <v>9</v>
      </c>
      <c r="F1275" s="4">
        <v>734.64248120147761</v>
      </c>
      <c r="G1275" s="4">
        <v>408.07870830191013</v>
      </c>
      <c r="H1275" s="4">
        <v>329.70891339550343</v>
      </c>
      <c r="I1275" s="4">
        <v>158.20010078453541</v>
      </c>
      <c r="J1275" s="4">
        <v>341.15475419826527</v>
      </c>
      <c r="K1275" s="4">
        <v>148.50381404405226</v>
      </c>
    </row>
    <row r="1276" spans="1:11" x14ac:dyDescent="0.2">
      <c r="A1276" t="s">
        <v>23</v>
      </c>
      <c r="B1276" t="s">
        <v>30</v>
      </c>
      <c r="C1276" s="3" t="s">
        <v>7</v>
      </c>
      <c r="D1276" t="s">
        <v>11</v>
      </c>
      <c r="E1276" t="s">
        <v>12</v>
      </c>
      <c r="F1276" s="4">
        <v>930.48752591674292</v>
      </c>
      <c r="G1276" s="4">
        <v>718.85467214294363</v>
      </c>
      <c r="H1276" s="4">
        <v>418.4955771083122</v>
      </c>
      <c r="I1276" s="4">
        <v>272.35302955318048</v>
      </c>
      <c r="J1276" s="4">
        <v>348.1021899455244</v>
      </c>
      <c r="K1276" s="4">
        <v>352.90608131947528</v>
      </c>
    </row>
    <row r="1277" spans="1:11" x14ac:dyDescent="0.2">
      <c r="A1277" t="s">
        <v>24</v>
      </c>
      <c r="B1277" t="s">
        <v>30</v>
      </c>
      <c r="C1277" s="3" t="s">
        <v>7</v>
      </c>
      <c r="D1277" t="s">
        <v>14</v>
      </c>
      <c r="E1277" t="s">
        <v>15</v>
      </c>
      <c r="F1277" s="4">
        <v>117.95104773110255</v>
      </c>
      <c r="G1277" s="4">
        <v>1040.101985390502</v>
      </c>
      <c r="H1277" s="4">
        <v>53.054963367512926</v>
      </c>
      <c r="I1277" s="4">
        <v>415.38775167270268</v>
      </c>
      <c r="J1277" s="4">
        <v>54.343763866106961</v>
      </c>
      <c r="K1277" s="4">
        <v>449.51959513212677</v>
      </c>
    </row>
    <row r="1278" spans="1:11" x14ac:dyDescent="0.2">
      <c r="A1278" t="s">
        <v>25</v>
      </c>
      <c r="B1278" t="s">
        <v>30</v>
      </c>
      <c r="C1278" s="3" t="s">
        <v>7</v>
      </c>
      <c r="D1278" t="s">
        <v>8</v>
      </c>
      <c r="E1278" t="s">
        <v>17</v>
      </c>
      <c r="F1278" s="4">
        <v>689.30863469748078</v>
      </c>
      <c r="G1278" s="4">
        <v>384.21838760011372</v>
      </c>
      <c r="H1278" s="4">
        <v>308.63901035804889</v>
      </c>
      <c r="I1278" s="4">
        <v>132.52366252828764</v>
      </c>
      <c r="J1278" s="4">
        <v>325.35998487980947</v>
      </c>
      <c r="K1278" s="4">
        <v>191.03666190601575</v>
      </c>
    </row>
    <row r="1279" spans="1:11" x14ac:dyDescent="0.2">
      <c r="A1279" t="s">
        <v>26</v>
      </c>
      <c r="B1279" t="s">
        <v>30</v>
      </c>
      <c r="C1279" s="3" t="s">
        <v>7</v>
      </c>
      <c r="D1279" t="s">
        <v>11</v>
      </c>
      <c r="E1279" t="s">
        <v>19</v>
      </c>
      <c r="F1279" s="4">
        <v>357.21223355275191</v>
      </c>
      <c r="G1279" s="4">
        <v>715.13816104597754</v>
      </c>
      <c r="H1279" s="4">
        <v>158.84890577084749</v>
      </c>
      <c r="I1279" s="4">
        <v>266.35312820218689</v>
      </c>
      <c r="J1279" s="4">
        <v>143.63933588702764</v>
      </c>
      <c r="K1279" s="4">
        <v>259.74071428883229</v>
      </c>
    </row>
    <row r="1280" spans="1:11" x14ac:dyDescent="0.2">
      <c r="A1280" t="s">
        <v>27</v>
      </c>
      <c r="B1280" t="s">
        <v>30</v>
      </c>
      <c r="C1280" s="3" t="s">
        <v>7</v>
      </c>
      <c r="D1280" t="s">
        <v>14</v>
      </c>
      <c r="E1280" t="s">
        <v>21</v>
      </c>
      <c r="F1280" s="4">
        <v>771.8587531081489</v>
      </c>
      <c r="G1280" s="4">
        <v>830.2690593013516</v>
      </c>
      <c r="H1280" s="4">
        <v>347.25125421724664</v>
      </c>
      <c r="I1280" s="4">
        <v>331.65064965693836</v>
      </c>
      <c r="J1280" s="4">
        <v>359.71624656048607</v>
      </c>
      <c r="K1280" s="4">
        <v>324.70213601138107</v>
      </c>
    </row>
    <row r="1281" spans="1:11" x14ac:dyDescent="0.2">
      <c r="A1281" t="s">
        <v>5</v>
      </c>
      <c r="B1281" t="s">
        <v>30</v>
      </c>
      <c r="C1281" s="3" t="s">
        <v>7</v>
      </c>
      <c r="D1281" t="s">
        <v>8</v>
      </c>
      <c r="E1281" t="s">
        <v>9</v>
      </c>
      <c r="F1281" s="4">
        <v>879.9443577121358</v>
      </c>
      <c r="G1281" s="4">
        <v>1013.7199418648137</v>
      </c>
      <c r="H1281" s="4">
        <v>395.47383094768867</v>
      </c>
      <c r="I1281" s="4">
        <v>387.66840893759797</v>
      </c>
      <c r="J1281" s="4">
        <v>328.25719094446924</v>
      </c>
      <c r="K1281" s="4">
        <v>346.40496359582067</v>
      </c>
    </row>
    <row r="1282" spans="1:11" x14ac:dyDescent="0.2">
      <c r="A1282" t="s">
        <v>10</v>
      </c>
      <c r="B1282" t="s">
        <v>30</v>
      </c>
      <c r="C1282" s="3" t="s">
        <v>7</v>
      </c>
      <c r="D1282" t="s">
        <v>11</v>
      </c>
      <c r="E1282" t="s">
        <v>12</v>
      </c>
      <c r="F1282" s="4">
        <v>194.94184415775706</v>
      </c>
      <c r="G1282" s="4">
        <v>439.02495390710419</v>
      </c>
      <c r="H1282" s="4">
        <v>87.308210600843324</v>
      </c>
      <c r="I1282" s="4">
        <v>158.4073466293874</v>
      </c>
      <c r="J1282" s="4">
        <v>81.270926730726131</v>
      </c>
      <c r="K1282" s="4">
        <v>174.60472751499398</v>
      </c>
    </row>
    <row r="1283" spans="1:11" x14ac:dyDescent="0.2">
      <c r="A1283" t="s">
        <v>13</v>
      </c>
      <c r="B1283" t="s">
        <v>30</v>
      </c>
      <c r="C1283" s="3" t="s">
        <v>7</v>
      </c>
      <c r="D1283" t="s">
        <v>14</v>
      </c>
      <c r="E1283" t="s">
        <v>15</v>
      </c>
      <c r="F1283" s="4">
        <v>430.40411206126629</v>
      </c>
      <c r="G1283" s="4">
        <v>788.58543421336219</v>
      </c>
      <c r="H1283" s="4">
        <v>193.4668093021738</v>
      </c>
      <c r="I1283" s="4">
        <v>305.9219760009654</v>
      </c>
      <c r="J1283" s="4">
        <v>208.1507760097162</v>
      </c>
      <c r="K1283" s="4">
        <v>303.26088262673443</v>
      </c>
    </row>
    <row r="1284" spans="1:11" x14ac:dyDescent="0.2">
      <c r="A1284" t="s">
        <v>16</v>
      </c>
      <c r="B1284" t="s">
        <v>30</v>
      </c>
      <c r="C1284" s="3" t="s">
        <v>7</v>
      </c>
      <c r="D1284" t="s">
        <v>8</v>
      </c>
      <c r="E1284" t="s">
        <v>17</v>
      </c>
      <c r="F1284" s="4">
        <v>501.74855609188018</v>
      </c>
      <c r="G1284" s="4">
        <v>1053.4247098247297</v>
      </c>
      <c r="H1284" s="4">
        <v>224.92096923280801</v>
      </c>
      <c r="I1284" s="4">
        <v>437.902390964066</v>
      </c>
      <c r="J1284" s="4">
        <v>219.96874470183624</v>
      </c>
      <c r="K1284" s="4">
        <v>362.54926361884537</v>
      </c>
    </row>
    <row r="1285" spans="1:11" x14ac:dyDescent="0.2">
      <c r="A1285" t="s">
        <v>18</v>
      </c>
      <c r="B1285" t="s">
        <v>30</v>
      </c>
      <c r="C1285" s="3" t="s">
        <v>7</v>
      </c>
      <c r="D1285" t="s">
        <v>11</v>
      </c>
      <c r="E1285" t="s">
        <v>19</v>
      </c>
      <c r="F1285" s="4">
        <v>110.54665842157019</v>
      </c>
      <c r="G1285" s="4">
        <v>532.71271131196431</v>
      </c>
      <c r="H1285" s="4">
        <v>49.534702943430837</v>
      </c>
      <c r="I1285" s="4">
        <v>177.17670443953034</v>
      </c>
      <c r="J1285" s="4">
        <v>51.382599843419243</v>
      </c>
      <c r="K1285" s="4">
        <v>211.52487335408043</v>
      </c>
    </row>
    <row r="1286" spans="1:11" x14ac:dyDescent="0.2">
      <c r="A1286" t="s">
        <v>20</v>
      </c>
      <c r="B1286" t="s">
        <v>30</v>
      </c>
      <c r="C1286" s="3" t="s">
        <v>7</v>
      </c>
      <c r="D1286" t="s">
        <v>14</v>
      </c>
      <c r="E1286" t="s">
        <v>21</v>
      </c>
      <c r="F1286" s="4">
        <v>174.41468006884909</v>
      </c>
      <c r="G1286" s="4">
        <v>579.47616589719701</v>
      </c>
      <c r="H1286" s="4">
        <v>76.724986791545106</v>
      </c>
      <c r="I1286" s="4">
        <v>225.38448017105566</v>
      </c>
      <c r="J1286" s="4">
        <v>62.047265742762491</v>
      </c>
      <c r="K1286" s="4">
        <v>287.83642727649811</v>
      </c>
    </row>
    <row r="1287" spans="1:11" x14ac:dyDescent="0.2">
      <c r="A1287" t="s">
        <v>22</v>
      </c>
      <c r="B1287" t="s">
        <v>30</v>
      </c>
      <c r="C1287" s="3" t="s">
        <v>7</v>
      </c>
      <c r="D1287" t="s">
        <v>8</v>
      </c>
      <c r="E1287" t="s">
        <v>9</v>
      </c>
      <c r="F1287" s="4">
        <v>664.37513287577769</v>
      </c>
      <c r="G1287" s="4">
        <v>230.23984939276741</v>
      </c>
      <c r="H1287" s="4">
        <v>298.82841277515229</v>
      </c>
      <c r="I1287" s="4">
        <v>69.137172003907764</v>
      </c>
      <c r="J1287" s="4">
        <v>222.90062750165325</v>
      </c>
      <c r="K1287" s="4">
        <v>89.421509713609808</v>
      </c>
    </row>
    <row r="1288" spans="1:11" x14ac:dyDescent="0.2">
      <c r="A1288" t="s">
        <v>23</v>
      </c>
      <c r="B1288" t="s">
        <v>30</v>
      </c>
      <c r="C1288" s="3" t="s">
        <v>7</v>
      </c>
      <c r="D1288" t="s">
        <v>11</v>
      </c>
      <c r="E1288" t="s">
        <v>12</v>
      </c>
      <c r="F1288" s="4">
        <v>466.03493389285069</v>
      </c>
      <c r="G1288" s="4">
        <v>225.56547433513251</v>
      </c>
      <c r="H1288" s="4">
        <v>208.8824293282087</v>
      </c>
      <c r="I1288" s="4">
        <v>52.552103129943376</v>
      </c>
      <c r="J1288" s="4">
        <v>229.49889697422441</v>
      </c>
      <c r="K1288" s="4">
        <v>95.850574863643615</v>
      </c>
    </row>
    <row r="1289" spans="1:11" x14ac:dyDescent="0.2">
      <c r="A1289" t="s">
        <v>24</v>
      </c>
      <c r="B1289" t="s">
        <v>30</v>
      </c>
      <c r="C1289" s="3" t="s">
        <v>7</v>
      </c>
      <c r="D1289" t="s">
        <v>14</v>
      </c>
      <c r="E1289" t="s">
        <v>15</v>
      </c>
      <c r="F1289" s="4">
        <v>89.027315911755778</v>
      </c>
      <c r="G1289" s="4">
        <v>1076.0580827225297</v>
      </c>
      <c r="H1289" s="4">
        <v>38.200450548511732</v>
      </c>
      <c r="I1289" s="4">
        <v>477.62514422868009</v>
      </c>
      <c r="J1289" s="4">
        <v>44.445723587286558</v>
      </c>
      <c r="K1289" s="4">
        <v>481.73419484960482</v>
      </c>
    </row>
    <row r="1290" spans="1:11" x14ac:dyDescent="0.2">
      <c r="A1290" t="s">
        <v>25</v>
      </c>
      <c r="B1290" t="s">
        <v>30</v>
      </c>
      <c r="C1290" s="3" t="s">
        <v>7</v>
      </c>
      <c r="D1290" t="s">
        <v>8</v>
      </c>
      <c r="E1290" t="s">
        <v>17</v>
      </c>
      <c r="F1290" s="4">
        <v>393.00746834740607</v>
      </c>
      <c r="G1290" s="4">
        <v>114.55863427057933</v>
      </c>
      <c r="H1290" s="4">
        <v>175.91839068483014</v>
      </c>
      <c r="I1290" s="4">
        <v>3.9797106333835472</v>
      </c>
      <c r="J1290" s="4">
        <v>154.08951297034073</v>
      </c>
      <c r="K1290" s="4">
        <v>40.770407389272229</v>
      </c>
    </row>
    <row r="1291" spans="1:11" x14ac:dyDescent="0.2">
      <c r="A1291" t="s">
        <v>26</v>
      </c>
      <c r="B1291" t="s">
        <v>30</v>
      </c>
      <c r="C1291" s="3" t="s">
        <v>7</v>
      </c>
      <c r="D1291" t="s">
        <v>11</v>
      </c>
      <c r="E1291" t="s">
        <v>19</v>
      </c>
      <c r="F1291" s="4">
        <v>553.40302050675359</v>
      </c>
      <c r="G1291" s="4">
        <v>524.9587636216279</v>
      </c>
      <c r="H1291" s="4">
        <v>248.52554783784413</v>
      </c>
      <c r="I1291" s="4">
        <v>193.58720590599287</v>
      </c>
      <c r="J1291" s="4">
        <v>203.06063509510875</v>
      </c>
      <c r="K1291" s="4">
        <v>212.26315673528188</v>
      </c>
    </row>
    <row r="1292" spans="1:11" x14ac:dyDescent="0.2">
      <c r="A1292" t="s">
        <v>27</v>
      </c>
      <c r="B1292" t="s">
        <v>30</v>
      </c>
      <c r="C1292" s="3" t="s">
        <v>7</v>
      </c>
      <c r="D1292" t="s">
        <v>14</v>
      </c>
      <c r="E1292" t="s">
        <v>21</v>
      </c>
      <c r="F1292" s="4">
        <v>555.74178034030308</v>
      </c>
      <c r="G1292" s="4">
        <v>700.24889749935187</v>
      </c>
      <c r="H1292" s="4">
        <v>249.86457274462455</v>
      </c>
      <c r="I1292" s="4">
        <v>278.4311474427011</v>
      </c>
      <c r="J1292" s="4">
        <v>274.59757887139881</v>
      </c>
      <c r="K1292" s="4">
        <v>297.76239566094625</v>
      </c>
    </row>
    <row r="1293" spans="1:11" x14ac:dyDescent="0.2">
      <c r="A1293" t="s">
        <v>5</v>
      </c>
      <c r="B1293" t="s">
        <v>30</v>
      </c>
      <c r="C1293" s="3" t="s">
        <v>7</v>
      </c>
      <c r="D1293" t="s">
        <v>8</v>
      </c>
      <c r="E1293" t="s">
        <v>9</v>
      </c>
      <c r="F1293" s="4">
        <v>446.35062515920441</v>
      </c>
      <c r="G1293" s="4">
        <v>497.22773874300651</v>
      </c>
      <c r="H1293" s="4">
        <v>200.27203808322352</v>
      </c>
      <c r="I1293" s="4">
        <v>186.93920667394329</v>
      </c>
      <c r="J1293" s="4">
        <v>194.71125257260823</v>
      </c>
      <c r="K1293" s="4">
        <v>191.47536363274475</v>
      </c>
    </row>
    <row r="1294" spans="1:11" x14ac:dyDescent="0.2">
      <c r="A1294" t="s">
        <v>10</v>
      </c>
      <c r="B1294" t="s">
        <v>30</v>
      </c>
      <c r="C1294" s="3" t="s">
        <v>7</v>
      </c>
      <c r="D1294" t="s">
        <v>11</v>
      </c>
      <c r="E1294" t="s">
        <v>12</v>
      </c>
      <c r="F1294" s="4">
        <v>420.68286470303741</v>
      </c>
      <c r="G1294" s="4">
        <v>624.94169729158739</v>
      </c>
      <c r="H1294" s="4">
        <v>188.1996992148631</v>
      </c>
      <c r="I1294" s="4">
        <v>226.57608586172645</v>
      </c>
      <c r="J1294" s="4">
        <v>160.83122028078958</v>
      </c>
      <c r="K1294" s="4">
        <v>223.51574780970543</v>
      </c>
    </row>
    <row r="1295" spans="1:11" x14ac:dyDescent="0.2">
      <c r="A1295" t="s">
        <v>13</v>
      </c>
      <c r="B1295" t="s">
        <v>30</v>
      </c>
      <c r="C1295" s="3" t="s">
        <v>7</v>
      </c>
      <c r="D1295" t="s">
        <v>14</v>
      </c>
      <c r="E1295" t="s">
        <v>15</v>
      </c>
      <c r="F1295" s="4">
        <v>480.86470771501587</v>
      </c>
      <c r="G1295" s="4">
        <v>173.55330099929239</v>
      </c>
      <c r="H1295" s="4">
        <v>215.41140573431682</v>
      </c>
      <c r="I1295" s="4">
        <v>52.96013231103754</v>
      </c>
      <c r="J1295" s="4">
        <v>203.65614576314817</v>
      </c>
      <c r="K1295" s="4">
        <v>80.278777280126334</v>
      </c>
    </row>
    <row r="1296" spans="1:11" x14ac:dyDescent="0.2">
      <c r="A1296" t="s">
        <v>16</v>
      </c>
      <c r="B1296" t="s">
        <v>30</v>
      </c>
      <c r="C1296" s="3" t="s">
        <v>7</v>
      </c>
      <c r="D1296" t="s">
        <v>8</v>
      </c>
      <c r="E1296" t="s">
        <v>17</v>
      </c>
      <c r="F1296" s="4">
        <v>657.1295380773679</v>
      </c>
      <c r="G1296" s="4">
        <v>883.01767926576576</v>
      </c>
      <c r="H1296" s="4">
        <v>294.15565807931182</v>
      </c>
      <c r="I1296" s="4">
        <v>381.99741476961202</v>
      </c>
      <c r="J1296" s="4">
        <v>318.76699080396895</v>
      </c>
      <c r="K1296" s="4">
        <v>300.60669115700227</v>
      </c>
    </row>
    <row r="1297" spans="1:11" x14ac:dyDescent="0.2">
      <c r="A1297" t="s">
        <v>18</v>
      </c>
      <c r="B1297" t="s">
        <v>31</v>
      </c>
      <c r="C1297" s="3" t="s">
        <v>7</v>
      </c>
      <c r="D1297" t="s">
        <v>11</v>
      </c>
      <c r="E1297" t="s">
        <v>19</v>
      </c>
      <c r="F1297" s="4">
        <v>657.67262578478471</v>
      </c>
      <c r="G1297" s="4">
        <v>792.622281355273</v>
      </c>
      <c r="H1297" s="4">
        <v>295.635522198432</v>
      </c>
      <c r="I1297" s="4">
        <v>329.31056337198351</v>
      </c>
      <c r="J1297" s="4">
        <v>224.77716498260014</v>
      </c>
      <c r="K1297" s="4">
        <v>337.38090346081145</v>
      </c>
    </row>
    <row r="1298" spans="1:11" x14ac:dyDescent="0.2">
      <c r="A1298" t="s">
        <v>20</v>
      </c>
      <c r="B1298" t="s">
        <v>31</v>
      </c>
      <c r="C1298" s="3" t="s">
        <v>7</v>
      </c>
      <c r="D1298" t="s">
        <v>14</v>
      </c>
      <c r="E1298" t="s">
        <v>21</v>
      </c>
      <c r="F1298" s="4">
        <v>89.059751350831107</v>
      </c>
      <c r="G1298" s="4">
        <v>486.78758401882004</v>
      </c>
      <c r="H1298" s="4">
        <v>38.303301602946028</v>
      </c>
      <c r="I1298" s="4">
        <v>193.66283473769775</v>
      </c>
      <c r="J1298" s="4">
        <v>42.930556216008128</v>
      </c>
      <c r="K1298" s="4">
        <v>165.1632578686179</v>
      </c>
    </row>
    <row r="1299" spans="1:11" x14ac:dyDescent="0.2">
      <c r="A1299" t="s">
        <v>22</v>
      </c>
      <c r="B1299" t="s">
        <v>31</v>
      </c>
      <c r="C1299" s="3" t="s">
        <v>7</v>
      </c>
      <c r="D1299" t="s">
        <v>8</v>
      </c>
      <c r="E1299" t="s">
        <v>9</v>
      </c>
      <c r="F1299" s="4">
        <v>301.13416038855979</v>
      </c>
      <c r="G1299" s="4">
        <v>41.901138164176601</v>
      </c>
      <c r="H1299" s="4">
        <v>135.57839507901551</v>
      </c>
      <c r="I1299" s="4">
        <v>-7.7736699193126437</v>
      </c>
      <c r="J1299" s="4">
        <v>109.16812163768765</v>
      </c>
      <c r="K1299" s="4">
        <v>14.494779051373269</v>
      </c>
    </row>
    <row r="1300" spans="1:11" x14ac:dyDescent="0.2">
      <c r="A1300" t="s">
        <v>23</v>
      </c>
      <c r="B1300" t="s">
        <v>31</v>
      </c>
      <c r="C1300" s="3" t="s">
        <v>7</v>
      </c>
      <c r="D1300" t="s">
        <v>11</v>
      </c>
      <c r="E1300" t="s">
        <v>12</v>
      </c>
      <c r="F1300" s="4">
        <v>377.57384186875089</v>
      </c>
      <c r="G1300" s="4">
        <v>363.27090310441889</v>
      </c>
      <c r="H1300" s="4">
        <v>169.0459692413217</v>
      </c>
      <c r="I1300" s="4">
        <v>90.567870623122957</v>
      </c>
      <c r="J1300" s="4">
        <v>150.54599355863144</v>
      </c>
      <c r="K1300" s="4">
        <v>141.22758253559226</v>
      </c>
    </row>
    <row r="1301" spans="1:11" x14ac:dyDescent="0.2">
      <c r="A1301" t="s">
        <v>24</v>
      </c>
      <c r="B1301" t="s">
        <v>31</v>
      </c>
      <c r="C1301" s="3" t="s">
        <v>7</v>
      </c>
      <c r="D1301" t="s">
        <v>14</v>
      </c>
      <c r="E1301" t="s">
        <v>15</v>
      </c>
      <c r="F1301" s="4">
        <v>963.18894424430914</v>
      </c>
      <c r="G1301" s="4">
        <v>214.2720989642215</v>
      </c>
      <c r="H1301" s="4">
        <v>431.87504890860885</v>
      </c>
      <c r="I1301" s="4">
        <v>54.605605034889209</v>
      </c>
      <c r="J1301" s="4">
        <v>446.50898364814771</v>
      </c>
      <c r="K1301" s="4">
        <v>81.551339196209909</v>
      </c>
    </row>
    <row r="1302" spans="1:11" x14ac:dyDescent="0.2">
      <c r="A1302" t="s">
        <v>25</v>
      </c>
      <c r="B1302" t="s">
        <v>31</v>
      </c>
      <c r="C1302" s="3" t="s">
        <v>7</v>
      </c>
      <c r="D1302" t="s">
        <v>8</v>
      </c>
      <c r="E1302" t="s">
        <v>17</v>
      </c>
      <c r="F1302" s="4">
        <v>448.75140898200215</v>
      </c>
      <c r="G1302" s="4">
        <v>1046.907225138988</v>
      </c>
      <c r="H1302" s="4">
        <v>201.87426073651781</v>
      </c>
      <c r="I1302" s="4">
        <v>422.13247361065959</v>
      </c>
      <c r="J1302" s="4">
        <v>186.84536628458244</v>
      </c>
      <c r="K1302" s="4">
        <v>408.27798549169597</v>
      </c>
    </row>
    <row r="1303" spans="1:11" x14ac:dyDescent="0.2">
      <c r="A1303" t="s">
        <v>26</v>
      </c>
      <c r="B1303" t="s">
        <v>31</v>
      </c>
      <c r="C1303" s="3" t="s">
        <v>7</v>
      </c>
      <c r="D1303" t="s">
        <v>8</v>
      </c>
      <c r="E1303" t="s">
        <v>19</v>
      </c>
      <c r="F1303" s="4">
        <v>110.43209558744338</v>
      </c>
      <c r="G1303" s="4">
        <v>731.62100872973895</v>
      </c>
      <c r="H1303" s="4">
        <v>48.576963030857165</v>
      </c>
      <c r="I1303" s="4">
        <v>314.80271668406544</v>
      </c>
      <c r="J1303" s="4">
        <v>49.319300411105097</v>
      </c>
      <c r="K1303" s="4">
        <v>274.90617196555081</v>
      </c>
    </row>
    <row r="1304" spans="1:11" x14ac:dyDescent="0.2">
      <c r="A1304" t="s">
        <v>23</v>
      </c>
      <c r="B1304" t="s">
        <v>6</v>
      </c>
      <c r="C1304" s="3" t="s">
        <v>35</v>
      </c>
      <c r="D1304" t="s">
        <v>36</v>
      </c>
      <c r="E1304" t="s">
        <v>37</v>
      </c>
      <c r="F1304" s="4">
        <v>408.7595783674052</v>
      </c>
      <c r="G1304" s="4">
        <v>292.19264461310468</v>
      </c>
      <c r="H1304" s="4">
        <v>182.3853110145551</v>
      </c>
      <c r="I1304" s="4">
        <v>92.067354930047657</v>
      </c>
      <c r="J1304" s="4">
        <v>176.90087076274304</v>
      </c>
      <c r="K1304" s="4">
        <v>126.83061771407675</v>
      </c>
    </row>
    <row r="1305" spans="1:11" x14ac:dyDescent="0.2">
      <c r="A1305" t="s">
        <v>24</v>
      </c>
      <c r="B1305" t="s">
        <v>6</v>
      </c>
      <c r="C1305" s="3" t="s">
        <v>35</v>
      </c>
      <c r="D1305" t="s">
        <v>38</v>
      </c>
      <c r="E1305" t="s">
        <v>39</v>
      </c>
      <c r="F1305" s="4">
        <v>142.99545607781639</v>
      </c>
      <c r="G1305" s="4">
        <v>270.84776969720741</v>
      </c>
      <c r="H1305" s="4">
        <v>64.249239044571539</v>
      </c>
      <c r="I1305" s="4">
        <v>79.897138266161207</v>
      </c>
      <c r="J1305" s="4">
        <v>50.141429936351095</v>
      </c>
      <c r="K1305" s="4">
        <v>125.64993103886731</v>
      </c>
    </row>
    <row r="1306" spans="1:11" x14ac:dyDescent="0.2">
      <c r="A1306" t="s">
        <v>25</v>
      </c>
      <c r="B1306" t="s">
        <v>6</v>
      </c>
      <c r="C1306" s="3" t="s">
        <v>35</v>
      </c>
      <c r="D1306" t="s">
        <v>40</v>
      </c>
      <c r="E1306" t="s">
        <v>41</v>
      </c>
      <c r="F1306" s="4">
        <v>97.060914984793186</v>
      </c>
      <c r="G1306" s="4">
        <v>5.9452658070023645</v>
      </c>
      <c r="H1306" s="4">
        <v>42.845386338599958</v>
      </c>
      <c r="I1306" s="4">
        <v>-60.009754307401394</v>
      </c>
      <c r="J1306" s="4">
        <v>46.063357963748842</v>
      </c>
      <c r="K1306" s="4">
        <v>2.6854833417856527</v>
      </c>
    </row>
    <row r="1307" spans="1:11" x14ac:dyDescent="0.2">
      <c r="A1307" t="s">
        <v>26</v>
      </c>
      <c r="B1307" t="s">
        <v>6</v>
      </c>
      <c r="C1307" s="3" t="s">
        <v>35</v>
      </c>
      <c r="D1307" t="s">
        <v>42</v>
      </c>
      <c r="E1307" t="s">
        <v>43</v>
      </c>
      <c r="F1307" s="4">
        <v>400.4966274079693</v>
      </c>
      <c r="G1307" s="4">
        <v>859.00009852357925</v>
      </c>
      <c r="H1307" s="4">
        <v>179.41825557684629</v>
      </c>
      <c r="I1307" s="4">
        <v>363.62881535534439</v>
      </c>
      <c r="J1307" s="4">
        <v>162.58530215416016</v>
      </c>
      <c r="K1307" s="4">
        <v>374.14753010244812</v>
      </c>
    </row>
    <row r="1308" spans="1:11" x14ac:dyDescent="0.2">
      <c r="A1308" t="s">
        <v>27</v>
      </c>
      <c r="B1308" t="s">
        <v>6</v>
      </c>
      <c r="C1308" s="3" t="s">
        <v>35</v>
      </c>
      <c r="D1308" t="s">
        <v>36</v>
      </c>
      <c r="E1308" t="s">
        <v>44</v>
      </c>
      <c r="F1308" s="4">
        <v>946.33973088047708</v>
      </c>
      <c r="G1308" s="4">
        <v>194.26741452313237</v>
      </c>
      <c r="H1308" s="4">
        <v>425.42709531304757</v>
      </c>
      <c r="I1308" s="4">
        <v>15.631294836420736</v>
      </c>
      <c r="J1308" s="4">
        <v>448.86038780525695</v>
      </c>
      <c r="K1308" s="4">
        <v>65.037703195152702</v>
      </c>
    </row>
    <row r="1309" spans="1:11" x14ac:dyDescent="0.2">
      <c r="A1309" t="s">
        <v>5</v>
      </c>
      <c r="B1309" t="s">
        <v>6</v>
      </c>
      <c r="C1309" s="3" t="s">
        <v>35</v>
      </c>
      <c r="D1309" t="s">
        <v>38</v>
      </c>
      <c r="E1309" t="s">
        <v>45</v>
      </c>
      <c r="F1309" s="4">
        <v>227.02050947173592</v>
      </c>
      <c r="G1309" s="4">
        <v>155.32303631918526</v>
      </c>
      <c r="H1309" s="4">
        <v>102.27889913435972</v>
      </c>
      <c r="I1309" s="4">
        <v>18.120980034358901</v>
      </c>
      <c r="J1309" s="4">
        <v>90.54081885331712</v>
      </c>
      <c r="K1309" s="4">
        <v>69.974383595510673</v>
      </c>
    </row>
    <row r="1310" spans="1:11" x14ac:dyDescent="0.2">
      <c r="A1310" t="s">
        <v>10</v>
      </c>
      <c r="B1310" t="s">
        <v>6</v>
      </c>
      <c r="C1310" s="3" t="s">
        <v>35</v>
      </c>
      <c r="D1310" t="s">
        <v>40</v>
      </c>
      <c r="E1310" t="s">
        <v>37</v>
      </c>
      <c r="F1310" s="4">
        <v>78.614497072279306</v>
      </c>
      <c r="G1310" s="4">
        <v>383.46424920803327</v>
      </c>
      <c r="H1310" s="4">
        <v>34.702568763233494</v>
      </c>
      <c r="I1310" s="4">
        <v>116.32203520015801</v>
      </c>
      <c r="J1310" s="4">
        <v>39.093611687526497</v>
      </c>
      <c r="K1310" s="4">
        <v>150.38028030466944</v>
      </c>
    </row>
    <row r="1311" spans="1:11" x14ac:dyDescent="0.2">
      <c r="A1311" t="s">
        <v>13</v>
      </c>
      <c r="B1311" t="s">
        <v>6</v>
      </c>
      <c r="C1311" s="3" t="s">
        <v>35</v>
      </c>
      <c r="D1311" t="s">
        <v>42</v>
      </c>
      <c r="E1311" t="s">
        <v>39</v>
      </c>
      <c r="F1311" s="4">
        <v>732.56440322252024</v>
      </c>
      <c r="G1311" s="4">
        <v>559.40836134301117</v>
      </c>
      <c r="H1311" s="4">
        <v>328.03787591856133</v>
      </c>
      <c r="I1311" s="4">
        <v>232.81778196916522</v>
      </c>
      <c r="J1311" s="4">
        <v>304.67875951477538</v>
      </c>
      <c r="K1311" s="4">
        <v>210.62759147770055</v>
      </c>
    </row>
    <row r="1312" spans="1:11" x14ac:dyDescent="0.2">
      <c r="A1312" t="s">
        <v>16</v>
      </c>
      <c r="B1312" t="s">
        <v>6</v>
      </c>
      <c r="C1312" s="3" t="s">
        <v>35</v>
      </c>
      <c r="D1312" t="s">
        <v>36</v>
      </c>
      <c r="E1312" t="s">
        <v>41</v>
      </c>
      <c r="F1312" s="4">
        <v>839.2475696548853</v>
      </c>
      <c r="G1312" s="4">
        <v>716.42709224554505</v>
      </c>
      <c r="H1312" s="4">
        <v>376.89922327365093</v>
      </c>
      <c r="I1312" s="4">
        <v>287.95587340516187</v>
      </c>
      <c r="J1312" s="4">
        <v>287.04850569406756</v>
      </c>
      <c r="K1312" s="4">
        <v>358.05751135920133</v>
      </c>
    </row>
    <row r="1313" spans="1:11" x14ac:dyDescent="0.2">
      <c r="A1313" t="s">
        <v>18</v>
      </c>
      <c r="B1313" t="s">
        <v>6</v>
      </c>
      <c r="C1313" s="3" t="s">
        <v>35</v>
      </c>
      <c r="D1313" t="s">
        <v>38</v>
      </c>
      <c r="E1313" t="s">
        <v>43</v>
      </c>
      <c r="F1313" s="4">
        <v>994.5013603700819</v>
      </c>
      <c r="G1313" s="4">
        <v>702.64140127154553</v>
      </c>
      <c r="H1313" s="4">
        <v>446.8568607774281</v>
      </c>
      <c r="I1313" s="4">
        <v>268.0707363275726</v>
      </c>
      <c r="J1313" s="4">
        <v>358.90357087836588</v>
      </c>
      <c r="K1313" s="4">
        <v>265.83399774435873</v>
      </c>
    </row>
    <row r="1314" spans="1:11" x14ac:dyDescent="0.2">
      <c r="A1314" t="s">
        <v>20</v>
      </c>
      <c r="B1314" t="s">
        <v>6</v>
      </c>
      <c r="C1314" s="3" t="s">
        <v>35</v>
      </c>
      <c r="D1314" t="s">
        <v>40</v>
      </c>
      <c r="E1314" t="s">
        <v>44</v>
      </c>
      <c r="F1314" s="4">
        <v>966.28541761619238</v>
      </c>
      <c r="G1314" s="4">
        <v>408.55441798642175</v>
      </c>
      <c r="H1314" s="4">
        <v>433.73298658979951</v>
      </c>
      <c r="I1314" s="4">
        <v>125.44556164989893</v>
      </c>
      <c r="J1314" s="4">
        <v>361.72242675590132</v>
      </c>
      <c r="K1314" s="4">
        <v>164.00193270639781</v>
      </c>
    </row>
    <row r="1315" spans="1:11" x14ac:dyDescent="0.2">
      <c r="A1315" t="s">
        <v>22</v>
      </c>
      <c r="B1315" t="s">
        <v>6</v>
      </c>
      <c r="C1315" s="3" t="s">
        <v>35</v>
      </c>
      <c r="D1315" t="s">
        <v>42</v>
      </c>
      <c r="E1315" t="s">
        <v>45</v>
      </c>
      <c r="F1315" s="4">
        <v>903.20989752972741</v>
      </c>
      <c r="G1315" s="4">
        <v>794.1307679159172</v>
      </c>
      <c r="H1315" s="4">
        <v>406.48934333471186</v>
      </c>
      <c r="I1315" s="4">
        <v>298.94445562143198</v>
      </c>
      <c r="J1315" s="4">
        <v>316.29874392016922</v>
      </c>
      <c r="K1315" s="4">
        <v>298.36297112513131</v>
      </c>
    </row>
    <row r="1316" spans="1:11" x14ac:dyDescent="0.2">
      <c r="A1316" t="s">
        <v>23</v>
      </c>
      <c r="B1316" t="s">
        <v>6</v>
      </c>
      <c r="C1316" s="3" t="s">
        <v>35</v>
      </c>
      <c r="D1316" t="s">
        <v>36</v>
      </c>
      <c r="E1316" t="s">
        <v>37</v>
      </c>
      <c r="F1316" s="4">
        <v>732.32811570732918</v>
      </c>
      <c r="G1316" s="4">
        <v>104.99505977874415</v>
      </c>
      <c r="H1316" s="4">
        <v>329.36327878011571</v>
      </c>
      <c r="I1316" s="4">
        <v>4.559781903826142</v>
      </c>
      <c r="J1316" s="4">
        <v>358.20510511859476</v>
      </c>
      <c r="K1316" s="4">
        <v>39.822613017212554</v>
      </c>
    </row>
    <row r="1317" spans="1:11" x14ac:dyDescent="0.2">
      <c r="A1317" t="s">
        <v>24</v>
      </c>
      <c r="B1317" t="s">
        <v>6</v>
      </c>
      <c r="C1317" s="3" t="s">
        <v>35</v>
      </c>
      <c r="D1317" t="s">
        <v>38</v>
      </c>
      <c r="E1317" t="s">
        <v>39</v>
      </c>
      <c r="F1317" s="4">
        <v>208.86389232122983</v>
      </c>
      <c r="G1317" s="4">
        <v>395.31892771807458</v>
      </c>
      <c r="H1317" s="4">
        <v>93.951932391265075</v>
      </c>
      <c r="I1317" s="4">
        <v>110.64781736743475</v>
      </c>
      <c r="J1317" s="4">
        <v>70.712629214282714</v>
      </c>
      <c r="K1317" s="4">
        <v>158.19431665411744</v>
      </c>
    </row>
    <row r="1318" spans="1:11" x14ac:dyDescent="0.2">
      <c r="A1318" t="s">
        <v>25</v>
      </c>
      <c r="B1318" t="s">
        <v>6</v>
      </c>
      <c r="C1318" s="3" t="s">
        <v>35</v>
      </c>
      <c r="D1318" t="s">
        <v>40</v>
      </c>
      <c r="E1318" t="s">
        <v>41</v>
      </c>
      <c r="F1318" s="4">
        <v>494.10287956515032</v>
      </c>
      <c r="G1318" s="4">
        <v>937.01293388515899</v>
      </c>
      <c r="H1318" s="4">
        <v>221.85226803258618</v>
      </c>
      <c r="I1318" s="4">
        <v>382.79971134767146</v>
      </c>
      <c r="J1318" s="4">
        <v>210.06865104537448</v>
      </c>
      <c r="K1318" s="4">
        <v>425.06832219764169</v>
      </c>
    </row>
    <row r="1319" spans="1:11" x14ac:dyDescent="0.2">
      <c r="A1319" t="s">
        <v>26</v>
      </c>
      <c r="B1319" t="s">
        <v>6</v>
      </c>
      <c r="C1319" s="3" t="s">
        <v>35</v>
      </c>
      <c r="D1319" t="s">
        <v>42</v>
      </c>
      <c r="E1319" t="s">
        <v>43</v>
      </c>
      <c r="F1319" s="4">
        <v>941.63185773132989</v>
      </c>
      <c r="G1319" s="4">
        <v>222.86263267641255</v>
      </c>
      <c r="H1319" s="4">
        <v>422.73239557258739</v>
      </c>
      <c r="I1319" s="4">
        <v>63.105047850800005</v>
      </c>
      <c r="J1319" s="4">
        <v>384.90720226303483</v>
      </c>
      <c r="K1319" s="4">
        <v>102.46365280688666</v>
      </c>
    </row>
    <row r="1320" spans="1:11" x14ac:dyDescent="0.2">
      <c r="A1320" t="s">
        <v>27</v>
      </c>
      <c r="B1320" t="s">
        <v>6</v>
      </c>
      <c r="C1320" s="3" t="s">
        <v>35</v>
      </c>
      <c r="D1320" t="s">
        <v>36</v>
      </c>
      <c r="E1320" t="s">
        <v>44</v>
      </c>
      <c r="F1320" s="4">
        <v>3.1333465160843232</v>
      </c>
      <c r="G1320" s="4">
        <v>352.47362953563857</v>
      </c>
      <c r="H1320" s="4">
        <v>0.52914913558696797</v>
      </c>
      <c r="I1320" s="4">
        <v>116.51427947897442</v>
      </c>
      <c r="J1320" s="4">
        <v>1.36963489925504</v>
      </c>
      <c r="K1320" s="4">
        <v>119.56720433303865</v>
      </c>
    </row>
    <row r="1321" spans="1:11" x14ac:dyDescent="0.2">
      <c r="A1321" t="s">
        <v>5</v>
      </c>
      <c r="B1321" t="s">
        <v>6</v>
      </c>
      <c r="C1321" s="3" t="s">
        <v>35</v>
      </c>
      <c r="D1321" t="s">
        <v>38</v>
      </c>
      <c r="E1321" t="s">
        <v>45</v>
      </c>
      <c r="F1321" s="4">
        <v>351.42147255592658</v>
      </c>
      <c r="G1321" s="4">
        <v>1026.3424674130263</v>
      </c>
      <c r="H1321" s="4">
        <v>156.30490982080701</v>
      </c>
      <c r="I1321" s="4">
        <v>403.51405092800348</v>
      </c>
      <c r="J1321" s="4">
        <v>132.22290266153234</v>
      </c>
      <c r="K1321" s="4">
        <v>423.46613639219339</v>
      </c>
    </row>
    <row r="1322" spans="1:11" x14ac:dyDescent="0.2">
      <c r="A1322" t="s">
        <v>10</v>
      </c>
      <c r="B1322" t="s">
        <v>6</v>
      </c>
      <c r="C1322" s="3" t="s">
        <v>35</v>
      </c>
      <c r="D1322" t="s">
        <v>40</v>
      </c>
      <c r="E1322" t="s">
        <v>37</v>
      </c>
      <c r="F1322" s="4">
        <v>605.57797332431471</v>
      </c>
      <c r="G1322" s="4">
        <v>182.12448205300501</v>
      </c>
      <c r="H1322" s="4">
        <v>272.55407513412695</v>
      </c>
      <c r="I1322" s="4">
        <v>60.818636414325177</v>
      </c>
      <c r="J1322" s="4">
        <v>290.96472293038875</v>
      </c>
      <c r="K1322" s="4">
        <v>75.084999877586242</v>
      </c>
    </row>
    <row r="1323" spans="1:11" x14ac:dyDescent="0.2">
      <c r="A1323" t="s">
        <v>13</v>
      </c>
      <c r="B1323" t="s">
        <v>6</v>
      </c>
      <c r="C1323" s="3" t="s">
        <v>35</v>
      </c>
      <c r="D1323" t="s">
        <v>42</v>
      </c>
      <c r="E1323" t="s">
        <v>39</v>
      </c>
      <c r="F1323" s="4">
        <v>299.32145862050641</v>
      </c>
      <c r="G1323" s="4">
        <v>278.12277633265126</v>
      </c>
      <c r="H1323" s="4">
        <v>134.44831277759701</v>
      </c>
      <c r="I1323" s="4">
        <v>76.006625767575571</v>
      </c>
      <c r="J1323" s="4">
        <v>106.61873400443767</v>
      </c>
      <c r="K1323" s="4">
        <v>103.42946102113125</v>
      </c>
    </row>
    <row r="1324" spans="1:11" x14ac:dyDescent="0.2">
      <c r="A1324" t="s">
        <v>16</v>
      </c>
      <c r="B1324" t="s">
        <v>6</v>
      </c>
      <c r="C1324" s="3" t="s">
        <v>35</v>
      </c>
      <c r="D1324" t="s">
        <v>36</v>
      </c>
      <c r="E1324" t="s">
        <v>41</v>
      </c>
      <c r="F1324" s="4">
        <v>404.58555324581044</v>
      </c>
      <c r="G1324" s="4">
        <v>25.813253957338578</v>
      </c>
      <c r="H1324" s="4">
        <v>182.02124005180727</v>
      </c>
      <c r="I1324" s="4">
        <v>-29.104986075847936</v>
      </c>
      <c r="J1324" s="4">
        <v>136.17507311026159</v>
      </c>
      <c r="K1324" s="4">
        <v>12.403929376713027</v>
      </c>
    </row>
    <row r="1325" spans="1:11" x14ac:dyDescent="0.2">
      <c r="A1325" t="s">
        <v>18</v>
      </c>
      <c r="B1325" t="s">
        <v>6</v>
      </c>
      <c r="C1325" s="3" t="s">
        <v>35</v>
      </c>
      <c r="D1325" t="s">
        <v>38</v>
      </c>
      <c r="E1325" t="s">
        <v>43</v>
      </c>
      <c r="F1325" s="4">
        <v>589.28184795669131</v>
      </c>
      <c r="G1325" s="4">
        <v>674.81540589465737</v>
      </c>
      <c r="H1325" s="4">
        <v>264.87667742029095</v>
      </c>
      <c r="I1325" s="4">
        <v>242.56963292795461</v>
      </c>
      <c r="J1325" s="4">
        <v>262.10198447477376</v>
      </c>
      <c r="K1325" s="4">
        <v>250.94957269341711</v>
      </c>
    </row>
    <row r="1326" spans="1:11" x14ac:dyDescent="0.2">
      <c r="A1326" t="s">
        <v>20</v>
      </c>
      <c r="B1326" t="s">
        <v>6</v>
      </c>
      <c r="C1326" s="3" t="s">
        <v>35</v>
      </c>
      <c r="D1326" t="s">
        <v>40</v>
      </c>
      <c r="E1326" t="s">
        <v>44</v>
      </c>
      <c r="F1326" s="4">
        <v>469.05139209175331</v>
      </c>
      <c r="G1326" s="4">
        <v>830.42835565144912</v>
      </c>
      <c r="H1326" s="4">
        <v>209.90904635573574</v>
      </c>
      <c r="I1326" s="4">
        <v>338.96050510881031</v>
      </c>
      <c r="J1326" s="4">
        <v>199.58411935959643</v>
      </c>
      <c r="K1326" s="4">
        <v>279.21556595490642</v>
      </c>
    </row>
    <row r="1327" spans="1:11" x14ac:dyDescent="0.2">
      <c r="A1327" t="s">
        <v>22</v>
      </c>
      <c r="B1327" t="s">
        <v>28</v>
      </c>
      <c r="C1327" s="3" t="s">
        <v>35</v>
      </c>
      <c r="D1327" t="s">
        <v>42</v>
      </c>
      <c r="E1327" t="s">
        <v>45</v>
      </c>
      <c r="F1327" s="4">
        <v>569.11777898121545</v>
      </c>
      <c r="G1327" s="4">
        <v>6.5110391510803556</v>
      </c>
      <c r="H1327" s="4">
        <v>254.64451162436893</v>
      </c>
      <c r="I1327" s="4">
        <v>-27.934136035959426</v>
      </c>
      <c r="J1327" s="4">
        <v>245.66143864134972</v>
      </c>
      <c r="K1327" s="4">
        <v>2.8568150245175921</v>
      </c>
    </row>
    <row r="1328" spans="1:11" x14ac:dyDescent="0.2">
      <c r="A1328" t="s">
        <v>23</v>
      </c>
      <c r="B1328" t="s">
        <v>28</v>
      </c>
      <c r="C1328" s="3" t="s">
        <v>35</v>
      </c>
      <c r="D1328" t="s">
        <v>36</v>
      </c>
      <c r="E1328" t="s">
        <v>37</v>
      </c>
      <c r="F1328" s="4">
        <v>485.75091604599163</v>
      </c>
      <c r="G1328" s="4">
        <v>1016.454497045884</v>
      </c>
      <c r="H1328" s="4">
        <v>216.94089888774292</v>
      </c>
      <c r="I1328" s="4">
        <v>414.8625817946816</v>
      </c>
      <c r="J1328" s="4">
        <v>194.29700339105972</v>
      </c>
      <c r="K1328" s="4">
        <v>475.80167275074621</v>
      </c>
    </row>
    <row r="1329" spans="1:11" x14ac:dyDescent="0.2">
      <c r="A1329" t="s">
        <v>24</v>
      </c>
      <c r="B1329" t="s">
        <v>28</v>
      </c>
      <c r="C1329" s="3" t="s">
        <v>35</v>
      </c>
      <c r="D1329" t="s">
        <v>38</v>
      </c>
      <c r="E1329" t="s">
        <v>39</v>
      </c>
      <c r="F1329" s="4">
        <v>38.979436454138259</v>
      </c>
      <c r="G1329" s="4">
        <v>942.50798198329562</v>
      </c>
      <c r="H1329" s="4">
        <v>17.263279444393028</v>
      </c>
      <c r="I1329" s="4">
        <v>359.38523958820849</v>
      </c>
      <c r="J1329" s="4">
        <v>13.916739888109417</v>
      </c>
      <c r="K1329" s="4">
        <v>327.45934701933294</v>
      </c>
    </row>
    <row r="1330" spans="1:11" x14ac:dyDescent="0.2">
      <c r="A1330" t="s">
        <v>25</v>
      </c>
      <c r="B1330" t="s">
        <v>28</v>
      </c>
      <c r="C1330" s="3" t="s">
        <v>35</v>
      </c>
      <c r="D1330" t="s">
        <v>40</v>
      </c>
      <c r="E1330" t="s">
        <v>41</v>
      </c>
      <c r="F1330" s="4">
        <v>945.68499011565893</v>
      </c>
      <c r="G1330" s="4">
        <v>102.86554872698011</v>
      </c>
      <c r="H1330" s="4">
        <v>424.56020099221388</v>
      </c>
      <c r="I1330" s="4">
        <v>4.016925821593933</v>
      </c>
      <c r="J1330" s="4">
        <v>386.29569814210578</v>
      </c>
      <c r="K1330" s="4">
        <v>35.949611975598103</v>
      </c>
    </row>
    <row r="1331" spans="1:11" x14ac:dyDescent="0.2">
      <c r="A1331" t="s">
        <v>26</v>
      </c>
      <c r="B1331" t="s">
        <v>28</v>
      </c>
      <c r="C1331" s="3" t="s">
        <v>35</v>
      </c>
      <c r="D1331" t="s">
        <v>42</v>
      </c>
      <c r="E1331" t="s">
        <v>43</v>
      </c>
      <c r="F1331" s="4">
        <v>856.79598444810347</v>
      </c>
      <c r="G1331" s="4">
        <v>81.859620355548657</v>
      </c>
      <c r="H1331" s="4">
        <v>384.32441751126282</v>
      </c>
      <c r="I1331" s="4">
        <v>13.215239005217418</v>
      </c>
      <c r="J1331" s="4">
        <v>301.96268732637645</v>
      </c>
      <c r="K1331" s="4">
        <v>32.149759886894614</v>
      </c>
    </row>
    <row r="1332" spans="1:11" x14ac:dyDescent="0.2">
      <c r="A1332" t="s">
        <v>27</v>
      </c>
      <c r="B1332" t="s">
        <v>28</v>
      </c>
      <c r="C1332" s="3" t="s">
        <v>35</v>
      </c>
      <c r="D1332" t="s">
        <v>36</v>
      </c>
      <c r="E1332" t="s">
        <v>44</v>
      </c>
      <c r="F1332" s="4">
        <v>889.04655783818112</v>
      </c>
      <c r="G1332" s="4">
        <v>771.44222578791255</v>
      </c>
      <c r="H1332" s="4">
        <v>398.27410210688379</v>
      </c>
      <c r="I1332" s="4">
        <v>309.94865481520651</v>
      </c>
      <c r="J1332" s="4">
        <v>368.66825811898548</v>
      </c>
      <c r="K1332" s="4">
        <v>292.86008679687092</v>
      </c>
    </row>
    <row r="1333" spans="1:11" x14ac:dyDescent="0.2">
      <c r="A1333" t="s">
        <v>5</v>
      </c>
      <c r="B1333" t="s">
        <v>28</v>
      </c>
      <c r="C1333" s="3" t="s">
        <v>35</v>
      </c>
      <c r="D1333" t="s">
        <v>38</v>
      </c>
      <c r="E1333" t="s">
        <v>45</v>
      </c>
      <c r="F1333" s="4">
        <v>9.0912753224339227</v>
      </c>
      <c r="G1333" s="4">
        <v>785.32925342168357</v>
      </c>
      <c r="H1333" s="4">
        <v>3.0165252162231964</v>
      </c>
      <c r="I1333" s="4">
        <v>292.20208167473311</v>
      </c>
      <c r="J1333" s="4">
        <v>3.851602017329073</v>
      </c>
      <c r="K1333" s="4">
        <v>304.12809348942466</v>
      </c>
    </row>
    <row r="1334" spans="1:11" x14ac:dyDescent="0.2">
      <c r="A1334" t="s">
        <v>10</v>
      </c>
      <c r="B1334" t="s">
        <v>28</v>
      </c>
      <c r="C1334" s="3" t="s">
        <v>35</v>
      </c>
      <c r="D1334" t="s">
        <v>40</v>
      </c>
      <c r="E1334" t="s">
        <v>37</v>
      </c>
      <c r="F1334" s="4">
        <v>607.91000985472238</v>
      </c>
      <c r="G1334" s="4">
        <v>933.47328957456932</v>
      </c>
      <c r="H1334" s="4">
        <v>272.39286025169542</v>
      </c>
      <c r="I1334" s="4">
        <v>357.35942354800318</v>
      </c>
      <c r="J1334" s="4">
        <v>263.11292351098268</v>
      </c>
      <c r="K1334" s="4">
        <v>430.37323379480011</v>
      </c>
    </row>
    <row r="1335" spans="1:11" x14ac:dyDescent="0.2">
      <c r="A1335" t="s">
        <v>13</v>
      </c>
      <c r="B1335" t="s">
        <v>28</v>
      </c>
      <c r="C1335" s="3" t="s">
        <v>35</v>
      </c>
      <c r="D1335" t="s">
        <v>42</v>
      </c>
      <c r="E1335" t="s">
        <v>39</v>
      </c>
      <c r="F1335" s="4">
        <v>925.11330045599038</v>
      </c>
      <c r="G1335" s="4">
        <v>702.92255351691585</v>
      </c>
      <c r="H1335" s="4">
        <v>415.08816379218024</v>
      </c>
      <c r="I1335" s="4">
        <v>254.56233521140049</v>
      </c>
      <c r="J1335" s="4">
        <v>328.33374689133592</v>
      </c>
      <c r="K1335" s="4">
        <v>245.35062680000175</v>
      </c>
    </row>
    <row r="1336" spans="1:11" x14ac:dyDescent="0.2">
      <c r="A1336" t="s">
        <v>16</v>
      </c>
      <c r="B1336" t="s">
        <v>28</v>
      </c>
      <c r="C1336" s="3" t="s">
        <v>35</v>
      </c>
      <c r="D1336" t="s">
        <v>36</v>
      </c>
      <c r="E1336" t="s">
        <v>41</v>
      </c>
      <c r="F1336" s="4">
        <v>428.01060637330949</v>
      </c>
      <c r="G1336" s="4">
        <v>228.96204118846916</v>
      </c>
      <c r="H1336" s="4">
        <v>191.91818138088991</v>
      </c>
      <c r="I1336" s="4">
        <v>37.104315682566266</v>
      </c>
      <c r="J1336" s="4">
        <v>204.16090744051297</v>
      </c>
      <c r="K1336" s="4">
        <v>98.471178279506702</v>
      </c>
    </row>
    <row r="1337" spans="1:11" x14ac:dyDescent="0.2">
      <c r="A1337" t="s">
        <v>18</v>
      </c>
      <c r="B1337" t="s">
        <v>28</v>
      </c>
      <c r="C1337" s="3" t="s">
        <v>35</v>
      </c>
      <c r="D1337" t="s">
        <v>38</v>
      </c>
      <c r="E1337" t="s">
        <v>43</v>
      </c>
      <c r="F1337" s="4">
        <v>548.47937702964259</v>
      </c>
      <c r="G1337" s="4">
        <v>16.182696264678764</v>
      </c>
      <c r="H1337" s="4">
        <v>245.74416456000088</v>
      </c>
      <c r="I1337" s="4">
        <v>-49.640601741107879</v>
      </c>
      <c r="J1337" s="4">
        <v>204.11528873711924</v>
      </c>
      <c r="K1337" s="4">
        <v>7.1056924081442006</v>
      </c>
    </row>
    <row r="1338" spans="1:11" x14ac:dyDescent="0.2">
      <c r="A1338" t="s">
        <v>20</v>
      </c>
      <c r="B1338" t="s">
        <v>28</v>
      </c>
      <c r="C1338" s="3" t="s">
        <v>35</v>
      </c>
      <c r="D1338" t="s">
        <v>40</v>
      </c>
      <c r="E1338" t="s">
        <v>44</v>
      </c>
      <c r="F1338" s="4">
        <v>911.62249365248908</v>
      </c>
      <c r="G1338" s="4">
        <v>866.89472400427746</v>
      </c>
      <c r="H1338" s="4">
        <v>409.15528878200223</v>
      </c>
      <c r="I1338" s="4">
        <v>349.81141937467862</v>
      </c>
      <c r="J1338" s="4">
        <v>322.97105059978298</v>
      </c>
      <c r="K1338" s="4">
        <v>412.82412562195049</v>
      </c>
    </row>
    <row r="1339" spans="1:11" x14ac:dyDescent="0.2">
      <c r="A1339" t="s">
        <v>22</v>
      </c>
      <c r="B1339" t="s">
        <v>28</v>
      </c>
      <c r="C1339" s="3" t="s">
        <v>35</v>
      </c>
      <c r="D1339" t="s">
        <v>42</v>
      </c>
      <c r="E1339" t="s">
        <v>45</v>
      </c>
      <c r="F1339" s="4">
        <v>710.47059736997767</v>
      </c>
      <c r="G1339" s="4">
        <v>924.67933316733684</v>
      </c>
      <c r="H1339" s="4">
        <v>318.9839312990191</v>
      </c>
      <c r="I1339" s="4">
        <v>379.06540762746721</v>
      </c>
      <c r="J1339" s="4">
        <v>289.24109609751707</v>
      </c>
      <c r="K1339" s="4">
        <v>330.85246745414145</v>
      </c>
    </row>
    <row r="1340" spans="1:11" x14ac:dyDescent="0.2">
      <c r="A1340" t="s">
        <v>23</v>
      </c>
      <c r="B1340" t="s">
        <v>28</v>
      </c>
      <c r="C1340" s="3" t="s">
        <v>35</v>
      </c>
      <c r="D1340" t="s">
        <v>36</v>
      </c>
      <c r="E1340" t="s">
        <v>37</v>
      </c>
      <c r="F1340" s="4">
        <v>521.52911843496236</v>
      </c>
      <c r="G1340" s="4">
        <v>624.55453555803263</v>
      </c>
      <c r="H1340" s="4">
        <v>234.67709192898536</v>
      </c>
      <c r="I1340" s="4">
        <v>253.76094971224896</v>
      </c>
      <c r="J1340" s="4">
        <v>224.43165661251933</v>
      </c>
      <c r="K1340" s="4">
        <v>308.40664553617154</v>
      </c>
    </row>
    <row r="1341" spans="1:11" x14ac:dyDescent="0.2">
      <c r="A1341" t="s">
        <v>24</v>
      </c>
      <c r="B1341" t="s">
        <v>28</v>
      </c>
      <c r="C1341" s="3" t="s">
        <v>35</v>
      </c>
      <c r="D1341" t="s">
        <v>38</v>
      </c>
      <c r="E1341" t="s">
        <v>39</v>
      </c>
      <c r="F1341" s="4">
        <v>717.77520399147159</v>
      </c>
      <c r="G1341" s="4">
        <v>63.759054739318444</v>
      </c>
      <c r="H1341" s="4">
        <v>322.25858607675553</v>
      </c>
      <c r="I1341" s="4">
        <v>1.042540095183071</v>
      </c>
      <c r="J1341" s="4">
        <v>263.30751945183346</v>
      </c>
      <c r="K1341" s="4">
        <v>28.76537282376475</v>
      </c>
    </row>
    <row r="1342" spans="1:11" x14ac:dyDescent="0.2">
      <c r="A1342" t="s">
        <v>25</v>
      </c>
      <c r="B1342" t="s">
        <v>28</v>
      </c>
      <c r="C1342" s="3" t="s">
        <v>35</v>
      </c>
      <c r="D1342" t="s">
        <v>40</v>
      </c>
      <c r="E1342" t="s">
        <v>41</v>
      </c>
      <c r="F1342" s="4">
        <v>800.91944258464264</v>
      </c>
      <c r="G1342" s="4">
        <v>624.4316086304749</v>
      </c>
      <c r="H1342" s="4">
        <v>359.9785822394752</v>
      </c>
      <c r="I1342" s="4">
        <v>249.57271588175053</v>
      </c>
      <c r="J1342" s="4">
        <v>300.56832618189094</v>
      </c>
      <c r="K1342" s="4">
        <v>302.03261195229726</v>
      </c>
    </row>
    <row r="1343" spans="1:11" x14ac:dyDescent="0.2">
      <c r="A1343" t="s">
        <v>26</v>
      </c>
      <c r="B1343" t="s">
        <v>28</v>
      </c>
      <c r="C1343" s="3" t="s">
        <v>35</v>
      </c>
      <c r="D1343" t="s">
        <v>42</v>
      </c>
      <c r="E1343" t="s">
        <v>43</v>
      </c>
      <c r="F1343" s="4">
        <v>33.178107048830839</v>
      </c>
      <c r="G1343" s="4">
        <v>874.68724335256729</v>
      </c>
      <c r="H1343" s="4">
        <v>13.872573003965929</v>
      </c>
      <c r="I1343" s="4">
        <v>368.14496694677149</v>
      </c>
      <c r="J1343" s="4">
        <v>13.531327710593777</v>
      </c>
      <c r="K1343" s="4">
        <v>313.60897336242203</v>
      </c>
    </row>
    <row r="1344" spans="1:11" x14ac:dyDescent="0.2">
      <c r="A1344" t="s">
        <v>27</v>
      </c>
      <c r="B1344" t="s">
        <v>28</v>
      </c>
      <c r="C1344" s="3" t="s">
        <v>35</v>
      </c>
      <c r="D1344" t="s">
        <v>36</v>
      </c>
      <c r="E1344" t="s">
        <v>44</v>
      </c>
      <c r="F1344" s="4">
        <v>433.81109366221392</v>
      </c>
      <c r="G1344" s="4">
        <v>50.552368076907015</v>
      </c>
      <c r="H1344" s="4">
        <v>193.36386006900202</v>
      </c>
      <c r="I1344" s="4">
        <v>-11.788218338727024</v>
      </c>
      <c r="J1344" s="4">
        <v>145.73561583553931</v>
      </c>
      <c r="K1344" s="4">
        <v>21.291079969966283</v>
      </c>
    </row>
    <row r="1345" spans="1:11" x14ac:dyDescent="0.2">
      <c r="A1345" t="s">
        <v>5</v>
      </c>
      <c r="B1345" t="s">
        <v>28</v>
      </c>
      <c r="C1345" s="3" t="s">
        <v>35</v>
      </c>
      <c r="D1345" t="s">
        <v>38</v>
      </c>
      <c r="E1345" t="s">
        <v>45</v>
      </c>
      <c r="F1345" s="4">
        <v>997.79484252150303</v>
      </c>
      <c r="G1345" s="4">
        <v>785.69321409598615</v>
      </c>
      <c r="H1345" s="4">
        <v>448.56084647314469</v>
      </c>
      <c r="I1345" s="4">
        <v>296.06844080195788</v>
      </c>
      <c r="J1345" s="4">
        <v>376.09759538593573</v>
      </c>
      <c r="K1345" s="4">
        <v>310.40437757149584</v>
      </c>
    </row>
    <row r="1346" spans="1:11" x14ac:dyDescent="0.2">
      <c r="A1346" t="s">
        <v>10</v>
      </c>
      <c r="B1346" t="s">
        <v>28</v>
      </c>
      <c r="C1346" s="3" t="s">
        <v>35</v>
      </c>
      <c r="D1346" t="s">
        <v>40</v>
      </c>
      <c r="E1346" t="s">
        <v>37</v>
      </c>
      <c r="F1346" s="4">
        <v>16.89203564091385</v>
      </c>
      <c r="G1346" s="4">
        <v>1064.805372273908</v>
      </c>
      <c r="H1346" s="4">
        <v>5.7562070303727033</v>
      </c>
      <c r="I1346" s="4">
        <v>434.69539336616265</v>
      </c>
      <c r="J1346" s="4">
        <v>8.2308311218303061</v>
      </c>
      <c r="K1346" s="4">
        <v>389.8363242565253</v>
      </c>
    </row>
    <row r="1347" spans="1:11" x14ac:dyDescent="0.2">
      <c r="A1347" t="s">
        <v>13</v>
      </c>
      <c r="B1347" t="s">
        <v>28</v>
      </c>
      <c r="C1347" s="3" t="s">
        <v>35</v>
      </c>
      <c r="D1347" t="s">
        <v>42</v>
      </c>
      <c r="E1347" t="s">
        <v>39</v>
      </c>
      <c r="F1347" s="4">
        <v>402.50604119319621</v>
      </c>
      <c r="G1347" s="4">
        <v>925.87863558079414</v>
      </c>
      <c r="H1347" s="4">
        <v>180.80069252543578</v>
      </c>
      <c r="I1347" s="4">
        <v>350.5022797712673</v>
      </c>
      <c r="J1347" s="4">
        <v>164.09583575423684</v>
      </c>
      <c r="K1347" s="4">
        <v>323.18389225144352</v>
      </c>
    </row>
    <row r="1348" spans="1:11" x14ac:dyDescent="0.2">
      <c r="A1348" t="s">
        <v>16</v>
      </c>
      <c r="B1348" t="s">
        <v>28</v>
      </c>
      <c r="C1348" s="3" t="s">
        <v>35</v>
      </c>
      <c r="D1348" t="s">
        <v>36</v>
      </c>
      <c r="E1348" t="s">
        <v>41</v>
      </c>
      <c r="F1348" s="4">
        <v>762.94201482337871</v>
      </c>
      <c r="G1348" s="4">
        <v>162.9772490570156</v>
      </c>
      <c r="H1348" s="4">
        <v>342.8656884502343</v>
      </c>
      <c r="I1348" s="4">
        <v>10.657973910511544</v>
      </c>
      <c r="J1348" s="4">
        <v>369.80800951697006</v>
      </c>
      <c r="K1348" s="4">
        <v>60.804570072047262</v>
      </c>
    </row>
    <row r="1349" spans="1:11" x14ac:dyDescent="0.2">
      <c r="A1349" t="s">
        <v>18</v>
      </c>
      <c r="B1349" t="s">
        <v>29</v>
      </c>
      <c r="C1349" s="3" t="s">
        <v>35</v>
      </c>
      <c r="D1349" t="s">
        <v>38</v>
      </c>
      <c r="E1349" t="s">
        <v>43</v>
      </c>
      <c r="F1349" s="4">
        <v>570.26171002094816</v>
      </c>
      <c r="G1349" s="4">
        <v>538.41106358041463</v>
      </c>
      <c r="H1349" s="4">
        <v>254.7969234751381</v>
      </c>
      <c r="I1349" s="4">
        <v>236.23481188880399</v>
      </c>
      <c r="J1349" s="4">
        <v>197.77419862427595</v>
      </c>
      <c r="K1349" s="4">
        <v>261.09156031589447</v>
      </c>
    </row>
    <row r="1350" spans="1:11" x14ac:dyDescent="0.2">
      <c r="A1350" t="s">
        <v>20</v>
      </c>
      <c r="B1350" t="s">
        <v>29</v>
      </c>
      <c r="C1350" s="3" t="s">
        <v>35</v>
      </c>
      <c r="D1350" t="s">
        <v>40</v>
      </c>
      <c r="E1350" t="s">
        <v>44</v>
      </c>
      <c r="F1350" s="4">
        <v>634.98650482987637</v>
      </c>
      <c r="G1350" s="4">
        <v>57.301129889021205</v>
      </c>
      <c r="H1350" s="4">
        <v>284.61950109151832</v>
      </c>
      <c r="I1350" s="4">
        <v>0.18919363713141912</v>
      </c>
      <c r="J1350" s="4">
        <v>241.62837395562036</v>
      </c>
      <c r="K1350" s="4">
        <v>25.170124967179053</v>
      </c>
    </row>
    <row r="1351" spans="1:11" x14ac:dyDescent="0.2">
      <c r="A1351" t="s">
        <v>22</v>
      </c>
      <c r="B1351" t="s">
        <v>29</v>
      </c>
      <c r="C1351" s="3" t="s">
        <v>35</v>
      </c>
      <c r="D1351" t="s">
        <v>42</v>
      </c>
      <c r="E1351" t="s">
        <v>45</v>
      </c>
      <c r="F1351" s="4">
        <v>225.97781721509014</v>
      </c>
      <c r="G1351" s="4">
        <v>379.40581775191873</v>
      </c>
      <c r="H1351" s="4">
        <v>101.61855413760247</v>
      </c>
      <c r="I1351" s="4">
        <v>124.45955121086263</v>
      </c>
      <c r="J1351" s="4">
        <v>100.84553413514195</v>
      </c>
      <c r="K1351" s="4">
        <v>157.14667427062474</v>
      </c>
    </row>
    <row r="1352" spans="1:11" x14ac:dyDescent="0.2">
      <c r="A1352" t="s">
        <v>23</v>
      </c>
      <c r="B1352" t="s">
        <v>29</v>
      </c>
      <c r="C1352" s="3" t="s">
        <v>35</v>
      </c>
      <c r="D1352" t="s">
        <v>36</v>
      </c>
      <c r="E1352" t="s">
        <v>37</v>
      </c>
      <c r="F1352" s="4">
        <v>553.29090466176467</v>
      </c>
      <c r="G1352" s="4">
        <v>742.6733788841035</v>
      </c>
      <c r="H1352" s="4">
        <v>247.10369012230802</v>
      </c>
      <c r="I1352" s="4">
        <v>278.34721392156581</v>
      </c>
      <c r="J1352" s="4">
        <v>224.52912724942365</v>
      </c>
      <c r="K1352" s="4">
        <v>310.48231541749931</v>
      </c>
    </row>
    <row r="1353" spans="1:11" x14ac:dyDescent="0.2">
      <c r="A1353" t="s">
        <v>24</v>
      </c>
      <c r="B1353" t="s">
        <v>29</v>
      </c>
      <c r="C1353" s="3" t="s">
        <v>35</v>
      </c>
      <c r="D1353" t="s">
        <v>38</v>
      </c>
      <c r="E1353" t="s">
        <v>39</v>
      </c>
      <c r="F1353" s="4">
        <v>826.28316401914412</v>
      </c>
      <c r="G1353" s="4">
        <v>294.11603745607499</v>
      </c>
      <c r="H1353" s="4">
        <v>371.59174360279923</v>
      </c>
      <c r="I1353" s="4">
        <v>65.993947979424135</v>
      </c>
      <c r="J1353" s="4">
        <v>406.39186687273337</v>
      </c>
      <c r="K1353" s="4">
        <v>120.39059847077324</v>
      </c>
    </row>
    <row r="1354" spans="1:11" x14ac:dyDescent="0.2">
      <c r="A1354" t="s">
        <v>25</v>
      </c>
      <c r="B1354" t="s">
        <v>29</v>
      </c>
      <c r="C1354" s="3" t="s">
        <v>35</v>
      </c>
      <c r="D1354" t="s">
        <v>40</v>
      </c>
      <c r="E1354" t="s">
        <v>41</v>
      </c>
      <c r="F1354" s="4">
        <v>293.31298494090839</v>
      </c>
      <c r="G1354" s="4">
        <v>773.46156812204856</v>
      </c>
      <c r="H1354" s="4">
        <v>131.50930808563007</v>
      </c>
      <c r="I1354" s="4">
        <v>309.46059744572864</v>
      </c>
      <c r="J1354" s="4">
        <v>142.27417031596801</v>
      </c>
      <c r="K1354" s="4">
        <v>347.89418318767804</v>
      </c>
    </row>
    <row r="1355" spans="1:11" x14ac:dyDescent="0.2">
      <c r="A1355" t="s">
        <v>26</v>
      </c>
      <c r="B1355" t="s">
        <v>29</v>
      </c>
      <c r="C1355" s="3" t="s">
        <v>35</v>
      </c>
      <c r="D1355" t="s">
        <v>42</v>
      </c>
      <c r="E1355" t="s">
        <v>43</v>
      </c>
      <c r="F1355" s="4">
        <v>363.27774994759744</v>
      </c>
      <c r="G1355" s="4">
        <v>94.740156486141288</v>
      </c>
      <c r="H1355" s="4">
        <v>161.78980322291889</v>
      </c>
      <c r="I1355" s="4">
        <v>13.631242700622675</v>
      </c>
      <c r="J1355" s="4">
        <v>124.66525054810337</v>
      </c>
      <c r="K1355" s="4">
        <v>33.146840215904085</v>
      </c>
    </row>
    <row r="1356" spans="1:11" x14ac:dyDescent="0.2">
      <c r="A1356" t="s">
        <v>27</v>
      </c>
      <c r="B1356" t="s">
        <v>29</v>
      </c>
      <c r="C1356" s="3" t="s">
        <v>35</v>
      </c>
      <c r="D1356" t="s">
        <v>36</v>
      </c>
      <c r="E1356" t="s">
        <v>44</v>
      </c>
      <c r="F1356" s="4">
        <v>615.3828325250596</v>
      </c>
      <c r="G1356" s="4">
        <v>931.91689413011807</v>
      </c>
      <c r="H1356" s="4">
        <v>276.70733197576402</v>
      </c>
      <c r="I1356" s="4">
        <v>352.25328177602165</v>
      </c>
      <c r="J1356" s="4">
        <v>241.19519432943233</v>
      </c>
      <c r="K1356" s="4">
        <v>387.424029506078</v>
      </c>
    </row>
    <row r="1357" spans="1:11" x14ac:dyDescent="0.2">
      <c r="A1357" t="s">
        <v>5</v>
      </c>
      <c r="B1357" t="s">
        <v>29</v>
      </c>
      <c r="C1357" s="3" t="s">
        <v>35</v>
      </c>
      <c r="D1357" t="s">
        <v>38</v>
      </c>
      <c r="E1357" t="s">
        <v>45</v>
      </c>
      <c r="F1357" s="4">
        <v>454.91291367327591</v>
      </c>
      <c r="G1357" s="4">
        <v>720.32209547038428</v>
      </c>
      <c r="H1357" s="4">
        <v>202.99132465833853</v>
      </c>
      <c r="I1357" s="4">
        <v>261.74892834017322</v>
      </c>
      <c r="J1357" s="4">
        <v>160.99926296010739</v>
      </c>
      <c r="K1357" s="4">
        <v>355.52208870933003</v>
      </c>
    </row>
    <row r="1358" spans="1:11" x14ac:dyDescent="0.2">
      <c r="A1358" t="s">
        <v>10</v>
      </c>
      <c r="B1358" t="s">
        <v>29</v>
      </c>
      <c r="C1358" s="3" t="s">
        <v>35</v>
      </c>
      <c r="D1358" t="s">
        <v>40</v>
      </c>
      <c r="E1358" t="s">
        <v>37</v>
      </c>
      <c r="F1358" s="4">
        <v>186.08074659657015</v>
      </c>
      <c r="G1358" s="4">
        <v>499.22069356943359</v>
      </c>
      <c r="H1358" s="4">
        <v>82.89018376280832</v>
      </c>
      <c r="I1358" s="4">
        <v>152.67820392598441</v>
      </c>
      <c r="J1358" s="4">
        <v>74.252779023393614</v>
      </c>
      <c r="K1358" s="4">
        <v>240.99863061368418</v>
      </c>
    </row>
    <row r="1359" spans="1:11" x14ac:dyDescent="0.2">
      <c r="A1359" t="s">
        <v>13</v>
      </c>
      <c r="B1359" t="s">
        <v>29</v>
      </c>
      <c r="C1359" s="3" t="s">
        <v>35</v>
      </c>
      <c r="D1359" t="s">
        <v>42</v>
      </c>
      <c r="E1359" t="s">
        <v>39</v>
      </c>
      <c r="F1359" s="4">
        <v>21.25531585344276</v>
      </c>
      <c r="G1359" s="4">
        <v>274.95403194896033</v>
      </c>
      <c r="H1359" s="4">
        <v>8.0248812631048985</v>
      </c>
      <c r="I1359" s="4">
        <v>64.538624549928855</v>
      </c>
      <c r="J1359" s="4">
        <v>10.179506650101013</v>
      </c>
      <c r="K1359" s="4">
        <v>93.284582522689973</v>
      </c>
    </row>
    <row r="1360" spans="1:11" x14ac:dyDescent="0.2">
      <c r="A1360" t="s">
        <v>16</v>
      </c>
      <c r="B1360" t="s">
        <v>29</v>
      </c>
      <c r="C1360" s="3" t="s">
        <v>35</v>
      </c>
      <c r="D1360" t="s">
        <v>36</v>
      </c>
      <c r="E1360" t="s">
        <v>41</v>
      </c>
      <c r="F1360" s="4">
        <v>256.20893798200802</v>
      </c>
      <c r="G1360" s="4">
        <v>709.06120220968194</v>
      </c>
      <c r="H1360" s="4">
        <v>115.30473968959191</v>
      </c>
      <c r="I1360" s="4">
        <v>285.08605573464496</v>
      </c>
      <c r="J1360" s="4">
        <v>108.13646695375664</v>
      </c>
      <c r="K1360" s="4">
        <v>319.9400179495675</v>
      </c>
    </row>
    <row r="1361" spans="1:11" x14ac:dyDescent="0.2">
      <c r="A1361" t="s">
        <v>18</v>
      </c>
      <c r="B1361" t="s">
        <v>29</v>
      </c>
      <c r="C1361" s="3" t="s">
        <v>35</v>
      </c>
      <c r="D1361" t="s">
        <v>38</v>
      </c>
      <c r="E1361" t="s">
        <v>43</v>
      </c>
      <c r="F1361" s="4">
        <v>696.55539564973787</v>
      </c>
      <c r="G1361" s="4">
        <v>257.15111532570319</v>
      </c>
      <c r="H1361" s="4">
        <v>313.41451965581763</v>
      </c>
      <c r="I1361" s="4">
        <v>67.679419461375815</v>
      </c>
      <c r="J1361" s="4">
        <v>246.77642134325293</v>
      </c>
      <c r="K1361" s="4">
        <v>120.39970933976736</v>
      </c>
    </row>
    <row r="1362" spans="1:11" x14ac:dyDescent="0.2">
      <c r="A1362" t="s">
        <v>20</v>
      </c>
      <c r="B1362" t="s">
        <v>29</v>
      </c>
      <c r="C1362" s="3" t="s">
        <v>35</v>
      </c>
      <c r="D1362" t="s">
        <v>40</v>
      </c>
      <c r="E1362" t="s">
        <v>44</v>
      </c>
      <c r="F1362" s="4">
        <v>125.23986770862011</v>
      </c>
      <c r="G1362" s="4">
        <v>559.74644338045823</v>
      </c>
      <c r="H1362" s="4">
        <v>55.423446224536029</v>
      </c>
      <c r="I1362" s="4">
        <v>178.94544105692165</v>
      </c>
      <c r="J1362" s="4">
        <v>62.041714973628352</v>
      </c>
      <c r="K1362" s="4">
        <v>246.40720364842508</v>
      </c>
    </row>
    <row r="1363" spans="1:11" x14ac:dyDescent="0.2">
      <c r="A1363" t="s">
        <v>22</v>
      </c>
      <c r="B1363" t="s">
        <v>29</v>
      </c>
      <c r="C1363" s="3" t="s">
        <v>35</v>
      </c>
      <c r="D1363" t="s">
        <v>42</v>
      </c>
      <c r="E1363" t="s">
        <v>45</v>
      </c>
      <c r="F1363" s="4">
        <v>114.28139575269114</v>
      </c>
      <c r="G1363" s="4">
        <v>574.71677081025257</v>
      </c>
      <c r="H1363" s="4">
        <v>50.190276652683863</v>
      </c>
      <c r="I1363" s="4">
        <v>237.49135939729612</v>
      </c>
      <c r="J1363" s="4">
        <v>39.307250118727694</v>
      </c>
      <c r="K1363" s="4">
        <v>215.97848910398082</v>
      </c>
    </row>
    <row r="1364" spans="1:11" x14ac:dyDescent="0.2">
      <c r="A1364" t="s">
        <v>23</v>
      </c>
      <c r="B1364" t="s">
        <v>29</v>
      </c>
      <c r="C1364" s="3" t="s">
        <v>35</v>
      </c>
      <c r="D1364" t="s">
        <v>36</v>
      </c>
      <c r="E1364" t="s">
        <v>37</v>
      </c>
      <c r="F1364" s="4">
        <v>418.86498891870906</v>
      </c>
      <c r="G1364" s="4">
        <v>812.29045772314873</v>
      </c>
      <c r="H1364" s="4">
        <v>188.57378586655406</v>
      </c>
      <c r="I1364" s="4">
        <v>307.40927739781307</v>
      </c>
      <c r="J1364" s="4">
        <v>149.49336780978925</v>
      </c>
      <c r="K1364" s="4">
        <v>307.70887483808792</v>
      </c>
    </row>
    <row r="1365" spans="1:11" x14ac:dyDescent="0.2">
      <c r="A1365" t="s">
        <v>24</v>
      </c>
      <c r="B1365" t="s">
        <v>29</v>
      </c>
      <c r="C1365" s="3" t="s">
        <v>35</v>
      </c>
      <c r="D1365" t="s">
        <v>38</v>
      </c>
      <c r="E1365" t="s">
        <v>39</v>
      </c>
      <c r="F1365" s="4">
        <v>46.723010050913061</v>
      </c>
      <c r="G1365" s="4">
        <v>368.35488649128843</v>
      </c>
      <c r="H1365" s="4">
        <v>19.788597129186424</v>
      </c>
      <c r="I1365" s="4">
        <v>143.04725551263763</v>
      </c>
      <c r="J1365" s="4">
        <v>17.270807537612153</v>
      </c>
      <c r="K1365" s="4">
        <v>172.93268267729474</v>
      </c>
    </row>
    <row r="1366" spans="1:11" x14ac:dyDescent="0.2">
      <c r="A1366" t="s">
        <v>25</v>
      </c>
      <c r="B1366" t="s">
        <v>29</v>
      </c>
      <c r="C1366" s="3" t="s">
        <v>35</v>
      </c>
      <c r="D1366" t="s">
        <v>40</v>
      </c>
      <c r="E1366" t="s">
        <v>41</v>
      </c>
      <c r="F1366" s="4">
        <v>303.25590758786092</v>
      </c>
      <c r="G1366" s="4">
        <v>974.54562958406848</v>
      </c>
      <c r="H1366" s="4">
        <v>134.72095151504067</v>
      </c>
      <c r="I1366" s="4">
        <v>370.86136382889879</v>
      </c>
      <c r="J1366" s="4">
        <v>125.77370539773047</v>
      </c>
      <c r="K1366" s="4">
        <v>341.59320387822606</v>
      </c>
    </row>
    <row r="1367" spans="1:11" x14ac:dyDescent="0.2">
      <c r="A1367" t="s">
        <v>26</v>
      </c>
      <c r="B1367" t="s">
        <v>29</v>
      </c>
      <c r="C1367" s="3" t="s">
        <v>35</v>
      </c>
      <c r="D1367" t="s">
        <v>42</v>
      </c>
      <c r="E1367" t="s">
        <v>43</v>
      </c>
      <c r="F1367" s="4">
        <v>581.98799057704355</v>
      </c>
      <c r="G1367" s="4">
        <v>200.6824783255162</v>
      </c>
      <c r="H1367" s="4">
        <v>262.06413357896241</v>
      </c>
      <c r="I1367" s="4">
        <v>51.807228594848837</v>
      </c>
      <c r="J1367" s="4">
        <v>196.90962788150543</v>
      </c>
      <c r="K1367" s="4">
        <v>89.057162551382291</v>
      </c>
    </row>
    <row r="1368" spans="1:11" x14ac:dyDescent="0.2">
      <c r="A1368" t="s">
        <v>27</v>
      </c>
      <c r="B1368" t="s">
        <v>29</v>
      </c>
      <c r="C1368" s="3" t="s">
        <v>35</v>
      </c>
      <c r="D1368" t="s">
        <v>36</v>
      </c>
      <c r="E1368" t="s">
        <v>44</v>
      </c>
      <c r="F1368" s="4">
        <v>587.82518173041694</v>
      </c>
      <c r="G1368" s="4">
        <v>201.1774923510753</v>
      </c>
      <c r="H1368" s="4">
        <v>263.18386608547377</v>
      </c>
      <c r="I1368" s="4">
        <v>55.554428516692326</v>
      </c>
      <c r="J1368" s="4">
        <v>197.88569263605612</v>
      </c>
      <c r="K1368" s="4">
        <v>72.46265443375826</v>
      </c>
    </row>
    <row r="1369" spans="1:11" x14ac:dyDescent="0.2">
      <c r="A1369" t="s">
        <v>5</v>
      </c>
      <c r="B1369" t="s">
        <v>29</v>
      </c>
      <c r="C1369" s="3" t="s">
        <v>35</v>
      </c>
      <c r="D1369" t="s">
        <v>38</v>
      </c>
      <c r="E1369" t="s">
        <v>45</v>
      </c>
      <c r="F1369" s="4">
        <v>236.08772780042986</v>
      </c>
      <c r="G1369" s="4">
        <v>940.71769058357779</v>
      </c>
      <c r="H1369" s="4">
        <v>104.53771847686539</v>
      </c>
      <c r="I1369" s="4">
        <v>372.92843271469854</v>
      </c>
      <c r="J1369" s="4">
        <v>108.5123864774372</v>
      </c>
      <c r="K1369" s="4">
        <v>373.4126180252245</v>
      </c>
    </row>
    <row r="1370" spans="1:11" x14ac:dyDescent="0.2">
      <c r="A1370" t="s">
        <v>10</v>
      </c>
      <c r="B1370" t="s">
        <v>29</v>
      </c>
      <c r="C1370" s="3" t="s">
        <v>35</v>
      </c>
      <c r="D1370" t="s">
        <v>40</v>
      </c>
      <c r="E1370" t="s">
        <v>37</v>
      </c>
      <c r="F1370" s="4">
        <v>618.87814274795278</v>
      </c>
      <c r="G1370" s="4">
        <v>717.33573900404804</v>
      </c>
      <c r="H1370" s="4">
        <v>277.01098312726066</v>
      </c>
      <c r="I1370" s="4">
        <v>268.01721068602126</v>
      </c>
      <c r="J1370" s="4">
        <v>228.22265686243651</v>
      </c>
      <c r="K1370" s="4">
        <v>340.27517093201391</v>
      </c>
    </row>
    <row r="1371" spans="1:11" x14ac:dyDescent="0.2">
      <c r="A1371" t="s">
        <v>13</v>
      </c>
      <c r="B1371" t="s">
        <v>29</v>
      </c>
      <c r="C1371" s="3" t="s">
        <v>35</v>
      </c>
      <c r="D1371" t="s">
        <v>42</v>
      </c>
      <c r="E1371" t="s">
        <v>39</v>
      </c>
      <c r="F1371" s="4">
        <v>480.32467675801092</v>
      </c>
      <c r="G1371" s="4">
        <v>76.746359850112</v>
      </c>
      <c r="H1371" s="4">
        <v>216.18861213609415</v>
      </c>
      <c r="I1371" s="4">
        <v>29.974375696862506</v>
      </c>
      <c r="J1371" s="4">
        <v>165.1120713618111</v>
      </c>
      <c r="K1371" s="4">
        <v>33.181814240955205</v>
      </c>
    </row>
    <row r="1372" spans="1:11" x14ac:dyDescent="0.2">
      <c r="A1372" t="s">
        <v>16</v>
      </c>
      <c r="B1372" t="s">
        <v>29</v>
      </c>
      <c r="C1372" s="3" t="s">
        <v>35</v>
      </c>
      <c r="D1372" t="s">
        <v>36</v>
      </c>
      <c r="E1372" t="s">
        <v>41</v>
      </c>
      <c r="F1372" s="4">
        <v>423.67014228337018</v>
      </c>
      <c r="G1372" s="4">
        <v>646.56400049037256</v>
      </c>
      <c r="H1372" s="4">
        <v>188.93947080576601</v>
      </c>
      <c r="I1372" s="4">
        <v>259.74001799521437</v>
      </c>
      <c r="J1372" s="4">
        <v>188.78747985449385</v>
      </c>
      <c r="K1372" s="4">
        <v>300.73548724322313</v>
      </c>
    </row>
    <row r="1373" spans="1:11" x14ac:dyDescent="0.2">
      <c r="A1373" t="s">
        <v>18</v>
      </c>
      <c r="B1373" t="s">
        <v>29</v>
      </c>
      <c r="C1373" s="3" t="s">
        <v>35</v>
      </c>
      <c r="D1373" t="s">
        <v>38</v>
      </c>
      <c r="E1373" t="s">
        <v>43</v>
      </c>
      <c r="F1373" s="4">
        <v>457.81348658021773</v>
      </c>
      <c r="G1373" s="4">
        <v>914.96031801270203</v>
      </c>
      <c r="H1373" s="4">
        <v>204.33010819844313</v>
      </c>
      <c r="I1373" s="4">
        <v>365.77084115936594</v>
      </c>
      <c r="J1373" s="4">
        <v>163.7116190109837</v>
      </c>
      <c r="K1373" s="4">
        <v>402.26333360905181</v>
      </c>
    </row>
    <row r="1374" spans="1:11" x14ac:dyDescent="0.2">
      <c r="A1374" t="s">
        <v>20</v>
      </c>
      <c r="B1374" t="s">
        <v>30</v>
      </c>
      <c r="C1374" s="3" t="s">
        <v>35</v>
      </c>
      <c r="D1374" t="s">
        <v>40</v>
      </c>
      <c r="E1374" t="s">
        <v>44</v>
      </c>
      <c r="F1374" s="4">
        <v>568.64325204613954</v>
      </c>
      <c r="G1374" s="4">
        <v>1005.9737416438587</v>
      </c>
      <c r="H1374" s="4">
        <v>254.89340943528799</v>
      </c>
      <c r="I1374" s="4">
        <v>411.83041572873719</v>
      </c>
      <c r="J1374" s="4">
        <v>239.15403212978919</v>
      </c>
      <c r="K1374" s="4">
        <v>349.46984358266565</v>
      </c>
    </row>
    <row r="1375" spans="1:11" x14ac:dyDescent="0.2">
      <c r="A1375" t="s">
        <v>22</v>
      </c>
      <c r="B1375" t="s">
        <v>30</v>
      </c>
      <c r="C1375" s="3" t="s">
        <v>35</v>
      </c>
      <c r="D1375" t="s">
        <v>42</v>
      </c>
      <c r="E1375" t="s">
        <v>45</v>
      </c>
      <c r="F1375" s="4">
        <v>902.84569594462209</v>
      </c>
      <c r="G1375" s="4">
        <v>809.29004175799321</v>
      </c>
      <c r="H1375" s="4">
        <v>404.88286028457753</v>
      </c>
      <c r="I1375" s="4">
        <v>314.25712272024595</v>
      </c>
      <c r="J1375" s="4">
        <v>339.83941188178869</v>
      </c>
      <c r="K1375" s="4">
        <v>323.9516592126559</v>
      </c>
    </row>
    <row r="1376" spans="1:11" x14ac:dyDescent="0.2">
      <c r="A1376" t="s">
        <v>23</v>
      </c>
      <c r="B1376" t="s">
        <v>30</v>
      </c>
      <c r="C1376" s="3" t="s">
        <v>35</v>
      </c>
      <c r="D1376" t="s">
        <v>36</v>
      </c>
      <c r="E1376" t="s">
        <v>37</v>
      </c>
      <c r="F1376" s="4">
        <v>552.46097817126929</v>
      </c>
      <c r="G1376" s="4">
        <v>628.39630530197906</v>
      </c>
      <c r="H1376" s="4">
        <v>247.82593903256213</v>
      </c>
      <c r="I1376" s="4">
        <v>241.98140868412597</v>
      </c>
      <c r="J1376" s="4">
        <v>193.72136372025278</v>
      </c>
      <c r="K1376" s="4">
        <v>304.56836231323945</v>
      </c>
    </row>
    <row r="1377" spans="1:11" x14ac:dyDescent="0.2">
      <c r="A1377" t="s">
        <v>24</v>
      </c>
      <c r="B1377" t="s">
        <v>30</v>
      </c>
      <c r="C1377" s="3" t="s">
        <v>35</v>
      </c>
      <c r="D1377" t="s">
        <v>38</v>
      </c>
      <c r="E1377" t="s">
        <v>39</v>
      </c>
      <c r="F1377" s="4">
        <v>202.18945344875738</v>
      </c>
      <c r="G1377" s="4">
        <v>118.36125241541939</v>
      </c>
      <c r="H1377" s="4">
        <v>89.750661218823083</v>
      </c>
      <c r="I1377" s="4">
        <v>-10.96541617612057</v>
      </c>
      <c r="J1377" s="4">
        <v>89.913117709057502</v>
      </c>
      <c r="K1377" s="4">
        <v>40.906770365159701</v>
      </c>
    </row>
    <row r="1378" spans="1:11" x14ac:dyDescent="0.2">
      <c r="A1378" t="s">
        <v>25</v>
      </c>
      <c r="B1378" t="s">
        <v>30</v>
      </c>
      <c r="C1378" s="3" t="s">
        <v>35</v>
      </c>
      <c r="D1378" t="s">
        <v>40</v>
      </c>
      <c r="E1378" t="s">
        <v>41</v>
      </c>
      <c r="F1378" s="4">
        <v>81.778891245860137</v>
      </c>
      <c r="G1378" s="4">
        <v>687.6916665998051</v>
      </c>
      <c r="H1378" s="4">
        <v>36.334741768704738</v>
      </c>
      <c r="I1378" s="4">
        <v>302.32196983661765</v>
      </c>
      <c r="J1378" s="4">
        <v>30.541987245581335</v>
      </c>
      <c r="K1378" s="4">
        <v>244.41784738091016</v>
      </c>
    </row>
    <row r="1379" spans="1:11" x14ac:dyDescent="0.2">
      <c r="A1379" t="s">
        <v>26</v>
      </c>
      <c r="B1379" t="s">
        <v>30</v>
      </c>
      <c r="C1379" s="3" t="s">
        <v>35</v>
      </c>
      <c r="D1379" t="s">
        <v>42</v>
      </c>
      <c r="E1379" t="s">
        <v>43</v>
      </c>
      <c r="F1379" s="4">
        <v>310.37830349684208</v>
      </c>
      <c r="G1379" s="4">
        <v>559.00004224950635</v>
      </c>
      <c r="H1379" s="4">
        <v>138.43013618627865</v>
      </c>
      <c r="I1379" s="4">
        <v>188.88763877982899</v>
      </c>
      <c r="J1379" s="4">
        <v>125.10499529434406</v>
      </c>
      <c r="K1379" s="4">
        <v>219.39546527034824</v>
      </c>
    </row>
    <row r="1380" spans="1:11" x14ac:dyDescent="0.2">
      <c r="A1380" t="s">
        <v>27</v>
      </c>
      <c r="B1380" t="s">
        <v>30</v>
      </c>
      <c r="C1380" s="3" t="s">
        <v>35</v>
      </c>
      <c r="D1380" t="s">
        <v>36</v>
      </c>
      <c r="E1380" t="s">
        <v>44</v>
      </c>
      <c r="F1380" s="4">
        <v>921.11320040418684</v>
      </c>
      <c r="G1380" s="4">
        <v>907.30183356686655</v>
      </c>
      <c r="H1380" s="4">
        <v>413.48582516836802</v>
      </c>
      <c r="I1380" s="4">
        <v>378.47556819556542</v>
      </c>
      <c r="J1380" s="4">
        <v>410.87954538938141</v>
      </c>
      <c r="K1380" s="4">
        <v>451.11456209842873</v>
      </c>
    </row>
    <row r="1381" spans="1:11" x14ac:dyDescent="0.2">
      <c r="A1381" t="s">
        <v>5</v>
      </c>
      <c r="B1381" t="s">
        <v>30</v>
      </c>
      <c r="C1381" s="3" t="s">
        <v>35</v>
      </c>
      <c r="D1381" t="s">
        <v>38</v>
      </c>
      <c r="E1381" t="s">
        <v>45</v>
      </c>
      <c r="F1381" s="4">
        <v>517.94544479207616</v>
      </c>
      <c r="G1381" s="4">
        <v>1023.7068228305529</v>
      </c>
      <c r="H1381" s="4">
        <v>231.8762579059989</v>
      </c>
      <c r="I1381" s="4">
        <v>416.09858309285414</v>
      </c>
      <c r="J1381" s="4">
        <v>195.68271269070206</v>
      </c>
      <c r="K1381" s="4">
        <v>497.3040775723457</v>
      </c>
    </row>
    <row r="1382" spans="1:11" x14ac:dyDescent="0.2">
      <c r="A1382" t="s">
        <v>10</v>
      </c>
      <c r="B1382" t="s">
        <v>30</v>
      </c>
      <c r="C1382" s="3" t="s">
        <v>35</v>
      </c>
      <c r="D1382" t="s">
        <v>40</v>
      </c>
      <c r="E1382" t="s">
        <v>37</v>
      </c>
      <c r="F1382" s="4">
        <v>606.18693887619577</v>
      </c>
      <c r="G1382" s="4">
        <v>149.53986339763671</v>
      </c>
      <c r="H1382" s="4">
        <v>272.2651645959109</v>
      </c>
      <c r="I1382" s="4">
        <v>30.960997270335341</v>
      </c>
      <c r="J1382" s="4">
        <v>211.52410493509646</v>
      </c>
      <c r="K1382" s="4">
        <v>65.388715788986445</v>
      </c>
    </row>
    <row r="1383" spans="1:11" x14ac:dyDescent="0.2">
      <c r="A1383" t="s">
        <v>13</v>
      </c>
      <c r="B1383" t="s">
        <v>30</v>
      </c>
      <c r="C1383" s="3" t="s">
        <v>35</v>
      </c>
      <c r="D1383" t="s">
        <v>42</v>
      </c>
      <c r="E1383" t="s">
        <v>39</v>
      </c>
      <c r="F1383" s="4">
        <v>231.57877826391137</v>
      </c>
      <c r="G1383" s="4">
        <v>516.59815794376482</v>
      </c>
      <c r="H1383" s="4">
        <v>103.22665425610295</v>
      </c>
      <c r="I1383" s="4">
        <v>155.18329260888555</v>
      </c>
      <c r="J1383" s="4">
        <v>104.40489024813333</v>
      </c>
      <c r="K1383" s="4">
        <v>256.92624070940957</v>
      </c>
    </row>
    <row r="1384" spans="1:11" x14ac:dyDescent="0.2">
      <c r="A1384" t="s">
        <v>16</v>
      </c>
      <c r="B1384" t="s">
        <v>30</v>
      </c>
      <c r="C1384" s="3" t="s">
        <v>35</v>
      </c>
      <c r="D1384" t="s">
        <v>36</v>
      </c>
      <c r="E1384" t="s">
        <v>41</v>
      </c>
      <c r="F1384" s="4">
        <v>936.08171149993962</v>
      </c>
      <c r="G1384" s="4">
        <v>297.80997747993075</v>
      </c>
      <c r="H1384" s="4">
        <v>419.596268509342</v>
      </c>
      <c r="I1384" s="4">
        <v>60.494267859075556</v>
      </c>
      <c r="J1384" s="4">
        <v>432.41967063355554</v>
      </c>
      <c r="K1384" s="4">
        <v>132.41878490536664</v>
      </c>
    </row>
    <row r="1385" spans="1:11" x14ac:dyDescent="0.2">
      <c r="A1385" t="s">
        <v>18</v>
      </c>
      <c r="B1385" t="s">
        <v>30</v>
      </c>
      <c r="C1385" s="3" t="s">
        <v>35</v>
      </c>
      <c r="D1385" t="s">
        <v>38</v>
      </c>
      <c r="E1385" t="s">
        <v>43</v>
      </c>
      <c r="F1385" s="4">
        <v>524.7970535019823</v>
      </c>
      <c r="G1385" s="4">
        <v>632.33103556162519</v>
      </c>
      <c r="H1385" s="4">
        <v>235.60591793548912</v>
      </c>
      <c r="I1385" s="4">
        <v>225.3560496475246</v>
      </c>
      <c r="J1385" s="4">
        <v>198.03770756055707</v>
      </c>
      <c r="K1385" s="4">
        <v>232.56671808921047</v>
      </c>
    </row>
    <row r="1386" spans="1:11" x14ac:dyDescent="0.2">
      <c r="A1386" t="s">
        <v>20</v>
      </c>
      <c r="B1386" t="s">
        <v>30</v>
      </c>
      <c r="C1386" s="3" t="s">
        <v>35</v>
      </c>
      <c r="D1386" t="s">
        <v>40</v>
      </c>
      <c r="E1386" t="s">
        <v>44</v>
      </c>
      <c r="F1386" s="4">
        <v>806.12338855867711</v>
      </c>
      <c r="G1386" s="4">
        <v>855.92590598901324</v>
      </c>
      <c r="H1386" s="4">
        <v>362.07193728205414</v>
      </c>
      <c r="I1386" s="4">
        <v>370.44541264411714</v>
      </c>
      <c r="J1386" s="4">
        <v>292.53364756350635</v>
      </c>
      <c r="K1386" s="4">
        <v>335.37767299078945</v>
      </c>
    </row>
    <row r="1387" spans="1:11" x14ac:dyDescent="0.2">
      <c r="A1387" t="s">
        <v>22</v>
      </c>
      <c r="B1387" t="s">
        <v>30</v>
      </c>
      <c r="C1387" s="3" t="s">
        <v>35</v>
      </c>
      <c r="D1387" t="s">
        <v>42</v>
      </c>
      <c r="E1387" t="s">
        <v>45</v>
      </c>
      <c r="F1387" s="4">
        <v>451.44350210998334</v>
      </c>
      <c r="G1387" s="4">
        <v>911.33867088096679</v>
      </c>
      <c r="H1387" s="4">
        <v>202.46763811051349</v>
      </c>
      <c r="I1387" s="4">
        <v>374.28302003913575</v>
      </c>
      <c r="J1387" s="4">
        <v>171.27998656917151</v>
      </c>
      <c r="K1387" s="4">
        <v>369.07087608607873</v>
      </c>
    </row>
    <row r="1388" spans="1:11" x14ac:dyDescent="0.2">
      <c r="A1388" t="s">
        <v>23</v>
      </c>
      <c r="B1388" t="s">
        <v>30</v>
      </c>
      <c r="C1388" s="3" t="s">
        <v>35</v>
      </c>
      <c r="D1388" t="s">
        <v>36</v>
      </c>
      <c r="E1388" t="s">
        <v>37</v>
      </c>
      <c r="F1388" s="4">
        <v>243.51810587844457</v>
      </c>
      <c r="G1388" s="4">
        <v>1084.8464853647533</v>
      </c>
      <c r="H1388" s="4">
        <v>108.08607345850008</v>
      </c>
      <c r="I1388" s="4">
        <v>445.42340928595053</v>
      </c>
      <c r="J1388" s="4">
        <v>81.373679167670986</v>
      </c>
      <c r="K1388" s="4">
        <v>443.98504564203193</v>
      </c>
    </row>
    <row r="1389" spans="1:11" x14ac:dyDescent="0.2">
      <c r="A1389" t="s">
        <v>24</v>
      </c>
      <c r="B1389" t="s">
        <v>30</v>
      </c>
      <c r="C1389" s="3" t="s">
        <v>35</v>
      </c>
      <c r="D1389" t="s">
        <v>38</v>
      </c>
      <c r="E1389" t="s">
        <v>39</v>
      </c>
      <c r="F1389" s="4">
        <v>822.07316832102254</v>
      </c>
      <c r="G1389" s="4">
        <v>648.66248042107361</v>
      </c>
      <c r="H1389" s="4">
        <v>368.34808638248467</v>
      </c>
      <c r="I1389" s="4">
        <v>262.01094818329574</v>
      </c>
      <c r="J1389" s="4">
        <v>384.20270265913598</v>
      </c>
      <c r="K1389" s="4">
        <v>313.64327734142228</v>
      </c>
    </row>
    <row r="1390" spans="1:11" x14ac:dyDescent="0.2">
      <c r="A1390" t="s">
        <v>25</v>
      </c>
      <c r="B1390" t="s">
        <v>30</v>
      </c>
      <c r="C1390" s="3" t="s">
        <v>35</v>
      </c>
      <c r="D1390" t="s">
        <v>40</v>
      </c>
      <c r="E1390" t="s">
        <v>41</v>
      </c>
      <c r="F1390" s="4">
        <v>887.18953617683383</v>
      </c>
      <c r="G1390" s="4">
        <v>189.08225539576625</v>
      </c>
      <c r="H1390" s="4">
        <v>398.68954244474202</v>
      </c>
      <c r="I1390" s="4">
        <v>24.16382100749226</v>
      </c>
      <c r="J1390" s="4">
        <v>348.18231674856838</v>
      </c>
      <c r="K1390" s="4">
        <v>69.734258507586802</v>
      </c>
    </row>
    <row r="1391" spans="1:11" x14ac:dyDescent="0.2">
      <c r="A1391" t="s">
        <v>26</v>
      </c>
      <c r="B1391" t="s">
        <v>30</v>
      </c>
      <c r="C1391" s="3" t="s">
        <v>35</v>
      </c>
      <c r="D1391" t="s">
        <v>42</v>
      </c>
      <c r="E1391" t="s">
        <v>43</v>
      </c>
      <c r="F1391" s="4">
        <v>426.34392623012985</v>
      </c>
      <c r="G1391" s="4">
        <v>557.30780504312645</v>
      </c>
      <c r="H1391" s="4">
        <v>190.90769801604847</v>
      </c>
      <c r="I1391" s="4">
        <v>220.06391346985356</v>
      </c>
      <c r="J1391" s="4">
        <v>167.52971933599952</v>
      </c>
      <c r="K1391" s="4">
        <v>220.26056670131837</v>
      </c>
    </row>
    <row r="1392" spans="1:11" x14ac:dyDescent="0.2">
      <c r="A1392" t="s">
        <v>27</v>
      </c>
      <c r="B1392" t="s">
        <v>30</v>
      </c>
      <c r="C1392" s="3" t="s">
        <v>35</v>
      </c>
      <c r="D1392" t="s">
        <v>36</v>
      </c>
      <c r="E1392" t="s">
        <v>44</v>
      </c>
      <c r="F1392" s="4">
        <v>346.19367559329282</v>
      </c>
      <c r="G1392" s="4">
        <v>270.66487812741246</v>
      </c>
      <c r="H1392" s="4">
        <v>154.17875759006515</v>
      </c>
      <c r="I1392" s="4">
        <v>87.053276552438916</v>
      </c>
      <c r="J1392" s="4">
        <v>138.08924925151055</v>
      </c>
      <c r="K1392" s="4">
        <v>98.866909012240626</v>
      </c>
    </row>
    <row r="1393" spans="1:11" x14ac:dyDescent="0.2">
      <c r="A1393" t="s">
        <v>5</v>
      </c>
      <c r="B1393" t="s">
        <v>30</v>
      </c>
      <c r="C1393" s="3" t="s">
        <v>35</v>
      </c>
      <c r="D1393" t="s">
        <v>38</v>
      </c>
      <c r="E1393" t="s">
        <v>45</v>
      </c>
      <c r="F1393" s="4">
        <v>492.34417123597842</v>
      </c>
      <c r="G1393" s="4">
        <v>928.3533703050972</v>
      </c>
      <c r="H1393" s="4">
        <v>220.76865445347883</v>
      </c>
      <c r="I1393" s="4">
        <v>381.79454723382753</v>
      </c>
      <c r="J1393" s="4">
        <v>172.1969747650771</v>
      </c>
      <c r="K1393" s="4">
        <v>397.82099311952408</v>
      </c>
    </row>
    <row r="1394" spans="1:11" x14ac:dyDescent="0.2">
      <c r="A1394" t="s">
        <v>10</v>
      </c>
      <c r="B1394" t="s">
        <v>30</v>
      </c>
      <c r="C1394" s="3" t="s">
        <v>35</v>
      </c>
      <c r="D1394" t="s">
        <v>40</v>
      </c>
      <c r="E1394" t="s">
        <v>37</v>
      </c>
      <c r="F1394" s="4">
        <v>594.84437507134396</v>
      </c>
      <c r="G1394" s="4">
        <v>777.47410496742691</v>
      </c>
      <c r="H1394" s="4">
        <v>267.6741943458527</v>
      </c>
      <c r="I1394" s="4">
        <v>331.27548233425739</v>
      </c>
      <c r="J1394" s="4">
        <v>242.30131314948099</v>
      </c>
      <c r="K1394" s="4">
        <v>304.9477598860737</v>
      </c>
    </row>
    <row r="1395" spans="1:11" x14ac:dyDescent="0.2">
      <c r="A1395" t="s">
        <v>13</v>
      </c>
      <c r="B1395" t="s">
        <v>30</v>
      </c>
      <c r="C1395" s="3" t="s">
        <v>35</v>
      </c>
      <c r="D1395" t="s">
        <v>42</v>
      </c>
      <c r="E1395" t="s">
        <v>39</v>
      </c>
      <c r="F1395" s="4">
        <v>334.48178105846796</v>
      </c>
      <c r="G1395" s="4">
        <v>125.61820947803182</v>
      </c>
      <c r="H1395" s="4">
        <v>149.91569527142244</v>
      </c>
      <c r="I1395" s="4">
        <v>29.847628934752777</v>
      </c>
      <c r="J1395" s="4">
        <v>154.41262552542088</v>
      </c>
      <c r="K1395" s="4">
        <v>62.004417389933479</v>
      </c>
    </row>
    <row r="1396" spans="1:11" x14ac:dyDescent="0.2">
      <c r="A1396" t="s">
        <v>16</v>
      </c>
      <c r="B1396" t="s">
        <v>30</v>
      </c>
      <c r="C1396" s="3" t="s">
        <v>35</v>
      </c>
      <c r="D1396" t="s">
        <v>36</v>
      </c>
      <c r="E1396" t="s">
        <v>41</v>
      </c>
      <c r="F1396" s="4">
        <v>736.45010310522264</v>
      </c>
      <c r="G1396" s="4">
        <v>212.24847656642245</v>
      </c>
      <c r="H1396" s="4">
        <v>331.51283783590117</v>
      </c>
      <c r="I1396" s="4">
        <v>34.230094636956593</v>
      </c>
      <c r="J1396" s="4">
        <v>346.84080794894521</v>
      </c>
      <c r="K1396" s="4">
        <v>95.349072569742788</v>
      </c>
    </row>
    <row r="1397" spans="1:11" x14ac:dyDescent="0.2">
      <c r="A1397" t="s">
        <v>18</v>
      </c>
      <c r="B1397" t="s">
        <v>30</v>
      </c>
      <c r="C1397" s="3" t="s">
        <v>35</v>
      </c>
      <c r="D1397" t="s">
        <v>38</v>
      </c>
      <c r="E1397" t="s">
        <v>43</v>
      </c>
      <c r="F1397" s="4">
        <v>802.85956128316241</v>
      </c>
      <c r="G1397" s="4">
        <v>1073.5115497212978</v>
      </c>
      <c r="H1397" s="4">
        <v>360.25905702670713</v>
      </c>
      <c r="I1397" s="4">
        <v>419.74963530321293</v>
      </c>
      <c r="J1397" s="4">
        <v>276.299966022023</v>
      </c>
      <c r="K1397" s="4">
        <v>410.47172362435759</v>
      </c>
    </row>
    <row r="1398" spans="1:11" x14ac:dyDescent="0.2">
      <c r="A1398" t="s">
        <v>20</v>
      </c>
      <c r="B1398" t="s">
        <v>30</v>
      </c>
      <c r="C1398" s="3" t="s">
        <v>35</v>
      </c>
      <c r="D1398" t="s">
        <v>40</v>
      </c>
      <c r="E1398" t="s">
        <v>44</v>
      </c>
      <c r="F1398" s="4">
        <v>24.423223858544674</v>
      </c>
      <c r="G1398" s="4">
        <v>487.02558197506568</v>
      </c>
      <c r="H1398" s="4">
        <v>10.340186339980379</v>
      </c>
      <c r="I1398" s="4">
        <v>170.8561953042304</v>
      </c>
      <c r="J1398" s="4">
        <v>11.158827339410871</v>
      </c>
      <c r="K1398" s="4">
        <v>207.71681930711691</v>
      </c>
    </row>
    <row r="1399" spans="1:11" x14ac:dyDescent="0.2">
      <c r="A1399" t="s">
        <v>22</v>
      </c>
      <c r="B1399" t="s">
        <v>31</v>
      </c>
      <c r="C1399" s="3" t="s">
        <v>35</v>
      </c>
      <c r="D1399" t="s">
        <v>42</v>
      </c>
      <c r="E1399" t="s">
        <v>45</v>
      </c>
      <c r="F1399" s="4">
        <v>836.25572358807699</v>
      </c>
      <c r="G1399" s="4">
        <v>1090.9754550338791</v>
      </c>
      <c r="H1399" s="4">
        <v>374.61525788257194</v>
      </c>
      <c r="I1399" s="4">
        <v>435.24205290669295</v>
      </c>
      <c r="J1399" s="4">
        <v>392.66567348084851</v>
      </c>
      <c r="K1399" s="4">
        <v>378.03018546541853</v>
      </c>
    </row>
    <row r="1400" spans="1:11" x14ac:dyDescent="0.2">
      <c r="A1400" t="s">
        <v>23</v>
      </c>
      <c r="B1400" t="s">
        <v>31</v>
      </c>
      <c r="C1400" s="3" t="s">
        <v>35</v>
      </c>
      <c r="D1400" t="s">
        <v>36</v>
      </c>
      <c r="E1400" t="s">
        <v>37</v>
      </c>
      <c r="F1400" s="4">
        <v>398.2679641531721</v>
      </c>
      <c r="G1400" s="4">
        <v>727.41051593110421</v>
      </c>
      <c r="H1400" s="4">
        <v>178.25209009688135</v>
      </c>
      <c r="I1400" s="4">
        <v>257.57167606828244</v>
      </c>
      <c r="J1400" s="4">
        <v>189.06026838545208</v>
      </c>
      <c r="K1400" s="4">
        <v>260.0110303782759</v>
      </c>
    </row>
    <row r="1401" spans="1:11" x14ac:dyDescent="0.2">
      <c r="A1401" t="s">
        <v>24</v>
      </c>
      <c r="B1401" t="s">
        <v>31</v>
      </c>
      <c r="C1401" s="3" t="s">
        <v>35</v>
      </c>
      <c r="D1401" t="s">
        <v>38</v>
      </c>
      <c r="E1401" t="s">
        <v>39</v>
      </c>
      <c r="F1401" s="4">
        <v>932.35583381767833</v>
      </c>
      <c r="G1401" s="4">
        <v>840.14248130619694</v>
      </c>
      <c r="H1401" s="4">
        <v>419.24573908026184</v>
      </c>
      <c r="I1401" s="4">
        <v>361.19172736036899</v>
      </c>
      <c r="J1401" s="4">
        <v>361.50849830659791</v>
      </c>
      <c r="K1401" s="4">
        <v>371.61045850482401</v>
      </c>
    </row>
    <row r="1402" spans="1:11" x14ac:dyDescent="0.2">
      <c r="A1402" t="s">
        <v>25</v>
      </c>
      <c r="B1402" t="s">
        <v>31</v>
      </c>
      <c r="C1402" s="3" t="s">
        <v>35</v>
      </c>
      <c r="D1402" t="s">
        <v>40</v>
      </c>
      <c r="E1402" t="s">
        <v>41</v>
      </c>
      <c r="F1402" s="4">
        <v>792.69130903733867</v>
      </c>
      <c r="G1402" s="4">
        <v>322.7477630320476</v>
      </c>
      <c r="H1402" s="4">
        <v>356.23822361242435</v>
      </c>
      <c r="I1402" s="4">
        <v>92.552576366691</v>
      </c>
      <c r="J1402" s="4">
        <v>296.33528953875117</v>
      </c>
      <c r="K1402" s="4">
        <v>146.63353975107668</v>
      </c>
    </row>
    <row r="1403" spans="1:11" x14ac:dyDescent="0.2">
      <c r="A1403" t="s">
        <v>26</v>
      </c>
      <c r="B1403" t="s">
        <v>31</v>
      </c>
      <c r="C1403" s="3" t="s">
        <v>35</v>
      </c>
      <c r="D1403" t="s">
        <v>42</v>
      </c>
      <c r="E1403" t="s">
        <v>43</v>
      </c>
      <c r="F1403" s="4">
        <v>174.36249008646732</v>
      </c>
      <c r="G1403" s="4">
        <v>766.12364284934006</v>
      </c>
      <c r="H1403" s="4">
        <v>77.137491508683823</v>
      </c>
      <c r="I1403" s="4">
        <v>325.88924958717996</v>
      </c>
      <c r="J1403" s="4">
        <v>64.008054632097299</v>
      </c>
      <c r="K1403" s="4">
        <v>331.17660736633502</v>
      </c>
    </row>
    <row r="1404" spans="1:11" x14ac:dyDescent="0.2">
      <c r="A1404" t="s">
        <v>27</v>
      </c>
      <c r="B1404" t="s">
        <v>31</v>
      </c>
      <c r="C1404" s="3" t="s">
        <v>35</v>
      </c>
      <c r="D1404" t="s">
        <v>36</v>
      </c>
      <c r="E1404" t="s">
        <v>44</v>
      </c>
      <c r="F1404" s="4">
        <v>118.49754825098668</v>
      </c>
      <c r="G1404" s="4">
        <v>39.707410527732549</v>
      </c>
      <c r="H1404" s="4">
        <v>51.796656725671134</v>
      </c>
      <c r="I1404" s="4">
        <v>-18.366481650343026</v>
      </c>
      <c r="J1404" s="4">
        <v>47.207898034678749</v>
      </c>
      <c r="K1404" s="4">
        <v>18.799341114267186</v>
      </c>
    </row>
    <row r="1405" spans="1:11" x14ac:dyDescent="0.2">
      <c r="A1405" t="s">
        <v>5</v>
      </c>
      <c r="B1405" t="s">
        <v>31</v>
      </c>
      <c r="C1405" s="3" t="s">
        <v>35</v>
      </c>
      <c r="D1405" t="s">
        <v>38</v>
      </c>
      <c r="E1405" t="s">
        <v>45</v>
      </c>
      <c r="F1405" s="4">
        <v>279.45281006967627</v>
      </c>
      <c r="G1405" s="4">
        <v>603.01959030915498</v>
      </c>
      <c r="H1405" s="4">
        <v>125.8857163341649</v>
      </c>
      <c r="I1405" s="4">
        <v>189.24397051179446</v>
      </c>
      <c r="J1405" s="4">
        <v>98.532822337258636</v>
      </c>
      <c r="K1405" s="4">
        <v>205.42857828792904</v>
      </c>
    </row>
    <row r="1406" spans="1:11" x14ac:dyDescent="0.2">
      <c r="A1406" t="s">
        <v>10</v>
      </c>
      <c r="B1406" t="s">
        <v>31</v>
      </c>
      <c r="C1406" s="3" t="s">
        <v>35</v>
      </c>
      <c r="D1406" t="s">
        <v>40</v>
      </c>
      <c r="E1406" t="s">
        <v>37</v>
      </c>
      <c r="F1406" s="4">
        <v>606.79565484584793</v>
      </c>
      <c r="G1406" s="4">
        <v>36.96833424122179</v>
      </c>
      <c r="H1406" s="4">
        <v>271.57696220611427</v>
      </c>
      <c r="I1406" s="4">
        <v>-40.46852046008361</v>
      </c>
      <c r="J1406" s="4">
        <v>202.81626447445475</v>
      </c>
      <c r="K1406" s="4">
        <v>17.105710072206577</v>
      </c>
    </row>
    <row r="1407" spans="1:11" x14ac:dyDescent="0.2">
      <c r="A1407" t="s">
        <v>13</v>
      </c>
      <c r="B1407" t="s">
        <v>31</v>
      </c>
      <c r="C1407" s="3" t="s">
        <v>35</v>
      </c>
      <c r="D1407" t="s">
        <v>42</v>
      </c>
      <c r="E1407" t="s">
        <v>39</v>
      </c>
      <c r="F1407" s="4">
        <v>8.2812981348909798</v>
      </c>
      <c r="G1407" s="4">
        <v>837.13710114262301</v>
      </c>
      <c r="H1407" s="4">
        <v>2.536883007659565</v>
      </c>
      <c r="I1407" s="4">
        <v>338.38736935520967</v>
      </c>
      <c r="J1407" s="4">
        <v>4.0311607758355237</v>
      </c>
      <c r="K1407" s="4">
        <v>310.32418021989895</v>
      </c>
    </row>
    <row r="1408" spans="1:11" x14ac:dyDescent="0.2">
      <c r="A1408" t="s">
        <v>16</v>
      </c>
      <c r="B1408" t="s">
        <v>31</v>
      </c>
      <c r="C1408" s="3" t="s">
        <v>35</v>
      </c>
      <c r="D1408" t="s">
        <v>36</v>
      </c>
      <c r="E1408" t="s">
        <v>41</v>
      </c>
      <c r="F1408" s="4">
        <v>19.27528811700374</v>
      </c>
      <c r="G1408" s="4">
        <v>586.89626344652334</v>
      </c>
      <c r="H1408" s="4">
        <v>7.7890466070544147</v>
      </c>
      <c r="I1408" s="4">
        <v>248.97464773534313</v>
      </c>
      <c r="J1408" s="4">
        <v>7.5602230884818065</v>
      </c>
      <c r="K1408" s="4">
        <v>234.80506351124541</v>
      </c>
    </row>
    <row r="1409" spans="1:11" x14ac:dyDescent="0.2">
      <c r="A1409" t="s">
        <v>18</v>
      </c>
      <c r="B1409" t="s">
        <v>31</v>
      </c>
      <c r="C1409" s="3" t="s">
        <v>35</v>
      </c>
      <c r="D1409" t="s">
        <v>38</v>
      </c>
      <c r="E1409" t="s">
        <v>43</v>
      </c>
      <c r="F1409" s="4">
        <v>76.240246557102822</v>
      </c>
      <c r="G1409" s="4">
        <v>44.626769022442758</v>
      </c>
      <c r="H1409" s="4">
        <v>32.669030815846021</v>
      </c>
      <c r="I1409" s="4">
        <v>-32.023018563630764</v>
      </c>
      <c r="J1409" s="4">
        <v>26.817260296870117</v>
      </c>
      <c r="K1409" s="4">
        <v>15.571622995454428</v>
      </c>
    </row>
    <row r="1410" spans="1:11" x14ac:dyDescent="0.2">
      <c r="A1410" t="s">
        <v>20</v>
      </c>
      <c r="B1410" t="s">
        <v>31</v>
      </c>
      <c r="C1410" s="3" t="s">
        <v>35</v>
      </c>
      <c r="D1410" t="s">
        <v>40</v>
      </c>
      <c r="E1410" t="s">
        <v>44</v>
      </c>
      <c r="F1410" s="4">
        <v>704.20325348837753</v>
      </c>
      <c r="G1410" s="4">
        <v>804.74722123451124</v>
      </c>
      <c r="H1410" s="4">
        <v>316.13525304937582</v>
      </c>
      <c r="I1410" s="4">
        <v>350.64072282409057</v>
      </c>
      <c r="J1410" s="4">
        <v>313.01908829161289</v>
      </c>
      <c r="K1410" s="4">
        <v>304.00702543341077</v>
      </c>
    </row>
    <row r="1411" spans="1:11" x14ac:dyDescent="0.2">
      <c r="A1411" t="s">
        <v>22</v>
      </c>
      <c r="B1411" t="s">
        <v>31</v>
      </c>
      <c r="C1411" s="3" t="s">
        <v>35</v>
      </c>
      <c r="D1411" t="s">
        <v>42</v>
      </c>
      <c r="E1411" t="s">
        <v>45</v>
      </c>
      <c r="F1411" s="4">
        <v>360.2914113159452</v>
      </c>
      <c r="G1411" s="4">
        <v>692.98615357627421</v>
      </c>
      <c r="H1411" s="4">
        <v>160.98265303237855</v>
      </c>
      <c r="I1411" s="4">
        <v>266.324038481027</v>
      </c>
      <c r="J1411" s="4">
        <v>132.91345529556941</v>
      </c>
      <c r="K1411" s="4">
        <v>313.44031316047625</v>
      </c>
    </row>
    <row r="1412" spans="1:11" x14ac:dyDescent="0.2">
      <c r="A1412" t="s">
        <v>23</v>
      </c>
      <c r="B1412" t="s">
        <v>31</v>
      </c>
      <c r="C1412" s="3" t="s">
        <v>35</v>
      </c>
      <c r="D1412" t="s">
        <v>36</v>
      </c>
      <c r="E1412" t="s">
        <v>37</v>
      </c>
      <c r="F1412" s="4">
        <v>378.49499612691574</v>
      </c>
      <c r="G1412" s="4">
        <v>592.37432871605063</v>
      </c>
      <c r="H1412" s="4">
        <v>168.85618970269289</v>
      </c>
      <c r="I1412" s="4">
        <v>225.88247246459514</v>
      </c>
      <c r="J1412" s="4">
        <v>151.97734582315047</v>
      </c>
      <c r="K1412" s="4">
        <v>279.99967403481696</v>
      </c>
    </row>
    <row r="1413" spans="1:11" x14ac:dyDescent="0.2">
      <c r="A1413" t="s">
        <v>24</v>
      </c>
      <c r="B1413" t="s">
        <v>31</v>
      </c>
      <c r="C1413" s="3" t="s">
        <v>35</v>
      </c>
      <c r="D1413" t="s">
        <v>38</v>
      </c>
      <c r="E1413" t="s">
        <v>39</v>
      </c>
      <c r="F1413" s="4">
        <v>963.49217859661906</v>
      </c>
      <c r="G1413" s="4">
        <v>843.67186690042115</v>
      </c>
      <c r="H1413" s="4">
        <v>433.54542699330381</v>
      </c>
      <c r="I1413" s="4">
        <v>356.68491862297299</v>
      </c>
      <c r="J1413" s="4">
        <v>348.44811100584974</v>
      </c>
      <c r="K1413" s="4">
        <v>381.63010674640304</v>
      </c>
    </row>
    <row r="1414" spans="1:11" x14ac:dyDescent="0.2">
      <c r="A1414" t="s">
        <v>25</v>
      </c>
      <c r="B1414" t="s">
        <v>31</v>
      </c>
      <c r="C1414" s="3" t="s">
        <v>35</v>
      </c>
      <c r="D1414" t="s">
        <v>40</v>
      </c>
      <c r="E1414" t="s">
        <v>41</v>
      </c>
      <c r="F1414" s="4">
        <v>287.27215289818366</v>
      </c>
      <c r="G1414" s="4">
        <v>135.61666514814146</v>
      </c>
      <c r="H1414" s="4">
        <v>128.97071585014828</v>
      </c>
      <c r="I1414" s="4">
        <v>13.184798640410477</v>
      </c>
      <c r="J1414" s="4">
        <v>112.55056429342069</v>
      </c>
      <c r="K1414" s="4">
        <v>62.632112690856957</v>
      </c>
    </row>
    <row r="1415" spans="1:11" x14ac:dyDescent="0.2">
      <c r="A1415" t="s">
        <v>26</v>
      </c>
      <c r="B1415" t="s">
        <v>31</v>
      </c>
      <c r="C1415" s="3" t="s">
        <v>35</v>
      </c>
      <c r="D1415" t="s">
        <v>42</v>
      </c>
      <c r="E1415" t="s">
        <v>43</v>
      </c>
      <c r="F1415" s="4">
        <v>60.295646308400066</v>
      </c>
      <c r="G1415" s="4">
        <v>884.01863175602909</v>
      </c>
      <c r="H1415" s="4">
        <v>25.287206970656626</v>
      </c>
      <c r="I1415" s="4">
        <v>334.06788047408384</v>
      </c>
      <c r="J1415" s="4">
        <v>23.917871637954146</v>
      </c>
      <c r="K1415" s="4">
        <v>366.02184817069804</v>
      </c>
    </row>
    <row r="1416" spans="1:11" x14ac:dyDescent="0.2">
      <c r="A1416" t="s">
        <v>27</v>
      </c>
      <c r="B1416" t="s">
        <v>31</v>
      </c>
      <c r="C1416" s="3" t="s">
        <v>35</v>
      </c>
      <c r="D1416" t="s">
        <v>36</v>
      </c>
      <c r="E1416" t="s">
        <v>44</v>
      </c>
      <c r="F1416" s="4">
        <v>849.15437711249626</v>
      </c>
      <c r="G1416" s="4">
        <v>495.41575082872453</v>
      </c>
      <c r="H1416" s="4">
        <v>381.59522452471816</v>
      </c>
      <c r="I1416" s="4">
        <v>196.21074039070271</v>
      </c>
      <c r="J1416" s="4">
        <v>286.6819818584932</v>
      </c>
      <c r="K1416" s="4">
        <v>236.61940868989976</v>
      </c>
    </row>
    <row r="1417" spans="1:11" x14ac:dyDescent="0.2">
      <c r="A1417" t="s">
        <v>5</v>
      </c>
      <c r="B1417" t="s">
        <v>31</v>
      </c>
      <c r="C1417" s="3" t="s">
        <v>35</v>
      </c>
      <c r="D1417" t="s">
        <v>38</v>
      </c>
      <c r="E1417" t="s">
        <v>45</v>
      </c>
      <c r="F1417" s="4">
        <v>663.77393157948666</v>
      </c>
      <c r="G1417" s="4">
        <v>128.95282089000941</v>
      </c>
      <c r="H1417" s="4">
        <v>297.84295426381237</v>
      </c>
      <c r="I1417" s="4">
        <v>6.1993196737221226</v>
      </c>
      <c r="J1417" s="4">
        <v>248.10318642488986</v>
      </c>
      <c r="K1417" s="4">
        <v>57.009682152758629</v>
      </c>
    </row>
    <row r="1418" spans="1:11" x14ac:dyDescent="0.2">
      <c r="A1418" t="s">
        <v>10</v>
      </c>
      <c r="B1418" t="s">
        <v>31</v>
      </c>
      <c r="C1418" s="3" t="s">
        <v>35</v>
      </c>
      <c r="D1418" t="s">
        <v>40</v>
      </c>
      <c r="E1418" t="s">
        <v>37</v>
      </c>
      <c r="F1418" s="4">
        <v>715.20204026542672</v>
      </c>
      <c r="G1418" s="4">
        <v>181.23444182227291</v>
      </c>
      <c r="H1418" s="4">
        <v>320.03110238008867</v>
      </c>
      <c r="I1418" s="4">
        <v>39.904583146053696</v>
      </c>
      <c r="J1418" s="4">
        <v>257.01596117142861</v>
      </c>
      <c r="K1418" s="4">
        <v>80.535408544083737</v>
      </c>
    </row>
    <row r="1419" spans="1:11" x14ac:dyDescent="0.2">
      <c r="A1419" t="s">
        <v>13</v>
      </c>
      <c r="B1419" t="s">
        <v>31</v>
      </c>
      <c r="C1419" s="3" t="s">
        <v>35</v>
      </c>
      <c r="D1419" t="s">
        <v>42</v>
      </c>
      <c r="E1419" t="s">
        <v>39</v>
      </c>
      <c r="F1419" s="4">
        <v>302.20671012663325</v>
      </c>
      <c r="G1419" s="4">
        <v>714.34345985183268</v>
      </c>
      <c r="H1419" s="4">
        <v>135.8159884811808</v>
      </c>
      <c r="I1419" s="4">
        <v>263.80802137780552</v>
      </c>
      <c r="J1419" s="4">
        <v>144.45917264168745</v>
      </c>
      <c r="K1419" s="4">
        <v>273.11079247570484</v>
      </c>
    </row>
    <row r="1420" spans="1:11" x14ac:dyDescent="0.2">
      <c r="A1420" t="s">
        <v>16</v>
      </c>
      <c r="B1420" t="s">
        <v>31</v>
      </c>
      <c r="C1420" s="3" t="s">
        <v>35</v>
      </c>
      <c r="D1420" t="s">
        <v>36</v>
      </c>
      <c r="E1420" t="s">
        <v>41</v>
      </c>
      <c r="F1420" s="4">
        <v>451.71292635437067</v>
      </c>
      <c r="G1420" s="4">
        <v>381.43131321382657</v>
      </c>
      <c r="H1420" s="4">
        <v>202.0351475027978</v>
      </c>
      <c r="I1420" s="4">
        <v>104.32476251106014</v>
      </c>
      <c r="J1420" s="4">
        <v>159.36296391343743</v>
      </c>
      <c r="K1420" s="4">
        <v>138.70902402215373</v>
      </c>
    </row>
    <row r="1421" spans="1:11" x14ac:dyDescent="0.2">
      <c r="A1421" t="s">
        <v>18</v>
      </c>
      <c r="B1421" t="s">
        <v>31</v>
      </c>
      <c r="C1421" s="3" t="s">
        <v>35</v>
      </c>
      <c r="D1421" t="s">
        <v>38</v>
      </c>
      <c r="E1421" t="s">
        <v>43</v>
      </c>
      <c r="F1421" s="4">
        <v>436.32476772886798</v>
      </c>
      <c r="G1421" s="4">
        <v>44.103675168961118</v>
      </c>
      <c r="H1421" s="4">
        <v>195.85902805675369</v>
      </c>
      <c r="I1421" s="4">
        <v>-44.31296490016878</v>
      </c>
      <c r="J1421" s="4">
        <v>164.57186611585851</v>
      </c>
      <c r="K1421" s="4">
        <v>18.744631641914847</v>
      </c>
    </row>
    <row r="1422" spans="1:11" x14ac:dyDescent="0.2">
      <c r="A1422" t="s">
        <v>20</v>
      </c>
      <c r="B1422" t="s">
        <v>31</v>
      </c>
      <c r="C1422" s="3" t="s">
        <v>35</v>
      </c>
      <c r="D1422" t="s">
        <v>40</v>
      </c>
      <c r="E1422" t="s">
        <v>44</v>
      </c>
      <c r="F1422" s="4">
        <v>913.47338175737298</v>
      </c>
      <c r="G1422" s="4">
        <v>795.81127470643821</v>
      </c>
      <c r="H1422" s="4">
        <v>409.78110222077612</v>
      </c>
      <c r="I1422" s="4">
        <v>323.24550142637815</v>
      </c>
      <c r="J1422" s="4">
        <v>332.86141057445002</v>
      </c>
      <c r="K1422" s="4">
        <v>391.04075491490482</v>
      </c>
    </row>
    <row r="1423" spans="1:11" x14ac:dyDescent="0.2">
      <c r="A1423" t="s">
        <v>22</v>
      </c>
      <c r="B1423" t="s">
        <v>31</v>
      </c>
      <c r="C1423" s="3" t="s">
        <v>35</v>
      </c>
      <c r="D1423" t="s">
        <v>42</v>
      </c>
      <c r="E1423" t="s">
        <v>45</v>
      </c>
      <c r="F1423" s="4">
        <v>741.29186047618782</v>
      </c>
      <c r="G1423" s="4">
        <v>630.75049766216114</v>
      </c>
      <c r="H1423" s="4">
        <v>332.21189602263934</v>
      </c>
      <c r="I1423" s="4">
        <v>243.21107947417539</v>
      </c>
      <c r="J1423" s="4">
        <v>364.31172329806634</v>
      </c>
      <c r="K1423" s="4">
        <v>231.6879222586584</v>
      </c>
    </row>
    <row r="1424" spans="1:11" x14ac:dyDescent="0.2">
      <c r="A1424" t="s">
        <v>23</v>
      </c>
      <c r="B1424" t="s">
        <v>31</v>
      </c>
      <c r="C1424" s="3" t="s">
        <v>35</v>
      </c>
      <c r="D1424" t="s">
        <v>36</v>
      </c>
      <c r="E1424" t="s">
        <v>37</v>
      </c>
      <c r="F1424" s="4">
        <v>436.7768857355241</v>
      </c>
      <c r="G1424" s="4">
        <v>819.06999311803406</v>
      </c>
      <c r="H1424" s="4">
        <v>195.33200928646511</v>
      </c>
      <c r="I1424" s="4">
        <v>316.87901023923638</v>
      </c>
      <c r="J1424" s="4">
        <v>213.94584607568248</v>
      </c>
      <c r="K1424" s="4">
        <v>394.06891870711274</v>
      </c>
    </row>
    <row r="1425" spans="1:11" x14ac:dyDescent="0.2">
      <c r="A1425" t="s">
        <v>24</v>
      </c>
      <c r="B1425" t="s">
        <v>32</v>
      </c>
      <c r="C1425" s="3" t="s">
        <v>35</v>
      </c>
      <c r="D1425" t="s">
        <v>38</v>
      </c>
      <c r="E1425" t="s">
        <v>39</v>
      </c>
      <c r="F1425" s="4">
        <v>615.69430592126855</v>
      </c>
      <c r="G1425" s="4">
        <v>101.1766056838792</v>
      </c>
      <c r="H1425" s="4">
        <v>277.17768685004359</v>
      </c>
      <c r="I1425" s="4">
        <v>-18.551484200252986</v>
      </c>
      <c r="J1425" s="4">
        <v>292.68011880349962</v>
      </c>
      <c r="K1425" s="4">
        <v>48.565951599846535</v>
      </c>
    </row>
    <row r="1426" spans="1:11" x14ac:dyDescent="0.2">
      <c r="A1426" t="s">
        <v>25</v>
      </c>
      <c r="B1426" t="s">
        <v>32</v>
      </c>
      <c r="C1426" s="3" t="s">
        <v>35</v>
      </c>
      <c r="D1426" t="s">
        <v>40</v>
      </c>
      <c r="E1426" t="s">
        <v>41</v>
      </c>
      <c r="F1426" s="4">
        <v>126.21431838353203</v>
      </c>
      <c r="G1426" s="4">
        <v>291.8404337476299</v>
      </c>
      <c r="H1426" s="4">
        <v>56.01233902307748</v>
      </c>
      <c r="I1426" s="4">
        <v>108.24660469740135</v>
      </c>
      <c r="J1426" s="4">
        <v>59.241568368212796</v>
      </c>
      <c r="K1426" s="4">
        <v>101.40918355436982</v>
      </c>
    </row>
    <row r="1427" spans="1:11" x14ac:dyDescent="0.2">
      <c r="A1427" t="s">
        <v>26</v>
      </c>
      <c r="B1427" t="s">
        <v>32</v>
      </c>
      <c r="C1427" s="3" t="s">
        <v>35</v>
      </c>
      <c r="D1427" t="s">
        <v>42</v>
      </c>
      <c r="E1427" t="s">
        <v>43</v>
      </c>
      <c r="F1427" s="4">
        <v>0.41598544214060951</v>
      </c>
      <c r="G1427" s="4">
        <v>328.58622411539636</v>
      </c>
      <c r="H1427" s="4">
        <v>0.12525250073305902</v>
      </c>
      <c r="I1427" s="4">
        <v>116.99811704098109</v>
      </c>
      <c r="J1427" s="4">
        <v>0.1613838097170299</v>
      </c>
      <c r="K1427" s="4">
        <v>110.44371571421448</v>
      </c>
    </row>
    <row r="1428" spans="1:11" x14ac:dyDescent="0.2">
      <c r="A1428" t="s">
        <v>27</v>
      </c>
      <c r="B1428" t="s">
        <v>32</v>
      </c>
      <c r="C1428" s="3" t="s">
        <v>35</v>
      </c>
      <c r="D1428" t="s">
        <v>36</v>
      </c>
      <c r="E1428" t="s">
        <v>44</v>
      </c>
      <c r="F1428" s="4">
        <v>890.53345248004678</v>
      </c>
      <c r="G1428" s="4">
        <v>796.69812642006684</v>
      </c>
      <c r="H1428" s="4">
        <v>399.20594225854569</v>
      </c>
      <c r="I1428" s="4">
        <v>310.36757006188265</v>
      </c>
      <c r="J1428" s="4">
        <v>419.2320133885695</v>
      </c>
      <c r="K1428" s="4">
        <v>265.69944411040217</v>
      </c>
    </row>
    <row r="1429" spans="1:11" x14ac:dyDescent="0.2">
      <c r="A1429" t="s">
        <v>5</v>
      </c>
      <c r="B1429" t="s">
        <v>32</v>
      </c>
      <c r="C1429" s="3" t="s">
        <v>35</v>
      </c>
      <c r="D1429" t="s">
        <v>38</v>
      </c>
      <c r="E1429" t="s">
        <v>45</v>
      </c>
      <c r="F1429" s="4">
        <v>157.51352145831655</v>
      </c>
      <c r="G1429" s="4">
        <v>311.90051949040526</v>
      </c>
      <c r="H1429" s="4">
        <v>70.27852433409339</v>
      </c>
      <c r="I1429" s="4">
        <v>105.33449289115946</v>
      </c>
      <c r="J1429" s="4">
        <v>65.126203321811929</v>
      </c>
      <c r="K1429" s="4">
        <v>143.45056194104262</v>
      </c>
    </row>
    <row r="1430" spans="1:11" x14ac:dyDescent="0.2">
      <c r="A1430" t="s">
        <v>10</v>
      </c>
      <c r="B1430" t="s">
        <v>32</v>
      </c>
      <c r="C1430" s="3" t="s">
        <v>35</v>
      </c>
      <c r="D1430" t="s">
        <v>40</v>
      </c>
      <c r="E1430" t="s">
        <v>37</v>
      </c>
      <c r="F1430" s="4">
        <v>11.802971120224548</v>
      </c>
      <c r="G1430" s="4">
        <v>339.02408543329216</v>
      </c>
      <c r="H1430" s="4">
        <v>3.3549766671507819</v>
      </c>
      <c r="I1430" s="4">
        <v>103.53511695463166</v>
      </c>
      <c r="J1430" s="4">
        <v>4.3151811658802659</v>
      </c>
      <c r="K1430" s="4">
        <v>120.65400248762776</v>
      </c>
    </row>
    <row r="1431" spans="1:11" x14ac:dyDescent="0.2">
      <c r="A1431" t="s">
        <v>13</v>
      </c>
      <c r="B1431" t="s">
        <v>32</v>
      </c>
      <c r="C1431" s="3" t="s">
        <v>35</v>
      </c>
      <c r="D1431" t="s">
        <v>42</v>
      </c>
      <c r="E1431" t="s">
        <v>39</v>
      </c>
      <c r="F1431" s="4">
        <v>915.7934514767752</v>
      </c>
      <c r="G1431" s="4">
        <v>201.47977062466393</v>
      </c>
      <c r="H1431" s="4">
        <v>410.29391742387372</v>
      </c>
      <c r="I1431" s="4">
        <v>13.540668129722</v>
      </c>
      <c r="J1431" s="4">
        <v>434.16875945239917</v>
      </c>
      <c r="K1431" s="4">
        <v>75.298627101278711</v>
      </c>
    </row>
    <row r="1432" spans="1:11" x14ac:dyDescent="0.2">
      <c r="A1432" t="s">
        <v>16</v>
      </c>
      <c r="B1432" t="s">
        <v>32</v>
      </c>
      <c r="C1432" s="3" t="s">
        <v>35</v>
      </c>
      <c r="D1432" t="s">
        <v>36</v>
      </c>
      <c r="E1432" t="s">
        <v>41</v>
      </c>
      <c r="F1432" s="4">
        <v>105.57643762699581</v>
      </c>
      <c r="G1432" s="4">
        <v>598.86963699900014</v>
      </c>
      <c r="H1432" s="4">
        <v>46.501770663266505</v>
      </c>
      <c r="I1432" s="4">
        <v>228.66211889392139</v>
      </c>
      <c r="J1432" s="4">
        <v>39.352480368699332</v>
      </c>
      <c r="K1432" s="4">
        <v>250.54655202194664</v>
      </c>
    </row>
    <row r="1433" spans="1:11" x14ac:dyDescent="0.2">
      <c r="A1433" t="s">
        <v>18</v>
      </c>
      <c r="B1433" t="s">
        <v>32</v>
      </c>
      <c r="C1433" s="3" t="s">
        <v>35</v>
      </c>
      <c r="D1433" t="s">
        <v>38</v>
      </c>
      <c r="E1433" t="s">
        <v>43</v>
      </c>
      <c r="F1433" s="4">
        <v>455.14188493584987</v>
      </c>
      <c r="G1433" s="4">
        <v>440.48826399455794</v>
      </c>
      <c r="H1433" s="4">
        <v>204.25894333731398</v>
      </c>
      <c r="I1433" s="4">
        <v>181.63205613478317</v>
      </c>
      <c r="J1433" s="4">
        <v>157.7273668035204</v>
      </c>
      <c r="K1433" s="4">
        <v>150.58176214646036</v>
      </c>
    </row>
    <row r="1434" spans="1:11" x14ac:dyDescent="0.2">
      <c r="A1434" t="s">
        <v>20</v>
      </c>
      <c r="B1434" t="s">
        <v>32</v>
      </c>
      <c r="C1434" s="3" t="s">
        <v>35</v>
      </c>
      <c r="D1434" t="s">
        <v>40</v>
      </c>
      <c r="E1434" t="s">
        <v>44</v>
      </c>
      <c r="F1434" s="4">
        <v>834.54120742405905</v>
      </c>
      <c r="G1434" s="4">
        <v>449.29372918577053</v>
      </c>
      <c r="H1434" s="4">
        <v>373.61030700674013</v>
      </c>
      <c r="I1434" s="4">
        <v>169.95456143617923</v>
      </c>
      <c r="J1434" s="4">
        <v>412.31729973175652</v>
      </c>
      <c r="K1434" s="4">
        <v>206.36649756133266</v>
      </c>
    </row>
    <row r="1435" spans="1:11" x14ac:dyDescent="0.2">
      <c r="A1435" t="s">
        <v>22</v>
      </c>
      <c r="B1435" t="s">
        <v>32</v>
      </c>
      <c r="C1435" s="3" t="s">
        <v>35</v>
      </c>
      <c r="D1435" t="s">
        <v>42</v>
      </c>
      <c r="E1435" t="s">
        <v>45</v>
      </c>
      <c r="F1435" s="4">
        <v>370.58385066504627</v>
      </c>
      <c r="G1435" s="4">
        <v>453.28461404690739</v>
      </c>
      <c r="H1435" s="4">
        <v>165.72968224374938</v>
      </c>
      <c r="I1435" s="4">
        <v>158.38094593277091</v>
      </c>
      <c r="J1435" s="4">
        <v>173.17669774439503</v>
      </c>
      <c r="K1435" s="4">
        <v>193.59937990431584</v>
      </c>
    </row>
    <row r="1436" spans="1:11" x14ac:dyDescent="0.2">
      <c r="A1436" t="s">
        <v>23</v>
      </c>
      <c r="B1436" t="s">
        <v>32</v>
      </c>
      <c r="C1436" s="3" t="s">
        <v>35</v>
      </c>
      <c r="D1436" t="s">
        <v>36</v>
      </c>
      <c r="E1436" t="s">
        <v>37</v>
      </c>
      <c r="F1436" s="4">
        <v>816.26807918936663</v>
      </c>
      <c r="G1436" s="4">
        <v>984.23383887624141</v>
      </c>
      <c r="H1436" s="4">
        <v>366.42435241869691</v>
      </c>
      <c r="I1436" s="4">
        <v>423.50724483551528</v>
      </c>
      <c r="J1436" s="4">
        <v>308.55120204526168</v>
      </c>
      <c r="K1436" s="4">
        <v>388.18065961991942</v>
      </c>
    </row>
    <row r="1437" spans="1:11" x14ac:dyDescent="0.2">
      <c r="A1437" t="s">
        <v>24</v>
      </c>
      <c r="B1437" t="s">
        <v>32</v>
      </c>
      <c r="C1437" s="3" t="s">
        <v>35</v>
      </c>
      <c r="D1437" t="s">
        <v>38</v>
      </c>
      <c r="E1437" t="s">
        <v>39</v>
      </c>
      <c r="F1437" s="4">
        <v>363.68366763455208</v>
      </c>
      <c r="G1437" s="4">
        <v>743.06340775499223</v>
      </c>
      <c r="H1437" s="4">
        <v>162.69056617201309</v>
      </c>
      <c r="I1437" s="4">
        <v>275.05822792116356</v>
      </c>
      <c r="J1437" s="4">
        <v>151.4231676527759</v>
      </c>
      <c r="K1437" s="4">
        <v>247.89459591442491</v>
      </c>
    </row>
    <row r="1438" spans="1:11" x14ac:dyDescent="0.2">
      <c r="A1438" t="s">
        <v>25</v>
      </c>
      <c r="B1438" t="s">
        <v>32</v>
      </c>
      <c r="C1438" s="3" t="s">
        <v>35</v>
      </c>
      <c r="D1438" t="s">
        <v>40</v>
      </c>
      <c r="E1438" t="s">
        <v>41</v>
      </c>
      <c r="F1438" s="4">
        <v>990.50693628950023</v>
      </c>
      <c r="G1438" s="4">
        <v>311.93059380654677</v>
      </c>
      <c r="H1438" s="4">
        <v>444.47406777163809</v>
      </c>
      <c r="I1438" s="4">
        <v>103.14336980400731</v>
      </c>
      <c r="J1438" s="4">
        <v>376.14190711706141</v>
      </c>
      <c r="K1438" s="4">
        <v>143.36667612163842</v>
      </c>
    </row>
    <row r="1439" spans="1:11" x14ac:dyDescent="0.2">
      <c r="A1439" t="s">
        <v>26</v>
      </c>
      <c r="B1439" t="s">
        <v>32</v>
      </c>
      <c r="C1439" s="3" t="s">
        <v>35</v>
      </c>
      <c r="D1439" t="s">
        <v>42</v>
      </c>
      <c r="E1439" t="s">
        <v>43</v>
      </c>
      <c r="F1439" s="4">
        <v>38.3243595816718</v>
      </c>
      <c r="G1439" s="4">
        <v>391.01056604542555</v>
      </c>
      <c r="H1439" s="4">
        <v>16.067831674476921</v>
      </c>
      <c r="I1439" s="4">
        <v>106.82090375800976</v>
      </c>
      <c r="J1439" s="4">
        <v>16.738213965028052</v>
      </c>
      <c r="K1439" s="4">
        <v>145.21484942378052</v>
      </c>
    </row>
    <row r="1440" spans="1:11" x14ac:dyDescent="0.2">
      <c r="A1440" t="s">
        <v>27</v>
      </c>
      <c r="B1440" t="s">
        <v>32</v>
      </c>
      <c r="C1440" s="3" t="s">
        <v>35</v>
      </c>
      <c r="D1440" t="s">
        <v>36</v>
      </c>
      <c r="E1440" t="s">
        <v>44</v>
      </c>
      <c r="F1440" s="4">
        <v>515.29090229550297</v>
      </c>
      <c r="G1440" s="4">
        <v>977.81953505965328</v>
      </c>
      <c r="H1440" s="4">
        <v>230.79000211002881</v>
      </c>
      <c r="I1440" s="4">
        <v>427.69463123056016</v>
      </c>
      <c r="J1440" s="4">
        <v>199.85628900943343</v>
      </c>
      <c r="K1440" s="4">
        <v>353.51230170742974</v>
      </c>
    </row>
    <row r="1441" spans="1:11" x14ac:dyDescent="0.2">
      <c r="A1441" t="s">
        <v>5</v>
      </c>
      <c r="B1441" t="s">
        <v>32</v>
      </c>
      <c r="C1441" s="3" t="s">
        <v>35</v>
      </c>
      <c r="D1441" t="s">
        <v>38</v>
      </c>
      <c r="E1441" t="s">
        <v>45</v>
      </c>
      <c r="F1441" s="4">
        <v>641.22546559811087</v>
      </c>
      <c r="G1441" s="4">
        <v>607.09778904265374</v>
      </c>
      <c r="H1441" s="4">
        <v>287.56318320917779</v>
      </c>
      <c r="I1441" s="4">
        <v>219.44982612036605</v>
      </c>
      <c r="J1441" s="4">
        <v>288.50505993205093</v>
      </c>
      <c r="K1441" s="4">
        <v>280.31818678001417</v>
      </c>
    </row>
    <row r="1442" spans="1:11" x14ac:dyDescent="0.2">
      <c r="A1442" t="s">
        <v>10</v>
      </c>
      <c r="B1442" t="s">
        <v>32</v>
      </c>
      <c r="C1442" s="3" t="s">
        <v>35</v>
      </c>
      <c r="D1442" t="s">
        <v>40</v>
      </c>
      <c r="E1442" t="s">
        <v>37</v>
      </c>
      <c r="F1442" s="4">
        <v>53.567986883811258</v>
      </c>
      <c r="G1442" s="4">
        <v>353.09870829181051</v>
      </c>
      <c r="H1442" s="4">
        <v>23.213689082725594</v>
      </c>
      <c r="I1442" s="4">
        <v>92.107223971992013</v>
      </c>
      <c r="J1442" s="4">
        <v>17.881678200046373</v>
      </c>
      <c r="K1442" s="4">
        <v>121.96535586001406</v>
      </c>
    </row>
    <row r="1443" spans="1:11" x14ac:dyDescent="0.2">
      <c r="A1443" t="s">
        <v>13</v>
      </c>
      <c r="B1443" t="s">
        <v>32</v>
      </c>
      <c r="C1443" s="3" t="s">
        <v>35</v>
      </c>
      <c r="D1443" t="s">
        <v>42</v>
      </c>
      <c r="E1443" t="s">
        <v>39</v>
      </c>
      <c r="F1443" s="4">
        <v>553.07467974961446</v>
      </c>
      <c r="G1443" s="4">
        <v>375.17224982385937</v>
      </c>
      <c r="H1443" s="4">
        <v>249.03141667474566</v>
      </c>
      <c r="I1443" s="4">
        <v>121.49745988888358</v>
      </c>
      <c r="J1443" s="4">
        <v>202.49647225187678</v>
      </c>
      <c r="K1443" s="4">
        <v>177.15310851133177</v>
      </c>
    </row>
    <row r="1444" spans="1:11" x14ac:dyDescent="0.2">
      <c r="A1444" t="s">
        <v>16</v>
      </c>
      <c r="B1444" t="s">
        <v>32</v>
      </c>
      <c r="C1444" s="3" t="s">
        <v>35</v>
      </c>
      <c r="D1444" t="s">
        <v>36</v>
      </c>
      <c r="E1444" t="s">
        <v>41</v>
      </c>
      <c r="F1444" s="4">
        <v>764.7695679610074</v>
      </c>
      <c r="G1444" s="4">
        <v>416.15350598909833</v>
      </c>
      <c r="H1444" s="4">
        <v>342.15009787834737</v>
      </c>
      <c r="I1444" s="4">
        <v>140.06812340101339</v>
      </c>
      <c r="J1444" s="4">
        <v>256.56512522182572</v>
      </c>
      <c r="K1444" s="4">
        <v>156.6007391945416</v>
      </c>
    </row>
    <row r="1445" spans="1:11" x14ac:dyDescent="0.2">
      <c r="A1445" t="s">
        <v>18</v>
      </c>
      <c r="B1445" t="s">
        <v>32</v>
      </c>
      <c r="C1445" s="3" t="s">
        <v>35</v>
      </c>
      <c r="D1445" t="s">
        <v>38</v>
      </c>
      <c r="E1445" t="s">
        <v>43</v>
      </c>
      <c r="F1445" s="4">
        <v>855.57060004339553</v>
      </c>
      <c r="G1445" s="4">
        <v>272.33161141643114</v>
      </c>
      <c r="H1445" s="4">
        <v>383.94889312615925</v>
      </c>
      <c r="I1445" s="4">
        <v>59.990298961553876</v>
      </c>
      <c r="J1445" s="4">
        <v>316.15698815124529</v>
      </c>
      <c r="K1445" s="4">
        <v>114.2334896793125</v>
      </c>
    </row>
    <row r="1446" spans="1:11" x14ac:dyDescent="0.2">
      <c r="A1446" t="s">
        <v>20</v>
      </c>
      <c r="B1446" t="s">
        <v>32</v>
      </c>
      <c r="C1446" s="3" t="s">
        <v>35</v>
      </c>
      <c r="D1446" t="s">
        <v>40</v>
      </c>
      <c r="E1446" t="s">
        <v>44</v>
      </c>
      <c r="F1446" s="4">
        <v>790.09734951348594</v>
      </c>
      <c r="G1446" s="4">
        <v>663.36608780644394</v>
      </c>
      <c r="H1446" s="4">
        <v>355.05641338217674</v>
      </c>
      <c r="I1446" s="4">
        <v>246.97243770730833</v>
      </c>
      <c r="J1446" s="4">
        <v>331.00728527791784</v>
      </c>
      <c r="K1446" s="4">
        <v>272.68310641617705</v>
      </c>
    </row>
    <row r="1447" spans="1:11" x14ac:dyDescent="0.2">
      <c r="A1447" t="s">
        <v>22</v>
      </c>
      <c r="B1447" t="s">
        <v>32</v>
      </c>
      <c r="C1447" s="3" t="s">
        <v>35</v>
      </c>
      <c r="D1447" t="s">
        <v>42</v>
      </c>
      <c r="E1447" t="s">
        <v>45</v>
      </c>
      <c r="F1447" s="4">
        <v>198.4455763588233</v>
      </c>
      <c r="G1447" s="4">
        <v>573.12624299157369</v>
      </c>
      <c r="H1447" s="4">
        <v>88.533094212052845</v>
      </c>
      <c r="I1447" s="4">
        <v>232.81522975744232</v>
      </c>
      <c r="J1447" s="4">
        <v>93.85428728216732</v>
      </c>
      <c r="K1447" s="4">
        <v>209.07928271487822</v>
      </c>
    </row>
    <row r="1448" spans="1:11" x14ac:dyDescent="0.2">
      <c r="A1448" t="s">
        <v>23</v>
      </c>
      <c r="B1448" t="s">
        <v>32</v>
      </c>
      <c r="C1448" s="3" t="s">
        <v>35</v>
      </c>
      <c r="D1448" t="s">
        <v>36</v>
      </c>
      <c r="E1448" t="s">
        <v>37</v>
      </c>
      <c r="F1448" s="4">
        <v>96.702385088130555</v>
      </c>
      <c r="G1448" s="4">
        <v>71.623373148928508</v>
      </c>
      <c r="H1448" s="4">
        <v>43.03238767751062</v>
      </c>
      <c r="I1448" s="4">
        <v>-21.999582448019911</v>
      </c>
      <c r="J1448" s="4">
        <v>39.50422666426293</v>
      </c>
      <c r="K1448" s="4">
        <v>35.206106213280869</v>
      </c>
    </row>
    <row r="1449" spans="1:11" x14ac:dyDescent="0.2">
      <c r="A1449" t="s">
        <v>24</v>
      </c>
      <c r="B1449" t="s">
        <v>32</v>
      </c>
      <c r="C1449" s="3" t="s">
        <v>35</v>
      </c>
      <c r="D1449" t="s">
        <v>38</v>
      </c>
      <c r="E1449" t="s">
        <v>39</v>
      </c>
      <c r="F1449" s="4">
        <v>129.72013744441034</v>
      </c>
      <c r="G1449" s="4">
        <v>736.01869305856474</v>
      </c>
      <c r="H1449" s="4">
        <v>57.94281328002328</v>
      </c>
      <c r="I1449" s="4">
        <v>262.72760725472574</v>
      </c>
      <c r="J1449" s="4">
        <v>62.562748049493656</v>
      </c>
      <c r="K1449" s="4">
        <v>297.89071510851056</v>
      </c>
    </row>
    <row r="1450" spans="1:11" x14ac:dyDescent="0.2">
      <c r="A1450" t="s">
        <v>25</v>
      </c>
      <c r="B1450" t="s">
        <v>32</v>
      </c>
      <c r="C1450" s="3" t="s">
        <v>35</v>
      </c>
      <c r="D1450" t="s">
        <v>40</v>
      </c>
      <c r="E1450" t="s">
        <v>41</v>
      </c>
      <c r="F1450" s="4">
        <v>526.20408790168358</v>
      </c>
      <c r="G1450" s="4">
        <v>1005.9002700013747</v>
      </c>
      <c r="H1450" s="4">
        <v>236.3977586410183</v>
      </c>
      <c r="I1450" s="4">
        <v>405.83887377645812</v>
      </c>
      <c r="J1450" s="4">
        <v>200.93328626142471</v>
      </c>
      <c r="K1450" s="4">
        <v>411.23935140209932</v>
      </c>
    </row>
    <row r="1451" spans="1:11" x14ac:dyDescent="0.2">
      <c r="A1451" t="s">
        <v>26</v>
      </c>
      <c r="B1451" t="s">
        <v>32</v>
      </c>
      <c r="C1451" s="3" t="s">
        <v>35</v>
      </c>
      <c r="D1451" t="s">
        <v>42</v>
      </c>
      <c r="E1451" t="s">
        <v>43</v>
      </c>
      <c r="F1451" s="4">
        <v>639.32460404093592</v>
      </c>
      <c r="G1451" s="4">
        <v>632.56503084078508</v>
      </c>
      <c r="H1451" s="4">
        <v>285.86778126264426</v>
      </c>
      <c r="I1451" s="4">
        <v>223.98770321111147</v>
      </c>
      <c r="J1451" s="4">
        <v>247.04594895718895</v>
      </c>
      <c r="K1451" s="4">
        <v>229.66309824171796</v>
      </c>
    </row>
    <row r="1452" spans="1:11" x14ac:dyDescent="0.2">
      <c r="A1452" t="s">
        <v>27</v>
      </c>
      <c r="B1452" t="s">
        <v>33</v>
      </c>
      <c r="C1452" s="3" t="s">
        <v>35</v>
      </c>
      <c r="D1452" t="s">
        <v>36</v>
      </c>
      <c r="E1452" t="s">
        <v>44</v>
      </c>
      <c r="F1452" s="4">
        <v>371.81369540063349</v>
      </c>
      <c r="G1452" s="4">
        <v>491.63115201068149</v>
      </c>
      <c r="H1452" s="4">
        <v>165.53794012762364</v>
      </c>
      <c r="I1452" s="4">
        <v>162.84088701065221</v>
      </c>
      <c r="J1452" s="4">
        <v>157.48548833181786</v>
      </c>
      <c r="K1452" s="4">
        <v>164.02789540331682</v>
      </c>
    </row>
    <row r="1453" spans="1:11" x14ac:dyDescent="0.2">
      <c r="A1453" t="s">
        <v>5</v>
      </c>
      <c r="B1453" t="s">
        <v>33</v>
      </c>
      <c r="C1453" s="3" t="s">
        <v>35</v>
      </c>
      <c r="D1453" t="s">
        <v>38</v>
      </c>
      <c r="E1453" t="s">
        <v>45</v>
      </c>
      <c r="F1453" s="4">
        <v>136.16807526206642</v>
      </c>
      <c r="G1453" s="4">
        <v>475.0481080826595</v>
      </c>
      <c r="H1453" s="4">
        <v>60.183311677350893</v>
      </c>
      <c r="I1453" s="4">
        <v>141.16325110014293</v>
      </c>
      <c r="J1453" s="4">
        <v>64.342170940095897</v>
      </c>
      <c r="K1453" s="4">
        <v>189.53322234592969</v>
      </c>
    </row>
    <row r="1454" spans="1:11" x14ac:dyDescent="0.2">
      <c r="A1454" t="s">
        <v>10</v>
      </c>
      <c r="B1454" t="s">
        <v>33</v>
      </c>
      <c r="C1454" s="3" t="s">
        <v>35</v>
      </c>
      <c r="D1454" t="s">
        <v>40</v>
      </c>
      <c r="E1454" t="s">
        <v>37</v>
      </c>
      <c r="F1454" s="4">
        <v>924.48591342694101</v>
      </c>
      <c r="G1454" s="4">
        <v>967.52893757194613</v>
      </c>
      <c r="H1454" s="4">
        <v>414.57316293568925</v>
      </c>
      <c r="I1454" s="4">
        <v>414.48484891774666</v>
      </c>
      <c r="J1454" s="4">
        <v>346.06636358954893</v>
      </c>
      <c r="K1454" s="4">
        <v>449.85393815005341</v>
      </c>
    </row>
    <row r="1455" spans="1:11" x14ac:dyDescent="0.2">
      <c r="A1455" t="s">
        <v>13</v>
      </c>
      <c r="B1455" t="s">
        <v>33</v>
      </c>
      <c r="C1455" s="3" t="s">
        <v>35</v>
      </c>
      <c r="D1455" t="s">
        <v>42</v>
      </c>
      <c r="E1455" t="s">
        <v>39</v>
      </c>
      <c r="F1455" s="4">
        <v>249.59016991672468</v>
      </c>
      <c r="G1455" s="4">
        <v>1051.3787837974273</v>
      </c>
      <c r="H1455" s="4">
        <v>111.80964737029126</v>
      </c>
      <c r="I1455" s="4">
        <v>410.88787363215891</v>
      </c>
      <c r="J1455" s="4">
        <v>87.609342159232767</v>
      </c>
      <c r="K1455" s="4">
        <v>467.54899396928562</v>
      </c>
    </row>
    <row r="1456" spans="1:11" x14ac:dyDescent="0.2">
      <c r="A1456" t="s">
        <v>16</v>
      </c>
      <c r="B1456" t="s">
        <v>33</v>
      </c>
      <c r="C1456" s="3" t="s">
        <v>35</v>
      </c>
      <c r="D1456" t="s">
        <v>36</v>
      </c>
      <c r="E1456" t="s">
        <v>41</v>
      </c>
      <c r="F1456" s="4">
        <v>800.48454617391781</v>
      </c>
      <c r="G1456" s="4">
        <v>1013.3498286757118</v>
      </c>
      <c r="H1456" s="4">
        <v>360.0708935557854</v>
      </c>
      <c r="I1456" s="4">
        <v>403.06159885544082</v>
      </c>
      <c r="J1456" s="4">
        <v>294.01297166999598</v>
      </c>
      <c r="K1456" s="4">
        <v>499.86466980772195</v>
      </c>
    </row>
    <row r="1457" spans="1:11" x14ac:dyDescent="0.2">
      <c r="A1457" t="s">
        <v>18</v>
      </c>
      <c r="B1457" t="s">
        <v>33</v>
      </c>
      <c r="C1457" s="3" t="s">
        <v>35</v>
      </c>
      <c r="D1457" t="s">
        <v>38</v>
      </c>
      <c r="E1457" t="s">
        <v>43</v>
      </c>
      <c r="F1457" s="4">
        <v>310.86011791795886</v>
      </c>
      <c r="G1457" s="4">
        <v>541.72998359790085</v>
      </c>
      <c r="H1457" s="4">
        <v>139.77415110101722</v>
      </c>
      <c r="I1457" s="4">
        <v>209.81017878945863</v>
      </c>
      <c r="J1457" s="4">
        <v>110.33567592785842</v>
      </c>
      <c r="K1457" s="4">
        <v>184.83043164240047</v>
      </c>
    </row>
    <row r="1458" spans="1:11" x14ac:dyDescent="0.2">
      <c r="A1458" t="s">
        <v>20</v>
      </c>
      <c r="B1458" t="s">
        <v>33</v>
      </c>
      <c r="C1458" s="3" t="s">
        <v>35</v>
      </c>
      <c r="D1458" t="s">
        <v>40</v>
      </c>
      <c r="E1458" t="s">
        <v>44</v>
      </c>
      <c r="F1458" s="4">
        <v>734.624960439132</v>
      </c>
      <c r="G1458" s="4">
        <v>503.46178576172821</v>
      </c>
      <c r="H1458" s="4">
        <v>330.48479049824419</v>
      </c>
      <c r="I1458" s="4">
        <v>190.4995122884894</v>
      </c>
      <c r="J1458" s="4">
        <v>343.82381474360835</v>
      </c>
      <c r="K1458" s="4">
        <v>242.74094043476973</v>
      </c>
    </row>
    <row r="1459" spans="1:11" x14ac:dyDescent="0.2">
      <c r="A1459" t="s">
        <v>22</v>
      </c>
      <c r="B1459" t="s">
        <v>33</v>
      </c>
      <c r="C1459" s="3" t="s">
        <v>35</v>
      </c>
      <c r="D1459" t="s">
        <v>42</v>
      </c>
      <c r="E1459" t="s">
        <v>45</v>
      </c>
      <c r="F1459" s="4">
        <v>564.90620396131533</v>
      </c>
      <c r="G1459" s="4">
        <v>1099.3676603817219</v>
      </c>
      <c r="H1459" s="4">
        <v>253.0129664312382</v>
      </c>
      <c r="I1459" s="4">
        <v>464.09351969884199</v>
      </c>
      <c r="J1459" s="4">
        <v>212.67676448607588</v>
      </c>
      <c r="K1459" s="4">
        <v>442.78113905557564</v>
      </c>
    </row>
    <row r="1460" spans="1:11" x14ac:dyDescent="0.2">
      <c r="A1460" t="s">
        <v>23</v>
      </c>
      <c r="B1460" t="s">
        <v>33</v>
      </c>
      <c r="C1460" s="3" t="s">
        <v>35</v>
      </c>
      <c r="D1460" t="s">
        <v>36</v>
      </c>
      <c r="E1460" t="s">
        <v>37</v>
      </c>
      <c r="F1460" s="4">
        <v>793.07755160765487</v>
      </c>
      <c r="G1460" s="4">
        <v>195.39866287851675</v>
      </c>
      <c r="H1460" s="4">
        <v>355.33004121717465</v>
      </c>
      <c r="I1460" s="4">
        <v>35.631110752913408</v>
      </c>
      <c r="J1460" s="4">
        <v>321.09508218404767</v>
      </c>
      <c r="K1460" s="4">
        <v>86.987360564640923</v>
      </c>
    </row>
    <row r="1461" spans="1:11" x14ac:dyDescent="0.2">
      <c r="A1461" t="s">
        <v>24</v>
      </c>
      <c r="B1461" t="s">
        <v>33</v>
      </c>
      <c r="C1461" s="3" t="s">
        <v>35</v>
      </c>
      <c r="D1461" t="s">
        <v>38</v>
      </c>
      <c r="E1461" t="s">
        <v>39</v>
      </c>
      <c r="F1461" s="4">
        <v>238.61570547983922</v>
      </c>
      <c r="G1461" s="4">
        <v>508.17731644408832</v>
      </c>
      <c r="H1461" s="4">
        <v>105.84172736218059</v>
      </c>
      <c r="I1461" s="4">
        <v>203.06909237834589</v>
      </c>
      <c r="J1461" s="4">
        <v>118.97311269794304</v>
      </c>
      <c r="K1461" s="4">
        <v>205.27348151120182</v>
      </c>
    </row>
    <row r="1462" spans="1:11" x14ac:dyDescent="0.2">
      <c r="A1462" t="s">
        <v>25</v>
      </c>
      <c r="B1462" t="s">
        <v>33</v>
      </c>
      <c r="C1462" s="3" t="s">
        <v>35</v>
      </c>
      <c r="D1462" t="s">
        <v>40</v>
      </c>
      <c r="E1462" t="s">
        <v>41</v>
      </c>
      <c r="F1462" s="4">
        <v>618.28052828859131</v>
      </c>
      <c r="G1462" s="4">
        <v>569.56555021779002</v>
      </c>
      <c r="H1462" s="4">
        <v>276.44717341873212</v>
      </c>
      <c r="I1462" s="4">
        <v>235.83197014445449</v>
      </c>
      <c r="J1462" s="4">
        <v>282.54193595746744</v>
      </c>
      <c r="K1462" s="4">
        <v>247.91614089271428</v>
      </c>
    </row>
    <row r="1463" spans="1:11" x14ac:dyDescent="0.2">
      <c r="A1463" t="s">
        <v>26</v>
      </c>
      <c r="B1463" t="s">
        <v>33</v>
      </c>
      <c r="C1463" s="3" t="s">
        <v>35</v>
      </c>
      <c r="D1463" t="s">
        <v>42</v>
      </c>
      <c r="E1463" t="s">
        <v>43</v>
      </c>
      <c r="F1463" s="4">
        <v>473.60658433713286</v>
      </c>
      <c r="G1463" s="4">
        <v>378.56400759112495</v>
      </c>
      <c r="H1463" s="4">
        <v>212.14873568746472</v>
      </c>
      <c r="I1463" s="4">
        <v>125.24370049335577</v>
      </c>
      <c r="J1463" s="4">
        <v>225.96901533429113</v>
      </c>
      <c r="K1463" s="4">
        <v>127.73183113145825</v>
      </c>
    </row>
    <row r="1464" spans="1:11" x14ac:dyDescent="0.2">
      <c r="A1464" t="s">
        <v>27</v>
      </c>
      <c r="B1464" t="s">
        <v>33</v>
      </c>
      <c r="C1464" s="3" t="s">
        <v>35</v>
      </c>
      <c r="D1464" t="s">
        <v>36</v>
      </c>
      <c r="E1464" t="s">
        <v>44</v>
      </c>
      <c r="F1464" s="4">
        <v>545.88808737794409</v>
      </c>
      <c r="G1464" s="4">
        <v>922.88135599517545</v>
      </c>
      <c r="H1464" s="4">
        <v>244.19010537748488</v>
      </c>
      <c r="I1464" s="4">
        <v>346.09621961733569</v>
      </c>
      <c r="J1464" s="4">
        <v>259.04874706207158</v>
      </c>
      <c r="K1464" s="4">
        <v>329.33228873600927</v>
      </c>
    </row>
    <row r="1465" spans="1:11" x14ac:dyDescent="0.2">
      <c r="A1465" t="s">
        <v>5</v>
      </c>
      <c r="B1465" t="s">
        <v>33</v>
      </c>
      <c r="C1465" s="3" t="s">
        <v>35</v>
      </c>
      <c r="D1465" t="s">
        <v>38</v>
      </c>
      <c r="E1465" t="s">
        <v>45</v>
      </c>
      <c r="F1465" s="4">
        <v>277.9596870076544</v>
      </c>
      <c r="G1465" s="4">
        <v>859.54379317690496</v>
      </c>
      <c r="H1465" s="4">
        <v>123.66150638773767</v>
      </c>
      <c r="I1465" s="4">
        <v>366.63495900236512</v>
      </c>
      <c r="J1465" s="4">
        <v>115.56172447492538</v>
      </c>
      <c r="K1465" s="4">
        <v>332.68109368346035</v>
      </c>
    </row>
    <row r="1466" spans="1:11" x14ac:dyDescent="0.2">
      <c r="A1466" t="s">
        <v>10</v>
      </c>
      <c r="B1466" t="s">
        <v>33</v>
      </c>
      <c r="C1466" s="3" t="s">
        <v>35</v>
      </c>
      <c r="D1466" t="s">
        <v>40</v>
      </c>
      <c r="E1466" t="s">
        <v>37</v>
      </c>
      <c r="F1466" s="4">
        <v>90.879778333312402</v>
      </c>
      <c r="G1466" s="4">
        <v>835.63651518239567</v>
      </c>
      <c r="H1466" s="4">
        <v>40.42304495604705</v>
      </c>
      <c r="I1466" s="4">
        <v>319.17589252374495</v>
      </c>
      <c r="J1466" s="4">
        <v>34.944973554849348</v>
      </c>
      <c r="K1466" s="4">
        <v>374.3361846607462</v>
      </c>
    </row>
    <row r="1467" spans="1:11" x14ac:dyDescent="0.2">
      <c r="A1467" t="s">
        <v>13</v>
      </c>
      <c r="B1467" t="s">
        <v>33</v>
      </c>
      <c r="C1467" s="3" t="s">
        <v>35</v>
      </c>
      <c r="D1467" t="s">
        <v>42</v>
      </c>
      <c r="E1467" t="s">
        <v>39</v>
      </c>
      <c r="F1467" s="4">
        <v>129.67540559497692</v>
      </c>
      <c r="G1467" s="4">
        <v>210.02557786834322</v>
      </c>
      <c r="H1467" s="4">
        <v>57.460465256156631</v>
      </c>
      <c r="I1467" s="4">
        <v>47.857418755271297</v>
      </c>
      <c r="J1467" s="4">
        <v>46.593694805697695</v>
      </c>
      <c r="K1467" s="4">
        <v>98.121525211036555</v>
      </c>
    </row>
    <row r="1468" spans="1:11" x14ac:dyDescent="0.2">
      <c r="A1468" t="s">
        <v>16</v>
      </c>
      <c r="B1468" t="s">
        <v>33</v>
      </c>
      <c r="C1468" s="3" t="s">
        <v>35</v>
      </c>
      <c r="D1468" t="s">
        <v>36</v>
      </c>
      <c r="E1468" t="s">
        <v>41</v>
      </c>
      <c r="F1468" s="4">
        <v>878.89048408150086</v>
      </c>
      <c r="G1468" s="4">
        <v>724.82604229764456</v>
      </c>
      <c r="H1468" s="4">
        <v>394.49912099431958</v>
      </c>
      <c r="I1468" s="4">
        <v>295.14024644444396</v>
      </c>
      <c r="J1468" s="4">
        <v>324.69452736556309</v>
      </c>
      <c r="K1468" s="4">
        <v>248.56341958802986</v>
      </c>
    </row>
    <row r="1469" spans="1:11" x14ac:dyDescent="0.2">
      <c r="A1469" t="s">
        <v>18</v>
      </c>
      <c r="B1469" t="s">
        <v>33</v>
      </c>
      <c r="C1469" s="3" t="s">
        <v>35</v>
      </c>
      <c r="D1469" t="s">
        <v>38</v>
      </c>
      <c r="E1469" t="s">
        <v>43</v>
      </c>
      <c r="F1469" s="4">
        <v>789.75776613269488</v>
      </c>
      <c r="G1469" s="4">
        <v>102.18240810191458</v>
      </c>
      <c r="H1469" s="4">
        <v>355.28070046796415</v>
      </c>
      <c r="I1469" s="4">
        <v>24.691536081982012</v>
      </c>
      <c r="J1469" s="4">
        <v>277.6565166572604</v>
      </c>
      <c r="K1469" s="4">
        <v>36.948252876926986</v>
      </c>
    </row>
    <row r="1470" spans="1:11" x14ac:dyDescent="0.2">
      <c r="A1470" t="s">
        <v>20</v>
      </c>
      <c r="B1470" t="s">
        <v>33</v>
      </c>
      <c r="C1470" s="3" t="s">
        <v>35</v>
      </c>
      <c r="D1470" t="s">
        <v>40</v>
      </c>
      <c r="E1470" t="s">
        <v>44</v>
      </c>
      <c r="F1470" s="4">
        <v>577.17999644888619</v>
      </c>
      <c r="G1470" s="4">
        <v>369.22800654696732</v>
      </c>
      <c r="H1470" s="4">
        <v>258.67100634437929</v>
      </c>
      <c r="I1470" s="4">
        <v>101.97557884907006</v>
      </c>
      <c r="J1470" s="4">
        <v>212.01445824313339</v>
      </c>
      <c r="K1470" s="4">
        <v>146.31464508449474</v>
      </c>
    </row>
    <row r="1471" spans="1:11" x14ac:dyDescent="0.2">
      <c r="A1471" t="s">
        <v>22</v>
      </c>
      <c r="B1471" t="s">
        <v>33</v>
      </c>
      <c r="C1471" s="3" t="s">
        <v>35</v>
      </c>
      <c r="D1471" t="s">
        <v>42</v>
      </c>
      <c r="E1471" t="s">
        <v>45</v>
      </c>
      <c r="F1471" s="4">
        <v>677.26342086185377</v>
      </c>
      <c r="G1471" s="4">
        <v>979.61795160276779</v>
      </c>
      <c r="H1471" s="4">
        <v>303.06209719860357</v>
      </c>
      <c r="I1471" s="4">
        <v>380.47948691244113</v>
      </c>
      <c r="J1471" s="4">
        <v>250.26615193637787</v>
      </c>
      <c r="K1471" s="4">
        <v>386.72241392047374</v>
      </c>
    </row>
    <row r="1472" spans="1:11" x14ac:dyDescent="0.2">
      <c r="A1472" t="s">
        <v>23</v>
      </c>
      <c r="B1472" t="s">
        <v>33</v>
      </c>
      <c r="C1472" s="3" t="s">
        <v>35</v>
      </c>
      <c r="D1472" t="s">
        <v>36</v>
      </c>
      <c r="E1472" t="s">
        <v>37</v>
      </c>
      <c r="F1472" s="4">
        <v>410.4541586464112</v>
      </c>
      <c r="G1472" s="4">
        <v>1091.3959749908697</v>
      </c>
      <c r="H1472" s="4">
        <v>184.63345381517817</v>
      </c>
      <c r="I1472" s="4">
        <v>472.26627601615365</v>
      </c>
      <c r="J1472" s="4">
        <v>197.70824548330617</v>
      </c>
      <c r="K1472" s="4">
        <v>497.10126532483508</v>
      </c>
    </row>
    <row r="1473" spans="1:11" x14ac:dyDescent="0.2">
      <c r="A1473" t="s">
        <v>13</v>
      </c>
      <c r="B1473" t="s">
        <v>6</v>
      </c>
      <c r="C1473" s="3" t="s">
        <v>35</v>
      </c>
      <c r="D1473" t="s">
        <v>42</v>
      </c>
      <c r="E1473" t="s">
        <v>39</v>
      </c>
      <c r="F1473" s="4">
        <v>132.93431294005154</v>
      </c>
      <c r="G1473" s="4">
        <v>501.37414937267181</v>
      </c>
      <c r="H1473" s="4">
        <v>59.91194845074186</v>
      </c>
      <c r="I1473" s="4">
        <v>198.51785630803786</v>
      </c>
      <c r="J1473" s="4">
        <v>54.992980942461998</v>
      </c>
      <c r="K1473" s="4">
        <v>202.54617813568035</v>
      </c>
    </row>
    <row r="1474" spans="1:11" x14ac:dyDescent="0.2">
      <c r="A1474" t="s">
        <v>16</v>
      </c>
      <c r="B1474" t="s">
        <v>6</v>
      </c>
      <c r="C1474" s="3" t="s">
        <v>35</v>
      </c>
      <c r="D1474" t="s">
        <v>36</v>
      </c>
      <c r="E1474" t="s">
        <v>41</v>
      </c>
      <c r="F1474" s="4">
        <v>937.09678769010327</v>
      </c>
      <c r="G1474" s="4">
        <v>485.15295208012168</v>
      </c>
      <c r="H1474" s="4">
        <v>420.80619453019699</v>
      </c>
      <c r="I1474" s="4">
        <v>153.61960022409838</v>
      </c>
      <c r="J1474" s="4">
        <v>347.73948765304004</v>
      </c>
      <c r="K1474" s="4">
        <v>233.26619952503447</v>
      </c>
    </row>
    <row r="1475" spans="1:11" x14ac:dyDescent="0.2">
      <c r="A1475" t="s">
        <v>18</v>
      </c>
      <c r="B1475" t="s">
        <v>6</v>
      </c>
      <c r="C1475" s="3" t="s">
        <v>35</v>
      </c>
      <c r="D1475" t="s">
        <v>38</v>
      </c>
      <c r="E1475" t="s">
        <v>43</v>
      </c>
      <c r="F1475" s="4">
        <v>767.70575401308611</v>
      </c>
      <c r="G1475" s="4">
        <v>567.38009927732719</v>
      </c>
      <c r="H1475" s="4">
        <v>344.40702254871997</v>
      </c>
      <c r="I1475" s="4">
        <v>191.48085297367663</v>
      </c>
      <c r="J1475" s="4">
        <v>352.81187827304876</v>
      </c>
      <c r="K1475" s="4">
        <v>241.59977831969047</v>
      </c>
    </row>
    <row r="1476" spans="1:11" x14ac:dyDescent="0.2">
      <c r="A1476" t="s">
        <v>20</v>
      </c>
      <c r="B1476" t="s">
        <v>6</v>
      </c>
      <c r="C1476" s="3" t="s">
        <v>35</v>
      </c>
      <c r="D1476" t="s">
        <v>40</v>
      </c>
      <c r="E1476" t="s">
        <v>44</v>
      </c>
      <c r="F1476" s="4">
        <v>106.59475370732352</v>
      </c>
      <c r="G1476" s="4">
        <v>229.63343712661305</v>
      </c>
      <c r="H1476" s="4">
        <v>47.073649027339421</v>
      </c>
      <c r="I1476" s="4">
        <v>65.131928490756877</v>
      </c>
      <c r="J1476" s="4">
        <v>49.820227620962633</v>
      </c>
      <c r="K1476" s="4">
        <v>109.16197072224981</v>
      </c>
    </row>
    <row r="1477" spans="1:11" x14ac:dyDescent="0.2">
      <c r="A1477" t="s">
        <v>22</v>
      </c>
      <c r="B1477" t="s">
        <v>6</v>
      </c>
      <c r="C1477" s="3" t="s">
        <v>35</v>
      </c>
      <c r="D1477" t="s">
        <v>42</v>
      </c>
      <c r="E1477" t="s">
        <v>45</v>
      </c>
      <c r="F1477" s="4">
        <v>10.800366796974714</v>
      </c>
      <c r="G1477" s="4">
        <v>82.401928183858544</v>
      </c>
      <c r="H1477" s="4">
        <v>4.6171964567257229</v>
      </c>
      <c r="I1477" s="4">
        <v>8.2936673214393331</v>
      </c>
      <c r="J1477" s="4">
        <v>4.0070918116440195</v>
      </c>
      <c r="K1477" s="4">
        <v>28.605274600132102</v>
      </c>
    </row>
    <row r="1478" spans="1:11" x14ac:dyDescent="0.2">
      <c r="A1478" t="s">
        <v>23</v>
      </c>
      <c r="B1478" t="s">
        <v>6</v>
      </c>
      <c r="C1478" s="3" t="s">
        <v>35</v>
      </c>
      <c r="D1478" t="s">
        <v>36</v>
      </c>
      <c r="E1478" t="s">
        <v>37</v>
      </c>
      <c r="F1478" s="4">
        <v>431.67452689976835</v>
      </c>
      <c r="G1478" s="4">
        <v>903.08466828280655</v>
      </c>
      <c r="H1478" s="4">
        <v>192.40089808608792</v>
      </c>
      <c r="I1478" s="4">
        <v>341.08692245214797</v>
      </c>
      <c r="J1478" s="4">
        <v>203.19982536271232</v>
      </c>
      <c r="K1478" s="4">
        <v>323.69431856061783</v>
      </c>
    </row>
    <row r="1479" spans="1:11" x14ac:dyDescent="0.2">
      <c r="A1479" t="s">
        <v>24</v>
      </c>
      <c r="B1479" t="s">
        <v>6</v>
      </c>
      <c r="C1479" s="3" t="s">
        <v>35</v>
      </c>
      <c r="D1479" t="s">
        <v>38</v>
      </c>
      <c r="E1479" t="s">
        <v>39</v>
      </c>
      <c r="F1479" s="4">
        <v>973.50732515848222</v>
      </c>
      <c r="G1479" s="4">
        <v>103.15828886819834</v>
      </c>
      <c r="H1479" s="4">
        <v>437.77126027310385</v>
      </c>
      <c r="I1479" s="4">
        <v>13.45696223475634</v>
      </c>
      <c r="J1479" s="4">
        <v>459.36177159734524</v>
      </c>
      <c r="K1479" s="4">
        <v>41.762147079886148</v>
      </c>
    </row>
    <row r="1480" spans="1:11" x14ac:dyDescent="0.2">
      <c r="A1480" t="s">
        <v>25</v>
      </c>
      <c r="B1480" t="s">
        <v>6</v>
      </c>
      <c r="C1480" s="3" t="s">
        <v>35</v>
      </c>
      <c r="D1480" t="s">
        <v>40</v>
      </c>
      <c r="E1480" t="s">
        <v>41</v>
      </c>
      <c r="F1480" s="4">
        <v>387.79882707965044</v>
      </c>
      <c r="G1480" s="4">
        <v>25.335586772448828</v>
      </c>
      <c r="H1480" s="4">
        <v>174.26601958183133</v>
      </c>
      <c r="I1480" s="4">
        <v>-40.410949900045608</v>
      </c>
      <c r="J1480" s="4">
        <v>158.8106865518923</v>
      </c>
      <c r="K1480" s="4">
        <v>12.35820356568497</v>
      </c>
    </row>
    <row r="1481" spans="1:11" x14ac:dyDescent="0.2">
      <c r="A1481" t="s">
        <v>26</v>
      </c>
      <c r="B1481" t="s">
        <v>6</v>
      </c>
      <c r="C1481" s="3" t="s">
        <v>35</v>
      </c>
      <c r="D1481" t="s">
        <v>42</v>
      </c>
      <c r="E1481" t="s">
        <v>43</v>
      </c>
      <c r="F1481" s="4">
        <v>975.73517439198224</v>
      </c>
      <c r="G1481" s="4">
        <v>769.33077972410001</v>
      </c>
      <c r="H1481" s="4">
        <v>438.72910435121941</v>
      </c>
      <c r="I1481" s="4">
        <v>316.34987173418807</v>
      </c>
      <c r="J1481" s="4">
        <v>429.80852126718236</v>
      </c>
      <c r="K1481" s="4">
        <v>310.59629211491261</v>
      </c>
    </row>
    <row r="1482" spans="1:11" x14ac:dyDescent="0.2">
      <c r="A1482" t="s">
        <v>27</v>
      </c>
      <c r="B1482" t="s">
        <v>6</v>
      </c>
      <c r="C1482" s="3" t="s">
        <v>35</v>
      </c>
      <c r="D1482" t="s">
        <v>36</v>
      </c>
      <c r="E1482" t="s">
        <v>44</v>
      </c>
      <c r="F1482" s="4">
        <v>661.53114912642059</v>
      </c>
      <c r="G1482" s="4">
        <v>189.32390117774617</v>
      </c>
      <c r="H1482" s="4">
        <v>296.50786537728914</v>
      </c>
      <c r="I1482" s="4">
        <v>42.802023335837454</v>
      </c>
      <c r="J1482" s="4">
        <v>285.76446433806524</v>
      </c>
      <c r="K1482" s="4">
        <v>80.241816241330824</v>
      </c>
    </row>
    <row r="1483" spans="1:11" x14ac:dyDescent="0.2">
      <c r="A1483" t="s">
        <v>5</v>
      </c>
      <c r="B1483" t="s">
        <v>6</v>
      </c>
      <c r="C1483" s="3" t="s">
        <v>35</v>
      </c>
      <c r="D1483" t="s">
        <v>38</v>
      </c>
      <c r="E1483" t="s">
        <v>45</v>
      </c>
      <c r="F1483" s="4">
        <v>816.22665703044152</v>
      </c>
      <c r="G1483" s="4">
        <v>707.2857904896639</v>
      </c>
      <c r="H1483" s="4">
        <v>367.27071327250979</v>
      </c>
      <c r="I1483" s="4">
        <v>266.12579043991616</v>
      </c>
      <c r="J1483" s="4">
        <v>399.09902549759153</v>
      </c>
      <c r="K1483" s="4">
        <v>247.47903569403491</v>
      </c>
    </row>
    <row r="1484" spans="1:11" x14ac:dyDescent="0.2">
      <c r="A1484" t="s">
        <v>10</v>
      </c>
      <c r="B1484" t="s">
        <v>6</v>
      </c>
      <c r="C1484" s="3" t="s">
        <v>35</v>
      </c>
      <c r="D1484" t="s">
        <v>40</v>
      </c>
      <c r="E1484" t="s">
        <v>37</v>
      </c>
      <c r="F1484" s="4">
        <v>74.727154075850066</v>
      </c>
      <c r="G1484" s="4">
        <v>200.78432847557679</v>
      </c>
      <c r="H1484" s="4">
        <v>32.715210887421868</v>
      </c>
      <c r="I1484" s="4">
        <v>10.766013228777361</v>
      </c>
      <c r="J1484" s="4">
        <v>33.057488389246082</v>
      </c>
      <c r="K1484" s="4">
        <v>71.959107239254479</v>
      </c>
    </row>
    <row r="1485" spans="1:11" x14ac:dyDescent="0.2">
      <c r="A1485" t="s">
        <v>13</v>
      </c>
      <c r="B1485" t="s">
        <v>6</v>
      </c>
      <c r="C1485" s="3" t="s">
        <v>35</v>
      </c>
      <c r="D1485" t="s">
        <v>42</v>
      </c>
      <c r="E1485" t="s">
        <v>39</v>
      </c>
      <c r="F1485" s="4">
        <v>183.1429091227088</v>
      </c>
      <c r="G1485" s="4">
        <v>36.692462374129597</v>
      </c>
      <c r="H1485" s="4">
        <v>81.734026617091288</v>
      </c>
      <c r="I1485" s="4">
        <v>-17.19110519227803</v>
      </c>
      <c r="J1485" s="4">
        <v>79.104729004278255</v>
      </c>
      <c r="K1485" s="4">
        <v>13.362643968204258</v>
      </c>
    </row>
    <row r="1486" spans="1:11" x14ac:dyDescent="0.2">
      <c r="A1486" t="s">
        <v>16</v>
      </c>
      <c r="B1486" t="s">
        <v>6</v>
      </c>
      <c r="C1486" s="3" t="s">
        <v>35</v>
      </c>
      <c r="D1486" t="s">
        <v>36</v>
      </c>
      <c r="E1486" t="s">
        <v>41</v>
      </c>
      <c r="F1486" s="4">
        <v>549.52173206511202</v>
      </c>
      <c r="G1486" s="4">
        <v>313.86211828005355</v>
      </c>
      <c r="H1486" s="4">
        <v>246.85625509289846</v>
      </c>
      <c r="I1486" s="4">
        <v>120.92380953878978</v>
      </c>
      <c r="J1486" s="4">
        <v>205.1005444988553</v>
      </c>
      <c r="K1486" s="4">
        <v>129.82475527463356</v>
      </c>
    </row>
    <row r="1487" spans="1:11" x14ac:dyDescent="0.2">
      <c r="A1487" t="s">
        <v>18</v>
      </c>
      <c r="B1487" t="s">
        <v>6</v>
      </c>
      <c r="C1487" s="3" t="s">
        <v>35</v>
      </c>
      <c r="D1487" t="s">
        <v>38</v>
      </c>
      <c r="E1487" t="s">
        <v>43</v>
      </c>
      <c r="F1487" s="4">
        <v>199.87997517763921</v>
      </c>
      <c r="G1487" s="4">
        <v>236.1773048066928</v>
      </c>
      <c r="H1487" s="4">
        <v>88.817539230633841</v>
      </c>
      <c r="I1487" s="4">
        <v>81.460524367960573</v>
      </c>
      <c r="J1487" s="4">
        <v>87.141544161679178</v>
      </c>
      <c r="K1487" s="4">
        <v>116.69179670440168</v>
      </c>
    </row>
    <row r="1488" spans="1:11" x14ac:dyDescent="0.2">
      <c r="A1488" t="s">
        <v>20</v>
      </c>
      <c r="B1488" t="s">
        <v>6</v>
      </c>
      <c r="C1488" s="3" t="s">
        <v>35</v>
      </c>
      <c r="D1488" t="s">
        <v>40</v>
      </c>
      <c r="E1488" t="s">
        <v>44</v>
      </c>
      <c r="F1488" s="4">
        <v>368.78002921469124</v>
      </c>
      <c r="G1488" s="4">
        <v>166.74965472433013</v>
      </c>
      <c r="H1488" s="4">
        <v>164.42416723936856</v>
      </c>
      <c r="I1488" s="4">
        <v>28.637007322025852</v>
      </c>
      <c r="J1488" s="4">
        <v>157.91503116510756</v>
      </c>
      <c r="K1488" s="4">
        <v>73.836628505729777</v>
      </c>
    </row>
    <row r="1489" spans="1:11" x14ac:dyDescent="0.2">
      <c r="A1489" t="s">
        <v>22</v>
      </c>
      <c r="B1489" t="s">
        <v>6</v>
      </c>
      <c r="C1489" s="3" t="s">
        <v>35</v>
      </c>
      <c r="D1489" t="s">
        <v>42</v>
      </c>
      <c r="E1489" t="s">
        <v>45</v>
      </c>
      <c r="F1489" s="4">
        <v>957.61848410068762</v>
      </c>
      <c r="G1489" s="4">
        <v>1039.0945071715535</v>
      </c>
      <c r="H1489" s="4">
        <v>429.36044796826531</v>
      </c>
      <c r="I1489" s="4">
        <v>419.63236176577857</v>
      </c>
      <c r="J1489" s="4">
        <v>374.00921244376934</v>
      </c>
      <c r="K1489" s="4">
        <v>509.65789461974038</v>
      </c>
    </row>
    <row r="1490" spans="1:11" x14ac:dyDescent="0.2">
      <c r="A1490" t="s">
        <v>23</v>
      </c>
      <c r="B1490" t="s">
        <v>6</v>
      </c>
      <c r="C1490" s="3" t="s">
        <v>35</v>
      </c>
      <c r="D1490" t="s">
        <v>36</v>
      </c>
      <c r="E1490" t="s">
        <v>37</v>
      </c>
      <c r="F1490" s="4">
        <v>297.96260475357792</v>
      </c>
      <c r="G1490" s="4">
        <v>26.348184021444609</v>
      </c>
      <c r="H1490" s="4">
        <v>133.96420847161332</v>
      </c>
      <c r="I1490" s="4">
        <v>-60.650370017199236</v>
      </c>
      <c r="J1490" s="4">
        <v>127.16898059024585</v>
      </c>
      <c r="K1490" s="4">
        <v>11.693510747620685</v>
      </c>
    </row>
    <row r="1491" spans="1:11" x14ac:dyDescent="0.2">
      <c r="A1491" t="s">
        <v>24</v>
      </c>
      <c r="B1491" t="s">
        <v>6</v>
      </c>
      <c r="C1491" s="3" t="s">
        <v>35</v>
      </c>
      <c r="D1491" t="s">
        <v>38</v>
      </c>
      <c r="E1491" t="s">
        <v>39</v>
      </c>
      <c r="F1491" s="4">
        <v>222.44120031976732</v>
      </c>
      <c r="G1491" s="4">
        <v>469.83795271415499</v>
      </c>
      <c r="H1491" s="4">
        <v>99.332453547356451</v>
      </c>
      <c r="I1491" s="4">
        <v>170.07559317709962</v>
      </c>
      <c r="J1491" s="4">
        <v>101.31287522798289</v>
      </c>
      <c r="K1491" s="4">
        <v>227.17195598104342</v>
      </c>
    </row>
    <row r="1492" spans="1:11" x14ac:dyDescent="0.2">
      <c r="A1492" t="s">
        <v>25</v>
      </c>
      <c r="B1492" t="s">
        <v>6</v>
      </c>
      <c r="C1492" s="3" t="s">
        <v>35</v>
      </c>
      <c r="D1492" t="s">
        <v>40</v>
      </c>
      <c r="E1492" t="s">
        <v>41</v>
      </c>
      <c r="F1492" s="4">
        <v>361.55921801359909</v>
      </c>
      <c r="G1492" s="4">
        <v>190.92655692160244</v>
      </c>
      <c r="H1492" s="4">
        <v>162.71625123816187</v>
      </c>
      <c r="I1492" s="4">
        <v>40.129593117202482</v>
      </c>
      <c r="J1492" s="4">
        <v>176.97355095272516</v>
      </c>
      <c r="K1492" s="4">
        <v>72.337694669289931</v>
      </c>
    </row>
    <row r="1493" spans="1:11" x14ac:dyDescent="0.2">
      <c r="A1493" t="s">
        <v>26</v>
      </c>
      <c r="B1493" t="s">
        <v>6</v>
      </c>
      <c r="C1493" s="3" t="s">
        <v>35</v>
      </c>
      <c r="D1493" t="s">
        <v>42</v>
      </c>
      <c r="E1493" t="s">
        <v>43</v>
      </c>
      <c r="F1493" s="4">
        <v>559.42239268312028</v>
      </c>
      <c r="G1493" s="4">
        <v>230.10286413718802</v>
      </c>
      <c r="H1493" s="4">
        <v>251.00206308333497</v>
      </c>
      <c r="I1493" s="4">
        <v>85.975544632997639</v>
      </c>
      <c r="J1493" s="4">
        <v>219.57991024431649</v>
      </c>
      <c r="K1493" s="4">
        <v>108.90453728176675</v>
      </c>
    </row>
    <row r="1494" spans="1:11" x14ac:dyDescent="0.2">
      <c r="A1494" t="s">
        <v>27</v>
      </c>
      <c r="B1494" t="s">
        <v>6</v>
      </c>
      <c r="C1494" s="3" t="s">
        <v>35</v>
      </c>
      <c r="D1494" t="s">
        <v>36</v>
      </c>
      <c r="E1494" t="s">
        <v>44</v>
      </c>
      <c r="F1494" s="4">
        <v>95.591718121838639</v>
      </c>
      <c r="G1494" s="4">
        <v>1066.2762261131379</v>
      </c>
      <c r="H1494" s="4">
        <v>41.965763822079815</v>
      </c>
      <c r="I1494" s="4">
        <v>456.00679781002412</v>
      </c>
      <c r="J1494" s="4">
        <v>33.376884874412077</v>
      </c>
      <c r="K1494" s="4">
        <v>402.45359405738606</v>
      </c>
    </row>
    <row r="1495" spans="1:11" x14ac:dyDescent="0.2">
      <c r="A1495" t="s">
        <v>5</v>
      </c>
      <c r="B1495" t="s">
        <v>6</v>
      </c>
      <c r="C1495" s="3" t="s">
        <v>35</v>
      </c>
      <c r="D1495" t="s">
        <v>38</v>
      </c>
      <c r="E1495" t="s">
        <v>45</v>
      </c>
      <c r="F1495" s="4">
        <v>270.51185281785297</v>
      </c>
      <c r="G1495" s="4">
        <v>1070.0442699985476</v>
      </c>
      <c r="H1495" s="4">
        <v>121.88556655419812</v>
      </c>
      <c r="I1495" s="4">
        <v>421.16865667814812</v>
      </c>
      <c r="J1495" s="4">
        <v>115.05183840229252</v>
      </c>
      <c r="K1495" s="4">
        <v>425.51221163551446</v>
      </c>
    </row>
    <row r="1496" spans="1:11" x14ac:dyDescent="0.2">
      <c r="A1496" t="s">
        <v>10</v>
      </c>
      <c r="B1496" t="s">
        <v>6</v>
      </c>
      <c r="C1496" s="3" t="s">
        <v>35</v>
      </c>
      <c r="D1496" t="s">
        <v>40</v>
      </c>
      <c r="E1496" t="s">
        <v>37</v>
      </c>
      <c r="F1496" s="4">
        <v>200.80761738018805</v>
      </c>
      <c r="G1496" s="4">
        <v>218.30623052597403</v>
      </c>
      <c r="H1496" s="4">
        <v>88.598266094971791</v>
      </c>
      <c r="I1496" s="4">
        <v>77.140458660488335</v>
      </c>
      <c r="J1496" s="4">
        <v>88.031441621533332</v>
      </c>
      <c r="K1496" s="4">
        <v>78.146159920088948</v>
      </c>
    </row>
    <row r="1497" spans="1:11" x14ac:dyDescent="0.2">
      <c r="A1497" t="s">
        <v>13</v>
      </c>
      <c r="B1497" t="s">
        <v>28</v>
      </c>
      <c r="C1497" s="3" t="s">
        <v>35</v>
      </c>
      <c r="D1497" t="s">
        <v>42</v>
      </c>
      <c r="E1497" t="s">
        <v>39</v>
      </c>
      <c r="F1497" s="4">
        <v>924.01827076316499</v>
      </c>
      <c r="G1497" s="4">
        <v>869.21108170067464</v>
      </c>
      <c r="H1497" s="4">
        <v>414.3337818803235</v>
      </c>
      <c r="I1497" s="4">
        <v>338.12818671150058</v>
      </c>
      <c r="J1497" s="4">
        <v>330.62596407996512</v>
      </c>
      <c r="K1497" s="4">
        <v>348.88389404172284</v>
      </c>
    </row>
    <row r="1498" spans="1:11" x14ac:dyDescent="0.2">
      <c r="A1498" t="s">
        <v>16</v>
      </c>
      <c r="B1498" t="s">
        <v>28</v>
      </c>
      <c r="C1498" s="3" t="s">
        <v>35</v>
      </c>
      <c r="D1498" t="s">
        <v>36</v>
      </c>
      <c r="E1498" t="s">
        <v>41</v>
      </c>
      <c r="F1498" s="4">
        <v>462.74656249799585</v>
      </c>
      <c r="G1498" s="4">
        <v>79.705732806372254</v>
      </c>
      <c r="H1498" s="4">
        <v>207.59171199154247</v>
      </c>
      <c r="I1498" s="4">
        <v>14.406238740141532</v>
      </c>
      <c r="J1498" s="4">
        <v>201.19982729971127</v>
      </c>
      <c r="K1498" s="4">
        <v>27.725641700825278</v>
      </c>
    </row>
    <row r="1499" spans="1:11" x14ac:dyDescent="0.2">
      <c r="A1499" t="s">
        <v>18</v>
      </c>
      <c r="B1499" t="s">
        <v>28</v>
      </c>
      <c r="C1499" s="3" t="s">
        <v>35</v>
      </c>
      <c r="D1499" t="s">
        <v>38</v>
      </c>
      <c r="E1499" t="s">
        <v>43</v>
      </c>
      <c r="F1499" s="4">
        <v>116.13514697453641</v>
      </c>
      <c r="G1499" s="4">
        <v>672.45531384661683</v>
      </c>
      <c r="H1499" s="4">
        <v>50.528693845376367</v>
      </c>
      <c r="I1499" s="4">
        <v>295.21122313475274</v>
      </c>
      <c r="J1499" s="4">
        <v>43.945846245571957</v>
      </c>
      <c r="K1499" s="4">
        <v>328.48410552676569</v>
      </c>
    </row>
    <row r="1500" spans="1:11" x14ac:dyDescent="0.2">
      <c r="A1500" t="s">
        <v>20</v>
      </c>
      <c r="B1500" t="s">
        <v>28</v>
      </c>
      <c r="C1500" s="3" t="s">
        <v>35</v>
      </c>
      <c r="D1500" t="s">
        <v>40</v>
      </c>
      <c r="E1500" t="s">
        <v>44</v>
      </c>
      <c r="F1500" s="4">
        <v>928.15923313675012</v>
      </c>
      <c r="G1500" s="4">
        <v>69.111215439097421</v>
      </c>
      <c r="H1500" s="4">
        <v>416.72859166258951</v>
      </c>
      <c r="I1500" s="4">
        <v>-6.1933767001736229</v>
      </c>
      <c r="J1500" s="4">
        <v>413.63889719605123</v>
      </c>
      <c r="K1500" s="4">
        <v>28.412577222286121</v>
      </c>
    </row>
    <row r="1501" spans="1:11" x14ac:dyDescent="0.2">
      <c r="A1501" t="s">
        <v>22</v>
      </c>
      <c r="B1501" t="s">
        <v>28</v>
      </c>
      <c r="C1501" s="3" t="s">
        <v>35</v>
      </c>
      <c r="D1501" t="s">
        <v>42</v>
      </c>
      <c r="E1501" t="s">
        <v>45</v>
      </c>
      <c r="F1501" s="4">
        <v>912.96823375028134</v>
      </c>
      <c r="G1501" s="4">
        <v>183.89109310985708</v>
      </c>
      <c r="H1501" s="4">
        <v>410.1130531253047</v>
      </c>
      <c r="I1501" s="4">
        <v>24.916458134240315</v>
      </c>
      <c r="J1501" s="4">
        <v>307.2281939812766</v>
      </c>
      <c r="K1501" s="4">
        <v>71.262691736119393</v>
      </c>
    </row>
    <row r="1502" spans="1:11" x14ac:dyDescent="0.2">
      <c r="A1502" t="s">
        <v>23</v>
      </c>
      <c r="B1502" t="s">
        <v>28</v>
      </c>
      <c r="C1502" s="3" t="s">
        <v>35</v>
      </c>
      <c r="D1502" t="s">
        <v>36</v>
      </c>
      <c r="E1502" t="s">
        <v>37</v>
      </c>
      <c r="F1502" s="4">
        <v>246.67286735011146</v>
      </c>
      <c r="G1502" s="4">
        <v>185.93796284173118</v>
      </c>
      <c r="H1502" s="4">
        <v>109.78017434854382</v>
      </c>
      <c r="I1502" s="4">
        <v>36.383310352039885</v>
      </c>
      <c r="J1502" s="4">
        <v>82.576361255402901</v>
      </c>
      <c r="K1502" s="4">
        <v>71.706679568289616</v>
      </c>
    </row>
    <row r="1503" spans="1:11" x14ac:dyDescent="0.2">
      <c r="A1503" t="s">
        <v>24</v>
      </c>
      <c r="B1503" t="s">
        <v>28</v>
      </c>
      <c r="C1503" s="3" t="s">
        <v>35</v>
      </c>
      <c r="D1503" t="s">
        <v>38</v>
      </c>
      <c r="E1503" t="s">
        <v>39</v>
      </c>
      <c r="F1503" s="4">
        <v>304.21866427730527</v>
      </c>
      <c r="G1503" s="4">
        <v>806.99727073276233</v>
      </c>
      <c r="H1503" s="4">
        <v>136.36143579468529</v>
      </c>
      <c r="I1503" s="4">
        <v>327.95176836743633</v>
      </c>
      <c r="J1503" s="4">
        <v>126.09682060306598</v>
      </c>
      <c r="K1503" s="4">
        <v>373.73791274886094</v>
      </c>
    </row>
    <row r="1504" spans="1:11" x14ac:dyDescent="0.2">
      <c r="A1504" t="s">
        <v>25</v>
      </c>
      <c r="B1504" t="s">
        <v>28</v>
      </c>
      <c r="C1504" s="3" t="s">
        <v>35</v>
      </c>
      <c r="D1504" t="s">
        <v>40</v>
      </c>
      <c r="E1504" t="s">
        <v>41</v>
      </c>
      <c r="F1504" s="4">
        <v>966.16171818668772</v>
      </c>
      <c r="G1504" s="4">
        <v>339.86353495626867</v>
      </c>
      <c r="H1504" s="4">
        <v>433.10786933713234</v>
      </c>
      <c r="I1504" s="4">
        <v>109.74612356411232</v>
      </c>
      <c r="J1504" s="4">
        <v>419.64185624212234</v>
      </c>
      <c r="K1504" s="4">
        <v>132.03344220912561</v>
      </c>
    </row>
    <row r="1505" spans="1:11" x14ac:dyDescent="0.2">
      <c r="A1505" t="s">
        <v>26</v>
      </c>
      <c r="B1505" t="s">
        <v>28</v>
      </c>
      <c r="C1505" s="3" t="s">
        <v>35</v>
      </c>
      <c r="D1505" t="s">
        <v>42</v>
      </c>
      <c r="E1505" t="s">
        <v>43</v>
      </c>
      <c r="F1505" s="4">
        <v>933.80032781716955</v>
      </c>
      <c r="G1505" s="4">
        <v>174.05199054255371</v>
      </c>
      <c r="H1505" s="4">
        <v>419.36015466518796</v>
      </c>
      <c r="I1505" s="4">
        <v>57.809241620110313</v>
      </c>
      <c r="J1505" s="4">
        <v>430.60181424467982</v>
      </c>
      <c r="K1505" s="4">
        <v>58.626488561247797</v>
      </c>
    </row>
    <row r="1506" spans="1:11" x14ac:dyDescent="0.2">
      <c r="A1506" t="s">
        <v>27</v>
      </c>
      <c r="B1506" t="s">
        <v>28</v>
      </c>
      <c r="C1506" s="3" t="s">
        <v>35</v>
      </c>
      <c r="D1506" t="s">
        <v>36</v>
      </c>
      <c r="E1506" t="s">
        <v>44</v>
      </c>
      <c r="F1506" s="4">
        <v>588.28673054343915</v>
      </c>
      <c r="G1506" s="4">
        <v>558.71832101754637</v>
      </c>
      <c r="H1506" s="4">
        <v>264.29225108248227</v>
      </c>
      <c r="I1506" s="4">
        <v>222.76476776493018</v>
      </c>
      <c r="J1506" s="4">
        <v>283.36140977045562</v>
      </c>
      <c r="K1506" s="4">
        <v>215.45844825726724</v>
      </c>
    </row>
    <row r="1507" spans="1:11" x14ac:dyDescent="0.2">
      <c r="A1507" t="s">
        <v>5</v>
      </c>
      <c r="B1507" t="s">
        <v>28</v>
      </c>
      <c r="C1507" s="3" t="s">
        <v>35</v>
      </c>
      <c r="D1507" t="s">
        <v>38</v>
      </c>
      <c r="E1507" t="s">
        <v>45</v>
      </c>
      <c r="F1507" s="4">
        <v>568.55358961587217</v>
      </c>
      <c r="G1507" s="4">
        <v>869.13340897246417</v>
      </c>
      <c r="H1507" s="4">
        <v>255.1689485574494</v>
      </c>
      <c r="I1507" s="4">
        <v>365.55202341650971</v>
      </c>
      <c r="J1507" s="4">
        <v>215.37342832270718</v>
      </c>
      <c r="K1507" s="4">
        <v>398.64435775818083</v>
      </c>
    </row>
    <row r="1508" spans="1:11" x14ac:dyDescent="0.2">
      <c r="A1508" t="s">
        <v>10</v>
      </c>
      <c r="B1508" t="s">
        <v>28</v>
      </c>
      <c r="C1508" s="3" t="s">
        <v>35</v>
      </c>
      <c r="D1508" t="s">
        <v>40</v>
      </c>
      <c r="E1508" t="s">
        <v>37</v>
      </c>
      <c r="F1508" s="4">
        <v>832.59570816275823</v>
      </c>
      <c r="G1508" s="4">
        <v>37.325625920633485</v>
      </c>
      <c r="H1508" s="4">
        <v>373.03856603446332</v>
      </c>
      <c r="I1508" s="4">
        <v>-20.043220552901225</v>
      </c>
      <c r="J1508" s="4">
        <v>382.49261031573701</v>
      </c>
      <c r="K1508" s="4">
        <v>16.971053477438183</v>
      </c>
    </row>
    <row r="1509" spans="1:11" x14ac:dyDescent="0.2">
      <c r="A1509" t="s">
        <v>13</v>
      </c>
      <c r="B1509" t="s">
        <v>28</v>
      </c>
      <c r="C1509" s="3" t="s">
        <v>35</v>
      </c>
      <c r="D1509" t="s">
        <v>42</v>
      </c>
      <c r="E1509" t="s">
        <v>39</v>
      </c>
      <c r="F1509" s="4">
        <v>655.29182169141495</v>
      </c>
      <c r="G1509" s="4">
        <v>337.19295141895407</v>
      </c>
      <c r="H1509" s="4">
        <v>294.51519081178009</v>
      </c>
      <c r="I1509" s="4">
        <v>84.202322203131914</v>
      </c>
      <c r="J1509" s="4">
        <v>294.63014943585614</v>
      </c>
      <c r="K1509" s="4">
        <v>149.13632615104078</v>
      </c>
    </row>
    <row r="1510" spans="1:11" x14ac:dyDescent="0.2">
      <c r="A1510" t="s">
        <v>16</v>
      </c>
      <c r="B1510" t="s">
        <v>28</v>
      </c>
      <c r="C1510" s="3" t="s">
        <v>35</v>
      </c>
      <c r="D1510" t="s">
        <v>36</v>
      </c>
      <c r="E1510" t="s">
        <v>41</v>
      </c>
      <c r="F1510" s="4">
        <v>358.49578914757973</v>
      </c>
      <c r="G1510" s="4">
        <v>227.68208725436398</v>
      </c>
      <c r="H1510" s="4">
        <v>160.5286915192506</v>
      </c>
      <c r="I1510" s="4">
        <v>43.458944718368542</v>
      </c>
      <c r="J1510" s="4">
        <v>162.1898944044741</v>
      </c>
      <c r="K1510" s="4">
        <v>112.73152467333541</v>
      </c>
    </row>
    <row r="1511" spans="1:11" x14ac:dyDescent="0.2">
      <c r="A1511" t="s">
        <v>18</v>
      </c>
      <c r="B1511" t="s">
        <v>28</v>
      </c>
      <c r="C1511" s="3" t="s">
        <v>35</v>
      </c>
      <c r="D1511" t="s">
        <v>38</v>
      </c>
      <c r="E1511" t="s">
        <v>43</v>
      </c>
      <c r="F1511" s="4">
        <v>485.45172047260274</v>
      </c>
      <c r="G1511" s="4">
        <v>990.37182346655777</v>
      </c>
      <c r="H1511" s="4">
        <v>217.0620859106358</v>
      </c>
      <c r="I1511" s="4">
        <v>388.00881631707676</v>
      </c>
      <c r="J1511" s="4">
        <v>191.83608771259037</v>
      </c>
      <c r="K1511" s="4">
        <v>355.04855622578407</v>
      </c>
    </row>
    <row r="1512" spans="1:11" x14ac:dyDescent="0.2">
      <c r="A1512" t="s">
        <v>20</v>
      </c>
      <c r="B1512" t="s">
        <v>28</v>
      </c>
      <c r="C1512" s="3" t="s">
        <v>35</v>
      </c>
      <c r="D1512" t="s">
        <v>40</v>
      </c>
      <c r="E1512" t="s">
        <v>44</v>
      </c>
      <c r="F1512" s="4">
        <v>401.2859963947717</v>
      </c>
      <c r="G1512" s="4">
        <v>33.867208721514565</v>
      </c>
      <c r="H1512" s="4">
        <v>179.80614740210726</v>
      </c>
      <c r="I1512" s="4">
        <v>-5.8365813149781456</v>
      </c>
      <c r="J1512" s="4">
        <v>138.7765804804701</v>
      </c>
      <c r="K1512" s="4">
        <v>13.080248613780904</v>
      </c>
    </row>
    <row r="1513" spans="1:11" x14ac:dyDescent="0.2">
      <c r="A1513" t="s">
        <v>22</v>
      </c>
      <c r="B1513" t="s">
        <v>28</v>
      </c>
      <c r="C1513" s="3" t="s">
        <v>35</v>
      </c>
      <c r="D1513" t="s">
        <v>42</v>
      </c>
      <c r="E1513" t="s">
        <v>45</v>
      </c>
      <c r="F1513" s="4">
        <v>930.30589113849692</v>
      </c>
      <c r="G1513" s="4">
        <v>669.26842704420972</v>
      </c>
      <c r="H1513" s="4">
        <v>417.57707073396159</v>
      </c>
      <c r="I1513" s="4">
        <v>224.45317445761361</v>
      </c>
      <c r="J1513" s="4">
        <v>355.6019875508253</v>
      </c>
      <c r="K1513" s="4">
        <v>283.78366204051861</v>
      </c>
    </row>
    <row r="1514" spans="1:11" x14ac:dyDescent="0.2">
      <c r="A1514" t="s">
        <v>23</v>
      </c>
      <c r="B1514" t="s">
        <v>28</v>
      </c>
      <c r="C1514" s="3" t="s">
        <v>35</v>
      </c>
      <c r="D1514" t="s">
        <v>36</v>
      </c>
      <c r="E1514" t="s">
        <v>37</v>
      </c>
      <c r="F1514" s="4">
        <v>985.86092995823367</v>
      </c>
      <c r="G1514" s="4">
        <v>539.46605485496468</v>
      </c>
      <c r="H1514" s="4">
        <v>443.04673494336458</v>
      </c>
      <c r="I1514" s="4">
        <v>183.82828648582037</v>
      </c>
      <c r="J1514" s="4">
        <v>349.99229487353119</v>
      </c>
      <c r="K1514" s="4">
        <v>259.60431961194672</v>
      </c>
    </row>
    <row r="1515" spans="1:11" x14ac:dyDescent="0.2">
      <c r="A1515" t="s">
        <v>24</v>
      </c>
      <c r="B1515" t="s">
        <v>28</v>
      </c>
      <c r="C1515" s="3" t="s">
        <v>35</v>
      </c>
      <c r="D1515" t="s">
        <v>38</v>
      </c>
      <c r="E1515" t="s">
        <v>39</v>
      </c>
      <c r="F1515" s="4">
        <v>145.59336992512061</v>
      </c>
      <c r="G1515" s="4">
        <v>373.05389098884297</v>
      </c>
      <c r="H1515" s="4">
        <v>63.55228060398202</v>
      </c>
      <c r="I1515" s="4">
        <v>116.02825588484633</v>
      </c>
      <c r="J1515" s="4">
        <v>56.816577897991586</v>
      </c>
      <c r="K1515" s="4">
        <v>139.32891029328272</v>
      </c>
    </row>
    <row r="1516" spans="1:11" x14ac:dyDescent="0.2">
      <c r="A1516" t="s">
        <v>25</v>
      </c>
      <c r="B1516" t="s">
        <v>28</v>
      </c>
      <c r="C1516" s="3" t="s">
        <v>35</v>
      </c>
      <c r="D1516" t="s">
        <v>40</v>
      </c>
      <c r="E1516" t="s">
        <v>41</v>
      </c>
      <c r="F1516" s="4">
        <v>280.035282113535</v>
      </c>
      <c r="G1516" s="4">
        <v>182.22077011179695</v>
      </c>
      <c r="H1516" s="4">
        <v>125.38432303143776</v>
      </c>
      <c r="I1516" s="4">
        <v>14.904969049024622</v>
      </c>
      <c r="J1516" s="4">
        <v>93.640296627950903</v>
      </c>
      <c r="K1516" s="4">
        <v>78.24898181558855</v>
      </c>
    </row>
    <row r="1517" spans="1:11" x14ac:dyDescent="0.2">
      <c r="A1517" t="s">
        <v>26</v>
      </c>
      <c r="B1517" t="s">
        <v>28</v>
      </c>
      <c r="C1517" s="3" t="s">
        <v>35</v>
      </c>
      <c r="D1517" t="s">
        <v>42</v>
      </c>
      <c r="E1517" t="s">
        <v>43</v>
      </c>
      <c r="F1517" s="4">
        <v>190.04364989881094</v>
      </c>
      <c r="G1517" s="4">
        <v>622.18613569601177</v>
      </c>
      <c r="H1517" s="4">
        <v>84.741080424523474</v>
      </c>
      <c r="I1517" s="4">
        <v>253.761582871976</v>
      </c>
      <c r="J1517" s="4">
        <v>71.150680240910759</v>
      </c>
      <c r="K1517" s="4">
        <v>292.43797149616336</v>
      </c>
    </row>
    <row r="1518" spans="1:11" x14ac:dyDescent="0.2">
      <c r="A1518" t="s">
        <v>27</v>
      </c>
      <c r="B1518" t="s">
        <v>28</v>
      </c>
      <c r="C1518" s="3" t="s">
        <v>35</v>
      </c>
      <c r="D1518" t="s">
        <v>36</v>
      </c>
      <c r="E1518" t="s">
        <v>44</v>
      </c>
      <c r="F1518" s="4">
        <v>717.23335783343532</v>
      </c>
      <c r="G1518" s="4">
        <v>979.12339387357349</v>
      </c>
      <c r="H1518" s="4">
        <v>322.63582847455825</v>
      </c>
      <c r="I1518" s="4">
        <v>404.90748289571604</v>
      </c>
      <c r="J1518" s="4">
        <v>325.03671178929721</v>
      </c>
      <c r="K1518" s="4">
        <v>399.31696277271737</v>
      </c>
    </row>
    <row r="1519" spans="1:11" x14ac:dyDescent="0.2">
      <c r="A1519" t="s">
        <v>5</v>
      </c>
      <c r="B1519" t="s">
        <v>28</v>
      </c>
      <c r="C1519" s="3" t="s">
        <v>35</v>
      </c>
      <c r="D1519" t="s">
        <v>38</v>
      </c>
      <c r="E1519" t="s">
        <v>45</v>
      </c>
      <c r="F1519" s="4">
        <v>771.93314741907784</v>
      </c>
      <c r="G1519" s="4">
        <v>261.70973126242643</v>
      </c>
      <c r="H1519" s="4">
        <v>345.99303052485925</v>
      </c>
      <c r="I1519" s="4">
        <v>71.138951360894708</v>
      </c>
      <c r="J1519" s="4">
        <v>341.70163677900513</v>
      </c>
      <c r="K1519" s="4">
        <v>97.357239753043771</v>
      </c>
    </row>
    <row r="1520" spans="1:11" x14ac:dyDescent="0.2">
      <c r="A1520" t="s">
        <v>10</v>
      </c>
      <c r="B1520" t="s">
        <v>28</v>
      </c>
      <c r="C1520" s="3" t="s">
        <v>35</v>
      </c>
      <c r="D1520" t="s">
        <v>40</v>
      </c>
      <c r="E1520" t="s">
        <v>37</v>
      </c>
      <c r="F1520" s="4">
        <v>317.26903218533795</v>
      </c>
      <c r="G1520" s="4">
        <v>389.58099160895233</v>
      </c>
      <c r="H1520" s="4">
        <v>141.56961411391535</v>
      </c>
      <c r="I1520" s="4">
        <v>101.56654703248049</v>
      </c>
      <c r="J1520" s="4">
        <v>131.2001231523036</v>
      </c>
      <c r="K1520" s="4">
        <v>160.95223584524368</v>
      </c>
    </row>
    <row r="1521" spans="1:11" x14ac:dyDescent="0.2">
      <c r="A1521" t="s">
        <v>13</v>
      </c>
      <c r="B1521" t="s">
        <v>29</v>
      </c>
      <c r="C1521" s="3" t="s">
        <v>35</v>
      </c>
      <c r="D1521" t="s">
        <v>42</v>
      </c>
      <c r="E1521" t="s">
        <v>39</v>
      </c>
      <c r="F1521" s="4">
        <v>176.96429563127225</v>
      </c>
      <c r="G1521" s="4">
        <v>166.71335117336034</v>
      </c>
      <c r="H1521" s="4">
        <v>78.774167676392381</v>
      </c>
      <c r="I1521" s="4">
        <v>53.119158934143854</v>
      </c>
      <c r="J1521" s="4">
        <v>65.441842985581587</v>
      </c>
      <c r="K1521" s="4">
        <v>63.416928114896578</v>
      </c>
    </row>
    <row r="1522" spans="1:11" x14ac:dyDescent="0.2">
      <c r="A1522" t="s">
        <v>16</v>
      </c>
      <c r="B1522" t="s">
        <v>29</v>
      </c>
      <c r="C1522" s="3" t="s">
        <v>35</v>
      </c>
      <c r="D1522" t="s">
        <v>36</v>
      </c>
      <c r="E1522" t="s">
        <v>41</v>
      </c>
      <c r="F1522" s="4">
        <v>728.90340739761598</v>
      </c>
      <c r="G1522" s="4">
        <v>1088.0634118956282</v>
      </c>
      <c r="H1522" s="4">
        <v>326.99459364429856</v>
      </c>
      <c r="I1522" s="4">
        <v>434.00747981417936</v>
      </c>
      <c r="J1522" s="4">
        <v>345.45791822829074</v>
      </c>
      <c r="K1522" s="4">
        <v>504.33199350919182</v>
      </c>
    </row>
    <row r="1523" spans="1:11" x14ac:dyDescent="0.2">
      <c r="A1523" t="s">
        <v>18</v>
      </c>
      <c r="B1523" t="s">
        <v>29</v>
      </c>
      <c r="C1523" s="3" t="s">
        <v>35</v>
      </c>
      <c r="D1523" t="s">
        <v>38</v>
      </c>
      <c r="E1523" t="s">
        <v>43</v>
      </c>
      <c r="F1523" s="4">
        <v>758.11856910169251</v>
      </c>
      <c r="G1523" s="4">
        <v>1060.0169568094129</v>
      </c>
      <c r="H1523" s="4">
        <v>340.85425387636457</v>
      </c>
      <c r="I1523" s="4">
        <v>426.57346572194615</v>
      </c>
      <c r="J1523" s="4">
        <v>318.69052713827062</v>
      </c>
      <c r="K1523" s="4">
        <v>359.72416481506252</v>
      </c>
    </row>
    <row r="1524" spans="1:11" x14ac:dyDescent="0.2">
      <c r="A1524" t="s">
        <v>20</v>
      </c>
      <c r="B1524" t="s">
        <v>29</v>
      </c>
      <c r="C1524" s="3" t="s">
        <v>35</v>
      </c>
      <c r="D1524" t="s">
        <v>40</v>
      </c>
      <c r="E1524" t="s">
        <v>44</v>
      </c>
      <c r="F1524" s="4">
        <v>543.68193923598017</v>
      </c>
      <c r="G1524" s="4">
        <v>382.73649618901578</v>
      </c>
      <c r="H1524" s="4">
        <v>244.14318744884412</v>
      </c>
      <c r="I1524" s="4">
        <v>134.51705785625145</v>
      </c>
      <c r="J1524" s="4">
        <v>243.05035410539423</v>
      </c>
      <c r="K1524" s="4">
        <v>131.46257555097586</v>
      </c>
    </row>
    <row r="1525" spans="1:11" x14ac:dyDescent="0.2">
      <c r="A1525" t="s">
        <v>22</v>
      </c>
      <c r="B1525" t="s">
        <v>29</v>
      </c>
      <c r="C1525" s="3" t="s">
        <v>35</v>
      </c>
      <c r="D1525" t="s">
        <v>42</v>
      </c>
      <c r="E1525" t="s">
        <v>45</v>
      </c>
      <c r="F1525" s="4">
        <v>674.35699570820645</v>
      </c>
      <c r="G1525" s="4">
        <v>277.72663396464952</v>
      </c>
      <c r="H1525" s="4">
        <v>302.32252603043298</v>
      </c>
      <c r="I1525" s="4">
        <v>89.877096142015731</v>
      </c>
      <c r="J1525" s="4">
        <v>240.98551968448066</v>
      </c>
      <c r="K1525" s="4">
        <v>106.42077621336415</v>
      </c>
    </row>
    <row r="1526" spans="1:11" x14ac:dyDescent="0.2">
      <c r="A1526" t="s">
        <v>23</v>
      </c>
      <c r="B1526" t="s">
        <v>29</v>
      </c>
      <c r="C1526" s="3" t="s">
        <v>35</v>
      </c>
      <c r="D1526" t="s">
        <v>36</v>
      </c>
      <c r="E1526" t="s">
        <v>37</v>
      </c>
      <c r="F1526" s="4">
        <v>186.47615489075164</v>
      </c>
      <c r="G1526" s="4">
        <v>429.92304091716977</v>
      </c>
      <c r="H1526" s="4">
        <v>83.90557643472485</v>
      </c>
      <c r="I1526" s="4">
        <v>114.60210607467855</v>
      </c>
      <c r="J1526" s="4">
        <v>88.550398302165476</v>
      </c>
      <c r="K1526" s="4">
        <v>212.92654016233425</v>
      </c>
    </row>
    <row r="1527" spans="1:11" x14ac:dyDescent="0.2">
      <c r="A1527" t="s">
        <v>24</v>
      </c>
      <c r="B1527" t="s">
        <v>29</v>
      </c>
      <c r="C1527" s="3" t="s">
        <v>35</v>
      </c>
      <c r="D1527" t="s">
        <v>38</v>
      </c>
      <c r="E1527" t="s">
        <v>39</v>
      </c>
      <c r="F1527" s="4">
        <v>262.32812618935066</v>
      </c>
      <c r="G1527" s="4">
        <v>920.10866397742006</v>
      </c>
      <c r="H1527" s="4">
        <v>116.31970472110575</v>
      </c>
      <c r="I1527" s="4">
        <v>349.77558189140063</v>
      </c>
      <c r="J1527" s="4">
        <v>89.41777990023715</v>
      </c>
      <c r="K1527" s="4">
        <v>378.82064031778157</v>
      </c>
    </row>
    <row r="1528" spans="1:11" x14ac:dyDescent="0.2">
      <c r="A1528" t="s">
        <v>25</v>
      </c>
      <c r="B1528" t="s">
        <v>29</v>
      </c>
      <c r="C1528" s="3" t="s">
        <v>35</v>
      </c>
      <c r="D1528" t="s">
        <v>40</v>
      </c>
      <c r="E1528" t="s">
        <v>41</v>
      </c>
      <c r="F1528" s="4">
        <v>455.9806771631483</v>
      </c>
      <c r="G1528" s="4">
        <v>685.01591506516104</v>
      </c>
      <c r="H1528" s="4">
        <v>204.10591357674892</v>
      </c>
      <c r="I1528" s="4">
        <v>239.00911549022896</v>
      </c>
      <c r="J1528" s="4">
        <v>206.29222269594987</v>
      </c>
      <c r="K1528" s="4">
        <v>313.44501487516391</v>
      </c>
    </row>
    <row r="1529" spans="1:11" x14ac:dyDescent="0.2">
      <c r="A1529" t="s">
        <v>26</v>
      </c>
      <c r="B1529" t="s">
        <v>29</v>
      </c>
      <c r="C1529" s="3" t="s">
        <v>35</v>
      </c>
      <c r="D1529" t="s">
        <v>42</v>
      </c>
      <c r="E1529" t="s">
        <v>43</v>
      </c>
      <c r="F1529" s="4">
        <v>586.08257500477669</v>
      </c>
      <c r="G1529" s="4">
        <v>228.29432440177823</v>
      </c>
      <c r="H1529" s="4">
        <v>262.83142960351387</v>
      </c>
      <c r="I1529" s="4">
        <v>82.102353341599425</v>
      </c>
      <c r="J1529" s="4">
        <v>240.42689171819595</v>
      </c>
      <c r="K1529" s="4">
        <v>87.284138123268093</v>
      </c>
    </row>
    <row r="1530" spans="1:11" x14ac:dyDescent="0.2">
      <c r="A1530" t="s">
        <v>27</v>
      </c>
      <c r="B1530" t="s">
        <v>29</v>
      </c>
      <c r="C1530" s="3" t="s">
        <v>35</v>
      </c>
      <c r="D1530" t="s">
        <v>36</v>
      </c>
      <c r="E1530" t="s">
        <v>44</v>
      </c>
      <c r="F1530" s="4">
        <v>687.67364803666055</v>
      </c>
      <c r="G1530" s="4">
        <v>603.73010647935632</v>
      </c>
      <c r="H1530" s="4">
        <v>308.0361210799208</v>
      </c>
      <c r="I1530" s="4">
        <v>212.74271734676216</v>
      </c>
      <c r="J1530" s="4">
        <v>294.34907965600871</v>
      </c>
      <c r="K1530" s="4">
        <v>237.41302366601082</v>
      </c>
    </row>
    <row r="1531" spans="1:11" x14ac:dyDescent="0.2">
      <c r="A1531" t="s">
        <v>5</v>
      </c>
      <c r="B1531" t="s">
        <v>29</v>
      </c>
      <c r="C1531" s="3" t="s">
        <v>35</v>
      </c>
      <c r="D1531" t="s">
        <v>38</v>
      </c>
      <c r="E1531" t="s">
        <v>45</v>
      </c>
      <c r="F1531" s="4">
        <v>274.77694294703082</v>
      </c>
      <c r="G1531" s="4">
        <v>682.85324428577815</v>
      </c>
      <c r="H1531" s="4">
        <v>122.95991363516032</v>
      </c>
      <c r="I1531" s="4">
        <v>284.4636527233672</v>
      </c>
      <c r="J1531" s="4">
        <v>107.73478655453496</v>
      </c>
      <c r="K1531" s="4">
        <v>261.19105579095515</v>
      </c>
    </row>
    <row r="1532" spans="1:11" x14ac:dyDescent="0.2">
      <c r="A1532" t="s">
        <v>10</v>
      </c>
      <c r="B1532" t="s">
        <v>29</v>
      </c>
      <c r="C1532" s="3" t="s">
        <v>35</v>
      </c>
      <c r="D1532" t="s">
        <v>40</v>
      </c>
      <c r="E1532" t="s">
        <v>37</v>
      </c>
      <c r="F1532" s="4">
        <v>667.28026439824896</v>
      </c>
      <c r="G1532" s="4">
        <v>81.427222397367416</v>
      </c>
      <c r="H1532" s="4">
        <v>299.43703962888208</v>
      </c>
      <c r="I1532" s="4">
        <v>18.970222536486659</v>
      </c>
      <c r="J1532" s="4">
        <v>324.10985663237062</v>
      </c>
      <c r="K1532" s="4">
        <v>29.356413575632846</v>
      </c>
    </row>
    <row r="1533" spans="1:11" x14ac:dyDescent="0.2">
      <c r="A1533" t="s">
        <v>13</v>
      </c>
      <c r="B1533" t="s">
        <v>29</v>
      </c>
      <c r="C1533" s="3" t="s">
        <v>35</v>
      </c>
      <c r="D1533" t="s">
        <v>42</v>
      </c>
      <c r="E1533" t="s">
        <v>39</v>
      </c>
      <c r="F1533" s="4">
        <v>647.6003638960284</v>
      </c>
      <c r="G1533" s="4">
        <v>554.29951339928425</v>
      </c>
      <c r="H1533" s="4">
        <v>291.2855707783142</v>
      </c>
      <c r="I1533" s="4">
        <v>232.79921701865709</v>
      </c>
      <c r="J1533" s="4">
        <v>298.89239130907765</v>
      </c>
      <c r="K1533" s="4">
        <v>270.30240847590176</v>
      </c>
    </row>
    <row r="1534" spans="1:11" x14ac:dyDescent="0.2">
      <c r="A1534" t="s">
        <v>16</v>
      </c>
      <c r="B1534" t="s">
        <v>29</v>
      </c>
      <c r="C1534" s="3" t="s">
        <v>35</v>
      </c>
      <c r="D1534" t="s">
        <v>36</v>
      </c>
      <c r="E1534" t="s">
        <v>41</v>
      </c>
      <c r="F1534" s="4">
        <v>283.49201447930045</v>
      </c>
      <c r="G1534" s="4">
        <v>63.276488409397928</v>
      </c>
      <c r="H1534" s="4">
        <v>126.92990994733076</v>
      </c>
      <c r="I1534" s="4">
        <v>-43.5685503871034</v>
      </c>
      <c r="J1534" s="4">
        <v>101.75845422886701</v>
      </c>
      <c r="K1534" s="4">
        <v>22.296369536219796</v>
      </c>
    </row>
    <row r="1535" spans="1:11" x14ac:dyDescent="0.2">
      <c r="A1535" t="s">
        <v>18</v>
      </c>
      <c r="B1535" t="s">
        <v>29</v>
      </c>
      <c r="C1535" s="3" t="s">
        <v>35</v>
      </c>
      <c r="D1535" t="s">
        <v>38</v>
      </c>
      <c r="E1535" t="s">
        <v>43</v>
      </c>
      <c r="F1535" s="4">
        <v>612.33879396170528</v>
      </c>
      <c r="G1535" s="4">
        <v>126.36684922694457</v>
      </c>
      <c r="H1535" s="4">
        <v>274.22089055720022</v>
      </c>
      <c r="I1535" s="4">
        <v>25.47688467496177</v>
      </c>
      <c r="J1535" s="4">
        <v>208.18144014877552</v>
      </c>
      <c r="K1535" s="4">
        <v>52.364043733063532</v>
      </c>
    </row>
    <row r="1536" spans="1:11" x14ac:dyDescent="0.2">
      <c r="A1536" t="s">
        <v>20</v>
      </c>
      <c r="B1536" t="s">
        <v>29</v>
      </c>
      <c r="C1536" s="3" t="s">
        <v>35</v>
      </c>
      <c r="D1536" t="s">
        <v>40</v>
      </c>
      <c r="E1536" t="s">
        <v>44</v>
      </c>
      <c r="F1536" s="4">
        <v>219.86497784431069</v>
      </c>
      <c r="G1536" s="4">
        <v>562.42730133286022</v>
      </c>
      <c r="H1536" s="4">
        <v>97.520118725943988</v>
      </c>
      <c r="I1536" s="4">
        <v>228.9506123454068</v>
      </c>
      <c r="J1536" s="4">
        <v>84.169460461015547</v>
      </c>
      <c r="K1536" s="4">
        <v>240.62427285152188</v>
      </c>
    </row>
    <row r="1537" spans="1:11" x14ac:dyDescent="0.2">
      <c r="A1537" t="s">
        <v>22</v>
      </c>
      <c r="B1537" t="s">
        <v>29</v>
      </c>
      <c r="C1537" s="3" t="s">
        <v>35</v>
      </c>
      <c r="D1537" t="s">
        <v>42</v>
      </c>
      <c r="E1537" t="s">
        <v>45</v>
      </c>
      <c r="F1537" s="4">
        <v>588.0452671185061</v>
      </c>
      <c r="G1537" s="4">
        <v>954.54051582697844</v>
      </c>
      <c r="H1537" s="4">
        <v>264.62817462522372</v>
      </c>
      <c r="I1537" s="4">
        <v>406.61392922439171</v>
      </c>
      <c r="J1537" s="4">
        <v>235.656327531621</v>
      </c>
      <c r="K1537" s="4">
        <v>464.69907248742328</v>
      </c>
    </row>
    <row r="1538" spans="1:11" x14ac:dyDescent="0.2">
      <c r="A1538" t="s">
        <v>23</v>
      </c>
      <c r="B1538" t="s">
        <v>29</v>
      </c>
      <c r="C1538" s="3" t="s">
        <v>35</v>
      </c>
      <c r="D1538" t="s">
        <v>36</v>
      </c>
      <c r="E1538" t="s">
        <v>37</v>
      </c>
      <c r="F1538" s="4">
        <v>716.25297499989222</v>
      </c>
      <c r="G1538" s="4">
        <v>1061.3411423017176</v>
      </c>
      <c r="H1538" s="4">
        <v>321.31348366401443</v>
      </c>
      <c r="I1538" s="4">
        <v>450.04492436913449</v>
      </c>
      <c r="J1538" s="4">
        <v>278.38492100809441</v>
      </c>
      <c r="K1538" s="4">
        <v>418.5695741368956</v>
      </c>
    </row>
    <row r="1539" spans="1:11" x14ac:dyDescent="0.2">
      <c r="A1539" t="s">
        <v>24</v>
      </c>
      <c r="B1539" t="s">
        <v>29</v>
      </c>
      <c r="C1539" s="3" t="s">
        <v>35</v>
      </c>
      <c r="D1539" t="s">
        <v>38</v>
      </c>
      <c r="E1539" t="s">
        <v>39</v>
      </c>
      <c r="F1539" s="4">
        <v>992.22317524591767</v>
      </c>
      <c r="G1539" s="4">
        <v>37.13977581280794</v>
      </c>
      <c r="H1539" s="4">
        <v>445.20679637353726</v>
      </c>
      <c r="I1539" s="4">
        <v>-40.377445546905321</v>
      </c>
      <c r="J1539" s="4">
        <v>365.13804250809005</v>
      </c>
      <c r="K1539" s="4">
        <v>13.666330839970854</v>
      </c>
    </row>
    <row r="1540" spans="1:11" x14ac:dyDescent="0.2">
      <c r="A1540" t="s">
        <v>25</v>
      </c>
      <c r="B1540" t="s">
        <v>29</v>
      </c>
      <c r="C1540" s="3" t="s">
        <v>35</v>
      </c>
      <c r="D1540" t="s">
        <v>40</v>
      </c>
      <c r="E1540" t="s">
        <v>41</v>
      </c>
      <c r="F1540" s="4">
        <v>635.09196343678286</v>
      </c>
      <c r="G1540" s="4">
        <v>824.96599042953824</v>
      </c>
      <c r="H1540" s="4">
        <v>284.32948618115574</v>
      </c>
      <c r="I1540" s="4">
        <v>336.42109830362108</v>
      </c>
      <c r="J1540" s="4">
        <v>221.10135152831577</v>
      </c>
      <c r="K1540" s="4">
        <v>398.27854860655458</v>
      </c>
    </row>
    <row r="1541" spans="1:11" x14ac:dyDescent="0.2">
      <c r="A1541" t="s">
        <v>26</v>
      </c>
      <c r="B1541" t="s">
        <v>29</v>
      </c>
      <c r="C1541" s="3" t="s">
        <v>35</v>
      </c>
      <c r="D1541" t="s">
        <v>42</v>
      </c>
      <c r="E1541" t="s">
        <v>43</v>
      </c>
      <c r="F1541" s="4">
        <v>319.71711447992226</v>
      </c>
      <c r="G1541" s="4">
        <v>976.81446866519889</v>
      </c>
      <c r="H1541" s="4">
        <v>143.27891520155887</v>
      </c>
      <c r="I1541" s="4">
        <v>397.09712109077873</v>
      </c>
      <c r="J1541" s="4">
        <v>116.87816757351496</v>
      </c>
      <c r="K1541" s="4">
        <v>425.57978369678926</v>
      </c>
    </row>
    <row r="1542" spans="1:11" x14ac:dyDescent="0.2">
      <c r="A1542" t="s">
        <v>27</v>
      </c>
      <c r="B1542" t="s">
        <v>29</v>
      </c>
      <c r="C1542" s="3" t="s">
        <v>35</v>
      </c>
      <c r="D1542" t="s">
        <v>36</v>
      </c>
      <c r="E1542" t="s">
        <v>44</v>
      </c>
      <c r="F1542" s="4">
        <v>727.51125790557785</v>
      </c>
      <c r="G1542" s="4">
        <v>362.19080068058099</v>
      </c>
      <c r="H1542" s="4">
        <v>326.66655922217149</v>
      </c>
      <c r="I1542" s="4">
        <v>144.80319424910493</v>
      </c>
      <c r="J1542" s="4">
        <v>249.26893639708624</v>
      </c>
      <c r="K1542" s="4">
        <v>140.2442012835719</v>
      </c>
    </row>
    <row r="1543" spans="1:11" x14ac:dyDescent="0.2">
      <c r="A1543" t="s">
        <v>5</v>
      </c>
      <c r="B1543" t="s">
        <v>29</v>
      </c>
      <c r="C1543" s="3" t="s">
        <v>35</v>
      </c>
      <c r="D1543" t="s">
        <v>38</v>
      </c>
      <c r="E1543" t="s">
        <v>45</v>
      </c>
      <c r="F1543" s="4">
        <v>614.76329380341713</v>
      </c>
      <c r="G1543" s="4">
        <v>80.317855175667489</v>
      </c>
      <c r="H1543" s="4">
        <v>275.80693796768242</v>
      </c>
      <c r="I1543" s="4">
        <v>6.3742994868771881</v>
      </c>
      <c r="J1543" s="4">
        <v>231.57801965655443</v>
      </c>
      <c r="K1543" s="4">
        <v>29.437002806636276</v>
      </c>
    </row>
    <row r="1544" spans="1:11" x14ac:dyDescent="0.2">
      <c r="A1544" t="s">
        <v>10</v>
      </c>
      <c r="B1544" t="s">
        <v>29</v>
      </c>
      <c r="C1544" s="3" t="s">
        <v>35</v>
      </c>
      <c r="D1544" t="s">
        <v>40</v>
      </c>
      <c r="E1544" t="s">
        <v>37</v>
      </c>
      <c r="F1544" s="4">
        <v>254.18994868894785</v>
      </c>
      <c r="G1544" s="4">
        <v>7.1811228664269144</v>
      </c>
      <c r="H1544" s="4">
        <v>113.81162877520866</v>
      </c>
      <c r="I1544" s="4">
        <v>-32.447172260592296</v>
      </c>
      <c r="J1544" s="4">
        <v>102.74992930850092</v>
      </c>
      <c r="K1544" s="4">
        <v>3.4412330956880064</v>
      </c>
    </row>
    <row r="1545" spans="1:11" x14ac:dyDescent="0.2">
      <c r="A1545" t="s">
        <v>13</v>
      </c>
      <c r="B1545" t="s">
        <v>29</v>
      </c>
      <c r="C1545" s="3" t="s">
        <v>35</v>
      </c>
      <c r="D1545" t="s">
        <v>42</v>
      </c>
      <c r="E1545" t="s">
        <v>39</v>
      </c>
      <c r="F1545" s="4">
        <v>887.55640570463322</v>
      </c>
      <c r="G1545" s="4">
        <v>535.29291036539382</v>
      </c>
      <c r="H1545" s="4">
        <v>397.63671374696747</v>
      </c>
      <c r="I1545" s="4">
        <v>198.5496428211228</v>
      </c>
      <c r="J1545" s="4">
        <v>347.61942397373872</v>
      </c>
      <c r="K1545" s="4">
        <v>206.04283647791218</v>
      </c>
    </row>
    <row r="1546" spans="1:11" x14ac:dyDescent="0.2">
      <c r="A1546" t="s">
        <v>16</v>
      </c>
      <c r="B1546" t="s">
        <v>29</v>
      </c>
      <c r="C1546" s="3" t="s">
        <v>35</v>
      </c>
      <c r="D1546" t="s">
        <v>36</v>
      </c>
      <c r="E1546" t="s">
        <v>41</v>
      </c>
      <c r="F1546" s="4">
        <v>506.13244667503056</v>
      </c>
      <c r="G1546" s="4">
        <v>167.11679578702041</v>
      </c>
      <c r="H1546" s="4">
        <v>227.27802120582464</v>
      </c>
      <c r="I1546" s="4">
        <v>59.599672853551418</v>
      </c>
      <c r="J1546" s="4">
        <v>176.64313564647372</v>
      </c>
      <c r="K1546" s="4">
        <v>77.778979883137694</v>
      </c>
    </row>
    <row r="1547" spans="1:11" x14ac:dyDescent="0.2">
      <c r="A1547" t="s">
        <v>18</v>
      </c>
      <c r="B1547" t="s">
        <v>30</v>
      </c>
      <c r="C1547" s="3" t="s">
        <v>35</v>
      </c>
      <c r="D1547" t="s">
        <v>38</v>
      </c>
      <c r="E1547" t="s">
        <v>43</v>
      </c>
      <c r="F1547" s="4">
        <v>234.73792725083743</v>
      </c>
      <c r="G1547" s="4">
        <v>920.97146685401992</v>
      </c>
      <c r="H1547" s="4">
        <v>105.14060033704635</v>
      </c>
      <c r="I1547" s="4">
        <v>368.67338916619588</v>
      </c>
      <c r="J1547" s="4">
        <v>86.205829775423837</v>
      </c>
      <c r="K1547" s="4">
        <v>337.10718584264106</v>
      </c>
    </row>
    <row r="1548" spans="1:11" x14ac:dyDescent="0.2">
      <c r="A1548" t="s">
        <v>20</v>
      </c>
      <c r="B1548" t="s">
        <v>30</v>
      </c>
      <c r="C1548" s="3" t="s">
        <v>35</v>
      </c>
      <c r="D1548" t="s">
        <v>40</v>
      </c>
      <c r="E1548" t="s">
        <v>44</v>
      </c>
      <c r="F1548" s="4">
        <v>181.82497264892916</v>
      </c>
      <c r="G1548" s="4">
        <v>407.60763353017273</v>
      </c>
      <c r="H1548" s="4">
        <v>80.359597830078755</v>
      </c>
      <c r="I1548" s="4">
        <v>144.13097763321565</v>
      </c>
      <c r="J1548" s="4">
        <v>89.700126260546</v>
      </c>
      <c r="K1548" s="4">
        <v>151.71192274976741</v>
      </c>
    </row>
    <row r="1549" spans="1:11" x14ac:dyDescent="0.2">
      <c r="A1549" t="s">
        <v>22</v>
      </c>
      <c r="B1549" t="s">
        <v>30</v>
      </c>
      <c r="C1549" s="3" t="s">
        <v>35</v>
      </c>
      <c r="D1549" t="s">
        <v>42</v>
      </c>
      <c r="E1549" t="s">
        <v>45</v>
      </c>
      <c r="F1549" s="4">
        <v>363.94417721564179</v>
      </c>
      <c r="G1549" s="4">
        <v>391.93917958210528</v>
      </c>
      <c r="H1549" s="4">
        <v>162.6567148485922</v>
      </c>
      <c r="I1549" s="4">
        <v>111.63510606110297</v>
      </c>
      <c r="J1549" s="4">
        <v>145.58531381669576</v>
      </c>
      <c r="K1549" s="4">
        <v>161.79980847480968</v>
      </c>
    </row>
    <row r="1550" spans="1:11" x14ac:dyDescent="0.2">
      <c r="A1550" t="s">
        <v>23</v>
      </c>
      <c r="B1550" t="s">
        <v>30</v>
      </c>
      <c r="C1550" s="3" t="s">
        <v>35</v>
      </c>
      <c r="D1550" t="s">
        <v>36</v>
      </c>
      <c r="E1550" t="s">
        <v>37</v>
      </c>
      <c r="F1550" s="4">
        <v>761.57543654072856</v>
      </c>
      <c r="G1550" s="4">
        <v>971.97457496050083</v>
      </c>
      <c r="H1550" s="4">
        <v>340.88856638376637</v>
      </c>
      <c r="I1550" s="4">
        <v>426.09789298148416</v>
      </c>
      <c r="J1550" s="4">
        <v>328.56656209066921</v>
      </c>
      <c r="K1550" s="4">
        <v>476.85997538692402</v>
      </c>
    </row>
    <row r="1551" spans="1:11" x14ac:dyDescent="0.2">
      <c r="A1551" t="s">
        <v>24</v>
      </c>
      <c r="B1551" t="s">
        <v>30</v>
      </c>
      <c r="C1551" s="3" t="s">
        <v>35</v>
      </c>
      <c r="D1551" t="s">
        <v>38</v>
      </c>
      <c r="E1551" t="s">
        <v>39</v>
      </c>
      <c r="F1551" s="4">
        <v>67.473814360206717</v>
      </c>
      <c r="G1551" s="4">
        <v>839.18015191384598</v>
      </c>
      <c r="H1551" s="4">
        <v>29.827871824879452</v>
      </c>
      <c r="I1551" s="4">
        <v>358.9589122687081</v>
      </c>
      <c r="J1551" s="4">
        <v>31.123381680623648</v>
      </c>
      <c r="K1551" s="4">
        <v>321.51143621143757</v>
      </c>
    </row>
    <row r="1552" spans="1:11" x14ac:dyDescent="0.2">
      <c r="A1552" t="s">
        <v>25</v>
      </c>
      <c r="B1552" t="s">
        <v>30</v>
      </c>
      <c r="C1552" s="3" t="s">
        <v>35</v>
      </c>
      <c r="D1552" t="s">
        <v>40</v>
      </c>
      <c r="E1552" t="s">
        <v>41</v>
      </c>
      <c r="F1552" s="4">
        <v>216.32173237644903</v>
      </c>
      <c r="G1552" s="4">
        <v>279.57411792954758</v>
      </c>
      <c r="H1552" s="4">
        <v>97.333542819288127</v>
      </c>
      <c r="I1552" s="4">
        <v>62.836897164661657</v>
      </c>
      <c r="J1552" s="4">
        <v>103.02423351713858</v>
      </c>
      <c r="K1552" s="4">
        <v>110.4259605988487</v>
      </c>
    </row>
    <row r="1553" spans="1:11" x14ac:dyDescent="0.2">
      <c r="A1553" t="s">
        <v>26</v>
      </c>
      <c r="B1553" t="s">
        <v>30</v>
      </c>
      <c r="C1553" s="3" t="s">
        <v>35</v>
      </c>
      <c r="D1553" t="s">
        <v>42</v>
      </c>
      <c r="E1553" t="s">
        <v>43</v>
      </c>
      <c r="F1553" s="4">
        <v>367.50268963517516</v>
      </c>
      <c r="G1553" s="4">
        <v>156.30581104950681</v>
      </c>
      <c r="H1553" s="4">
        <v>163.87991559054532</v>
      </c>
      <c r="I1553" s="4">
        <v>62.400106695076659</v>
      </c>
      <c r="J1553" s="4">
        <v>130.69171413185879</v>
      </c>
      <c r="K1553" s="4">
        <v>58.275518187604348</v>
      </c>
    </row>
    <row r="1554" spans="1:11" x14ac:dyDescent="0.2">
      <c r="A1554" t="s">
        <v>27</v>
      </c>
      <c r="B1554" t="s">
        <v>30</v>
      </c>
      <c r="C1554" s="3" t="s">
        <v>35</v>
      </c>
      <c r="D1554" t="s">
        <v>36</v>
      </c>
      <c r="E1554" t="s">
        <v>44</v>
      </c>
      <c r="F1554" s="4">
        <v>377.32607574124444</v>
      </c>
      <c r="G1554" s="4">
        <v>859.71337528849881</v>
      </c>
      <c r="H1554" s="4">
        <v>168.26337618667691</v>
      </c>
      <c r="I1554" s="4">
        <v>327.76131028936197</v>
      </c>
      <c r="J1554" s="4">
        <v>127.24161012278954</v>
      </c>
      <c r="K1554" s="4">
        <v>318.59903141510125</v>
      </c>
    </row>
    <row r="1555" spans="1:11" x14ac:dyDescent="0.2">
      <c r="A1555" t="s">
        <v>5</v>
      </c>
      <c r="B1555" t="s">
        <v>30</v>
      </c>
      <c r="C1555" s="3" t="s">
        <v>35</v>
      </c>
      <c r="D1555" t="s">
        <v>38</v>
      </c>
      <c r="E1555" t="s">
        <v>45</v>
      </c>
      <c r="F1555" s="4">
        <v>673.40734345536202</v>
      </c>
      <c r="G1555" s="4">
        <v>389.89682487130312</v>
      </c>
      <c r="H1555" s="4">
        <v>301.53766855822494</v>
      </c>
      <c r="I1555" s="4">
        <v>165.18385314697582</v>
      </c>
      <c r="J1555" s="4">
        <v>283.54700990939375</v>
      </c>
      <c r="K1555" s="4">
        <v>155.69328096755055</v>
      </c>
    </row>
    <row r="1556" spans="1:11" x14ac:dyDescent="0.2">
      <c r="A1556" t="s">
        <v>10</v>
      </c>
      <c r="B1556" t="s">
        <v>30</v>
      </c>
      <c r="C1556" s="3" t="s">
        <v>35</v>
      </c>
      <c r="D1556" t="s">
        <v>40</v>
      </c>
      <c r="E1556" t="s">
        <v>37</v>
      </c>
      <c r="F1556" s="4">
        <v>597.66377370498572</v>
      </c>
      <c r="G1556" s="4">
        <v>505.34220186490791</v>
      </c>
      <c r="H1556" s="4">
        <v>269.02974547384906</v>
      </c>
      <c r="I1556" s="4">
        <v>176.24003058368174</v>
      </c>
      <c r="J1556" s="4">
        <v>232.36702170320353</v>
      </c>
      <c r="K1556" s="4">
        <v>202.87892632952531</v>
      </c>
    </row>
    <row r="1557" spans="1:11" x14ac:dyDescent="0.2">
      <c r="A1557" t="s">
        <v>13</v>
      </c>
      <c r="B1557" t="s">
        <v>30</v>
      </c>
      <c r="C1557" s="3" t="s">
        <v>35</v>
      </c>
      <c r="D1557" t="s">
        <v>42</v>
      </c>
      <c r="E1557" t="s">
        <v>39</v>
      </c>
      <c r="F1557" s="4">
        <v>356.79797591192306</v>
      </c>
      <c r="G1557" s="4">
        <v>720.68459924773458</v>
      </c>
      <c r="H1557" s="4">
        <v>158.71726801861317</v>
      </c>
      <c r="I1557" s="4">
        <v>274.76274946661135</v>
      </c>
      <c r="J1557" s="4">
        <v>122.66862345960666</v>
      </c>
      <c r="K1557" s="4">
        <v>249.06241358773201</v>
      </c>
    </row>
    <row r="1558" spans="1:11" x14ac:dyDescent="0.2">
      <c r="A1558" t="s">
        <v>16</v>
      </c>
      <c r="B1558" t="s">
        <v>30</v>
      </c>
      <c r="C1558" s="3" t="s">
        <v>35</v>
      </c>
      <c r="D1558" t="s">
        <v>36</v>
      </c>
      <c r="E1558" t="s">
        <v>41</v>
      </c>
      <c r="F1558" s="4">
        <v>848.98587527409438</v>
      </c>
      <c r="G1558" s="4">
        <v>114.56702479844658</v>
      </c>
      <c r="H1558" s="4">
        <v>380.22711017461961</v>
      </c>
      <c r="I1558" s="4">
        <v>-13.330142472435419</v>
      </c>
      <c r="J1558" s="4">
        <v>392.63774747173335</v>
      </c>
      <c r="K1558" s="4">
        <v>41.044541904153363</v>
      </c>
    </row>
    <row r="1559" spans="1:11" x14ac:dyDescent="0.2">
      <c r="A1559" t="s">
        <v>18</v>
      </c>
      <c r="B1559" t="s">
        <v>30</v>
      </c>
      <c r="C1559" s="3" t="s">
        <v>35</v>
      </c>
      <c r="D1559" t="s">
        <v>38</v>
      </c>
      <c r="E1559" t="s">
        <v>43</v>
      </c>
      <c r="F1559" s="4">
        <v>265.7101699735727</v>
      </c>
      <c r="G1559" s="4">
        <v>948.42220523655624</v>
      </c>
      <c r="H1559" s="4">
        <v>119.54108362467406</v>
      </c>
      <c r="I1559" s="4">
        <v>378.00614259002452</v>
      </c>
      <c r="J1559" s="4">
        <v>109.62272998750558</v>
      </c>
      <c r="K1559" s="4">
        <v>322.35697412080805</v>
      </c>
    </row>
    <row r="1560" spans="1:11" x14ac:dyDescent="0.2">
      <c r="A1560" t="s">
        <v>20</v>
      </c>
      <c r="B1560" t="s">
        <v>30</v>
      </c>
      <c r="C1560" s="3" t="s">
        <v>35</v>
      </c>
      <c r="D1560" t="s">
        <v>40</v>
      </c>
      <c r="E1560" t="s">
        <v>44</v>
      </c>
      <c r="F1560" s="4">
        <v>767.23648905341952</v>
      </c>
      <c r="G1560" s="4">
        <v>1047.9375229027676</v>
      </c>
      <c r="H1560" s="4">
        <v>344.12335648979359</v>
      </c>
      <c r="I1560" s="4">
        <v>442.76431145479967</v>
      </c>
      <c r="J1560" s="4">
        <v>373.29276293382605</v>
      </c>
      <c r="K1560" s="4">
        <v>415.88634276550658</v>
      </c>
    </row>
    <row r="1561" spans="1:11" x14ac:dyDescent="0.2">
      <c r="A1561" t="s">
        <v>22</v>
      </c>
      <c r="B1561" t="s">
        <v>30</v>
      </c>
      <c r="C1561" s="3" t="s">
        <v>35</v>
      </c>
      <c r="D1561" t="s">
        <v>42</v>
      </c>
      <c r="E1561" t="s">
        <v>45</v>
      </c>
      <c r="F1561" s="4">
        <v>403.29961620651233</v>
      </c>
      <c r="G1561" s="4">
        <v>848.57167138819273</v>
      </c>
      <c r="H1561" s="4">
        <v>180.09981527904574</v>
      </c>
      <c r="I1561" s="4">
        <v>374.13331253533278</v>
      </c>
      <c r="J1561" s="4">
        <v>140.87171564898924</v>
      </c>
      <c r="K1561" s="4">
        <v>324.936041239666</v>
      </c>
    </row>
    <row r="1562" spans="1:11" x14ac:dyDescent="0.2">
      <c r="A1562" t="s">
        <v>23</v>
      </c>
      <c r="B1562" t="s">
        <v>30</v>
      </c>
      <c r="C1562" s="3" t="s">
        <v>35</v>
      </c>
      <c r="D1562" t="s">
        <v>36</v>
      </c>
      <c r="E1562" t="s">
        <v>37</v>
      </c>
      <c r="F1562" s="4">
        <v>144.85990073092592</v>
      </c>
      <c r="G1562" s="4">
        <v>812.18411614404101</v>
      </c>
      <c r="H1562" s="4">
        <v>63.62537502317543</v>
      </c>
      <c r="I1562" s="4">
        <v>313.20774679449698</v>
      </c>
      <c r="J1562" s="4">
        <v>51.938108607466589</v>
      </c>
      <c r="K1562" s="4">
        <v>286.56290331728178</v>
      </c>
    </row>
    <row r="1563" spans="1:11" x14ac:dyDescent="0.2">
      <c r="A1563" t="s">
        <v>24</v>
      </c>
      <c r="B1563" t="s">
        <v>30</v>
      </c>
      <c r="C1563" s="3" t="s">
        <v>35</v>
      </c>
      <c r="D1563" t="s">
        <v>38</v>
      </c>
      <c r="E1563" t="s">
        <v>39</v>
      </c>
      <c r="F1563" s="4">
        <v>626.40655158650111</v>
      </c>
      <c r="G1563" s="4">
        <v>55.0922073243038</v>
      </c>
      <c r="H1563" s="4">
        <v>281.90472111609944</v>
      </c>
      <c r="I1563" s="4">
        <v>-4.6708814909570773</v>
      </c>
      <c r="J1563" s="4">
        <v>291.65254655585636</v>
      </c>
      <c r="K1563" s="4">
        <v>21.239134100996189</v>
      </c>
    </row>
    <row r="1564" spans="1:11" x14ac:dyDescent="0.2">
      <c r="A1564" t="s">
        <v>25</v>
      </c>
      <c r="B1564" t="s">
        <v>30</v>
      </c>
      <c r="C1564" s="3" t="s">
        <v>35</v>
      </c>
      <c r="D1564" t="s">
        <v>40</v>
      </c>
      <c r="E1564" t="s">
        <v>41</v>
      </c>
      <c r="F1564" s="4">
        <v>780.7251366589395</v>
      </c>
      <c r="G1564" s="4">
        <v>599.00789926870266</v>
      </c>
      <c r="H1564" s="4">
        <v>350.11015720755432</v>
      </c>
      <c r="I1564" s="4">
        <v>222.12399639934009</v>
      </c>
      <c r="J1564" s="4">
        <v>268.17399441698427</v>
      </c>
      <c r="K1564" s="4">
        <v>219.47732721038918</v>
      </c>
    </row>
    <row r="1565" spans="1:11" x14ac:dyDescent="0.2">
      <c r="A1565" t="s">
        <v>26</v>
      </c>
      <c r="B1565" t="s">
        <v>30</v>
      </c>
      <c r="C1565" s="3" t="s">
        <v>35</v>
      </c>
      <c r="D1565" t="s">
        <v>42</v>
      </c>
      <c r="E1565" t="s">
        <v>43</v>
      </c>
      <c r="F1565" s="4">
        <v>798.87471004969314</v>
      </c>
      <c r="G1565" s="4">
        <v>1035.5071248096897</v>
      </c>
      <c r="H1565" s="4">
        <v>359.14501931551695</v>
      </c>
      <c r="I1565" s="4">
        <v>425.86490473819822</v>
      </c>
      <c r="J1565" s="4">
        <v>371.75866731167025</v>
      </c>
      <c r="K1565" s="4">
        <v>394.54928259897918</v>
      </c>
    </row>
    <row r="1566" spans="1:11" x14ac:dyDescent="0.2">
      <c r="A1566" t="s">
        <v>27</v>
      </c>
      <c r="B1566" t="s">
        <v>30</v>
      </c>
      <c r="C1566" s="3" t="s">
        <v>35</v>
      </c>
      <c r="D1566" t="s">
        <v>36</v>
      </c>
      <c r="E1566" t="s">
        <v>44</v>
      </c>
      <c r="F1566" s="4">
        <v>433.73610168452291</v>
      </c>
      <c r="G1566" s="4">
        <v>1008.3147514708553</v>
      </c>
      <c r="H1566" s="4">
        <v>193.9966680395448</v>
      </c>
      <c r="I1566" s="4">
        <v>426.90415262098816</v>
      </c>
      <c r="J1566" s="4">
        <v>158.42589722908463</v>
      </c>
      <c r="K1566" s="4">
        <v>503.82406400729917</v>
      </c>
    </row>
    <row r="1567" spans="1:11" x14ac:dyDescent="0.2">
      <c r="A1567" t="s">
        <v>5</v>
      </c>
      <c r="B1567" t="s">
        <v>30</v>
      </c>
      <c r="C1567" s="3" t="s">
        <v>35</v>
      </c>
      <c r="D1567" t="s">
        <v>38</v>
      </c>
      <c r="E1567" t="s">
        <v>45</v>
      </c>
      <c r="F1567" s="4">
        <v>244.49559064723127</v>
      </c>
      <c r="G1567" s="4">
        <v>425.94196193477052</v>
      </c>
      <c r="H1567" s="4">
        <v>108.2020284903834</v>
      </c>
      <c r="I1567" s="4">
        <v>136.35602443443014</v>
      </c>
      <c r="J1567" s="4">
        <v>110.84405745009063</v>
      </c>
      <c r="K1567" s="4">
        <v>142.06458262291059</v>
      </c>
    </row>
    <row r="1568" spans="1:11" x14ac:dyDescent="0.2">
      <c r="A1568" t="s">
        <v>10</v>
      </c>
      <c r="B1568" t="s">
        <v>30</v>
      </c>
      <c r="C1568" s="3" t="s">
        <v>35</v>
      </c>
      <c r="D1568" t="s">
        <v>40</v>
      </c>
      <c r="E1568" t="s">
        <v>37</v>
      </c>
      <c r="F1568" s="4">
        <v>632.11484322597494</v>
      </c>
      <c r="G1568" s="4">
        <v>472.26773229974765</v>
      </c>
      <c r="H1568" s="4">
        <v>283.51980547216829</v>
      </c>
      <c r="I1568" s="4">
        <v>197.90387244943616</v>
      </c>
      <c r="J1568" s="4">
        <v>225.33426846238129</v>
      </c>
      <c r="K1568" s="4">
        <v>197.41166996873343</v>
      </c>
    </row>
    <row r="1569" spans="1:11" x14ac:dyDescent="0.2">
      <c r="A1569" t="s">
        <v>13</v>
      </c>
      <c r="B1569" t="s">
        <v>30</v>
      </c>
      <c r="C1569" s="3" t="s">
        <v>35</v>
      </c>
      <c r="D1569" t="s">
        <v>42</v>
      </c>
      <c r="E1569" t="s">
        <v>39</v>
      </c>
      <c r="F1569" s="4">
        <v>361.75062288151241</v>
      </c>
      <c r="G1569" s="4">
        <v>620.11088774558937</v>
      </c>
      <c r="H1569" s="4">
        <v>161.78001082934267</v>
      </c>
      <c r="I1569" s="4">
        <v>232.27099559890596</v>
      </c>
      <c r="J1569" s="4">
        <v>121.41766578318015</v>
      </c>
      <c r="K1569" s="4">
        <v>221.14864949902878</v>
      </c>
    </row>
    <row r="1570" spans="1:11" x14ac:dyDescent="0.2">
      <c r="A1570" t="s">
        <v>16</v>
      </c>
      <c r="B1570" t="s">
        <v>30</v>
      </c>
      <c r="C1570" s="3" t="s">
        <v>35</v>
      </c>
      <c r="D1570" t="s">
        <v>36</v>
      </c>
      <c r="E1570" t="s">
        <v>41</v>
      </c>
      <c r="F1570" s="4">
        <v>353.2339818476222</v>
      </c>
      <c r="G1570" s="4">
        <v>168.90952604234263</v>
      </c>
      <c r="H1570" s="4">
        <v>157.4226696167409</v>
      </c>
      <c r="I1570" s="4">
        <v>10.03364319894176</v>
      </c>
      <c r="J1570" s="4">
        <v>128.78927964947093</v>
      </c>
      <c r="K1570" s="4">
        <v>66.384237589833191</v>
      </c>
    </row>
    <row r="1571" spans="1:11" x14ac:dyDescent="0.2">
      <c r="A1571" t="s">
        <v>18</v>
      </c>
      <c r="B1571" t="s">
        <v>30</v>
      </c>
      <c r="C1571" s="3" t="s">
        <v>35</v>
      </c>
      <c r="D1571" t="s">
        <v>38</v>
      </c>
      <c r="E1571" t="s">
        <v>43</v>
      </c>
      <c r="F1571" s="4">
        <v>409.36363634132357</v>
      </c>
      <c r="G1571" s="4">
        <v>979.10607254922058</v>
      </c>
      <c r="H1571" s="4">
        <v>183.03408637067483</v>
      </c>
      <c r="I1571" s="4">
        <v>365.5473376967625</v>
      </c>
      <c r="J1571" s="4">
        <v>137.30191646242787</v>
      </c>
      <c r="K1571" s="4">
        <v>411.77035180341471</v>
      </c>
    </row>
    <row r="1572" spans="1:11" x14ac:dyDescent="0.2">
      <c r="A1572" t="s">
        <v>20</v>
      </c>
      <c r="B1572" t="s">
        <v>30</v>
      </c>
      <c r="C1572" s="3" t="s">
        <v>35</v>
      </c>
      <c r="D1572" t="s">
        <v>40</v>
      </c>
      <c r="E1572" t="s">
        <v>44</v>
      </c>
      <c r="F1572" s="4">
        <v>974.58163393344057</v>
      </c>
      <c r="G1572" s="4">
        <v>404.568119097607</v>
      </c>
      <c r="H1572" s="4">
        <v>437.15845589107403</v>
      </c>
      <c r="I1572" s="4">
        <v>112.44255634752491</v>
      </c>
      <c r="J1572" s="4">
        <v>382.17879678960844</v>
      </c>
      <c r="K1572" s="4">
        <v>167.05234000227878</v>
      </c>
    </row>
    <row r="1573" spans="1:11" x14ac:dyDescent="0.2">
      <c r="A1573" t="s">
        <v>22</v>
      </c>
      <c r="B1573" t="s">
        <v>30</v>
      </c>
      <c r="C1573" s="3" t="s">
        <v>35</v>
      </c>
      <c r="D1573" t="s">
        <v>42</v>
      </c>
      <c r="E1573" t="s">
        <v>45</v>
      </c>
      <c r="F1573" s="4">
        <v>572.42606413357726</v>
      </c>
      <c r="G1573" s="4">
        <v>947.1818611366208</v>
      </c>
      <c r="H1573" s="4">
        <v>257.13254208571493</v>
      </c>
      <c r="I1573" s="4">
        <v>369.31075144356379</v>
      </c>
      <c r="J1573" s="4">
        <v>207.85791055232735</v>
      </c>
      <c r="K1573" s="4">
        <v>370.79244125673739</v>
      </c>
    </row>
    <row r="1574" spans="1:11" x14ac:dyDescent="0.2">
      <c r="A1574" t="s">
        <v>23</v>
      </c>
      <c r="B1574" t="s">
        <v>31</v>
      </c>
      <c r="C1574" s="3" t="s">
        <v>35</v>
      </c>
      <c r="D1574" t="s">
        <v>36</v>
      </c>
      <c r="E1574" t="s">
        <v>37</v>
      </c>
      <c r="F1574" s="4">
        <v>839.98096347377964</v>
      </c>
      <c r="G1574" s="4">
        <v>1080.1851412213384</v>
      </c>
      <c r="H1574" s="4">
        <v>376.89839260315364</v>
      </c>
      <c r="I1574" s="4">
        <v>408.84599378291398</v>
      </c>
      <c r="J1574" s="4">
        <v>304.44784271905883</v>
      </c>
      <c r="K1574" s="4">
        <v>407.242034553434</v>
      </c>
    </row>
    <row r="1575" spans="1:11" x14ac:dyDescent="0.2">
      <c r="A1575" t="s">
        <v>24</v>
      </c>
      <c r="B1575" t="s">
        <v>31</v>
      </c>
      <c r="C1575" s="3" t="s">
        <v>35</v>
      </c>
      <c r="D1575" t="s">
        <v>38</v>
      </c>
      <c r="E1575" t="s">
        <v>39</v>
      </c>
      <c r="F1575" s="4">
        <v>43.495204867332269</v>
      </c>
      <c r="G1575" s="4">
        <v>1030.6574649491065</v>
      </c>
      <c r="H1575" s="4">
        <v>19.516334468152092</v>
      </c>
      <c r="I1575" s="4">
        <v>446.14826120645239</v>
      </c>
      <c r="J1575" s="4">
        <v>15.388501613012963</v>
      </c>
      <c r="K1575" s="4">
        <v>511.29623708072774</v>
      </c>
    </row>
    <row r="1576" spans="1:11" x14ac:dyDescent="0.2">
      <c r="A1576" t="s">
        <v>25</v>
      </c>
      <c r="B1576" t="s">
        <v>31</v>
      </c>
      <c r="C1576" s="3" t="s">
        <v>35</v>
      </c>
      <c r="D1576" t="s">
        <v>40</v>
      </c>
      <c r="E1576" t="s">
        <v>41</v>
      </c>
      <c r="F1576" s="4">
        <v>441.27334675645915</v>
      </c>
      <c r="G1576" s="4">
        <v>646.09073414062982</v>
      </c>
      <c r="H1576" s="4">
        <v>197.43425906319672</v>
      </c>
      <c r="I1576" s="4">
        <v>283.17460582433262</v>
      </c>
      <c r="J1576" s="4">
        <v>207.75433142308336</v>
      </c>
      <c r="K1576" s="4">
        <v>298.55163178472662</v>
      </c>
    </row>
    <row r="1577" spans="1:11" x14ac:dyDescent="0.2">
      <c r="A1577" t="s">
        <v>26</v>
      </c>
      <c r="B1577" t="s">
        <v>31</v>
      </c>
      <c r="C1577" s="3" t="s">
        <v>35</v>
      </c>
      <c r="D1577" t="s">
        <v>42</v>
      </c>
      <c r="E1577" t="s">
        <v>43</v>
      </c>
      <c r="F1577" s="4">
        <v>725.65957296047134</v>
      </c>
      <c r="G1577" s="4">
        <v>590.72186080040694</v>
      </c>
      <c r="H1577" s="4">
        <v>325.1976836201743</v>
      </c>
      <c r="I1577" s="4">
        <v>211.30202564996253</v>
      </c>
      <c r="J1577" s="4">
        <v>270.98980049072827</v>
      </c>
      <c r="K1577" s="4">
        <v>197.10842736272994</v>
      </c>
    </row>
    <row r="1578" spans="1:11" x14ac:dyDescent="0.2">
      <c r="A1578" t="s">
        <v>27</v>
      </c>
      <c r="B1578" t="s">
        <v>31</v>
      </c>
      <c r="C1578" s="3" t="s">
        <v>35</v>
      </c>
      <c r="D1578" t="s">
        <v>36</v>
      </c>
      <c r="E1578" t="s">
        <v>44</v>
      </c>
      <c r="F1578" s="4">
        <v>506.08231369968706</v>
      </c>
      <c r="G1578" s="4">
        <v>796.54418328884321</v>
      </c>
      <c r="H1578" s="4">
        <v>226.38950813636148</v>
      </c>
      <c r="I1578" s="4">
        <v>316.84720066430913</v>
      </c>
      <c r="J1578" s="4">
        <v>235.86553908112589</v>
      </c>
      <c r="K1578" s="4">
        <v>314.52369963277118</v>
      </c>
    </row>
    <row r="1579" spans="1:11" x14ac:dyDescent="0.2">
      <c r="A1579" t="s">
        <v>5</v>
      </c>
      <c r="B1579" t="s">
        <v>31</v>
      </c>
      <c r="C1579" s="3" t="s">
        <v>35</v>
      </c>
      <c r="D1579" t="s">
        <v>38</v>
      </c>
      <c r="E1579" t="s">
        <v>45</v>
      </c>
      <c r="F1579" s="4">
        <v>858.23674659533822</v>
      </c>
      <c r="G1579" s="4">
        <v>576.52558942612279</v>
      </c>
      <c r="H1579" s="4">
        <v>386.35033133944546</v>
      </c>
      <c r="I1579" s="4">
        <v>228.39589504062781</v>
      </c>
      <c r="J1579" s="4">
        <v>373.62309390299498</v>
      </c>
      <c r="K1579" s="4">
        <v>214.1364878301552</v>
      </c>
    </row>
    <row r="1580" spans="1:11" x14ac:dyDescent="0.2">
      <c r="A1580" t="s">
        <v>10</v>
      </c>
      <c r="B1580" t="s">
        <v>31</v>
      </c>
      <c r="C1580" s="3" t="s">
        <v>35</v>
      </c>
      <c r="D1580" t="s">
        <v>40</v>
      </c>
      <c r="E1580" t="s">
        <v>37</v>
      </c>
      <c r="F1580" s="4">
        <v>280.04633347658012</v>
      </c>
      <c r="G1580" s="4">
        <v>101.39445873958613</v>
      </c>
      <c r="H1580" s="4">
        <v>125.25925617130594</v>
      </c>
      <c r="I1580" s="4">
        <v>-2.6067837094768294</v>
      </c>
      <c r="J1580" s="4">
        <v>109.33816456078191</v>
      </c>
      <c r="K1580" s="4">
        <v>38.949514774484506</v>
      </c>
    </row>
    <row r="1581" spans="1:11" x14ac:dyDescent="0.2">
      <c r="A1581" t="s">
        <v>13</v>
      </c>
      <c r="B1581" t="s">
        <v>31</v>
      </c>
      <c r="C1581" s="3" t="s">
        <v>35</v>
      </c>
      <c r="D1581" t="s">
        <v>42</v>
      </c>
      <c r="E1581" t="s">
        <v>39</v>
      </c>
      <c r="F1581" s="4">
        <v>282.45160833112283</v>
      </c>
      <c r="G1581" s="4">
        <v>837.16973942178561</v>
      </c>
      <c r="H1581" s="4">
        <v>125.92448960034864</v>
      </c>
      <c r="I1581" s="4">
        <v>299.68621602978521</v>
      </c>
      <c r="J1581" s="4">
        <v>112.47140145026607</v>
      </c>
      <c r="K1581" s="4">
        <v>290.80526030135002</v>
      </c>
    </row>
    <row r="1582" spans="1:11" x14ac:dyDescent="0.2">
      <c r="A1582" t="s">
        <v>16</v>
      </c>
      <c r="B1582" t="s">
        <v>31</v>
      </c>
      <c r="C1582" s="3" t="s">
        <v>35</v>
      </c>
      <c r="D1582" t="s">
        <v>36</v>
      </c>
      <c r="E1582" t="s">
        <v>41</v>
      </c>
      <c r="F1582" s="4">
        <v>863.49343601830947</v>
      </c>
      <c r="G1582" s="4">
        <v>1042.6491536175567</v>
      </c>
      <c r="H1582" s="4">
        <v>386.80744339867124</v>
      </c>
      <c r="I1582" s="4">
        <v>451.43348636524371</v>
      </c>
      <c r="J1582" s="4">
        <v>298.66940149529847</v>
      </c>
      <c r="K1582" s="4">
        <v>510.08182708064766</v>
      </c>
    </row>
    <row r="1583" spans="1:11" x14ac:dyDescent="0.2">
      <c r="A1583" t="s">
        <v>18</v>
      </c>
      <c r="B1583" t="s">
        <v>31</v>
      </c>
      <c r="C1583" s="3" t="s">
        <v>35</v>
      </c>
      <c r="D1583" t="s">
        <v>38</v>
      </c>
      <c r="E1583" t="s">
        <v>43</v>
      </c>
      <c r="F1583" s="4">
        <v>756.82661177945602</v>
      </c>
      <c r="G1583" s="4">
        <v>47.340888482461899</v>
      </c>
      <c r="H1583" s="4">
        <v>340.03891761715704</v>
      </c>
      <c r="I1583" s="4">
        <v>-44.347633796089788</v>
      </c>
      <c r="J1583" s="4">
        <v>353.32013787891975</v>
      </c>
      <c r="K1583" s="4">
        <v>21.451915256481346</v>
      </c>
    </row>
    <row r="1584" spans="1:11" x14ac:dyDescent="0.2">
      <c r="A1584" t="s">
        <v>20</v>
      </c>
      <c r="B1584" t="s">
        <v>31</v>
      </c>
      <c r="C1584" s="3" t="s">
        <v>35</v>
      </c>
      <c r="D1584" t="s">
        <v>40</v>
      </c>
      <c r="E1584" t="s">
        <v>44</v>
      </c>
      <c r="F1584" s="4">
        <v>669.14567554045766</v>
      </c>
      <c r="G1584" s="4">
        <v>864.59441279694397</v>
      </c>
      <c r="H1584" s="4">
        <v>300.94524863737809</v>
      </c>
      <c r="I1584" s="4">
        <v>317.6828464965659</v>
      </c>
      <c r="J1584" s="4">
        <v>261.25787133844432</v>
      </c>
      <c r="K1584" s="4">
        <v>391.53755565468214</v>
      </c>
    </row>
    <row r="1585" spans="1:11" x14ac:dyDescent="0.2">
      <c r="A1585" t="s">
        <v>22</v>
      </c>
      <c r="B1585" t="s">
        <v>31</v>
      </c>
      <c r="C1585" s="3" t="s">
        <v>35</v>
      </c>
      <c r="D1585" t="s">
        <v>42</v>
      </c>
      <c r="E1585" t="s">
        <v>45</v>
      </c>
      <c r="F1585" s="4">
        <v>973.30469377093993</v>
      </c>
      <c r="G1585" s="4">
        <v>971.16926200275861</v>
      </c>
      <c r="H1585" s="4">
        <v>436.887969932364</v>
      </c>
      <c r="I1585" s="4">
        <v>409.14354555989405</v>
      </c>
      <c r="J1585" s="4">
        <v>327.36092210135166</v>
      </c>
      <c r="K1585" s="4">
        <v>339.03269057304664</v>
      </c>
    </row>
    <row r="1586" spans="1:11" x14ac:dyDescent="0.2">
      <c r="A1586" t="s">
        <v>23</v>
      </c>
      <c r="B1586" t="s">
        <v>31</v>
      </c>
      <c r="C1586" s="3" t="s">
        <v>35</v>
      </c>
      <c r="D1586" t="s">
        <v>36</v>
      </c>
      <c r="E1586" t="s">
        <v>37</v>
      </c>
      <c r="F1586" s="4">
        <v>268.91201850979218</v>
      </c>
      <c r="G1586" s="4">
        <v>757.34255802758878</v>
      </c>
      <c r="H1586" s="4">
        <v>119.81651542323308</v>
      </c>
      <c r="I1586" s="4">
        <v>274.55384748046589</v>
      </c>
      <c r="J1586" s="4">
        <v>97.468051346477779</v>
      </c>
      <c r="K1586" s="4">
        <v>358.07584605132735</v>
      </c>
    </row>
    <row r="1587" spans="1:11" x14ac:dyDescent="0.2">
      <c r="A1587" t="s">
        <v>24</v>
      </c>
      <c r="B1587" t="s">
        <v>31</v>
      </c>
      <c r="C1587" s="3" t="s">
        <v>35</v>
      </c>
      <c r="D1587" t="s">
        <v>38</v>
      </c>
      <c r="E1587" t="s">
        <v>39</v>
      </c>
      <c r="F1587" s="4">
        <v>342.81388232675613</v>
      </c>
      <c r="G1587" s="4">
        <v>316.07780408830826</v>
      </c>
      <c r="H1587" s="4">
        <v>153.32322133729667</v>
      </c>
      <c r="I1587" s="4">
        <v>82.233582210014589</v>
      </c>
      <c r="J1587" s="4">
        <v>115.83928944116018</v>
      </c>
      <c r="K1587" s="4">
        <v>131.61658417504177</v>
      </c>
    </row>
    <row r="1588" spans="1:11" x14ac:dyDescent="0.2">
      <c r="A1588" t="s">
        <v>25</v>
      </c>
      <c r="B1588" t="s">
        <v>31</v>
      </c>
      <c r="C1588" s="3" t="s">
        <v>35</v>
      </c>
      <c r="D1588" t="s">
        <v>40</v>
      </c>
      <c r="E1588" t="s">
        <v>41</v>
      </c>
      <c r="F1588" s="4">
        <v>671.17170310090967</v>
      </c>
      <c r="G1588" s="4">
        <v>307.25504412569052</v>
      </c>
      <c r="H1588" s="4">
        <v>300.69163834296182</v>
      </c>
      <c r="I1588" s="4">
        <v>111.63500349673036</v>
      </c>
      <c r="J1588" s="4">
        <v>281.30802315547612</v>
      </c>
      <c r="K1588" s="4">
        <v>146.55635225852197</v>
      </c>
    </row>
    <row r="1589" spans="1:11" x14ac:dyDescent="0.2">
      <c r="A1589" t="s">
        <v>26</v>
      </c>
      <c r="B1589" t="s">
        <v>31</v>
      </c>
      <c r="C1589" s="3" t="s">
        <v>35</v>
      </c>
      <c r="D1589" t="s">
        <v>42</v>
      </c>
      <c r="E1589" t="s">
        <v>43</v>
      </c>
      <c r="F1589" s="4">
        <v>666.03755305974039</v>
      </c>
      <c r="G1589" s="4">
        <v>31.956936319273566</v>
      </c>
      <c r="H1589" s="4">
        <v>299.15076975610043</v>
      </c>
      <c r="I1589" s="4">
        <v>-66.525456698866833</v>
      </c>
      <c r="J1589" s="4">
        <v>228.52697209529236</v>
      </c>
      <c r="K1589" s="4">
        <v>13.711140162876468</v>
      </c>
    </row>
    <row r="1590" spans="1:11" x14ac:dyDescent="0.2">
      <c r="A1590" t="s">
        <v>27</v>
      </c>
      <c r="B1590" t="s">
        <v>31</v>
      </c>
      <c r="C1590" s="3" t="s">
        <v>35</v>
      </c>
      <c r="D1590" t="s">
        <v>36</v>
      </c>
      <c r="E1590" t="s">
        <v>44</v>
      </c>
      <c r="F1590" s="4">
        <v>228.43123912670694</v>
      </c>
      <c r="G1590" s="4">
        <v>985.29633520141022</v>
      </c>
      <c r="H1590" s="4">
        <v>101.380668740193</v>
      </c>
      <c r="I1590" s="4">
        <v>425.02525570139352</v>
      </c>
      <c r="J1590" s="4">
        <v>99.768896779258526</v>
      </c>
      <c r="K1590" s="4">
        <v>408.89600612524146</v>
      </c>
    </row>
    <row r="1591" spans="1:11" x14ac:dyDescent="0.2">
      <c r="A1591" t="s">
        <v>5</v>
      </c>
      <c r="B1591" t="s">
        <v>31</v>
      </c>
      <c r="C1591" s="3" t="s">
        <v>35</v>
      </c>
      <c r="D1591" t="s">
        <v>38</v>
      </c>
      <c r="E1591" t="s">
        <v>45</v>
      </c>
      <c r="F1591" s="4">
        <v>944.69960187211677</v>
      </c>
      <c r="G1591" s="4">
        <v>424.87179154450502</v>
      </c>
      <c r="H1591" s="4">
        <v>423.48444976183555</v>
      </c>
      <c r="I1591" s="4">
        <v>158.91660645352809</v>
      </c>
      <c r="J1591" s="4">
        <v>395.9750518610154</v>
      </c>
      <c r="K1591" s="4">
        <v>156.50757236778318</v>
      </c>
    </row>
    <row r="1592" spans="1:11" x14ac:dyDescent="0.2">
      <c r="A1592" t="s">
        <v>10</v>
      </c>
      <c r="B1592" t="s">
        <v>31</v>
      </c>
      <c r="C1592" s="3" t="s">
        <v>35</v>
      </c>
      <c r="D1592" t="s">
        <v>40</v>
      </c>
      <c r="E1592" t="s">
        <v>37</v>
      </c>
      <c r="F1592" s="4">
        <v>160.87950213096792</v>
      </c>
      <c r="G1592" s="4">
        <v>1088.3286747269681</v>
      </c>
      <c r="H1592" s="4">
        <v>71.705538688410286</v>
      </c>
      <c r="I1592" s="4">
        <v>440.32690544392858</v>
      </c>
      <c r="J1592" s="4">
        <v>69.255022651160672</v>
      </c>
      <c r="K1592" s="4">
        <v>452.28085306516925</v>
      </c>
    </row>
    <row r="1593" spans="1:11" x14ac:dyDescent="0.2">
      <c r="A1593" t="s">
        <v>13</v>
      </c>
      <c r="B1593" t="s">
        <v>31</v>
      </c>
      <c r="C1593" s="3" t="s">
        <v>35</v>
      </c>
      <c r="D1593" t="s">
        <v>42</v>
      </c>
      <c r="E1593" t="s">
        <v>39</v>
      </c>
      <c r="F1593" s="4">
        <v>977.64962655853105</v>
      </c>
      <c r="G1593" s="4">
        <v>570.07733815059453</v>
      </c>
      <c r="H1593" s="4">
        <v>438.48549346782272</v>
      </c>
      <c r="I1593" s="4">
        <v>188.76602185231133</v>
      </c>
      <c r="J1593" s="4">
        <v>376.33736023377008</v>
      </c>
      <c r="K1593" s="4">
        <v>257.20818700501746</v>
      </c>
    </row>
    <row r="1594" spans="1:11" x14ac:dyDescent="0.2">
      <c r="A1594" t="s">
        <v>16</v>
      </c>
      <c r="B1594" t="s">
        <v>31</v>
      </c>
      <c r="C1594" s="3" t="s">
        <v>35</v>
      </c>
      <c r="D1594" t="s">
        <v>36</v>
      </c>
      <c r="E1594" t="s">
        <v>41</v>
      </c>
      <c r="F1594" s="4">
        <v>919.67764794141885</v>
      </c>
      <c r="G1594" s="4">
        <v>945.80562285685562</v>
      </c>
      <c r="H1594" s="4">
        <v>412.63325742188175</v>
      </c>
      <c r="I1594" s="4">
        <v>414.8011115653556</v>
      </c>
      <c r="J1594" s="4">
        <v>365.21164209018843</v>
      </c>
      <c r="K1594" s="4">
        <v>378.47431392054307</v>
      </c>
    </row>
    <row r="1595" spans="1:11" x14ac:dyDescent="0.2">
      <c r="A1595" t="s">
        <v>18</v>
      </c>
      <c r="B1595" t="s">
        <v>31</v>
      </c>
      <c r="C1595" s="3" t="s">
        <v>35</v>
      </c>
      <c r="D1595" t="s">
        <v>38</v>
      </c>
      <c r="E1595" t="s">
        <v>43</v>
      </c>
      <c r="F1595" s="4">
        <v>211.81216441389063</v>
      </c>
      <c r="G1595" s="4">
        <v>242.15545025980819</v>
      </c>
      <c r="H1595" s="4">
        <v>94.886785066419549</v>
      </c>
      <c r="I1595" s="4">
        <v>70.084998247090766</v>
      </c>
      <c r="J1595" s="4">
        <v>74.410530249636736</v>
      </c>
      <c r="K1595" s="4">
        <v>119.30760151583965</v>
      </c>
    </row>
    <row r="1596" spans="1:11" x14ac:dyDescent="0.2">
      <c r="A1596" t="s">
        <v>20</v>
      </c>
      <c r="B1596" t="s">
        <v>31</v>
      </c>
      <c r="C1596" s="3" t="s">
        <v>35</v>
      </c>
      <c r="D1596" t="s">
        <v>40</v>
      </c>
      <c r="E1596" t="s">
        <v>44</v>
      </c>
      <c r="F1596" s="4">
        <v>123.64170842515465</v>
      </c>
      <c r="G1596" s="4">
        <v>862.53976796435006</v>
      </c>
      <c r="H1596" s="4">
        <v>54.959779353797607</v>
      </c>
      <c r="I1596" s="4">
        <v>369.06275777112643</v>
      </c>
      <c r="J1596" s="4">
        <v>46.966386889099255</v>
      </c>
      <c r="K1596" s="4">
        <v>337.2777148905501</v>
      </c>
    </row>
    <row r="1597" spans="1:11" x14ac:dyDescent="0.2">
      <c r="A1597" t="s">
        <v>22</v>
      </c>
      <c r="B1597" t="s">
        <v>31</v>
      </c>
      <c r="C1597" s="3" t="s">
        <v>35</v>
      </c>
      <c r="D1597" t="s">
        <v>42</v>
      </c>
      <c r="E1597" t="s">
        <v>45</v>
      </c>
      <c r="F1597" s="4">
        <v>166.36488541230699</v>
      </c>
      <c r="G1597" s="4">
        <v>442.7963486633779</v>
      </c>
      <c r="H1597" s="4">
        <v>74.787891846672281</v>
      </c>
      <c r="I1597" s="4">
        <v>156.96396776600503</v>
      </c>
      <c r="J1597" s="4">
        <v>82.297934673190397</v>
      </c>
      <c r="K1597" s="4">
        <v>191.16185475559644</v>
      </c>
    </row>
    <row r="1598" spans="1:11" x14ac:dyDescent="0.2">
      <c r="A1598" t="s">
        <v>23</v>
      </c>
      <c r="B1598" t="s">
        <v>31</v>
      </c>
      <c r="C1598" s="3" t="s">
        <v>35</v>
      </c>
      <c r="D1598" t="s">
        <v>36</v>
      </c>
      <c r="E1598" t="s">
        <v>37</v>
      </c>
      <c r="F1598" s="4">
        <v>177.36711121633775</v>
      </c>
      <c r="G1598" s="4">
        <v>590.57214509345113</v>
      </c>
      <c r="H1598" s="4">
        <v>79.17403901983559</v>
      </c>
      <c r="I1598" s="4">
        <v>251.77250086930735</v>
      </c>
      <c r="J1598" s="4">
        <v>88.15231137204205</v>
      </c>
      <c r="K1598" s="4">
        <v>228.67552408767287</v>
      </c>
    </row>
    <row r="1599" spans="1:11" x14ac:dyDescent="0.2">
      <c r="A1599" t="s">
        <v>24</v>
      </c>
      <c r="B1599" t="s">
        <v>31</v>
      </c>
      <c r="C1599" s="3" t="s">
        <v>35</v>
      </c>
      <c r="D1599" t="s">
        <v>38</v>
      </c>
      <c r="E1599" t="s">
        <v>39</v>
      </c>
      <c r="F1599" s="4">
        <v>882.89536097933569</v>
      </c>
      <c r="G1599" s="4">
        <v>230.65096020415808</v>
      </c>
      <c r="H1599" s="4">
        <v>395.39802928399968</v>
      </c>
      <c r="I1599" s="4">
        <v>30.438580882528569</v>
      </c>
      <c r="J1599" s="4">
        <v>327.01312622756501</v>
      </c>
      <c r="K1599" s="4">
        <v>85.185490131958375</v>
      </c>
    </row>
    <row r="1600" spans="1:11" x14ac:dyDescent="0.2">
      <c r="A1600" t="s">
        <v>25</v>
      </c>
      <c r="B1600" t="s">
        <v>31</v>
      </c>
      <c r="C1600" s="3" t="s">
        <v>35</v>
      </c>
      <c r="D1600" t="s">
        <v>40</v>
      </c>
      <c r="E1600" t="s">
        <v>41</v>
      </c>
      <c r="F1600" s="4">
        <v>172.24929543540713</v>
      </c>
      <c r="G1600" s="4">
        <v>835.28610082547652</v>
      </c>
      <c r="H1600" s="4">
        <v>76.606707337373763</v>
      </c>
      <c r="I1600" s="4">
        <v>333.57738603301743</v>
      </c>
      <c r="J1600" s="4">
        <v>60.114870736816243</v>
      </c>
      <c r="K1600" s="4">
        <v>312.26756533434701</v>
      </c>
    </row>
    <row r="1601" spans="1:11" x14ac:dyDescent="0.2">
      <c r="A1601" t="s">
        <v>27</v>
      </c>
      <c r="B1601" t="s">
        <v>32</v>
      </c>
      <c r="C1601" s="3" t="s">
        <v>35</v>
      </c>
      <c r="D1601" t="s">
        <v>36</v>
      </c>
      <c r="E1601" t="s">
        <v>44</v>
      </c>
      <c r="F1601" s="4">
        <v>511.56580974644328</v>
      </c>
      <c r="G1601" s="4">
        <v>120.62176137321934</v>
      </c>
      <c r="H1601" s="4">
        <v>229.05623282720634</v>
      </c>
      <c r="I1601" s="4">
        <v>11.81310172218577</v>
      </c>
      <c r="J1601" s="4">
        <v>208.441361539642</v>
      </c>
      <c r="K1601" s="4">
        <v>51.668570807726688</v>
      </c>
    </row>
    <row r="1602" spans="1:11" x14ac:dyDescent="0.2">
      <c r="A1602" t="s">
        <v>5</v>
      </c>
      <c r="B1602" t="s">
        <v>32</v>
      </c>
      <c r="C1602" s="3" t="s">
        <v>35</v>
      </c>
      <c r="D1602" t="s">
        <v>38</v>
      </c>
      <c r="E1602" t="s">
        <v>45</v>
      </c>
      <c r="F1602" s="4">
        <v>811.48669811198965</v>
      </c>
      <c r="G1602" s="4">
        <v>1024.1508786184411</v>
      </c>
      <c r="H1602" s="4">
        <v>365.07584422755059</v>
      </c>
      <c r="I1602" s="4">
        <v>410.59444326213463</v>
      </c>
      <c r="J1602" s="4">
        <v>310.00257662666786</v>
      </c>
      <c r="K1602" s="4">
        <v>423.24060099646516</v>
      </c>
    </row>
    <row r="1603" spans="1:11" x14ac:dyDescent="0.2">
      <c r="A1603" t="s">
        <v>10</v>
      </c>
      <c r="B1603" t="s">
        <v>32</v>
      </c>
      <c r="C1603" s="3" t="s">
        <v>35</v>
      </c>
      <c r="D1603" t="s">
        <v>40</v>
      </c>
      <c r="E1603" t="s">
        <v>37</v>
      </c>
      <c r="F1603" s="4">
        <v>48.968454254107726</v>
      </c>
      <c r="G1603" s="4">
        <v>12.339605453211778</v>
      </c>
      <c r="H1603" s="4">
        <v>21.673497551128118</v>
      </c>
      <c r="I1603" s="4">
        <v>-42.897074072019926</v>
      </c>
      <c r="J1603" s="4">
        <v>16.82177381036507</v>
      </c>
      <c r="K1603" s="4">
        <v>5.3641962427081467</v>
      </c>
    </row>
    <row r="1604" spans="1:11" x14ac:dyDescent="0.2">
      <c r="A1604" t="s">
        <v>13</v>
      </c>
      <c r="B1604" t="s">
        <v>32</v>
      </c>
      <c r="C1604" s="3" t="s">
        <v>35</v>
      </c>
      <c r="D1604" t="s">
        <v>42</v>
      </c>
      <c r="E1604" t="s">
        <v>39</v>
      </c>
      <c r="F1604" s="4">
        <v>591.15491446499925</v>
      </c>
      <c r="G1604" s="4">
        <v>771.23595942918678</v>
      </c>
      <c r="H1604" s="4">
        <v>265.21012404964625</v>
      </c>
      <c r="I1604" s="4">
        <v>332.95022515652767</v>
      </c>
      <c r="J1604" s="4">
        <v>282.9890155801387</v>
      </c>
      <c r="K1604" s="4">
        <v>260.27487345310783</v>
      </c>
    </row>
    <row r="1605" spans="1:11" x14ac:dyDescent="0.2">
      <c r="A1605" t="s">
        <v>16</v>
      </c>
      <c r="B1605" t="s">
        <v>32</v>
      </c>
      <c r="C1605" s="3" t="s">
        <v>35</v>
      </c>
      <c r="D1605" t="s">
        <v>36</v>
      </c>
      <c r="E1605" t="s">
        <v>41</v>
      </c>
      <c r="F1605" s="4">
        <v>817.0106047107115</v>
      </c>
      <c r="G1605" s="4">
        <v>1096.464974604163</v>
      </c>
      <c r="H1605" s="4">
        <v>366.59021320733075</v>
      </c>
      <c r="I1605" s="4">
        <v>437.03301129605239</v>
      </c>
      <c r="J1605" s="4">
        <v>340.33480893957318</v>
      </c>
      <c r="K1605" s="4">
        <v>423.91413967493918</v>
      </c>
    </row>
    <row r="1606" spans="1:11" x14ac:dyDescent="0.2">
      <c r="A1606" t="s">
        <v>18</v>
      </c>
      <c r="B1606" t="s">
        <v>32</v>
      </c>
      <c r="C1606" s="3" t="s">
        <v>35</v>
      </c>
      <c r="D1606" t="s">
        <v>38</v>
      </c>
      <c r="E1606" t="s">
        <v>43</v>
      </c>
      <c r="F1606" s="4">
        <v>640.68916066757083</v>
      </c>
      <c r="G1606" s="4">
        <v>931.43394592197751</v>
      </c>
      <c r="H1606" s="4">
        <v>286.58121165710543</v>
      </c>
      <c r="I1606" s="4">
        <v>375.19046795891046</v>
      </c>
      <c r="J1606" s="4">
        <v>257.93873294202797</v>
      </c>
      <c r="K1606" s="4">
        <v>386.76705400441546</v>
      </c>
    </row>
    <row r="1607" spans="1:11" x14ac:dyDescent="0.2">
      <c r="A1607" t="s">
        <v>20</v>
      </c>
      <c r="B1607" t="s">
        <v>32</v>
      </c>
      <c r="C1607" s="3" t="s">
        <v>35</v>
      </c>
      <c r="D1607" t="s">
        <v>40</v>
      </c>
      <c r="E1607" t="s">
        <v>44</v>
      </c>
      <c r="F1607" s="4">
        <v>781.84704775588659</v>
      </c>
      <c r="G1607" s="4">
        <v>175.64109890562332</v>
      </c>
      <c r="H1607" s="4">
        <v>351.79624000264914</v>
      </c>
      <c r="I1607" s="4">
        <v>40.64585962880173</v>
      </c>
      <c r="J1607" s="4">
        <v>290.63446047346315</v>
      </c>
      <c r="K1607" s="4">
        <v>85.065014136608184</v>
      </c>
    </row>
    <row r="1608" spans="1:11" x14ac:dyDescent="0.2">
      <c r="A1608" t="s">
        <v>22</v>
      </c>
      <c r="B1608" t="s">
        <v>32</v>
      </c>
      <c r="C1608" s="3" t="s">
        <v>35</v>
      </c>
      <c r="D1608" t="s">
        <v>42</v>
      </c>
      <c r="E1608" t="s">
        <v>45</v>
      </c>
      <c r="F1608" s="4">
        <v>447.36694112114208</v>
      </c>
      <c r="G1608" s="4">
        <v>220.94047780146303</v>
      </c>
      <c r="H1608" s="4">
        <v>199.80107257378697</v>
      </c>
      <c r="I1608" s="4">
        <v>63.285030788551495</v>
      </c>
      <c r="J1608" s="4">
        <v>180.3719256927445</v>
      </c>
      <c r="K1608" s="4">
        <v>81.292340853007744</v>
      </c>
    </row>
    <row r="1609" spans="1:11" x14ac:dyDescent="0.2">
      <c r="A1609" t="s">
        <v>23</v>
      </c>
      <c r="B1609" t="s">
        <v>32</v>
      </c>
      <c r="C1609" s="3" t="s">
        <v>35</v>
      </c>
      <c r="D1609" t="s">
        <v>36</v>
      </c>
      <c r="E1609" t="s">
        <v>37</v>
      </c>
      <c r="F1609" s="4">
        <v>402.39972823765322</v>
      </c>
      <c r="G1609" s="4">
        <v>814.1770871189932</v>
      </c>
      <c r="H1609" s="4">
        <v>179.80093904589069</v>
      </c>
      <c r="I1609" s="4">
        <v>358.71525894543805</v>
      </c>
      <c r="J1609" s="4">
        <v>180.69503946298099</v>
      </c>
      <c r="K1609" s="4">
        <v>381.03661862982233</v>
      </c>
    </row>
    <row r="1610" spans="1:11" x14ac:dyDescent="0.2">
      <c r="A1610" t="s">
        <v>24</v>
      </c>
      <c r="B1610" t="s">
        <v>32</v>
      </c>
      <c r="C1610" s="3" t="s">
        <v>35</v>
      </c>
      <c r="D1610" t="s">
        <v>38</v>
      </c>
      <c r="E1610" t="s">
        <v>39</v>
      </c>
      <c r="F1610" s="4">
        <v>642.94099907936334</v>
      </c>
      <c r="G1610" s="4">
        <v>283.33548310697216</v>
      </c>
      <c r="H1610" s="4">
        <v>288.84541437545249</v>
      </c>
      <c r="I1610" s="4">
        <v>89.036037855253568</v>
      </c>
      <c r="J1610" s="4">
        <v>297.91555091369725</v>
      </c>
      <c r="K1610" s="4">
        <v>127.46159758934321</v>
      </c>
    </row>
    <row r="1611" spans="1:11" x14ac:dyDescent="0.2">
      <c r="A1611" t="s">
        <v>25</v>
      </c>
      <c r="B1611" t="s">
        <v>32</v>
      </c>
      <c r="C1611" s="3" t="s">
        <v>35</v>
      </c>
      <c r="D1611" t="s">
        <v>40</v>
      </c>
      <c r="E1611" t="s">
        <v>41</v>
      </c>
      <c r="F1611" s="4">
        <v>684.14716760282965</v>
      </c>
      <c r="G1611" s="4">
        <v>344.80159953939284</v>
      </c>
      <c r="H1611" s="4">
        <v>306.09465331108623</v>
      </c>
      <c r="I1611" s="4">
        <v>120.34020587392008</v>
      </c>
      <c r="J1611" s="4">
        <v>285.44010041885844</v>
      </c>
      <c r="K1611" s="4">
        <v>147.77571562234411</v>
      </c>
    </row>
    <row r="1612" spans="1:11" x14ac:dyDescent="0.2">
      <c r="A1612" t="s">
        <v>26</v>
      </c>
      <c r="B1612" t="s">
        <v>32</v>
      </c>
      <c r="C1612" s="3" t="s">
        <v>35</v>
      </c>
      <c r="D1612" t="s">
        <v>42</v>
      </c>
      <c r="E1612" t="s">
        <v>43</v>
      </c>
      <c r="F1612" s="4">
        <v>577.10227445541</v>
      </c>
      <c r="G1612" s="4">
        <v>979.83649935046003</v>
      </c>
      <c r="H1612" s="4">
        <v>259.42980244268068</v>
      </c>
      <c r="I1612" s="4">
        <v>382.67457311036355</v>
      </c>
      <c r="J1612" s="4">
        <v>248.80442212400177</v>
      </c>
      <c r="K1612" s="4">
        <v>480.94843665993932</v>
      </c>
    </row>
    <row r="1613" spans="1:11" x14ac:dyDescent="0.2">
      <c r="A1613" t="s">
        <v>27</v>
      </c>
      <c r="B1613" t="s">
        <v>32</v>
      </c>
      <c r="C1613" s="3" t="s">
        <v>35</v>
      </c>
      <c r="D1613" t="s">
        <v>36</v>
      </c>
      <c r="E1613" t="s">
        <v>44</v>
      </c>
      <c r="F1613" s="4">
        <v>479.83676282151788</v>
      </c>
      <c r="G1613" s="4">
        <v>852.23855022377654</v>
      </c>
      <c r="H1613" s="4">
        <v>214.94858511812893</v>
      </c>
      <c r="I1613" s="4">
        <v>338.4640703106034</v>
      </c>
      <c r="J1613" s="4">
        <v>188.93304241209771</v>
      </c>
      <c r="K1613" s="4">
        <v>305.70926926936585</v>
      </c>
    </row>
    <row r="1614" spans="1:11" x14ac:dyDescent="0.2">
      <c r="A1614" t="s">
        <v>5</v>
      </c>
      <c r="B1614" t="s">
        <v>32</v>
      </c>
      <c r="C1614" s="3" t="s">
        <v>35</v>
      </c>
      <c r="D1614" t="s">
        <v>38</v>
      </c>
      <c r="E1614" t="s">
        <v>45</v>
      </c>
      <c r="F1614" s="4">
        <v>551.94332638265939</v>
      </c>
      <c r="G1614" s="4">
        <v>1099.7037124491458</v>
      </c>
      <c r="H1614" s="4">
        <v>247.88149647653765</v>
      </c>
      <c r="I1614" s="4">
        <v>417.9000358778614</v>
      </c>
      <c r="J1614" s="4">
        <v>210.27355196090815</v>
      </c>
      <c r="K1614" s="4">
        <v>504.34161353031413</v>
      </c>
    </row>
    <row r="1615" spans="1:11" x14ac:dyDescent="0.2">
      <c r="A1615" t="s">
        <v>10</v>
      </c>
      <c r="B1615" t="s">
        <v>32</v>
      </c>
      <c r="C1615" s="3" t="s">
        <v>35</v>
      </c>
      <c r="D1615" t="s">
        <v>40</v>
      </c>
      <c r="E1615" t="s">
        <v>37</v>
      </c>
      <c r="F1615" s="4">
        <v>72.882388516712922</v>
      </c>
      <c r="G1615" s="4">
        <v>857.10451557362535</v>
      </c>
      <c r="H1615" s="4">
        <v>31.657707259468889</v>
      </c>
      <c r="I1615" s="4">
        <v>316.33890087472469</v>
      </c>
      <c r="J1615" s="4">
        <v>27.552124548759831</v>
      </c>
      <c r="K1615" s="4">
        <v>379.53671354460408</v>
      </c>
    </row>
    <row r="1616" spans="1:11" x14ac:dyDescent="0.2">
      <c r="A1616" t="s">
        <v>13</v>
      </c>
      <c r="B1616" t="s">
        <v>32</v>
      </c>
      <c r="C1616" s="3" t="s">
        <v>35</v>
      </c>
      <c r="D1616" t="s">
        <v>42</v>
      </c>
      <c r="E1616" t="s">
        <v>39</v>
      </c>
      <c r="F1616" s="4">
        <v>269.60532254852689</v>
      </c>
      <c r="G1616" s="4">
        <v>305.86901209530538</v>
      </c>
      <c r="H1616" s="4">
        <v>120.05827436902837</v>
      </c>
      <c r="I1616" s="4">
        <v>107.85118549788339</v>
      </c>
      <c r="J1616" s="4">
        <v>93.235221183778734</v>
      </c>
      <c r="K1616" s="4">
        <v>133.88627538384119</v>
      </c>
    </row>
    <row r="1617" spans="1:11" x14ac:dyDescent="0.2">
      <c r="A1617" t="s">
        <v>16</v>
      </c>
      <c r="B1617" t="s">
        <v>32</v>
      </c>
      <c r="C1617" s="3" t="s">
        <v>35</v>
      </c>
      <c r="D1617" t="s">
        <v>36</v>
      </c>
      <c r="E1617" t="s">
        <v>41</v>
      </c>
      <c r="F1617" s="4">
        <v>285.83572015414501</v>
      </c>
      <c r="G1617" s="4">
        <v>278.70273077561063</v>
      </c>
      <c r="H1617" s="4">
        <v>127.14070098890002</v>
      </c>
      <c r="I1617" s="4">
        <v>96.207144338171489</v>
      </c>
      <c r="J1617" s="4">
        <v>105.37922912588685</v>
      </c>
      <c r="K1617" s="4">
        <v>128.61556922663851</v>
      </c>
    </row>
    <row r="1618" spans="1:11" x14ac:dyDescent="0.2">
      <c r="A1618" t="s">
        <v>18</v>
      </c>
      <c r="B1618" t="s">
        <v>32</v>
      </c>
      <c r="C1618" s="3" t="s">
        <v>35</v>
      </c>
      <c r="D1618" t="s">
        <v>38</v>
      </c>
      <c r="E1618" t="s">
        <v>43</v>
      </c>
      <c r="F1618" s="4">
        <v>940.68596011288366</v>
      </c>
      <c r="G1618" s="4">
        <v>491.39883864229876</v>
      </c>
      <c r="H1618" s="4">
        <v>421.766225231688</v>
      </c>
      <c r="I1618" s="4">
        <v>189.08107623512987</v>
      </c>
      <c r="J1618" s="4">
        <v>339.84947463969928</v>
      </c>
      <c r="K1618" s="4">
        <v>219.67714492232633</v>
      </c>
    </row>
    <row r="1619" spans="1:11" x14ac:dyDescent="0.2">
      <c r="A1619" t="s">
        <v>20</v>
      </c>
      <c r="B1619" t="s">
        <v>32</v>
      </c>
      <c r="C1619" s="3" t="s">
        <v>35</v>
      </c>
      <c r="D1619" t="s">
        <v>40</v>
      </c>
      <c r="E1619" t="s">
        <v>44</v>
      </c>
      <c r="F1619" s="4">
        <v>46.593440572678446</v>
      </c>
      <c r="G1619" s="4">
        <v>103.66514946911663</v>
      </c>
      <c r="H1619" s="4">
        <v>20.589995311445328</v>
      </c>
      <c r="I1619" s="4">
        <v>-9.7003915902931581</v>
      </c>
      <c r="J1619" s="4">
        <v>15.838254482335994</v>
      </c>
      <c r="K1619" s="4">
        <v>35.543671173625903</v>
      </c>
    </row>
    <row r="1620" spans="1:11" x14ac:dyDescent="0.2">
      <c r="A1620" t="s">
        <v>22</v>
      </c>
      <c r="B1620" t="s">
        <v>32</v>
      </c>
      <c r="C1620" s="3" t="s">
        <v>35</v>
      </c>
      <c r="D1620" t="s">
        <v>42</v>
      </c>
      <c r="E1620" t="s">
        <v>45</v>
      </c>
      <c r="F1620" s="4">
        <v>787.3088771562866</v>
      </c>
      <c r="G1620" s="4">
        <v>828.2297317654012</v>
      </c>
      <c r="H1620" s="4">
        <v>352.72713460253851</v>
      </c>
      <c r="I1620" s="4">
        <v>334.6714962474328</v>
      </c>
      <c r="J1620" s="4">
        <v>289.51346913748398</v>
      </c>
      <c r="K1620" s="4">
        <v>313.65949135159246</v>
      </c>
    </row>
    <row r="1621" spans="1:11" x14ac:dyDescent="0.2">
      <c r="A1621" t="s">
        <v>23</v>
      </c>
      <c r="B1621" t="s">
        <v>32</v>
      </c>
      <c r="C1621" s="3" t="s">
        <v>35</v>
      </c>
      <c r="D1621" t="s">
        <v>36</v>
      </c>
      <c r="E1621" t="s">
        <v>37</v>
      </c>
      <c r="F1621" s="4">
        <v>149.84443541008207</v>
      </c>
      <c r="G1621" s="4">
        <v>309.74799718314523</v>
      </c>
      <c r="H1621" s="4">
        <v>65.837508723230442</v>
      </c>
      <c r="I1621" s="4">
        <v>85.629594413925048</v>
      </c>
      <c r="J1621" s="4">
        <v>51.094336981166116</v>
      </c>
      <c r="K1621" s="4">
        <v>136.32524803908152</v>
      </c>
    </row>
    <row r="1622" spans="1:11" x14ac:dyDescent="0.2">
      <c r="A1622" t="s">
        <v>24</v>
      </c>
      <c r="B1622" t="s">
        <v>32</v>
      </c>
      <c r="C1622" s="3" t="s">
        <v>35</v>
      </c>
      <c r="D1622" t="s">
        <v>38</v>
      </c>
      <c r="E1622" t="s">
        <v>39</v>
      </c>
      <c r="F1622" s="4">
        <v>948.31819120176681</v>
      </c>
      <c r="G1622" s="4">
        <v>783.89592188440872</v>
      </c>
      <c r="H1622" s="4">
        <v>425.41843394066757</v>
      </c>
      <c r="I1622" s="4">
        <v>305.47623453959324</v>
      </c>
      <c r="J1622" s="4">
        <v>344.78700506401481</v>
      </c>
      <c r="K1622" s="4">
        <v>334.16565081082132</v>
      </c>
    </row>
    <row r="1623" spans="1:11" x14ac:dyDescent="0.2">
      <c r="A1623" t="s">
        <v>25</v>
      </c>
      <c r="B1623" t="s">
        <v>32</v>
      </c>
      <c r="C1623" s="3" t="s">
        <v>35</v>
      </c>
      <c r="D1623" t="s">
        <v>40</v>
      </c>
      <c r="E1623" t="s">
        <v>41</v>
      </c>
      <c r="F1623" s="4">
        <v>833.18290221088546</v>
      </c>
      <c r="G1623" s="4">
        <v>108.17104263602202</v>
      </c>
      <c r="H1623" s="4">
        <v>374.7991374339469</v>
      </c>
      <c r="I1623" s="4">
        <v>17.431002923607007</v>
      </c>
      <c r="J1623" s="4">
        <v>319.0944951407227</v>
      </c>
      <c r="K1623" s="4">
        <v>40.381560044884338</v>
      </c>
    </row>
    <row r="1624" spans="1:11" x14ac:dyDescent="0.2">
      <c r="A1624" t="s">
        <v>26</v>
      </c>
      <c r="B1624" t="s">
        <v>32</v>
      </c>
      <c r="C1624" s="3" t="s">
        <v>35</v>
      </c>
      <c r="D1624" t="s">
        <v>42</v>
      </c>
      <c r="E1624" t="s">
        <v>43</v>
      </c>
      <c r="F1624" s="4">
        <v>53.196130773502048</v>
      </c>
      <c r="G1624" s="4">
        <v>44.221299407249234</v>
      </c>
      <c r="H1624" s="4">
        <v>22.819871146037624</v>
      </c>
      <c r="I1624" s="4">
        <v>-44.083477447111093</v>
      </c>
      <c r="J1624" s="4">
        <v>17.990171718295738</v>
      </c>
      <c r="K1624" s="4">
        <v>17.919468362242259</v>
      </c>
    </row>
    <row r="1625" spans="1:11" x14ac:dyDescent="0.2">
      <c r="A1625" t="s">
        <v>27</v>
      </c>
      <c r="B1625" t="s">
        <v>32</v>
      </c>
      <c r="C1625" s="3" t="s">
        <v>35</v>
      </c>
      <c r="D1625" t="s">
        <v>36</v>
      </c>
      <c r="E1625" t="s">
        <v>44</v>
      </c>
      <c r="F1625" s="4">
        <v>638.79516283379326</v>
      </c>
      <c r="G1625" s="4">
        <v>979.04477073512533</v>
      </c>
      <c r="H1625" s="4">
        <v>285.74749695897179</v>
      </c>
      <c r="I1625" s="4">
        <v>383.30574040522794</v>
      </c>
      <c r="J1625" s="4">
        <v>280.75282367246899</v>
      </c>
      <c r="K1625" s="4">
        <v>340.90849222672472</v>
      </c>
    </row>
    <row r="1626" spans="1:11" x14ac:dyDescent="0.2">
      <c r="A1626" t="s">
        <v>5</v>
      </c>
      <c r="B1626" t="s">
        <v>32</v>
      </c>
      <c r="C1626" s="3" t="s">
        <v>35</v>
      </c>
      <c r="D1626" t="s">
        <v>38</v>
      </c>
      <c r="E1626" t="s">
        <v>45</v>
      </c>
      <c r="F1626" s="4">
        <v>806.3211910078503</v>
      </c>
      <c r="G1626" s="4">
        <v>250.8572059739561</v>
      </c>
      <c r="H1626" s="4">
        <v>361.38973624535095</v>
      </c>
      <c r="I1626" s="4">
        <v>71.627803711404397</v>
      </c>
      <c r="J1626" s="4">
        <v>283.54729251842417</v>
      </c>
      <c r="K1626" s="4">
        <v>118.81769347717714</v>
      </c>
    </row>
    <row r="1627" spans="1:11" x14ac:dyDescent="0.2">
      <c r="A1627" t="s">
        <v>10</v>
      </c>
      <c r="B1627" t="s">
        <v>32</v>
      </c>
      <c r="C1627" s="3" t="s">
        <v>35</v>
      </c>
      <c r="D1627" t="s">
        <v>40</v>
      </c>
      <c r="E1627" t="s">
        <v>37</v>
      </c>
      <c r="F1627" s="4">
        <v>31.744416406089826</v>
      </c>
      <c r="G1627" s="4">
        <v>447.16677339741835</v>
      </c>
      <c r="H1627" s="4">
        <v>14.26570243381965</v>
      </c>
      <c r="I1627" s="4">
        <v>171.17634023611163</v>
      </c>
      <c r="J1627" s="4">
        <v>15.302009410897609</v>
      </c>
      <c r="K1627" s="4">
        <v>209.81994757387091</v>
      </c>
    </row>
    <row r="1628" spans="1:11" x14ac:dyDescent="0.2">
      <c r="A1628" t="s">
        <v>13</v>
      </c>
      <c r="B1628" t="s">
        <v>33</v>
      </c>
      <c r="C1628" s="3" t="s">
        <v>35</v>
      </c>
      <c r="D1628" t="s">
        <v>42</v>
      </c>
      <c r="E1628" t="s">
        <v>39</v>
      </c>
      <c r="F1628" s="4">
        <v>73.399005481661561</v>
      </c>
      <c r="G1628" s="4">
        <v>593.85749020678418</v>
      </c>
      <c r="H1628" s="4">
        <v>31.582969433211733</v>
      </c>
      <c r="I1628" s="4">
        <v>210.77456955466749</v>
      </c>
      <c r="J1628" s="4">
        <v>27.631322648484062</v>
      </c>
      <c r="K1628" s="4">
        <v>245.6834518197312</v>
      </c>
    </row>
    <row r="1629" spans="1:11" x14ac:dyDescent="0.2">
      <c r="A1629" t="s">
        <v>16</v>
      </c>
      <c r="B1629" t="s">
        <v>33</v>
      </c>
      <c r="C1629" s="3" t="s">
        <v>35</v>
      </c>
      <c r="D1629" t="s">
        <v>36</v>
      </c>
      <c r="E1629" t="s">
        <v>41</v>
      </c>
      <c r="F1629" s="4">
        <v>11.59567718757093</v>
      </c>
      <c r="G1629" s="4">
        <v>423.8435916007395</v>
      </c>
      <c r="H1629" s="4">
        <v>4.2562142203682019</v>
      </c>
      <c r="I1629" s="4">
        <v>114.01941055879904</v>
      </c>
      <c r="J1629" s="4">
        <v>5.2929777467645067</v>
      </c>
      <c r="K1629" s="4">
        <v>155.42494789630391</v>
      </c>
    </row>
    <row r="1630" spans="1:11" x14ac:dyDescent="0.2">
      <c r="A1630" t="s">
        <v>18</v>
      </c>
      <c r="B1630" t="s">
        <v>33</v>
      </c>
      <c r="C1630" s="3" t="s">
        <v>35</v>
      </c>
      <c r="D1630" t="s">
        <v>38</v>
      </c>
      <c r="E1630" t="s">
        <v>43</v>
      </c>
      <c r="F1630" s="4">
        <v>812.57743709615318</v>
      </c>
      <c r="G1630" s="4">
        <v>1025.4937935011201</v>
      </c>
      <c r="H1630" s="4">
        <v>365.47357459209087</v>
      </c>
      <c r="I1630" s="4">
        <v>389.23797982415107</v>
      </c>
      <c r="J1630" s="4">
        <v>393.86638278368673</v>
      </c>
      <c r="K1630" s="4">
        <v>378.47566645925048</v>
      </c>
    </row>
    <row r="1631" spans="1:11" x14ac:dyDescent="0.2">
      <c r="A1631" t="s">
        <v>20</v>
      </c>
      <c r="B1631" t="s">
        <v>33</v>
      </c>
      <c r="C1631" s="3" t="s">
        <v>35</v>
      </c>
      <c r="D1631" t="s">
        <v>40</v>
      </c>
      <c r="E1631" t="s">
        <v>44</v>
      </c>
      <c r="F1631" s="4">
        <v>759.26269062316476</v>
      </c>
      <c r="G1631" s="4">
        <v>901.50478326279904</v>
      </c>
      <c r="H1631" s="4">
        <v>340.50910541593663</v>
      </c>
      <c r="I1631" s="4">
        <v>382.43826917855716</v>
      </c>
      <c r="J1631" s="4">
        <v>295.0348476566964</v>
      </c>
      <c r="K1631" s="4">
        <v>402.64916661542293</v>
      </c>
    </row>
    <row r="1632" spans="1:11" x14ac:dyDescent="0.2">
      <c r="A1632" t="s">
        <v>22</v>
      </c>
      <c r="B1632" t="s">
        <v>33</v>
      </c>
      <c r="C1632" s="3" t="s">
        <v>35</v>
      </c>
      <c r="D1632" t="s">
        <v>42</v>
      </c>
      <c r="E1632" t="s">
        <v>45</v>
      </c>
      <c r="F1632" s="4">
        <v>851.03000780393882</v>
      </c>
      <c r="G1632" s="4">
        <v>944.6028056591656</v>
      </c>
      <c r="H1632" s="4">
        <v>381.88082704746807</v>
      </c>
      <c r="I1632" s="4">
        <v>366.24446915606848</v>
      </c>
      <c r="J1632" s="4">
        <v>306.22844438751474</v>
      </c>
      <c r="K1632" s="4">
        <v>385.71384581814658</v>
      </c>
    </row>
    <row r="1633" spans="1:11" x14ac:dyDescent="0.2">
      <c r="A1633" t="s">
        <v>23</v>
      </c>
      <c r="B1633" t="s">
        <v>33</v>
      </c>
      <c r="C1633" s="3" t="s">
        <v>35</v>
      </c>
      <c r="D1633" t="s">
        <v>36</v>
      </c>
      <c r="E1633" t="s">
        <v>37</v>
      </c>
      <c r="F1633" s="4">
        <v>781.20569939795632</v>
      </c>
      <c r="G1633" s="4">
        <v>881.7152989704191</v>
      </c>
      <c r="H1633" s="4">
        <v>350.51137438783371</v>
      </c>
      <c r="I1633" s="4">
        <v>326.19973676168149</v>
      </c>
      <c r="J1633" s="4">
        <v>303.32744118520651</v>
      </c>
      <c r="K1633" s="4">
        <v>321.85475745853404</v>
      </c>
    </row>
    <row r="1634" spans="1:11" x14ac:dyDescent="0.2">
      <c r="A1634" t="s">
        <v>24</v>
      </c>
      <c r="B1634" t="s">
        <v>33</v>
      </c>
      <c r="C1634" s="3" t="s">
        <v>35</v>
      </c>
      <c r="D1634" t="s">
        <v>38</v>
      </c>
      <c r="E1634" t="s">
        <v>39</v>
      </c>
      <c r="F1634" s="4">
        <v>168.9050163130068</v>
      </c>
      <c r="G1634" s="4">
        <v>233.55398142229109</v>
      </c>
      <c r="H1634" s="4">
        <v>74.75171392729132</v>
      </c>
      <c r="I1634" s="4">
        <v>65.74377619242513</v>
      </c>
      <c r="J1634" s="4">
        <v>63.413022222504374</v>
      </c>
      <c r="K1634" s="4">
        <v>109.58964932749025</v>
      </c>
    </row>
    <row r="1635" spans="1:11" x14ac:dyDescent="0.2">
      <c r="A1635" t="s">
        <v>25</v>
      </c>
      <c r="B1635" t="s">
        <v>33</v>
      </c>
      <c r="C1635" s="3" t="s">
        <v>35</v>
      </c>
      <c r="D1635" t="s">
        <v>40</v>
      </c>
      <c r="E1635" t="s">
        <v>41</v>
      </c>
      <c r="F1635" s="4">
        <v>737.29950632509929</v>
      </c>
      <c r="G1635" s="4">
        <v>953.8564638661436</v>
      </c>
      <c r="H1635" s="4">
        <v>330.71601601998697</v>
      </c>
      <c r="I1635" s="4">
        <v>406.11060727032628</v>
      </c>
      <c r="J1635" s="4">
        <v>305.33383877715676</v>
      </c>
      <c r="K1635" s="4">
        <v>415.08065747281199</v>
      </c>
    </row>
    <row r="1636" spans="1:11" x14ac:dyDescent="0.2">
      <c r="A1636" t="s">
        <v>26</v>
      </c>
      <c r="B1636" t="s">
        <v>33</v>
      </c>
      <c r="C1636" s="3" t="s">
        <v>35</v>
      </c>
      <c r="D1636" t="s">
        <v>42</v>
      </c>
      <c r="E1636" t="s">
        <v>43</v>
      </c>
      <c r="F1636" s="4">
        <v>527.36882301139804</v>
      </c>
      <c r="G1636" s="4">
        <v>1092.3122115986457</v>
      </c>
      <c r="H1636" s="4">
        <v>237.35236469780028</v>
      </c>
      <c r="I1636" s="4">
        <v>442.93127737521513</v>
      </c>
      <c r="J1636" s="4">
        <v>182.12381677266001</v>
      </c>
      <c r="K1636" s="4">
        <v>437.3713865340988</v>
      </c>
    </row>
    <row r="1637" spans="1:11" x14ac:dyDescent="0.2">
      <c r="A1637" t="s">
        <v>27</v>
      </c>
      <c r="B1637" t="s">
        <v>33</v>
      </c>
      <c r="C1637" s="3" t="s">
        <v>35</v>
      </c>
      <c r="D1637" t="s">
        <v>36</v>
      </c>
      <c r="E1637" t="s">
        <v>44</v>
      </c>
      <c r="F1637" s="4">
        <v>124.62422872501477</v>
      </c>
      <c r="G1637" s="4">
        <v>959.60975297862171</v>
      </c>
      <c r="H1637" s="4">
        <v>55.959926941275256</v>
      </c>
      <c r="I1637" s="4">
        <v>363.28416796548692</v>
      </c>
      <c r="J1637" s="4">
        <v>47.094259000717763</v>
      </c>
      <c r="K1637" s="4">
        <v>426.36501703600953</v>
      </c>
    </row>
    <row r="1638" spans="1:11" x14ac:dyDescent="0.2">
      <c r="A1638" t="s">
        <v>5</v>
      </c>
      <c r="B1638" t="s">
        <v>33</v>
      </c>
      <c r="C1638" s="3" t="s">
        <v>35</v>
      </c>
      <c r="D1638" t="s">
        <v>38</v>
      </c>
      <c r="E1638" t="s">
        <v>45</v>
      </c>
      <c r="F1638" s="4">
        <v>52.242996883984816</v>
      </c>
      <c r="G1638" s="4">
        <v>364.33207326449087</v>
      </c>
      <c r="H1638" s="4">
        <v>22.507296874508111</v>
      </c>
      <c r="I1638" s="4">
        <v>93.693452306989769</v>
      </c>
      <c r="J1638" s="4">
        <v>24.807979253184403</v>
      </c>
      <c r="K1638" s="4">
        <v>165.22258525131562</v>
      </c>
    </row>
    <row r="1639" spans="1:11" x14ac:dyDescent="0.2">
      <c r="A1639" t="s">
        <v>10</v>
      </c>
      <c r="B1639" t="s">
        <v>33</v>
      </c>
      <c r="C1639" s="3" t="s">
        <v>35</v>
      </c>
      <c r="D1639" t="s">
        <v>40</v>
      </c>
      <c r="E1639" t="s">
        <v>37</v>
      </c>
      <c r="F1639" s="4">
        <v>261.17734235368067</v>
      </c>
      <c r="G1639" s="4">
        <v>425.43846944859621</v>
      </c>
      <c r="H1639" s="4">
        <v>116.78000013257825</v>
      </c>
      <c r="I1639" s="4">
        <v>176.78647731271982</v>
      </c>
      <c r="J1639" s="4">
        <v>105.16087396824653</v>
      </c>
      <c r="K1639" s="4">
        <v>161.89580636963677</v>
      </c>
    </row>
    <row r="1640" spans="1:11" x14ac:dyDescent="0.2">
      <c r="A1640" t="s">
        <v>13</v>
      </c>
      <c r="B1640" t="s">
        <v>33</v>
      </c>
      <c r="C1640" s="3" t="s">
        <v>35</v>
      </c>
      <c r="D1640" t="s">
        <v>42</v>
      </c>
      <c r="E1640" t="s">
        <v>39</v>
      </c>
      <c r="F1640" s="4">
        <v>561.27877111051828</v>
      </c>
      <c r="G1640" s="4">
        <v>767.11285616944872</v>
      </c>
      <c r="H1640" s="4">
        <v>250.79937064297025</v>
      </c>
      <c r="I1640" s="4">
        <v>271.72210593403969</v>
      </c>
      <c r="J1640" s="4">
        <v>237.72537661443059</v>
      </c>
      <c r="K1640" s="4">
        <v>258.23313880612153</v>
      </c>
    </row>
    <row r="1641" spans="1:11" x14ac:dyDescent="0.2">
      <c r="A1641" t="s">
        <v>16</v>
      </c>
      <c r="B1641" t="s">
        <v>33</v>
      </c>
      <c r="C1641" s="3" t="s">
        <v>35</v>
      </c>
      <c r="D1641" t="s">
        <v>36</v>
      </c>
      <c r="E1641" t="s">
        <v>41</v>
      </c>
      <c r="F1641" s="4">
        <v>976.41469790632061</v>
      </c>
      <c r="G1641" s="4">
        <v>142.18275647740944</v>
      </c>
      <c r="H1641" s="4">
        <v>438.9368656512392</v>
      </c>
      <c r="I1641" s="4">
        <v>11.662919656986638</v>
      </c>
      <c r="J1641" s="4">
        <v>363.94363338594491</v>
      </c>
      <c r="K1641" s="4">
        <v>52.444329677318834</v>
      </c>
    </row>
    <row r="1642" spans="1:11" x14ac:dyDescent="0.2">
      <c r="A1642" t="s">
        <v>18</v>
      </c>
      <c r="B1642" t="s">
        <v>33</v>
      </c>
      <c r="C1642" s="3" t="s">
        <v>35</v>
      </c>
      <c r="D1642" t="s">
        <v>38</v>
      </c>
      <c r="E1642" t="s">
        <v>43</v>
      </c>
      <c r="F1642" s="4">
        <v>69.477738518696867</v>
      </c>
      <c r="G1642" s="4">
        <v>371.78529320958677</v>
      </c>
      <c r="H1642" s="4">
        <v>30.590080453402766</v>
      </c>
      <c r="I1642" s="4">
        <v>152.4127443953941</v>
      </c>
      <c r="J1642" s="4">
        <v>33.094299392824951</v>
      </c>
      <c r="K1642" s="4">
        <v>162.34847945643398</v>
      </c>
    </row>
    <row r="1643" spans="1:11" x14ac:dyDescent="0.2">
      <c r="A1643" t="s">
        <v>20</v>
      </c>
      <c r="B1643" t="s">
        <v>33</v>
      </c>
      <c r="C1643" s="3" t="s">
        <v>35</v>
      </c>
      <c r="D1643" t="s">
        <v>40</v>
      </c>
      <c r="E1643" t="s">
        <v>44</v>
      </c>
      <c r="F1643" s="4">
        <v>966.38316844212738</v>
      </c>
      <c r="G1643" s="4">
        <v>701.8923705475961</v>
      </c>
      <c r="H1643" s="4">
        <v>433.62516114062663</v>
      </c>
      <c r="I1643" s="4">
        <v>297.33054417829277</v>
      </c>
      <c r="J1643" s="4">
        <v>352.51043814134442</v>
      </c>
      <c r="K1643" s="4">
        <v>249.9016520606406</v>
      </c>
    </row>
    <row r="1644" spans="1:11" x14ac:dyDescent="0.2">
      <c r="A1644" t="s">
        <v>22</v>
      </c>
      <c r="B1644" t="s">
        <v>33</v>
      </c>
      <c r="C1644" s="3" t="s">
        <v>35</v>
      </c>
      <c r="D1644" t="s">
        <v>42</v>
      </c>
      <c r="E1644" t="s">
        <v>45</v>
      </c>
      <c r="F1644" s="4">
        <v>200.7430286722265</v>
      </c>
      <c r="G1644" s="4">
        <v>534.32694112464083</v>
      </c>
      <c r="H1644" s="4">
        <v>89.981870359925921</v>
      </c>
      <c r="I1644" s="4">
        <v>180.05703128319112</v>
      </c>
      <c r="J1644" s="4">
        <v>91.142168237156284</v>
      </c>
      <c r="K1644" s="4">
        <v>240.38726015603561</v>
      </c>
    </row>
    <row r="1645" spans="1:11" x14ac:dyDescent="0.2">
      <c r="A1645" t="s">
        <v>23</v>
      </c>
      <c r="B1645" t="s">
        <v>33</v>
      </c>
      <c r="C1645" s="3" t="s">
        <v>35</v>
      </c>
      <c r="D1645" t="s">
        <v>36</v>
      </c>
      <c r="E1645" t="s">
        <v>37</v>
      </c>
      <c r="F1645" s="4">
        <v>774.48349020642922</v>
      </c>
      <c r="G1645" s="4">
        <v>5.5083747090403312</v>
      </c>
      <c r="H1645" s="4">
        <v>348.4935078645139</v>
      </c>
      <c r="I1645" s="4">
        <v>-50.83681316791872</v>
      </c>
      <c r="J1645" s="4">
        <v>370.44457039102105</v>
      </c>
      <c r="K1645" s="4">
        <v>1.936716032105511</v>
      </c>
    </row>
    <row r="1646" spans="1:11" x14ac:dyDescent="0.2">
      <c r="A1646" t="s">
        <v>24</v>
      </c>
      <c r="B1646" t="s">
        <v>33</v>
      </c>
      <c r="C1646" s="3" t="s">
        <v>35</v>
      </c>
      <c r="D1646" t="s">
        <v>38</v>
      </c>
      <c r="E1646" t="s">
        <v>39</v>
      </c>
      <c r="F1646" s="4">
        <v>184.04829190655025</v>
      </c>
      <c r="G1646" s="4">
        <v>55.819008624498956</v>
      </c>
      <c r="H1646" s="4">
        <v>81.670206185458241</v>
      </c>
      <c r="I1646" s="4">
        <v>-10.675452393391005</v>
      </c>
      <c r="J1646" s="4">
        <v>62.771497565834146</v>
      </c>
      <c r="K1646" s="4">
        <v>20.39362210876395</v>
      </c>
    </row>
    <row r="1647" spans="1:11" x14ac:dyDescent="0.2">
      <c r="A1647" t="s">
        <v>25</v>
      </c>
      <c r="B1647" t="s">
        <v>33</v>
      </c>
      <c r="C1647" s="3" t="s">
        <v>35</v>
      </c>
      <c r="D1647" t="s">
        <v>40</v>
      </c>
      <c r="E1647" t="s">
        <v>41</v>
      </c>
      <c r="F1647" s="4">
        <v>388.7299335395893</v>
      </c>
      <c r="G1647" s="4">
        <v>155.62991541643322</v>
      </c>
      <c r="H1647" s="4">
        <v>173.19481442253795</v>
      </c>
      <c r="I1647" s="4">
        <v>22.217612952997406</v>
      </c>
      <c r="J1647" s="4">
        <v>185.98605274425299</v>
      </c>
      <c r="K1647" s="4">
        <v>73.792473230693986</v>
      </c>
    </row>
    <row r="1648" spans="1:11" x14ac:dyDescent="0.2">
      <c r="A1648" t="s">
        <v>26</v>
      </c>
      <c r="B1648" t="s">
        <v>33</v>
      </c>
      <c r="C1648" s="3" t="s">
        <v>35</v>
      </c>
      <c r="D1648" t="s">
        <v>42</v>
      </c>
      <c r="E1648" t="s">
        <v>43</v>
      </c>
      <c r="F1648" s="4">
        <v>365.22340701454414</v>
      </c>
      <c r="G1648" s="4">
        <v>749.45254926646783</v>
      </c>
      <c r="H1648" s="4">
        <v>162.92359187355623</v>
      </c>
      <c r="I1648" s="4">
        <v>308.67653331043789</v>
      </c>
      <c r="J1648" s="4">
        <v>125.42633825599415</v>
      </c>
      <c r="K1648" s="4">
        <v>294.26484311400901</v>
      </c>
    </row>
    <row r="1649" spans="1:11" x14ac:dyDescent="0.2">
      <c r="A1649" t="s">
        <v>27</v>
      </c>
      <c r="B1649" t="s">
        <v>33</v>
      </c>
      <c r="C1649" s="3" t="s">
        <v>35</v>
      </c>
      <c r="D1649" t="s">
        <v>36</v>
      </c>
      <c r="E1649" t="s">
        <v>44</v>
      </c>
      <c r="F1649" s="4">
        <v>389.61570042615932</v>
      </c>
      <c r="G1649" s="4">
        <v>182.09580187243316</v>
      </c>
      <c r="H1649" s="4">
        <v>174.74549643752505</v>
      </c>
      <c r="I1649" s="4">
        <v>21.485941110302818</v>
      </c>
      <c r="J1649" s="4">
        <v>131.48770733624175</v>
      </c>
      <c r="K1649" s="4">
        <v>84.669832538559604</v>
      </c>
    </row>
    <row r="1650" spans="1:11" x14ac:dyDescent="0.2">
      <c r="A1650" t="s">
        <v>5</v>
      </c>
      <c r="B1650" t="s">
        <v>33</v>
      </c>
      <c r="C1650" s="3" t="s">
        <v>35</v>
      </c>
      <c r="D1650" t="s">
        <v>38</v>
      </c>
      <c r="E1650" t="s">
        <v>45</v>
      </c>
      <c r="F1650" s="4">
        <v>515.72836264394346</v>
      </c>
      <c r="G1650" s="4">
        <v>915.62955811692404</v>
      </c>
      <c r="H1650" s="4">
        <v>230.31344611107068</v>
      </c>
      <c r="I1650" s="4">
        <v>381.94673103316518</v>
      </c>
      <c r="J1650" s="4">
        <v>183.03502282171397</v>
      </c>
      <c r="K1650" s="4">
        <v>391.70958573865192</v>
      </c>
    </row>
    <row r="1651" spans="1:11" x14ac:dyDescent="0.2">
      <c r="A1651" t="s">
        <v>10</v>
      </c>
      <c r="B1651" t="s">
        <v>33</v>
      </c>
      <c r="C1651" s="3" t="s">
        <v>35</v>
      </c>
      <c r="D1651" t="s">
        <v>40</v>
      </c>
      <c r="E1651" t="s">
        <v>37</v>
      </c>
      <c r="F1651" s="4">
        <v>999.52622005301555</v>
      </c>
      <c r="G1651" s="4">
        <v>672.01472067112718</v>
      </c>
      <c r="H1651" s="4">
        <v>449.39356919949682</v>
      </c>
      <c r="I1651" s="4">
        <v>245.07457986302046</v>
      </c>
      <c r="J1651" s="4">
        <v>497.40801897580616</v>
      </c>
      <c r="K1651" s="4">
        <v>303.9649377019698</v>
      </c>
    </row>
    <row r="1652" spans="1:11" x14ac:dyDescent="0.2">
      <c r="A1652" t="s">
        <v>22</v>
      </c>
      <c r="B1652" t="s">
        <v>6</v>
      </c>
      <c r="C1652" s="3" t="s">
        <v>35</v>
      </c>
      <c r="D1652" t="s">
        <v>42</v>
      </c>
      <c r="E1652" t="s">
        <v>45</v>
      </c>
      <c r="F1652" s="4">
        <v>99.953189017008611</v>
      </c>
      <c r="G1652" s="4">
        <v>812.83759104985245</v>
      </c>
      <c r="H1652" s="4">
        <v>44.136576189359424</v>
      </c>
      <c r="I1652" s="4">
        <v>349.47993215494836</v>
      </c>
      <c r="J1652" s="4">
        <v>36.083012867465875</v>
      </c>
      <c r="K1652" s="4">
        <v>359.01104921354619</v>
      </c>
    </row>
    <row r="1653" spans="1:11" x14ac:dyDescent="0.2">
      <c r="A1653" t="s">
        <v>23</v>
      </c>
      <c r="B1653" t="s">
        <v>6</v>
      </c>
      <c r="C1653" s="3" t="s">
        <v>35</v>
      </c>
      <c r="D1653" t="s">
        <v>36</v>
      </c>
      <c r="E1653" t="s">
        <v>37</v>
      </c>
      <c r="F1653" s="4">
        <v>706.77727592005749</v>
      </c>
      <c r="G1653" s="4">
        <v>493.57406404574346</v>
      </c>
      <c r="H1653" s="4">
        <v>316.20934215348473</v>
      </c>
      <c r="I1653" s="4">
        <v>194.33178055126683</v>
      </c>
      <c r="J1653" s="4">
        <v>239.10899177176586</v>
      </c>
      <c r="K1653" s="4">
        <v>170.18893051608009</v>
      </c>
    </row>
    <row r="1654" spans="1:11" x14ac:dyDescent="0.2">
      <c r="A1654" t="s">
        <v>24</v>
      </c>
      <c r="B1654" t="s">
        <v>6</v>
      </c>
      <c r="C1654" s="3" t="s">
        <v>35</v>
      </c>
      <c r="D1654" t="s">
        <v>38</v>
      </c>
      <c r="E1654" t="s">
        <v>39</v>
      </c>
      <c r="F1654" s="4">
        <v>800.95461330728574</v>
      </c>
      <c r="G1654" s="4">
        <v>941.21222206040136</v>
      </c>
      <c r="H1654" s="4">
        <v>360.15398798233588</v>
      </c>
      <c r="I1654" s="4">
        <v>380.46660744504868</v>
      </c>
      <c r="J1654" s="4">
        <v>305.56230527888124</v>
      </c>
      <c r="K1654" s="4">
        <v>378.15565728534045</v>
      </c>
    </row>
    <row r="1655" spans="1:11" x14ac:dyDescent="0.2">
      <c r="A1655" t="s">
        <v>25</v>
      </c>
      <c r="B1655" t="s">
        <v>6</v>
      </c>
      <c r="C1655" s="3" t="s">
        <v>35</v>
      </c>
      <c r="D1655" t="s">
        <v>40</v>
      </c>
      <c r="E1655" t="s">
        <v>41</v>
      </c>
      <c r="F1655" s="4">
        <v>955.49484742544348</v>
      </c>
      <c r="G1655" s="4">
        <v>938.25777649399163</v>
      </c>
      <c r="H1655" s="4">
        <v>429.69660159572203</v>
      </c>
      <c r="I1655" s="4">
        <v>357.50811940697099</v>
      </c>
      <c r="J1655" s="4">
        <v>427.82117736550657</v>
      </c>
      <c r="K1655" s="4">
        <v>389.24469312085387</v>
      </c>
    </row>
    <row r="1656" spans="1:11" x14ac:dyDescent="0.2">
      <c r="A1656" t="s">
        <v>26</v>
      </c>
      <c r="B1656" t="s">
        <v>6</v>
      </c>
      <c r="C1656" s="3" t="s">
        <v>35</v>
      </c>
      <c r="D1656" t="s">
        <v>42</v>
      </c>
      <c r="E1656" t="s">
        <v>43</v>
      </c>
      <c r="F1656" s="4">
        <v>314.67337659320663</v>
      </c>
      <c r="G1656" s="4">
        <v>82.027443592527888</v>
      </c>
      <c r="H1656" s="4">
        <v>139.99656745820167</v>
      </c>
      <c r="I1656" s="4">
        <v>-26.86994767316115</v>
      </c>
      <c r="J1656" s="4">
        <v>135.98106279219431</v>
      </c>
      <c r="K1656" s="4">
        <v>27.726222483800431</v>
      </c>
    </row>
    <row r="1657" spans="1:11" x14ac:dyDescent="0.2">
      <c r="A1657" t="s">
        <v>27</v>
      </c>
      <c r="B1657" t="s">
        <v>6</v>
      </c>
      <c r="C1657" s="3" t="s">
        <v>35</v>
      </c>
      <c r="D1657" t="s">
        <v>36</v>
      </c>
      <c r="E1657" t="s">
        <v>44</v>
      </c>
      <c r="F1657" s="4">
        <v>246.98644332618079</v>
      </c>
      <c r="G1657" s="4">
        <v>233.12846406742133</v>
      </c>
      <c r="H1657" s="4">
        <v>110.95645634894092</v>
      </c>
      <c r="I1657" s="4">
        <v>75.498473066152769</v>
      </c>
      <c r="J1657" s="4">
        <v>101.54062217868589</v>
      </c>
      <c r="K1657" s="4">
        <v>85.762922598193811</v>
      </c>
    </row>
    <row r="1658" spans="1:11" x14ac:dyDescent="0.2">
      <c r="A1658" t="s">
        <v>5</v>
      </c>
      <c r="B1658" t="s">
        <v>6</v>
      </c>
      <c r="C1658" s="3" t="s">
        <v>35</v>
      </c>
      <c r="D1658" t="s">
        <v>38</v>
      </c>
      <c r="E1658" t="s">
        <v>45</v>
      </c>
      <c r="F1658" s="4">
        <v>812.42849960898059</v>
      </c>
      <c r="G1658" s="4">
        <v>668.41266450966157</v>
      </c>
      <c r="H1658" s="4">
        <v>364.90521862160284</v>
      </c>
      <c r="I1658" s="4">
        <v>283.57771471404141</v>
      </c>
      <c r="J1658" s="4">
        <v>320.62503799125807</v>
      </c>
      <c r="K1658" s="4">
        <v>262.88232736110507</v>
      </c>
    </row>
    <row r="1659" spans="1:11" x14ac:dyDescent="0.2">
      <c r="A1659" t="s">
        <v>10</v>
      </c>
      <c r="B1659" t="s">
        <v>6</v>
      </c>
      <c r="C1659" s="3" t="s">
        <v>35</v>
      </c>
      <c r="D1659" t="s">
        <v>40</v>
      </c>
      <c r="E1659" t="s">
        <v>37</v>
      </c>
      <c r="F1659" s="4">
        <v>583.07138610612253</v>
      </c>
      <c r="G1659" s="4">
        <v>981.67141609006728</v>
      </c>
      <c r="H1659" s="4">
        <v>262.4107734146167</v>
      </c>
      <c r="I1659" s="4">
        <v>385.62882185304966</v>
      </c>
      <c r="J1659" s="4">
        <v>244.26942537478465</v>
      </c>
      <c r="K1659" s="4">
        <v>332.87248404994665</v>
      </c>
    </row>
    <row r="1660" spans="1:11" x14ac:dyDescent="0.2">
      <c r="A1660" t="s">
        <v>13</v>
      </c>
      <c r="B1660" t="s">
        <v>6</v>
      </c>
      <c r="C1660" s="3" t="s">
        <v>35</v>
      </c>
      <c r="D1660" t="s">
        <v>42</v>
      </c>
      <c r="E1660" t="s">
        <v>39</v>
      </c>
      <c r="F1660" s="4">
        <v>720.38238738214397</v>
      </c>
      <c r="G1660" s="4">
        <v>238.97987890890252</v>
      </c>
      <c r="H1660" s="4">
        <v>322.19892895304315</v>
      </c>
      <c r="I1660" s="4">
        <v>56.746692341464581</v>
      </c>
      <c r="J1660" s="4">
        <v>321.73846818263138</v>
      </c>
      <c r="K1660" s="4">
        <v>87.40183788070145</v>
      </c>
    </row>
    <row r="1661" spans="1:11" x14ac:dyDescent="0.2">
      <c r="A1661" t="s">
        <v>16</v>
      </c>
      <c r="B1661" t="s">
        <v>6</v>
      </c>
      <c r="C1661" s="3" t="s">
        <v>35</v>
      </c>
      <c r="D1661" t="s">
        <v>36</v>
      </c>
      <c r="E1661" t="s">
        <v>41</v>
      </c>
      <c r="F1661" s="4">
        <v>361.69990971912648</v>
      </c>
      <c r="G1661" s="4">
        <v>193.29143289706937</v>
      </c>
      <c r="H1661" s="4">
        <v>161.77367977776973</v>
      </c>
      <c r="I1661" s="4">
        <v>46.195739556404945</v>
      </c>
      <c r="J1661" s="4">
        <v>148.34081387852166</v>
      </c>
      <c r="K1661" s="4">
        <v>69.306308746876539</v>
      </c>
    </row>
    <row r="1662" spans="1:11" x14ac:dyDescent="0.2">
      <c r="A1662" t="s">
        <v>18</v>
      </c>
      <c r="B1662" t="s">
        <v>6</v>
      </c>
      <c r="C1662" s="3" t="s">
        <v>35</v>
      </c>
      <c r="D1662" t="s">
        <v>38</v>
      </c>
      <c r="E1662" t="s">
        <v>43</v>
      </c>
      <c r="F1662" s="4">
        <v>572.64571150201959</v>
      </c>
      <c r="G1662" s="4">
        <v>327.86706203562807</v>
      </c>
      <c r="H1662" s="4">
        <v>256.35109889407522</v>
      </c>
      <c r="I1662" s="4">
        <v>100.11114548290941</v>
      </c>
      <c r="J1662" s="4">
        <v>235.36251185668905</v>
      </c>
      <c r="K1662" s="4">
        <v>158.52819900406612</v>
      </c>
    </row>
    <row r="1663" spans="1:11" x14ac:dyDescent="0.2">
      <c r="A1663" t="s">
        <v>20</v>
      </c>
      <c r="B1663" t="s">
        <v>6</v>
      </c>
      <c r="C1663" s="3" t="s">
        <v>35</v>
      </c>
      <c r="D1663" t="s">
        <v>40</v>
      </c>
      <c r="E1663" t="s">
        <v>44</v>
      </c>
      <c r="F1663" s="4">
        <v>117.43940243023366</v>
      </c>
      <c r="G1663" s="4">
        <v>783.21143548556563</v>
      </c>
      <c r="H1663" s="4">
        <v>51.777011066150436</v>
      </c>
      <c r="I1663" s="4">
        <v>324.32403380371966</v>
      </c>
      <c r="J1663" s="4">
        <v>39.889652716250104</v>
      </c>
      <c r="K1663" s="4">
        <v>342.71008136496027</v>
      </c>
    </row>
    <row r="1664" spans="1:11" x14ac:dyDescent="0.2">
      <c r="A1664" t="s">
        <v>22</v>
      </c>
      <c r="B1664" t="s">
        <v>6</v>
      </c>
      <c r="C1664" s="3" t="s">
        <v>35</v>
      </c>
      <c r="D1664" t="s">
        <v>42</v>
      </c>
      <c r="E1664" t="s">
        <v>45</v>
      </c>
      <c r="F1664" s="4">
        <v>551.17820539012735</v>
      </c>
      <c r="G1664" s="4">
        <v>570.22787683885599</v>
      </c>
      <c r="H1664" s="4">
        <v>247.63250854097976</v>
      </c>
      <c r="I1664" s="4">
        <v>246.96845282713369</v>
      </c>
      <c r="J1664" s="4">
        <v>211.6971116520223</v>
      </c>
      <c r="K1664" s="4">
        <v>244.29346164589145</v>
      </c>
    </row>
    <row r="1665" spans="1:11" x14ac:dyDescent="0.2">
      <c r="A1665" t="s">
        <v>23</v>
      </c>
      <c r="B1665" t="s">
        <v>6</v>
      </c>
      <c r="C1665" s="3" t="s">
        <v>35</v>
      </c>
      <c r="D1665" t="s">
        <v>36</v>
      </c>
      <c r="E1665" t="s">
        <v>37</v>
      </c>
      <c r="F1665" s="4">
        <v>704.88880323416606</v>
      </c>
      <c r="G1665" s="4">
        <v>444.15438577660876</v>
      </c>
      <c r="H1665" s="4">
        <v>316.24731733587646</v>
      </c>
      <c r="I1665" s="4">
        <v>131.3107197480096</v>
      </c>
      <c r="J1665" s="4">
        <v>304.8449684975414</v>
      </c>
      <c r="K1665" s="4">
        <v>204.32569087885781</v>
      </c>
    </row>
    <row r="1666" spans="1:11" x14ac:dyDescent="0.2">
      <c r="A1666" t="s">
        <v>24</v>
      </c>
      <c r="B1666" t="s">
        <v>6</v>
      </c>
      <c r="C1666" s="3" t="s">
        <v>35</v>
      </c>
      <c r="D1666" t="s">
        <v>38</v>
      </c>
      <c r="E1666" t="s">
        <v>39</v>
      </c>
      <c r="F1666" s="4">
        <v>860.38971476565428</v>
      </c>
      <c r="G1666" s="4">
        <v>768.18411225152795</v>
      </c>
      <c r="H1666" s="4">
        <v>385.41607325198709</v>
      </c>
      <c r="I1666" s="4">
        <v>332.1857639432784</v>
      </c>
      <c r="J1666" s="4">
        <v>321.2686362414106</v>
      </c>
      <c r="K1666" s="4">
        <v>270.77998214707327</v>
      </c>
    </row>
    <row r="1667" spans="1:11" x14ac:dyDescent="0.2">
      <c r="A1667" t="s">
        <v>25</v>
      </c>
      <c r="B1667" t="s">
        <v>6</v>
      </c>
      <c r="C1667" s="3" t="s">
        <v>35</v>
      </c>
      <c r="D1667" t="s">
        <v>40</v>
      </c>
      <c r="E1667" t="s">
        <v>41</v>
      </c>
      <c r="F1667" s="4">
        <v>645.0967007811181</v>
      </c>
      <c r="G1667" s="4">
        <v>95.149052485855009</v>
      </c>
      <c r="H1667" s="4">
        <v>290.04514868138983</v>
      </c>
      <c r="I1667" s="4">
        <v>12.201541085085919</v>
      </c>
      <c r="J1667" s="4">
        <v>238.02582070640784</v>
      </c>
      <c r="K1667" s="4">
        <v>46.430479322981213</v>
      </c>
    </row>
    <row r="1668" spans="1:11" x14ac:dyDescent="0.2">
      <c r="A1668" t="s">
        <v>26</v>
      </c>
      <c r="B1668" t="s">
        <v>6</v>
      </c>
      <c r="C1668" s="3" t="s">
        <v>35</v>
      </c>
      <c r="D1668" t="s">
        <v>42</v>
      </c>
      <c r="E1668" t="s">
        <v>43</v>
      </c>
      <c r="F1668" s="4">
        <v>118.77294507013758</v>
      </c>
      <c r="G1668" s="4">
        <v>683.52862362991175</v>
      </c>
      <c r="H1668" s="4">
        <v>53.177153777275009</v>
      </c>
      <c r="I1668" s="4">
        <v>254.25176180118575</v>
      </c>
      <c r="J1668" s="4">
        <v>54.23004443427979</v>
      </c>
      <c r="K1668" s="4">
        <v>239.16528864117043</v>
      </c>
    </row>
    <row r="1669" spans="1:11" x14ac:dyDescent="0.2">
      <c r="A1669" t="s">
        <v>27</v>
      </c>
      <c r="B1669" t="s">
        <v>6</v>
      </c>
      <c r="C1669" s="3" t="s">
        <v>35</v>
      </c>
      <c r="D1669" t="s">
        <v>36</v>
      </c>
      <c r="E1669" t="s">
        <v>44</v>
      </c>
      <c r="F1669" s="4">
        <v>409.27201998518734</v>
      </c>
      <c r="G1669" s="4">
        <v>336.11392202566606</v>
      </c>
      <c r="H1669" s="4">
        <v>183.13726591499886</v>
      </c>
      <c r="I1669" s="4">
        <v>123.02268203340215</v>
      </c>
      <c r="J1669" s="4">
        <v>171.07630625843936</v>
      </c>
      <c r="K1669" s="4">
        <v>143.39491140849421</v>
      </c>
    </row>
    <row r="1670" spans="1:11" x14ac:dyDescent="0.2">
      <c r="A1670" t="s">
        <v>5</v>
      </c>
      <c r="B1670" t="s">
        <v>6</v>
      </c>
      <c r="C1670" s="3" t="s">
        <v>35</v>
      </c>
      <c r="D1670" t="s">
        <v>38</v>
      </c>
      <c r="E1670" t="s">
        <v>45</v>
      </c>
      <c r="F1670" s="4">
        <v>97.330677755836206</v>
      </c>
      <c r="G1670" s="4">
        <v>192.78347163943101</v>
      </c>
      <c r="H1670" s="4">
        <v>43.636315083492221</v>
      </c>
      <c r="I1670" s="4">
        <v>22.960908882633646</v>
      </c>
      <c r="J1670" s="4">
        <v>40.921533284909373</v>
      </c>
      <c r="K1670" s="4">
        <v>88.659194519171763</v>
      </c>
    </row>
    <row r="1671" spans="1:11" x14ac:dyDescent="0.2">
      <c r="A1671" t="s">
        <v>10</v>
      </c>
      <c r="B1671" t="s">
        <v>28</v>
      </c>
      <c r="C1671" s="3" t="s">
        <v>35</v>
      </c>
      <c r="D1671" t="s">
        <v>40</v>
      </c>
      <c r="E1671" t="s">
        <v>37</v>
      </c>
      <c r="F1671" s="4">
        <v>663.51103352808889</v>
      </c>
      <c r="G1671" s="4">
        <v>69.957369338208466</v>
      </c>
      <c r="H1671" s="4">
        <v>298.06178935002021</v>
      </c>
      <c r="I1671" s="4">
        <v>14.938017851842563</v>
      </c>
      <c r="J1671" s="4">
        <v>286.35649625343649</v>
      </c>
      <c r="K1671" s="4">
        <v>30.978823696177503</v>
      </c>
    </row>
    <row r="1672" spans="1:11" x14ac:dyDescent="0.2">
      <c r="A1672" t="s">
        <v>13</v>
      </c>
      <c r="B1672" t="s">
        <v>28</v>
      </c>
      <c r="C1672" s="3" t="s">
        <v>35</v>
      </c>
      <c r="D1672" t="s">
        <v>42</v>
      </c>
      <c r="E1672" t="s">
        <v>39</v>
      </c>
      <c r="F1672" s="4">
        <v>795.30402328998309</v>
      </c>
      <c r="G1672" s="4">
        <v>1007.1868415310904</v>
      </c>
      <c r="H1672" s="4">
        <v>356.06821114124205</v>
      </c>
      <c r="I1672" s="4">
        <v>392.02095009870601</v>
      </c>
      <c r="J1672" s="4">
        <v>344.69416942666669</v>
      </c>
      <c r="K1672" s="4">
        <v>341.08001033046372</v>
      </c>
    </row>
    <row r="1673" spans="1:11" x14ac:dyDescent="0.2">
      <c r="A1673" t="s">
        <v>16</v>
      </c>
      <c r="B1673" t="s">
        <v>28</v>
      </c>
      <c r="C1673" s="3" t="s">
        <v>35</v>
      </c>
      <c r="D1673" t="s">
        <v>36</v>
      </c>
      <c r="E1673" t="s">
        <v>41</v>
      </c>
      <c r="F1673" s="4">
        <v>957.44603229502445</v>
      </c>
      <c r="G1673" s="4">
        <v>677.60112476497068</v>
      </c>
      <c r="H1673" s="4">
        <v>429.68085230866069</v>
      </c>
      <c r="I1673" s="4">
        <v>227.44142197333127</v>
      </c>
      <c r="J1673" s="4">
        <v>321.45124313317541</v>
      </c>
      <c r="K1673" s="4">
        <v>312.70523639225291</v>
      </c>
    </row>
    <row r="1674" spans="1:11" x14ac:dyDescent="0.2">
      <c r="A1674" t="s">
        <v>18</v>
      </c>
      <c r="B1674" t="s">
        <v>28</v>
      </c>
      <c r="C1674" s="3" t="s">
        <v>35</v>
      </c>
      <c r="D1674" t="s">
        <v>38</v>
      </c>
      <c r="E1674" t="s">
        <v>43</v>
      </c>
      <c r="F1674" s="4">
        <v>533.31860236508442</v>
      </c>
      <c r="G1674" s="4">
        <v>390.69120325864287</v>
      </c>
      <c r="H1674" s="4">
        <v>239.2595435363433</v>
      </c>
      <c r="I1674" s="4">
        <v>100.95023657485881</v>
      </c>
      <c r="J1674" s="4">
        <v>227.8286421364792</v>
      </c>
      <c r="K1674" s="4">
        <v>132.23133290300041</v>
      </c>
    </row>
    <row r="1675" spans="1:11" x14ac:dyDescent="0.2">
      <c r="A1675" t="s">
        <v>20</v>
      </c>
      <c r="B1675" t="s">
        <v>28</v>
      </c>
      <c r="C1675" s="3" t="s">
        <v>35</v>
      </c>
      <c r="D1675" t="s">
        <v>40</v>
      </c>
      <c r="E1675" t="s">
        <v>44</v>
      </c>
      <c r="F1675" s="4">
        <v>612.92305176940908</v>
      </c>
      <c r="G1675" s="4">
        <v>1070.1923847435819</v>
      </c>
      <c r="H1675" s="4">
        <v>275.3895216725868</v>
      </c>
      <c r="I1675" s="4">
        <v>420.77266888795549</v>
      </c>
      <c r="J1675" s="4">
        <v>258.00906368559555</v>
      </c>
      <c r="K1675" s="4">
        <v>374.96953460690793</v>
      </c>
    </row>
    <row r="1676" spans="1:11" x14ac:dyDescent="0.2">
      <c r="A1676" t="s">
        <v>22</v>
      </c>
      <c r="B1676" t="s">
        <v>28</v>
      </c>
      <c r="C1676" s="3" t="s">
        <v>35</v>
      </c>
      <c r="D1676" t="s">
        <v>42</v>
      </c>
      <c r="E1676" t="s">
        <v>45</v>
      </c>
      <c r="F1676" s="4">
        <v>445.77194691959949</v>
      </c>
      <c r="G1676" s="4">
        <v>830.20633624907771</v>
      </c>
      <c r="H1676" s="4">
        <v>198.76113477937466</v>
      </c>
      <c r="I1676" s="4">
        <v>342.89579563837407</v>
      </c>
      <c r="J1676" s="4">
        <v>210.90643646049105</v>
      </c>
      <c r="K1676" s="4">
        <v>288.09455977368214</v>
      </c>
    </row>
    <row r="1677" spans="1:11" x14ac:dyDescent="0.2">
      <c r="A1677" t="s">
        <v>23</v>
      </c>
      <c r="B1677" t="s">
        <v>28</v>
      </c>
      <c r="C1677" s="3" t="s">
        <v>35</v>
      </c>
      <c r="D1677" t="s">
        <v>36</v>
      </c>
      <c r="E1677" t="s">
        <v>37</v>
      </c>
      <c r="F1677" s="4">
        <v>92.29929602691999</v>
      </c>
      <c r="G1677" s="4">
        <v>152.29898711015738</v>
      </c>
      <c r="H1677" s="4">
        <v>41.213745076339322</v>
      </c>
      <c r="I1677" s="4">
        <v>20.582004154309004</v>
      </c>
      <c r="J1677" s="4">
        <v>36.457716572919274</v>
      </c>
      <c r="K1677" s="4">
        <v>53.492519662303891</v>
      </c>
    </row>
    <row r="1678" spans="1:11" x14ac:dyDescent="0.2">
      <c r="A1678" t="s">
        <v>24</v>
      </c>
      <c r="B1678" t="s">
        <v>28</v>
      </c>
      <c r="C1678" s="3" t="s">
        <v>35</v>
      </c>
      <c r="D1678" t="s">
        <v>38</v>
      </c>
      <c r="E1678" t="s">
        <v>39</v>
      </c>
      <c r="F1678" s="4">
        <v>334.70979291212808</v>
      </c>
      <c r="G1678" s="4">
        <v>355.14169792136749</v>
      </c>
      <c r="H1678" s="4">
        <v>149.35713668044076</v>
      </c>
      <c r="I1678" s="4">
        <v>110.50404944158952</v>
      </c>
      <c r="J1678" s="4">
        <v>125.82236468703748</v>
      </c>
      <c r="K1678" s="4">
        <v>126.28768765397541</v>
      </c>
    </row>
    <row r="1679" spans="1:11" x14ac:dyDescent="0.2">
      <c r="A1679" t="s">
        <v>25</v>
      </c>
      <c r="B1679" t="s">
        <v>28</v>
      </c>
      <c r="C1679" s="3" t="s">
        <v>35</v>
      </c>
      <c r="D1679" t="s">
        <v>40</v>
      </c>
      <c r="E1679" t="s">
        <v>41</v>
      </c>
      <c r="F1679" s="4">
        <v>388.99522742724992</v>
      </c>
      <c r="G1679" s="4">
        <v>306.2525751761666</v>
      </c>
      <c r="H1679" s="4">
        <v>173.7546367414765</v>
      </c>
      <c r="I1679" s="4">
        <v>78.983363538441182</v>
      </c>
      <c r="J1679" s="4">
        <v>157.19040573891206</v>
      </c>
      <c r="K1679" s="4">
        <v>102.14352752942605</v>
      </c>
    </row>
    <row r="1680" spans="1:11" x14ac:dyDescent="0.2">
      <c r="A1680" t="s">
        <v>26</v>
      </c>
      <c r="B1680" t="s">
        <v>28</v>
      </c>
      <c r="C1680" s="3" t="s">
        <v>35</v>
      </c>
      <c r="D1680" t="s">
        <v>42</v>
      </c>
      <c r="E1680" t="s">
        <v>43</v>
      </c>
      <c r="F1680" s="4">
        <v>505.83691362426464</v>
      </c>
      <c r="G1680" s="4">
        <v>424.59453472109061</v>
      </c>
      <c r="H1680" s="4">
        <v>226.72725606623248</v>
      </c>
      <c r="I1680" s="4">
        <v>170.90684476259196</v>
      </c>
      <c r="J1680" s="4">
        <v>241.32417014907099</v>
      </c>
      <c r="K1680" s="4">
        <v>146.39250812112064</v>
      </c>
    </row>
    <row r="1681" spans="1:11" x14ac:dyDescent="0.2">
      <c r="A1681" t="s">
        <v>27</v>
      </c>
      <c r="B1681" t="s">
        <v>28</v>
      </c>
      <c r="C1681" s="3" t="s">
        <v>35</v>
      </c>
      <c r="D1681" t="s">
        <v>36</v>
      </c>
      <c r="E1681" t="s">
        <v>44</v>
      </c>
      <c r="F1681" s="4">
        <v>264.06177789264166</v>
      </c>
      <c r="G1681" s="4">
        <v>89.790765844542662</v>
      </c>
      <c r="H1681" s="4">
        <v>117.9165316949414</v>
      </c>
      <c r="I1681" s="4">
        <v>20.391710976888966</v>
      </c>
      <c r="J1681" s="4">
        <v>91.506788982855838</v>
      </c>
      <c r="K1681" s="4">
        <v>32.777707247419713</v>
      </c>
    </row>
    <row r="1682" spans="1:11" x14ac:dyDescent="0.2">
      <c r="A1682" t="s">
        <v>5</v>
      </c>
      <c r="B1682" t="s">
        <v>28</v>
      </c>
      <c r="C1682" s="3" t="s">
        <v>35</v>
      </c>
      <c r="D1682" t="s">
        <v>38</v>
      </c>
      <c r="E1682" t="s">
        <v>45</v>
      </c>
      <c r="F1682" s="4">
        <v>861.66602602729995</v>
      </c>
      <c r="G1682" s="4">
        <v>576.93481825346589</v>
      </c>
      <c r="H1682" s="4">
        <v>385.91313962555932</v>
      </c>
      <c r="I1682" s="4">
        <v>210.73660009264614</v>
      </c>
      <c r="J1682" s="4">
        <v>317.57209738632349</v>
      </c>
      <c r="K1682" s="4">
        <v>234.70932844822175</v>
      </c>
    </row>
    <row r="1683" spans="1:11" x14ac:dyDescent="0.2">
      <c r="A1683" t="s">
        <v>10</v>
      </c>
      <c r="B1683" t="s">
        <v>28</v>
      </c>
      <c r="C1683" s="3" t="s">
        <v>35</v>
      </c>
      <c r="D1683" t="s">
        <v>40</v>
      </c>
      <c r="E1683" t="s">
        <v>37</v>
      </c>
      <c r="F1683" s="4">
        <v>966.98567668299097</v>
      </c>
      <c r="G1683" s="4">
        <v>866.39804664502049</v>
      </c>
      <c r="H1683" s="4">
        <v>433.87933647595747</v>
      </c>
      <c r="I1683" s="4">
        <v>324.42364272562691</v>
      </c>
      <c r="J1683" s="4">
        <v>474.84161945913911</v>
      </c>
      <c r="K1683" s="4">
        <v>418.10337352888655</v>
      </c>
    </row>
    <row r="1684" spans="1:11" x14ac:dyDescent="0.2">
      <c r="A1684" t="s">
        <v>13</v>
      </c>
      <c r="B1684" t="s">
        <v>28</v>
      </c>
      <c r="C1684" s="3" t="s">
        <v>35</v>
      </c>
      <c r="D1684" t="s">
        <v>42</v>
      </c>
      <c r="E1684" t="s">
        <v>39</v>
      </c>
      <c r="F1684" s="4">
        <v>214.99893734797303</v>
      </c>
      <c r="G1684" s="4">
        <v>1071.2208396502419</v>
      </c>
      <c r="H1684" s="4">
        <v>96.269498162303236</v>
      </c>
      <c r="I1684" s="4">
        <v>459.66430766500383</v>
      </c>
      <c r="J1684" s="4">
        <v>90.069696307190142</v>
      </c>
      <c r="K1684" s="4">
        <v>482.79269975733541</v>
      </c>
    </row>
    <row r="1685" spans="1:11" x14ac:dyDescent="0.2">
      <c r="A1685" t="s">
        <v>16</v>
      </c>
      <c r="B1685" t="s">
        <v>28</v>
      </c>
      <c r="C1685" s="3" t="s">
        <v>35</v>
      </c>
      <c r="D1685" t="s">
        <v>36</v>
      </c>
      <c r="E1685" t="s">
        <v>41</v>
      </c>
      <c r="F1685" s="4">
        <v>150.15724047060996</v>
      </c>
      <c r="G1685" s="4">
        <v>1064.9233448082352</v>
      </c>
      <c r="H1685" s="4">
        <v>66.8645087994432</v>
      </c>
      <c r="I1685" s="4">
        <v>462.07619023154331</v>
      </c>
      <c r="J1685" s="4">
        <v>73.097263380636562</v>
      </c>
      <c r="K1685" s="4">
        <v>406.04724845471759</v>
      </c>
    </row>
    <row r="1686" spans="1:11" x14ac:dyDescent="0.2">
      <c r="A1686" t="s">
        <v>18</v>
      </c>
      <c r="B1686" t="s">
        <v>28</v>
      </c>
      <c r="C1686" s="3" t="s">
        <v>35</v>
      </c>
      <c r="D1686" t="s">
        <v>38</v>
      </c>
      <c r="E1686" t="s">
        <v>43</v>
      </c>
      <c r="F1686" s="4">
        <v>667.70402982136829</v>
      </c>
      <c r="G1686" s="4">
        <v>125.38882586690931</v>
      </c>
      <c r="H1686" s="4">
        <v>299.36384466276684</v>
      </c>
      <c r="I1686" s="4">
        <v>-11.722589073136177</v>
      </c>
      <c r="J1686" s="4">
        <v>285.06050847858234</v>
      </c>
      <c r="K1686" s="4">
        <v>57.678387465873527</v>
      </c>
    </row>
    <row r="1687" spans="1:11" x14ac:dyDescent="0.2">
      <c r="A1687" t="s">
        <v>20</v>
      </c>
      <c r="B1687" t="s">
        <v>28</v>
      </c>
      <c r="C1687" s="3" t="s">
        <v>35</v>
      </c>
      <c r="D1687" t="s">
        <v>40</v>
      </c>
      <c r="E1687" t="s">
        <v>44</v>
      </c>
      <c r="F1687" s="4">
        <v>538.75490706404696</v>
      </c>
      <c r="G1687" s="4">
        <v>42.775309538682272</v>
      </c>
      <c r="H1687" s="4">
        <v>240.845014452806</v>
      </c>
      <c r="I1687" s="4">
        <v>-44.172396493740976</v>
      </c>
      <c r="J1687" s="4">
        <v>225.77936127240113</v>
      </c>
      <c r="K1687" s="4">
        <v>20.466482232608879</v>
      </c>
    </row>
    <row r="1688" spans="1:11" x14ac:dyDescent="0.2">
      <c r="A1688" t="s">
        <v>22</v>
      </c>
      <c r="B1688" t="s">
        <v>28</v>
      </c>
      <c r="C1688" s="3" t="s">
        <v>35</v>
      </c>
      <c r="D1688" t="s">
        <v>42</v>
      </c>
      <c r="E1688" t="s">
        <v>45</v>
      </c>
      <c r="F1688" s="4">
        <v>935.07824864853092</v>
      </c>
      <c r="G1688" s="4">
        <v>253.71533215941548</v>
      </c>
      <c r="H1688" s="4">
        <v>420.03292416358545</v>
      </c>
      <c r="I1688" s="4">
        <v>70.479582978451901</v>
      </c>
      <c r="J1688" s="4">
        <v>411.04538304749047</v>
      </c>
      <c r="K1688" s="4">
        <v>90.880619384231238</v>
      </c>
    </row>
    <row r="1689" spans="1:11" x14ac:dyDescent="0.2">
      <c r="A1689" t="s">
        <v>23</v>
      </c>
      <c r="B1689" t="s">
        <v>28</v>
      </c>
      <c r="C1689" s="3" t="s">
        <v>35</v>
      </c>
      <c r="D1689" t="s">
        <v>36</v>
      </c>
      <c r="E1689" t="s">
        <v>37</v>
      </c>
      <c r="F1689" s="4">
        <v>35.40178266191063</v>
      </c>
      <c r="G1689" s="4">
        <v>931.23106256366475</v>
      </c>
      <c r="H1689" s="4">
        <v>15.864951264714723</v>
      </c>
      <c r="I1689" s="4">
        <v>378.94574730619638</v>
      </c>
      <c r="J1689" s="4">
        <v>12.127058722860731</v>
      </c>
      <c r="K1689" s="4">
        <v>452.61394160019393</v>
      </c>
    </row>
    <row r="1690" spans="1:11" x14ac:dyDescent="0.2">
      <c r="A1690" t="s">
        <v>24</v>
      </c>
      <c r="B1690" t="s">
        <v>28</v>
      </c>
      <c r="C1690" s="3" t="s">
        <v>35</v>
      </c>
      <c r="D1690" t="s">
        <v>38</v>
      </c>
      <c r="E1690" t="s">
        <v>39</v>
      </c>
      <c r="F1690" s="4">
        <v>223.67050658275579</v>
      </c>
      <c r="G1690" s="4">
        <v>577.72520334335707</v>
      </c>
      <c r="H1690" s="4">
        <v>99.155884635782073</v>
      </c>
      <c r="I1690" s="4">
        <v>234.30266764844839</v>
      </c>
      <c r="J1690" s="4">
        <v>91.713011895441042</v>
      </c>
      <c r="K1690" s="4">
        <v>209.83735446655029</v>
      </c>
    </row>
    <row r="1691" spans="1:11" x14ac:dyDescent="0.2">
      <c r="A1691" t="s">
        <v>25</v>
      </c>
      <c r="B1691" t="s">
        <v>29</v>
      </c>
      <c r="C1691" s="3" t="s">
        <v>35</v>
      </c>
      <c r="D1691" t="s">
        <v>40</v>
      </c>
      <c r="E1691" t="s">
        <v>41</v>
      </c>
      <c r="F1691" s="4">
        <v>835.25473672761063</v>
      </c>
      <c r="G1691" s="4">
        <v>842.69867758473902</v>
      </c>
      <c r="H1691" s="4">
        <v>375.55151211745903</v>
      </c>
      <c r="I1691" s="4">
        <v>336.74889766124153</v>
      </c>
      <c r="J1691" s="4">
        <v>342.98037636035264</v>
      </c>
      <c r="K1691" s="4">
        <v>394.01432068415409</v>
      </c>
    </row>
    <row r="1692" spans="1:11" x14ac:dyDescent="0.2">
      <c r="A1692" t="s">
        <v>26</v>
      </c>
      <c r="B1692" t="s">
        <v>29</v>
      </c>
      <c r="C1692" s="3" t="s">
        <v>35</v>
      </c>
      <c r="D1692" t="s">
        <v>42</v>
      </c>
      <c r="E1692" t="s">
        <v>43</v>
      </c>
      <c r="F1692" s="4">
        <v>472.92947888379098</v>
      </c>
      <c r="G1692" s="4">
        <v>155.32224804436251</v>
      </c>
      <c r="H1692" s="4">
        <v>212.10928150564106</v>
      </c>
      <c r="I1692" s="4">
        <v>34.301840892132631</v>
      </c>
      <c r="J1692" s="4">
        <v>163.71328732864598</v>
      </c>
      <c r="K1692" s="4">
        <v>55.705919196594273</v>
      </c>
    </row>
    <row r="1693" spans="1:11" x14ac:dyDescent="0.2">
      <c r="A1693" t="s">
        <v>27</v>
      </c>
      <c r="B1693" t="s">
        <v>29</v>
      </c>
      <c r="C1693" s="3" t="s">
        <v>35</v>
      </c>
      <c r="D1693" t="s">
        <v>36</v>
      </c>
      <c r="E1693" t="s">
        <v>44</v>
      </c>
      <c r="F1693" s="4">
        <v>959.78220334646562</v>
      </c>
      <c r="G1693" s="4">
        <v>90.241398738655818</v>
      </c>
      <c r="H1693" s="4">
        <v>431.60804564122679</v>
      </c>
      <c r="I1693" s="4">
        <v>-4.0756401382722238</v>
      </c>
      <c r="J1693" s="4">
        <v>361.75066656712852</v>
      </c>
      <c r="K1693" s="4">
        <v>31.221199188359552</v>
      </c>
    </row>
    <row r="1694" spans="1:11" x14ac:dyDescent="0.2">
      <c r="A1694" t="s">
        <v>5</v>
      </c>
      <c r="B1694" t="s">
        <v>29</v>
      </c>
      <c r="C1694" s="3" t="s">
        <v>35</v>
      </c>
      <c r="D1694" t="s">
        <v>38</v>
      </c>
      <c r="E1694" t="s">
        <v>45</v>
      </c>
      <c r="F1694" s="4">
        <v>9.2832540580181089</v>
      </c>
      <c r="G1694" s="4">
        <v>500.29251691778268</v>
      </c>
      <c r="H1694" s="4">
        <v>2.6147641702481939</v>
      </c>
      <c r="I1694" s="4">
        <v>209.15791490177196</v>
      </c>
      <c r="J1694" s="4">
        <v>3.4155564323040077</v>
      </c>
      <c r="K1694" s="4">
        <v>246.10915508009637</v>
      </c>
    </row>
    <row r="1695" spans="1:11" x14ac:dyDescent="0.2">
      <c r="A1695" t="s">
        <v>10</v>
      </c>
      <c r="B1695" t="s">
        <v>29</v>
      </c>
      <c r="C1695" s="3" t="s">
        <v>35</v>
      </c>
      <c r="D1695" t="s">
        <v>40</v>
      </c>
      <c r="E1695" t="s">
        <v>37</v>
      </c>
      <c r="F1695" s="4">
        <v>429.9277908067811</v>
      </c>
      <c r="G1695" s="4">
        <v>615.70198304298708</v>
      </c>
      <c r="H1695" s="4">
        <v>193.22435638931037</v>
      </c>
      <c r="I1695" s="4">
        <v>231.81719670341252</v>
      </c>
      <c r="J1695" s="4">
        <v>178.17056624195916</v>
      </c>
      <c r="K1695" s="4">
        <v>255.86112728419613</v>
      </c>
    </row>
    <row r="1696" spans="1:11" x14ac:dyDescent="0.2">
      <c r="A1696" t="s">
        <v>13</v>
      </c>
      <c r="B1696" t="s">
        <v>29</v>
      </c>
      <c r="C1696" s="3" t="s">
        <v>35</v>
      </c>
      <c r="D1696" t="s">
        <v>42</v>
      </c>
      <c r="E1696" t="s">
        <v>39</v>
      </c>
      <c r="F1696" s="4">
        <v>392.19717573446491</v>
      </c>
      <c r="G1696" s="4">
        <v>800.60069361125659</v>
      </c>
      <c r="H1696" s="4">
        <v>175.02137103130332</v>
      </c>
      <c r="I1696" s="4">
        <v>297.43253063962607</v>
      </c>
      <c r="J1696" s="4">
        <v>164.78940749706146</v>
      </c>
      <c r="K1696" s="4">
        <v>382.12449474993264</v>
      </c>
    </row>
    <row r="1697" spans="1:11" x14ac:dyDescent="0.2">
      <c r="A1697" t="s">
        <v>16</v>
      </c>
      <c r="B1697" t="s">
        <v>29</v>
      </c>
      <c r="C1697" s="3" t="s">
        <v>35</v>
      </c>
      <c r="D1697" t="s">
        <v>36</v>
      </c>
      <c r="E1697" t="s">
        <v>41</v>
      </c>
      <c r="F1697" s="4">
        <v>585.44977640520131</v>
      </c>
      <c r="G1697" s="4">
        <v>540.1762445160457</v>
      </c>
      <c r="H1697" s="4">
        <v>261.78576198364482</v>
      </c>
      <c r="I1697" s="4">
        <v>174.36767835688158</v>
      </c>
      <c r="J1697" s="4">
        <v>235.28849542111766</v>
      </c>
      <c r="K1697" s="4">
        <v>266.12139541573168</v>
      </c>
    </row>
    <row r="1698" spans="1:11" x14ac:dyDescent="0.2">
      <c r="A1698" t="s">
        <v>18</v>
      </c>
      <c r="B1698" t="s">
        <v>29</v>
      </c>
      <c r="C1698" s="3" t="s">
        <v>35</v>
      </c>
      <c r="D1698" t="s">
        <v>38</v>
      </c>
      <c r="E1698" t="s">
        <v>43</v>
      </c>
      <c r="F1698" s="4">
        <v>184.05551855543416</v>
      </c>
      <c r="G1698" s="4">
        <v>83.356897302446683</v>
      </c>
      <c r="H1698" s="4">
        <v>82.064603242216648</v>
      </c>
      <c r="I1698" s="4">
        <v>-11.716702038637518</v>
      </c>
      <c r="J1698" s="4">
        <v>61.574082598430081</v>
      </c>
      <c r="K1698" s="4">
        <v>29.057075270123516</v>
      </c>
    </row>
    <row r="1699" spans="1:11" x14ac:dyDescent="0.2">
      <c r="A1699" t="s">
        <v>20</v>
      </c>
      <c r="B1699" t="s">
        <v>29</v>
      </c>
      <c r="C1699" s="3" t="s">
        <v>35</v>
      </c>
      <c r="D1699" t="s">
        <v>40</v>
      </c>
      <c r="E1699" t="s">
        <v>44</v>
      </c>
      <c r="F1699" s="4">
        <v>632.20161563189458</v>
      </c>
      <c r="G1699" s="4">
        <v>885.48651134641011</v>
      </c>
      <c r="H1699" s="4">
        <v>282.61482345528611</v>
      </c>
      <c r="I1699" s="4">
        <v>375.82798099540508</v>
      </c>
      <c r="J1699" s="4">
        <v>315.06913222092408</v>
      </c>
      <c r="K1699" s="4">
        <v>350.28313454639726</v>
      </c>
    </row>
    <row r="1700" spans="1:11" x14ac:dyDescent="0.2">
      <c r="A1700" t="s">
        <v>22</v>
      </c>
      <c r="B1700" t="s">
        <v>29</v>
      </c>
      <c r="C1700" s="3" t="s">
        <v>35</v>
      </c>
      <c r="D1700" t="s">
        <v>42</v>
      </c>
      <c r="E1700" t="s">
        <v>45</v>
      </c>
      <c r="F1700" s="4">
        <v>924.09482720643155</v>
      </c>
      <c r="G1700" s="4">
        <v>896.93631603823269</v>
      </c>
      <c r="H1700" s="4">
        <v>415.80156108291709</v>
      </c>
      <c r="I1700" s="4">
        <v>362.3764928165412</v>
      </c>
      <c r="J1700" s="4">
        <v>320.96017582898048</v>
      </c>
      <c r="K1700" s="4">
        <v>371.40443786257697</v>
      </c>
    </row>
    <row r="1701" spans="1:11" x14ac:dyDescent="0.2">
      <c r="A1701" t="s">
        <v>23</v>
      </c>
      <c r="B1701" t="s">
        <v>29</v>
      </c>
      <c r="C1701" s="3" t="s">
        <v>35</v>
      </c>
      <c r="D1701" t="s">
        <v>36</v>
      </c>
      <c r="E1701" t="s">
        <v>37</v>
      </c>
      <c r="F1701" s="4">
        <v>861.89271067354787</v>
      </c>
      <c r="G1701" s="4">
        <v>793.40819661695036</v>
      </c>
      <c r="H1701" s="4">
        <v>387.32747744268414</v>
      </c>
      <c r="I1701" s="4">
        <v>305.43295490568335</v>
      </c>
      <c r="J1701" s="4">
        <v>309.64367994279104</v>
      </c>
      <c r="K1701" s="4">
        <v>268.96630535487628</v>
      </c>
    </row>
    <row r="1702" spans="1:11" x14ac:dyDescent="0.2">
      <c r="A1702" t="s">
        <v>24</v>
      </c>
      <c r="B1702" t="s">
        <v>29</v>
      </c>
      <c r="C1702" s="3" t="s">
        <v>35</v>
      </c>
      <c r="D1702" t="s">
        <v>38</v>
      </c>
      <c r="E1702" t="s">
        <v>39</v>
      </c>
      <c r="F1702" s="4">
        <v>26.370505449047066</v>
      </c>
      <c r="G1702" s="4">
        <v>799.21183210550328</v>
      </c>
      <c r="H1702" s="4">
        <v>10.397073409412586</v>
      </c>
      <c r="I1702" s="4">
        <v>295.03643173795149</v>
      </c>
      <c r="J1702" s="4">
        <v>10.092094420689335</v>
      </c>
      <c r="K1702" s="4">
        <v>339.98276464539629</v>
      </c>
    </row>
    <row r="1703" spans="1:11" x14ac:dyDescent="0.2">
      <c r="A1703" t="s">
        <v>25</v>
      </c>
      <c r="B1703" t="s">
        <v>29</v>
      </c>
      <c r="C1703" s="3" t="s">
        <v>35</v>
      </c>
      <c r="D1703" t="s">
        <v>40</v>
      </c>
      <c r="E1703" t="s">
        <v>41</v>
      </c>
      <c r="F1703" s="4">
        <v>106.45320107797396</v>
      </c>
      <c r="G1703" s="4">
        <v>185.62278722553148</v>
      </c>
      <c r="H1703" s="4">
        <v>47.043530650203223</v>
      </c>
      <c r="I1703" s="4">
        <v>9.327543956484341</v>
      </c>
      <c r="J1703" s="4">
        <v>37.345806892927321</v>
      </c>
      <c r="K1703" s="4">
        <v>68.667638525431968</v>
      </c>
    </row>
    <row r="1704" spans="1:11" x14ac:dyDescent="0.2">
      <c r="A1704" t="s">
        <v>26</v>
      </c>
      <c r="B1704" t="s">
        <v>29</v>
      </c>
      <c r="C1704" s="3" t="s">
        <v>35</v>
      </c>
      <c r="D1704" t="s">
        <v>42</v>
      </c>
      <c r="E1704" t="s">
        <v>43</v>
      </c>
      <c r="F1704" s="4">
        <v>548.34967066747708</v>
      </c>
      <c r="G1704" s="4">
        <v>628.4849968693178</v>
      </c>
      <c r="H1704" s="4">
        <v>246.56891372157855</v>
      </c>
      <c r="I1704" s="4">
        <v>254.43551762440586</v>
      </c>
      <c r="J1704" s="4">
        <v>228.52057382321786</v>
      </c>
      <c r="K1704" s="4">
        <v>270.16546841496074</v>
      </c>
    </row>
    <row r="1705" spans="1:11" x14ac:dyDescent="0.2">
      <c r="A1705" t="s">
        <v>27</v>
      </c>
      <c r="B1705" t="s">
        <v>29</v>
      </c>
      <c r="C1705" s="3" t="s">
        <v>35</v>
      </c>
      <c r="D1705" t="s">
        <v>36</v>
      </c>
      <c r="E1705" t="s">
        <v>44</v>
      </c>
      <c r="F1705" s="4">
        <v>4.634287817996352</v>
      </c>
      <c r="G1705" s="4">
        <v>189.6633031529496</v>
      </c>
      <c r="H1705" s="4">
        <v>2.0853326920206432</v>
      </c>
      <c r="I1705" s="4">
        <v>33.715507501734052</v>
      </c>
      <c r="J1705" s="4">
        <v>1.6731875228869622</v>
      </c>
      <c r="K1705" s="4">
        <v>67.999750602949931</v>
      </c>
    </row>
    <row r="1706" spans="1:11" x14ac:dyDescent="0.2">
      <c r="A1706" t="s">
        <v>5</v>
      </c>
      <c r="B1706" t="s">
        <v>29</v>
      </c>
      <c r="C1706" s="3" t="s">
        <v>35</v>
      </c>
      <c r="D1706" t="s">
        <v>38</v>
      </c>
      <c r="E1706" t="s">
        <v>45</v>
      </c>
      <c r="F1706" s="4">
        <v>828.25193025793271</v>
      </c>
      <c r="G1706" s="4">
        <v>868.29739781032129</v>
      </c>
      <c r="H1706" s="4">
        <v>372.04227368252361</v>
      </c>
      <c r="I1706" s="4">
        <v>356.44472363650499</v>
      </c>
      <c r="J1706" s="4">
        <v>305.26009251198747</v>
      </c>
      <c r="K1706" s="4">
        <v>394.69263808555735</v>
      </c>
    </row>
    <row r="1707" spans="1:11" x14ac:dyDescent="0.2">
      <c r="A1707" t="s">
        <v>10</v>
      </c>
      <c r="B1707" t="s">
        <v>29</v>
      </c>
      <c r="C1707" s="3" t="s">
        <v>35</v>
      </c>
      <c r="D1707" t="s">
        <v>40</v>
      </c>
      <c r="E1707" t="s">
        <v>37</v>
      </c>
      <c r="F1707" s="4">
        <v>302.69801965157404</v>
      </c>
      <c r="G1707" s="4">
        <v>501.43106936078732</v>
      </c>
      <c r="H1707" s="4">
        <v>134.85422123247881</v>
      </c>
      <c r="I1707" s="4">
        <v>208.15215600719154</v>
      </c>
      <c r="J1707" s="4">
        <v>109.90111244814035</v>
      </c>
      <c r="K1707" s="4">
        <v>169.51682506575469</v>
      </c>
    </row>
    <row r="1708" spans="1:11" x14ac:dyDescent="0.2">
      <c r="A1708" t="s">
        <v>13</v>
      </c>
      <c r="B1708" t="s">
        <v>29</v>
      </c>
      <c r="C1708" s="3" t="s">
        <v>35</v>
      </c>
      <c r="D1708" t="s">
        <v>42</v>
      </c>
      <c r="E1708" t="s">
        <v>39</v>
      </c>
      <c r="F1708" s="4">
        <v>890.75809339623981</v>
      </c>
      <c r="G1708" s="4">
        <v>879.04294460651715</v>
      </c>
      <c r="H1708" s="4">
        <v>400.18267161705376</v>
      </c>
      <c r="I1708" s="4">
        <v>352.72596243810858</v>
      </c>
      <c r="J1708" s="4">
        <v>324.29471737594866</v>
      </c>
      <c r="K1708" s="4">
        <v>420.41791761618646</v>
      </c>
    </row>
    <row r="1709" spans="1:11" x14ac:dyDescent="0.2">
      <c r="A1709" t="s">
        <v>16</v>
      </c>
      <c r="B1709" t="s">
        <v>29</v>
      </c>
      <c r="C1709" s="3" t="s">
        <v>35</v>
      </c>
      <c r="D1709" t="s">
        <v>36</v>
      </c>
      <c r="E1709" t="s">
        <v>41</v>
      </c>
      <c r="F1709" s="4">
        <v>321.0199302722927</v>
      </c>
      <c r="G1709" s="4">
        <v>143.25774804292334</v>
      </c>
      <c r="H1709" s="4">
        <v>142.67045754643866</v>
      </c>
      <c r="I1709" s="4">
        <v>5.0426721028932491</v>
      </c>
      <c r="J1709" s="4">
        <v>117.46902645764467</v>
      </c>
      <c r="K1709" s="4">
        <v>68.604100075025997</v>
      </c>
    </row>
    <row r="1710" spans="1:11" x14ac:dyDescent="0.2">
      <c r="A1710" t="s">
        <v>18</v>
      </c>
      <c r="B1710" t="s">
        <v>29</v>
      </c>
      <c r="C1710" s="3" t="s">
        <v>35</v>
      </c>
      <c r="D1710" t="s">
        <v>38</v>
      </c>
      <c r="E1710" t="s">
        <v>43</v>
      </c>
      <c r="F1710" s="4">
        <v>279.07010243525798</v>
      </c>
      <c r="G1710" s="4">
        <v>677.32907309136363</v>
      </c>
      <c r="H1710" s="4">
        <v>124.19959292590383</v>
      </c>
      <c r="I1710" s="4">
        <v>260.73290794762988</v>
      </c>
      <c r="J1710" s="4">
        <v>124.99798923097117</v>
      </c>
      <c r="K1710" s="4">
        <v>266.26187981151742</v>
      </c>
    </row>
    <row r="1711" spans="1:11" x14ac:dyDescent="0.2">
      <c r="A1711" t="s">
        <v>20</v>
      </c>
      <c r="B1711" t="s">
        <v>29</v>
      </c>
      <c r="C1711" s="3" t="s">
        <v>35</v>
      </c>
      <c r="D1711" t="s">
        <v>40</v>
      </c>
      <c r="E1711" t="s">
        <v>44</v>
      </c>
      <c r="F1711" s="4">
        <v>43.157821700804178</v>
      </c>
      <c r="G1711" s="4">
        <v>706.14571969429869</v>
      </c>
      <c r="H1711" s="4">
        <v>17.56825701015882</v>
      </c>
      <c r="I1711" s="4">
        <v>249.49237925632946</v>
      </c>
      <c r="J1711" s="4">
        <v>18.622164043518076</v>
      </c>
      <c r="K1711" s="4">
        <v>244.91022195490353</v>
      </c>
    </row>
    <row r="1712" spans="1:11" x14ac:dyDescent="0.2">
      <c r="A1712" t="s">
        <v>22</v>
      </c>
      <c r="B1712" t="s">
        <v>29</v>
      </c>
      <c r="C1712" s="3" t="s">
        <v>35</v>
      </c>
      <c r="D1712" t="s">
        <v>42</v>
      </c>
      <c r="E1712" t="s">
        <v>45</v>
      </c>
      <c r="F1712" s="4">
        <v>479.18400527811491</v>
      </c>
      <c r="G1712" s="4">
        <v>1075.165248981401</v>
      </c>
      <c r="H1712" s="4">
        <v>214.99649336232679</v>
      </c>
      <c r="I1712" s="4">
        <v>458.03754598311201</v>
      </c>
      <c r="J1712" s="4">
        <v>162.80488721204802</v>
      </c>
      <c r="K1712" s="4">
        <v>451.0687487105094</v>
      </c>
    </row>
    <row r="1713" spans="1:11" x14ac:dyDescent="0.2">
      <c r="A1713" t="s">
        <v>23</v>
      </c>
      <c r="B1713" t="s">
        <v>30</v>
      </c>
      <c r="C1713" s="3" t="s">
        <v>35</v>
      </c>
      <c r="D1713" t="s">
        <v>36</v>
      </c>
      <c r="E1713" t="s">
        <v>37</v>
      </c>
      <c r="F1713" s="4">
        <v>450.63881204787037</v>
      </c>
      <c r="G1713" s="4">
        <v>912.58913600609742</v>
      </c>
      <c r="H1713" s="4">
        <v>202.40779730142518</v>
      </c>
      <c r="I1713" s="4">
        <v>380.10590084280608</v>
      </c>
      <c r="J1713" s="4">
        <v>180.35783520060082</v>
      </c>
      <c r="K1713" s="4">
        <v>327.84554612709314</v>
      </c>
    </row>
    <row r="1714" spans="1:11" x14ac:dyDescent="0.2">
      <c r="A1714" t="s">
        <v>24</v>
      </c>
      <c r="B1714" t="s">
        <v>30</v>
      </c>
      <c r="C1714" s="3" t="s">
        <v>35</v>
      </c>
      <c r="D1714" t="s">
        <v>38</v>
      </c>
      <c r="E1714" t="s">
        <v>39</v>
      </c>
      <c r="F1714" s="4">
        <v>619.44371259356853</v>
      </c>
      <c r="G1714" s="4">
        <v>19.867200494618409</v>
      </c>
      <c r="H1714" s="4">
        <v>277.03635478176346</v>
      </c>
      <c r="I1714" s="4">
        <v>-42.613916021930876</v>
      </c>
      <c r="J1714" s="4">
        <v>213.95416850583976</v>
      </c>
      <c r="K1714" s="4">
        <v>9.3013148975411557</v>
      </c>
    </row>
    <row r="1715" spans="1:11" x14ac:dyDescent="0.2">
      <c r="A1715" t="s">
        <v>25</v>
      </c>
      <c r="B1715" t="s">
        <v>30</v>
      </c>
      <c r="C1715" s="3" t="s">
        <v>35</v>
      </c>
      <c r="D1715" t="s">
        <v>40</v>
      </c>
      <c r="E1715" t="s">
        <v>41</v>
      </c>
      <c r="F1715" s="4">
        <v>778.03232277450627</v>
      </c>
      <c r="G1715" s="4">
        <v>164.30250596892628</v>
      </c>
      <c r="H1715" s="4">
        <v>348.70858827581588</v>
      </c>
      <c r="I1715" s="4">
        <v>18.695654991700515</v>
      </c>
      <c r="J1715" s="4">
        <v>319.33718179372539</v>
      </c>
      <c r="K1715" s="4">
        <v>79.314760734546851</v>
      </c>
    </row>
    <row r="1716" spans="1:11" x14ac:dyDescent="0.2">
      <c r="A1716" t="s">
        <v>26</v>
      </c>
      <c r="B1716" t="s">
        <v>30</v>
      </c>
      <c r="C1716" s="3" t="s">
        <v>35</v>
      </c>
      <c r="D1716" t="s">
        <v>42</v>
      </c>
      <c r="E1716" t="s">
        <v>43</v>
      </c>
      <c r="F1716" s="4">
        <v>964.81002046449476</v>
      </c>
      <c r="G1716" s="4">
        <v>335.33091118823927</v>
      </c>
      <c r="H1716" s="4">
        <v>433.97292601889819</v>
      </c>
      <c r="I1716" s="4">
        <v>86.701767819141239</v>
      </c>
      <c r="J1716" s="4">
        <v>362.99899349353063</v>
      </c>
      <c r="K1716" s="4">
        <v>145.04975660238966</v>
      </c>
    </row>
    <row r="1717" spans="1:11" x14ac:dyDescent="0.2">
      <c r="A1717" t="s">
        <v>27</v>
      </c>
      <c r="B1717" t="s">
        <v>30</v>
      </c>
      <c r="C1717" s="3" t="s">
        <v>35</v>
      </c>
      <c r="D1717" t="s">
        <v>36</v>
      </c>
      <c r="E1717" t="s">
        <v>44</v>
      </c>
      <c r="F1717" s="4">
        <v>830.60801037129784</v>
      </c>
      <c r="G1717" s="4">
        <v>577.56032824714214</v>
      </c>
      <c r="H1717" s="4">
        <v>372.71625596919313</v>
      </c>
      <c r="I1717" s="4">
        <v>226.01413314304878</v>
      </c>
      <c r="J1717" s="4">
        <v>304.27392800487087</v>
      </c>
      <c r="K1717" s="4">
        <v>221.22392068932993</v>
      </c>
    </row>
    <row r="1718" spans="1:11" x14ac:dyDescent="0.2">
      <c r="A1718" t="s">
        <v>5</v>
      </c>
      <c r="B1718" t="s">
        <v>30</v>
      </c>
      <c r="C1718" s="3" t="s">
        <v>35</v>
      </c>
      <c r="D1718" t="s">
        <v>38</v>
      </c>
      <c r="E1718" t="s">
        <v>45</v>
      </c>
      <c r="F1718" s="4">
        <v>981.12746340274407</v>
      </c>
      <c r="G1718" s="4">
        <v>1078.1556141916883</v>
      </c>
      <c r="H1718" s="4">
        <v>439.77322599155559</v>
      </c>
      <c r="I1718" s="4">
        <v>455.47567910317053</v>
      </c>
      <c r="J1718" s="4">
        <v>411.18979417645761</v>
      </c>
      <c r="K1718" s="4">
        <v>384.95031847496296</v>
      </c>
    </row>
    <row r="1719" spans="1:11" x14ac:dyDescent="0.2">
      <c r="A1719" t="s">
        <v>10</v>
      </c>
      <c r="B1719" t="s">
        <v>30</v>
      </c>
      <c r="C1719" s="3" t="s">
        <v>35</v>
      </c>
      <c r="D1719" t="s">
        <v>40</v>
      </c>
      <c r="E1719" t="s">
        <v>37</v>
      </c>
      <c r="F1719" s="4">
        <v>657.79117414280131</v>
      </c>
      <c r="G1719" s="4">
        <v>1046.8189724342758</v>
      </c>
      <c r="H1719" s="4">
        <v>295.3896289319967</v>
      </c>
      <c r="I1719" s="4">
        <v>425.68941726512071</v>
      </c>
      <c r="J1719" s="4">
        <v>259.95547822740366</v>
      </c>
      <c r="K1719" s="4">
        <v>462.50224156507107</v>
      </c>
    </row>
    <row r="1720" spans="1:11" x14ac:dyDescent="0.2">
      <c r="A1720" t="s">
        <v>13</v>
      </c>
      <c r="B1720" t="s">
        <v>30</v>
      </c>
      <c r="C1720" s="3" t="s">
        <v>35</v>
      </c>
      <c r="D1720" t="s">
        <v>42</v>
      </c>
      <c r="E1720" t="s">
        <v>39</v>
      </c>
      <c r="F1720" s="4">
        <v>789.07458665954016</v>
      </c>
      <c r="G1720" s="4">
        <v>42.171817454001555</v>
      </c>
      <c r="H1720" s="4">
        <v>353.79658892782754</v>
      </c>
      <c r="I1720" s="4">
        <v>-26.11864840618653</v>
      </c>
      <c r="J1720" s="4">
        <v>273.97600252042662</v>
      </c>
      <c r="K1720" s="4">
        <v>16.597454334142935</v>
      </c>
    </row>
    <row r="1721" spans="1:11" x14ac:dyDescent="0.2">
      <c r="A1721" t="s">
        <v>16</v>
      </c>
      <c r="B1721" t="s">
        <v>30</v>
      </c>
      <c r="C1721" s="3" t="s">
        <v>35</v>
      </c>
      <c r="D1721" t="s">
        <v>36</v>
      </c>
      <c r="E1721" t="s">
        <v>41</v>
      </c>
      <c r="F1721" s="4">
        <v>532.0829763396091</v>
      </c>
      <c r="G1721" s="4">
        <v>773.41440793151128</v>
      </c>
      <c r="H1721" s="4">
        <v>237.62677836530924</v>
      </c>
      <c r="I1721" s="4">
        <v>290.38139549165578</v>
      </c>
      <c r="J1721" s="4">
        <v>265.63136263197435</v>
      </c>
      <c r="K1721" s="4">
        <v>304.7472160868162</v>
      </c>
    </row>
    <row r="1722" spans="1:11" x14ac:dyDescent="0.2">
      <c r="A1722" t="s">
        <v>18</v>
      </c>
      <c r="B1722" t="s">
        <v>30</v>
      </c>
      <c r="C1722" s="3" t="s">
        <v>35</v>
      </c>
      <c r="D1722" t="s">
        <v>38</v>
      </c>
      <c r="E1722" t="s">
        <v>43</v>
      </c>
      <c r="F1722" s="4">
        <v>184.52205067103856</v>
      </c>
      <c r="G1722" s="4">
        <v>55.57319662519167</v>
      </c>
      <c r="H1722" s="4">
        <v>81.274932344936659</v>
      </c>
      <c r="I1722" s="4">
        <v>-10.316372757245333</v>
      </c>
      <c r="J1722" s="4">
        <v>65.601659761358988</v>
      </c>
      <c r="K1722" s="4">
        <v>23.38825658332469</v>
      </c>
    </row>
    <row r="1723" spans="1:11" x14ac:dyDescent="0.2">
      <c r="A1723" t="s">
        <v>20</v>
      </c>
      <c r="B1723" t="s">
        <v>30</v>
      </c>
      <c r="C1723" s="3" t="s">
        <v>35</v>
      </c>
      <c r="D1723" t="s">
        <v>40</v>
      </c>
      <c r="E1723" t="s">
        <v>44</v>
      </c>
      <c r="F1723" s="4">
        <v>689.60677123155415</v>
      </c>
      <c r="G1723" s="4">
        <v>249.14722594994717</v>
      </c>
      <c r="H1723" s="4">
        <v>308.83416119120147</v>
      </c>
      <c r="I1723" s="4">
        <v>87.503084568815069</v>
      </c>
      <c r="J1723" s="4">
        <v>337.93298318097624</v>
      </c>
      <c r="K1723" s="4">
        <v>97.848370463694138</v>
      </c>
    </row>
    <row r="1724" spans="1:11" x14ac:dyDescent="0.2">
      <c r="A1724" t="s">
        <v>22</v>
      </c>
      <c r="B1724" t="s">
        <v>30</v>
      </c>
      <c r="C1724" s="3" t="s">
        <v>35</v>
      </c>
      <c r="D1724" t="s">
        <v>42</v>
      </c>
      <c r="E1724" t="s">
        <v>45</v>
      </c>
      <c r="F1724" s="4">
        <v>701.39451581970036</v>
      </c>
      <c r="G1724" s="4">
        <v>275.89197642895851</v>
      </c>
      <c r="H1724" s="4">
        <v>314.17515689389961</v>
      </c>
      <c r="I1724" s="4">
        <v>72.838763675679445</v>
      </c>
      <c r="J1724" s="4">
        <v>348.23471273422228</v>
      </c>
      <c r="K1724" s="4">
        <v>130.7593230564502</v>
      </c>
    </row>
    <row r="1725" spans="1:11" x14ac:dyDescent="0.2">
      <c r="A1725" t="s">
        <v>23</v>
      </c>
      <c r="B1725" t="s">
        <v>30</v>
      </c>
      <c r="C1725" s="3" t="s">
        <v>35</v>
      </c>
      <c r="D1725" t="s">
        <v>36</v>
      </c>
      <c r="E1725" t="s">
        <v>37</v>
      </c>
      <c r="F1725" s="4">
        <v>673.88212686504812</v>
      </c>
      <c r="G1725" s="4">
        <v>201.68370441899995</v>
      </c>
      <c r="H1725" s="4">
        <v>303.12086091288739</v>
      </c>
      <c r="I1725" s="4">
        <v>25.358558813932461</v>
      </c>
      <c r="J1725" s="4">
        <v>244.55094439536668</v>
      </c>
      <c r="K1725" s="4">
        <v>70.511003034563018</v>
      </c>
    </row>
    <row r="1726" spans="1:11" x14ac:dyDescent="0.2">
      <c r="A1726" t="s">
        <v>24</v>
      </c>
      <c r="B1726" t="s">
        <v>30</v>
      </c>
      <c r="C1726" s="3" t="s">
        <v>35</v>
      </c>
      <c r="D1726" t="s">
        <v>38</v>
      </c>
      <c r="E1726" t="s">
        <v>39</v>
      </c>
      <c r="F1726" s="4">
        <v>769.84242346097972</v>
      </c>
      <c r="G1726" s="4">
        <v>709.49095906313687</v>
      </c>
      <c r="H1726" s="4">
        <v>344.98823748475695</v>
      </c>
      <c r="I1726" s="4">
        <v>257.66751814932866</v>
      </c>
      <c r="J1726" s="4">
        <v>325.04847964137946</v>
      </c>
      <c r="K1726" s="4">
        <v>323.18003699074274</v>
      </c>
    </row>
    <row r="1727" spans="1:11" x14ac:dyDescent="0.2">
      <c r="A1727" t="s">
        <v>25</v>
      </c>
      <c r="B1727" t="s">
        <v>30</v>
      </c>
      <c r="C1727" s="3" t="s">
        <v>35</v>
      </c>
      <c r="D1727" t="s">
        <v>40</v>
      </c>
      <c r="E1727" t="s">
        <v>41</v>
      </c>
      <c r="F1727" s="4">
        <v>356.23672167411956</v>
      </c>
      <c r="G1727" s="4">
        <v>592.25294654714435</v>
      </c>
      <c r="H1727" s="4">
        <v>159.741545080576</v>
      </c>
      <c r="I1727" s="4">
        <v>213.16677120328404</v>
      </c>
      <c r="J1727" s="4">
        <v>133.28645290723446</v>
      </c>
      <c r="K1727" s="4">
        <v>200.98220318373237</v>
      </c>
    </row>
    <row r="1728" spans="1:11" x14ac:dyDescent="0.2">
      <c r="A1728" t="s">
        <v>26</v>
      </c>
      <c r="B1728" t="s">
        <v>30</v>
      </c>
      <c r="C1728" s="3" t="s">
        <v>35</v>
      </c>
      <c r="D1728" t="s">
        <v>42</v>
      </c>
      <c r="E1728" t="s">
        <v>43</v>
      </c>
      <c r="F1728" s="4">
        <v>729.00852336360344</v>
      </c>
      <c r="G1728" s="4">
        <v>702.4707110707792</v>
      </c>
      <c r="H1728" s="4">
        <v>327.86120519950765</v>
      </c>
      <c r="I1728" s="4">
        <v>264.9977158295012</v>
      </c>
      <c r="J1728" s="4">
        <v>273.52480379630515</v>
      </c>
      <c r="K1728" s="4">
        <v>280.16502834821193</v>
      </c>
    </row>
    <row r="1729" spans="1:11" x14ac:dyDescent="0.2">
      <c r="A1729" t="s">
        <v>27</v>
      </c>
      <c r="B1729" t="s">
        <v>30</v>
      </c>
      <c r="C1729" s="3" t="s">
        <v>35</v>
      </c>
      <c r="D1729" t="s">
        <v>36</v>
      </c>
      <c r="E1729" t="s">
        <v>44</v>
      </c>
      <c r="F1729" s="4">
        <v>222.42850395142355</v>
      </c>
      <c r="G1729" s="4">
        <v>920.13390295177601</v>
      </c>
      <c r="H1729" s="4">
        <v>98.698734179603647</v>
      </c>
      <c r="I1729" s="4">
        <v>356.72252872862668</v>
      </c>
      <c r="J1729" s="4">
        <v>77.82466308790552</v>
      </c>
      <c r="K1729" s="4">
        <v>393.53261151979871</v>
      </c>
    </row>
    <row r="1730" spans="1:11" x14ac:dyDescent="0.2">
      <c r="A1730" t="s">
        <v>5</v>
      </c>
      <c r="B1730" t="s">
        <v>30</v>
      </c>
      <c r="C1730" s="3" t="s">
        <v>35</v>
      </c>
      <c r="D1730" t="s">
        <v>38</v>
      </c>
      <c r="E1730" t="s">
        <v>45</v>
      </c>
      <c r="F1730" s="4">
        <v>501.97102336658548</v>
      </c>
      <c r="G1730" s="4">
        <v>418.39584897844998</v>
      </c>
      <c r="H1730" s="4">
        <v>225.16961410687423</v>
      </c>
      <c r="I1730" s="4">
        <v>139.95690558165992</v>
      </c>
      <c r="J1730" s="4">
        <v>242.10596492401211</v>
      </c>
      <c r="K1730" s="4">
        <v>160.49755432688738</v>
      </c>
    </row>
    <row r="1731" spans="1:11" x14ac:dyDescent="0.2">
      <c r="A1731" t="s">
        <v>10</v>
      </c>
      <c r="B1731" t="s">
        <v>30</v>
      </c>
      <c r="C1731" s="3" t="s">
        <v>35</v>
      </c>
      <c r="D1731" t="s">
        <v>40</v>
      </c>
      <c r="E1731" t="s">
        <v>37</v>
      </c>
      <c r="F1731" s="4">
        <v>726.42969551388694</v>
      </c>
      <c r="G1731" s="4">
        <v>472.02863093934735</v>
      </c>
      <c r="H1731" s="4">
        <v>326.47330189256627</v>
      </c>
      <c r="I1731" s="4">
        <v>186.27311753762385</v>
      </c>
      <c r="J1731" s="4">
        <v>321.93048771338732</v>
      </c>
      <c r="K1731" s="4">
        <v>224.66222580700801</v>
      </c>
    </row>
    <row r="1732" spans="1:11" x14ac:dyDescent="0.2">
      <c r="A1732" t="s">
        <v>13</v>
      </c>
      <c r="B1732" t="s">
        <v>30</v>
      </c>
      <c r="C1732" s="3" t="s">
        <v>35</v>
      </c>
      <c r="D1732" t="s">
        <v>42</v>
      </c>
      <c r="E1732" t="s">
        <v>39</v>
      </c>
      <c r="F1732" s="4">
        <v>76.099269882267777</v>
      </c>
      <c r="G1732" s="4">
        <v>607.80341319905722</v>
      </c>
      <c r="H1732" s="4">
        <v>32.874958807880738</v>
      </c>
      <c r="I1732" s="4">
        <v>235.46560654129459</v>
      </c>
      <c r="J1732" s="4">
        <v>28.044790240593226</v>
      </c>
      <c r="K1732" s="4">
        <v>253.16454534311785</v>
      </c>
    </row>
    <row r="1733" spans="1:11" x14ac:dyDescent="0.2">
      <c r="A1733" t="s">
        <v>16</v>
      </c>
      <c r="B1733" t="s">
        <v>30</v>
      </c>
      <c r="C1733" s="3" t="s">
        <v>35</v>
      </c>
      <c r="D1733" t="s">
        <v>36</v>
      </c>
      <c r="E1733" t="s">
        <v>41</v>
      </c>
      <c r="F1733" s="4">
        <v>771.80800533646016</v>
      </c>
      <c r="G1733" s="4">
        <v>31.497927100377222</v>
      </c>
      <c r="H1733" s="4">
        <v>347.30242458014311</v>
      </c>
      <c r="I1733" s="4">
        <v>-31.3099891159832</v>
      </c>
      <c r="J1733" s="4">
        <v>285.87311397746305</v>
      </c>
      <c r="K1733" s="4">
        <v>14.225825874458387</v>
      </c>
    </row>
    <row r="1734" spans="1:11" x14ac:dyDescent="0.2">
      <c r="A1734" t="s">
        <v>18</v>
      </c>
      <c r="B1734" t="s">
        <v>30</v>
      </c>
      <c r="C1734" s="3" t="s">
        <v>35</v>
      </c>
      <c r="D1734" t="s">
        <v>38</v>
      </c>
      <c r="E1734" t="s">
        <v>43</v>
      </c>
      <c r="F1734" s="4">
        <v>613.88544984914927</v>
      </c>
      <c r="G1734" s="4">
        <v>255.14234901267224</v>
      </c>
      <c r="H1734" s="4">
        <v>275.52102029633784</v>
      </c>
      <c r="I1734" s="4">
        <v>38.864786233275865</v>
      </c>
      <c r="J1734" s="4">
        <v>272.7676100493606</v>
      </c>
      <c r="K1734" s="4">
        <v>118.01761961230714</v>
      </c>
    </row>
    <row r="1735" spans="1:11" x14ac:dyDescent="0.2">
      <c r="A1735" t="s">
        <v>20</v>
      </c>
      <c r="B1735" t="s">
        <v>30</v>
      </c>
      <c r="C1735" s="3" t="s">
        <v>35</v>
      </c>
      <c r="D1735" t="s">
        <v>40</v>
      </c>
      <c r="E1735" t="s">
        <v>44</v>
      </c>
      <c r="F1735" s="4">
        <v>115.43633781547169</v>
      </c>
      <c r="G1735" s="4">
        <v>45.827898482324784</v>
      </c>
      <c r="H1735" s="4">
        <v>51.39088854712795</v>
      </c>
      <c r="I1735" s="4">
        <v>-0.65823620328165688</v>
      </c>
      <c r="J1735" s="4">
        <v>51.626622037623683</v>
      </c>
      <c r="K1735" s="4">
        <v>16.267047081810627</v>
      </c>
    </row>
    <row r="1736" spans="1:11" x14ac:dyDescent="0.2">
      <c r="A1736" t="s">
        <v>22</v>
      </c>
      <c r="B1736" t="s">
        <v>30</v>
      </c>
      <c r="C1736" s="3" t="s">
        <v>35</v>
      </c>
      <c r="D1736" t="s">
        <v>42</v>
      </c>
      <c r="E1736" t="s">
        <v>45</v>
      </c>
      <c r="F1736" s="4">
        <v>147.75857044590589</v>
      </c>
      <c r="G1736" s="4">
        <v>383.3982947001565</v>
      </c>
      <c r="H1736" s="4">
        <v>66.365547982589106</v>
      </c>
      <c r="I1736" s="4">
        <v>131.56499933433076</v>
      </c>
      <c r="J1736" s="4">
        <v>68.470517971574992</v>
      </c>
      <c r="K1736" s="4">
        <v>136.26961161218622</v>
      </c>
    </row>
    <row r="1737" spans="1:11" x14ac:dyDescent="0.2">
      <c r="A1737" t="s">
        <v>23</v>
      </c>
      <c r="B1737" t="s">
        <v>30</v>
      </c>
      <c r="C1737" s="3" t="s">
        <v>35</v>
      </c>
      <c r="D1737" t="s">
        <v>36</v>
      </c>
      <c r="E1737" t="s">
        <v>37</v>
      </c>
      <c r="F1737" s="4">
        <v>599.02088615575599</v>
      </c>
      <c r="G1737" s="4">
        <v>797.65984045474386</v>
      </c>
      <c r="H1737" s="4">
        <v>269.58097122517506</v>
      </c>
      <c r="I1737" s="4">
        <v>278.32157261130442</v>
      </c>
      <c r="J1737" s="4">
        <v>209.11552757921086</v>
      </c>
      <c r="K1737" s="4">
        <v>274.11094489976216</v>
      </c>
    </row>
    <row r="1738" spans="1:11" x14ac:dyDescent="0.2">
      <c r="A1738" t="s">
        <v>24</v>
      </c>
      <c r="B1738" t="s">
        <v>30</v>
      </c>
      <c r="C1738" s="3" t="s">
        <v>35</v>
      </c>
      <c r="D1738" t="s">
        <v>38</v>
      </c>
      <c r="E1738" t="s">
        <v>39</v>
      </c>
      <c r="F1738" s="4">
        <v>777.06164392405344</v>
      </c>
      <c r="G1738" s="4">
        <v>212.39262079109284</v>
      </c>
      <c r="H1738" s="4">
        <v>349.36214988810082</v>
      </c>
      <c r="I1738" s="4">
        <v>18.759053782953742</v>
      </c>
      <c r="J1738" s="4">
        <v>351.05379747392925</v>
      </c>
      <c r="K1738" s="4">
        <v>100.73168788864311</v>
      </c>
    </row>
    <row r="1739" spans="1:11" x14ac:dyDescent="0.2">
      <c r="A1739" t="s">
        <v>25</v>
      </c>
      <c r="B1739" t="s">
        <v>31</v>
      </c>
      <c r="C1739" s="3" t="s">
        <v>35</v>
      </c>
      <c r="D1739" t="s">
        <v>40</v>
      </c>
      <c r="E1739" t="s">
        <v>41</v>
      </c>
      <c r="F1739" s="4">
        <v>898.01212687451141</v>
      </c>
      <c r="G1739" s="4">
        <v>146.95073017129968</v>
      </c>
      <c r="H1739" s="4">
        <v>403.19594754026349</v>
      </c>
      <c r="I1739" s="4">
        <v>37.94712260178639</v>
      </c>
      <c r="J1739" s="4">
        <v>323.50619141540648</v>
      </c>
      <c r="K1739" s="4">
        <v>71.307176787605627</v>
      </c>
    </row>
    <row r="1740" spans="1:11" x14ac:dyDescent="0.2">
      <c r="A1740" t="s">
        <v>26</v>
      </c>
      <c r="B1740" t="s">
        <v>31</v>
      </c>
      <c r="C1740" s="3" t="s">
        <v>35</v>
      </c>
      <c r="D1740" t="s">
        <v>42</v>
      </c>
      <c r="E1740" t="s">
        <v>43</v>
      </c>
      <c r="F1740" s="4">
        <v>518.75957726066929</v>
      </c>
      <c r="G1740" s="4">
        <v>735.77101048802081</v>
      </c>
      <c r="H1740" s="4">
        <v>233.13120727651938</v>
      </c>
      <c r="I1740" s="4">
        <v>264.39837283471172</v>
      </c>
      <c r="J1740" s="4">
        <v>211.55585848568634</v>
      </c>
      <c r="K1740" s="4">
        <v>300.81872874104084</v>
      </c>
    </row>
    <row r="1741" spans="1:11" x14ac:dyDescent="0.2">
      <c r="A1741" t="s">
        <v>27</v>
      </c>
      <c r="B1741" t="s">
        <v>31</v>
      </c>
      <c r="C1741" s="3" t="s">
        <v>35</v>
      </c>
      <c r="D1741" t="s">
        <v>36</v>
      </c>
      <c r="E1741" t="s">
        <v>44</v>
      </c>
      <c r="F1741" s="4">
        <v>808.52309851974553</v>
      </c>
      <c r="G1741" s="4">
        <v>771.83429351228619</v>
      </c>
      <c r="H1741" s="4">
        <v>362.83750273091476</v>
      </c>
      <c r="I1741" s="4">
        <v>322.90549887856201</v>
      </c>
      <c r="J1741" s="4">
        <v>344.68845271391973</v>
      </c>
      <c r="K1741" s="4">
        <v>259.7124674088634</v>
      </c>
    </row>
    <row r="1742" spans="1:11" x14ac:dyDescent="0.2">
      <c r="A1742" t="s">
        <v>5</v>
      </c>
      <c r="B1742" t="s">
        <v>31</v>
      </c>
      <c r="C1742" s="3" t="s">
        <v>35</v>
      </c>
      <c r="D1742" t="s">
        <v>38</v>
      </c>
      <c r="E1742" t="s">
        <v>45</v>
      </c>
      <c r="F1742" s="4">
        <v>947.47860683546946</v>
      </c>
      <c r="G1742" s="4">
        <v>95.602739978009026</v>
      </c>
      <c r="H1742" s="4">
        <v>426.03096313839558</v>
      </c>
      <c r="I1742" s="4">
        <v>-10.521428479405706</v>
      </c>
      <c r="J1742" s="4">
        <v>463.30816461478975</v>
      </c>
      <c r="K1742" s="4">
        <v>39.171972386153982</v>
      </c>
    </row>
    <row r="1743" spans="1:11" x14ac:dyDescent="0.2">
      <c r="A1743" t="s">
        <v>10</v>
      </c>
      <c r="B1743" t="s">
        <v>31</v>
      </c>
      <c r="C1743" s="3" t="s">
        <v>35</v>
      </c>
      <c r="D1743" t="s">
        <v>40</v>
      </c>
      <c r="E1743" t="s">
        <v>37</v>
      </c>
      <c r="F1743" s="4">
        <v>104.76787846136881</v>
      </c>
      <c r="G1743" s="4">
        <v>398.89625783400078</v>
      </c>
      <c r="H1743" s="4">
        <v>45.335109832314032</v>
      </c>
      <c r="I1743" s="4">
        <v>157.38681550103973</v>
      </c>
      <c r="J1743" s="4">
        <v>46.569682188272765</v>
      </c>
      <c r="K1743" s="4">
        <v>157.7527297786792</v>
      </c>
    </row>
    <row r="1744" spans="1:11" x14ac:dyDescent="0.2">
      <c r="A1744" t="s">
        <v>13</v>
      </c>
      <c r="B1744" t="s">
        <v>31</v>
      </c>
      <c r="C1744" s="3" t="s">
        <v>35</v>
      </c>
      <c r="D1744" t="s">
        <v>42</v>
      </c>
      <c r="E1744" t="s">
        <v>39</v>
      </c>
      <c r="F1744" s="4">
        <v>940.47728567400759</v>
      </c>
      <c r="G1744" s="4">
        <v>408.3112996565377</v>
      </c>
      <c r="H1744" s="4">
        <v>422.20281034154999</v>
      </c>
      <c r="I1744" s="4">
        <v>120.594926775006</v>
      </c>
      <c r="J1744" s="4">
        <v>340.70965539810931</v>
      </c>
      <c r="K1744" s="4">
        <v>157.58542079257859</v>
      </c>
    </row>
    <row r="1745" spans="1:11" x14ac:dyDescent="0.2">
      <c r="A1745" t="s">
        <v>16</v>
      </c>
      <c r="B1745" t="s">
        <v>31</v>
      </c>
      <c r="C1745" s="3" t="s">
        <v>35</v>
      </c>
      <c r="D1745" t="s">
        <v>36</v>
      </c>
      <c r="E1745" t="s">
        <v>41</v>
      </c>
      <c r="F1745" s="4">
        <v>394.91732513711145</v>
      </c>
      <c r="G1745" s="4">
        <v>758.4819013337692</v>
      </c>
      <c r="H1745" s="4">
        <v>176.25723709746629</v>
      </c>
      <c r="I1745" s="4">
        <v>267.3124083649962</v>
      </c>
      <c r="J1745" s="4">
        <v>136.7374240996792</v>
      </c>
      <c r="K1745" s="4">
        <v>284.04819797212025</v>
      </c>
    </row>
    <row r="1746" spans="1:11" x14ac:dyDescent="0.2">
      <c r="A1746" t="s">
        <v>18</v>
      </c>
      <c r="B1746" t="s">
        <v>31</v>
      </c>
      <c r="C1746" s="3" t="s">
        <v>35</v>
      </c>
      <c r="D1746" t="s">
        <v>38</v>
      </c>
      <c r="E1746" t="s">
        <v>43</v>
      </c>
      <c r="F1746" s="4">
        <v>149.43278553195611</v>
      </c>
      <c r="G1746" s="4">
        <v>891.73308051146125</v>
      </c>
      <c r="H1746" s="4">
        <v>66.037558840164053</v>
      </c>
      <c r="I1746" s="4">
        <v>338.78379979291492</v>
      </c>
      <c r="J1746" s="4">
        <v>53.128513418146369</v>
      </c>
      <c r="K1746" s="4">
        <v>370.28742634435764</v>
      </c>
    </row>
    <row r="1747" spans="1:11" x14ac:dyDescent="0.2">
      <c r="A1747" t="s">
        <v>20</v>
      </c>
      <c r="B1747" t="s">
        <v>31</v>
      </c>
      <c r="C1747" s="3" t="s">
        <v>35</v>
      </c>
      <c r="D1747" t="s">
        <v>40</v>
      </c>
      <c r="E1747" t="s">
        <v>44</v>
      </c>
      <c r="F1747" s="4">
        <v>56.1101507838071</v>
      </c>
      <c r="G1747" s="4">
        <v>239.48093900852101</v>
      </c>
      <c r="H1747" s="4">
        <v>23.902219582612414</v>
      </c>
      <c r="I1747" s="4">
        <v>96.015255254717729</v>
      </c>
      <c r="J1747" s="4">
        <v>24.117387034133525</v>
      </c>
      <c r="K1747" s="4">
        <v>109.08589310299298</v>
      </c>
    </row>
    <row r="1748" spans="1:11" x14ac:dyDescent="0.2">
      <c r="A1748" t="s">
        <v>22</v>
      </c>
      <c r="B1748" t="s">
        <v>31</v>
      </c>
      <c r="C1748" s="3" t="s">
        <v>35</v>
      </c>
      <c r="D1748" t="s">
        <v>42</v>
      </c>
      <c r="E1748" t="s">
        <v>45</v>
      </c>
      <c r="F1748" s="4">
        <v>151.94706163362892</v>
      </c>
      <c r="G1748" s="4">
        <v>959.54133408562552</v>
      </c>
      <c r="H1748" s="4">
        <v>67.141570347227528</v>
      </c>
      <c r="I1748" s="4">
        <v>403.04014665617331</v>
      </c>
      <c r="J1748" s="4">
        <v>56.828635161554175</v>
      </c>
      <c r="K1748" s="4">
        <v>405.03688799583034</v>
      </c>
    </row>
    <row r="1749" spans="1:11" x14ac:dyDescent="0.2">
      <c r="A1749" t="s">
        <v>23</v>
      </c>
      <c r="B1749" t="s">
        <v>31</v>
      </c>
      <c r="C1749" s="3" t="s">
        <v>35</v>
      </c>
      <c r="D1749" t="s">
        <v>36</v>
      </c>
      <c r="E1749" t="s">
        <v>37</v>
      </c>
      <c r="F1749" s="4">
        <v>832.35895655812817</v>
      </c>
      <c r="G1749" s="4">
        <v>944.30137933785716</v>
      </c>
      <c r="H1749" s="4">
        <v>373.68925104220244</v>
      </c>
      <c r="I1749" s="4">
        <v>380.37849744793709</v>
      </c>
      <c r="J1749" s="4">
        <v>350.13485534488211</v>
      </c>
      <c r="K1749" s="4">
        <v>427.66746032074514</v>
      </c>
    </row>
    <row r="1750" spans="1:11" x14ac:dyDescent="0.2">
      <c r="A1750" t="s">
        <v>24</v>
      </c>
      <c r="B1750" t="s">
        <v>31</v>
      </c>
      <c r="C1750" s="3" t="s">
        <v>35</v>
      </c>
      <c r="D1750" t="s">
        <v>38</v>
      </c>
      <c r="E1750" t="s">
        <v>39</v>
      </c>
      <c r="F1750" s="4">
        <v>614.02268143435924</v>
      </c>
      <c r="G1750" s="4">
        <v>548.27383076845638</v>
      </c>
      <c r="H1750" s="4">
        <v>275.00766780938</v>
      </c>
      <c r="I1750" s="4">
        <v>177.209712057377</v>
      </c>
      <c r="J1750" s="4">
        <v>273.34488858155646</v>
      </c>
      <c r="K1750" s="4">
        <v>227.20252003293544</v>
      </c>
    </row>
    <row r="1751" spans="1:11" x14ac:dyDescent="0.2">
      <c r="A1751" t="s">
        <v>25</v>
      </c>
      <c r="B1751" t="s">
        <v>31</v>
      </c>
      <c r="C1751" s="3" t="s">
        <v>35</v>
      </c>
      <c r="D1751" t="s">
        <v>40</v>
      </c>
      <c r="E1751" t="s">
        <v>41</v>
      </c>
      <c r="F1751" s="4">
        <v>294.25419392993234</v>
      </c>
      <c r="G1751" s="4">
        <v>254.26036482538581</v>
      </c>
      <c r="H1751" s="4">
        <v>130.51675647654722</v>
      </c>
      <c r="I1751" s="4">
        <v>56.074674241283212</v>
      </c>
      <c r="J1751" s="4">
        <v>106.59516903207788</v>
      </c>
      <c r="K1751" s="4">
        <v>87.11324826509518</v>
      </c>
    </row>
    <row r="1752" spans="1:11" x14ac:dyDescent="0.2">
      <c r="A1752" t="s">
        <v>26</v>
      </c>
      <c r="B1752" t="s">
        <v>31</v>
      </c>
      <c r="C1752" s="3" t="s">
        <v>35</v>
      </c>
      <c r="D1752" t="s">
        <v>42</v>
      </c>
      <c r="E1752" t="s">
        <v>43</v>
      </c>
      <c r="F1752" s="4">
        <v>501.8058803047283</v>
      </c>
      <c r="G1752" s="4">
        <v>1094.4854190201647</v>
      </c>
      <c r="H1752" s="4">
        <v>224.24339640512517</v>
      </c>
      <c r="I1752" s="4">
        <v>448.07651894631351</v>
      </c>
      <c r="J1752" s="4">
        <v>239.63701934804709</v>
      </c>
      <c r="K1752" s="4">
        <v>416.20828372960057</v>
      </c>
    </row>
    <row r="1753" spans="1:11" x14ac:dyDescent="0.2">
      <c r="A1753" t="s">
        <v>27</v>
      </c>
      <c r="B1753" t="s">
        <v>31</v>
      </c>
      <c r="C1753" s="3" t="s">
        <v>35</v>
      </c>
      <c r="D1753" t="s">
        <v>36</v>
      </c>
      <c r="E1753" t="s">
        <v>44</v>
      </c>
      <c r="F1753" s="4">
        <v>934.91682474201457</v>
      </c>
      <c r="G1753" s="4">
        <v>621.94066097575603</v>
      </c>
      <c r="H1753" s="4">
        <v>418.93745974609681</v>
      </c>
      <c r="I1753" s="4">
        <v>206.05273921441267</v>
      </c>
      <c r="J1753" s="4">
        <v>449.05183730425716</v>
      </c>
      <c r="K1753" s="4">
        <v>266.43633398116782</v>
      </c>
    </row>
    <row r="1754" spans="1:11" x14ac:dyDescent="0.2">
      <c r="A1754" t="s">
        <v>5</v>
      </c>
      <c r="B1754" t="s">
        <v>31</v>
      </c>
      <c r="C1754" s="3" t="s">
        <v>35</v>
      </c>
      <c r="D1754" t="s">
        <v>38</v>
      </c>
      <c r="E1754" t="s">
        <v>45</v>
      </c>
      <c r="F1754" s="4">
        <v>591.97647055587345</v>
      </c>
      <c r="G1754" s="4">
        <v>509.1728370979306</v>
      </c>
      <c r="H1754" s="4">
        <v>264.72945221599866</v>
      </c>
      <c r="I1754" s="4">
        <v>164.20367194032278</v>
      </c>
      <c r="J1754" s="4">
        <v>256.27317770708783</v>
      </c>
      <c r="K1754" s="4">
        <v>235.40428528354215</v>
      </c>
    </row>
    <row r="1755" spans="1:11" x14ac:dyDescent="0.2">
      <c r="A1755" t="s">
        <v>10</v>
      </c>
      <c r="B1755" t="s">
        <v>31</v>
      </c>
      <c r="C1755" s="3" t="s">
        <v>35</v>
      </c>
      <c r="D1755" t="s">
        <v>40</v>
      </c>
      <c r="E1755" t="s">
        <v>37</v>
      </c>
      <c r="F1755" s="4">
        <v>526.39029216358119</v>
      </c>
      <c r="G1755" s="4">
        <v>765.11348827626182</v>
      </c>
      <c r="H1755" s="4">
        <v>236.11815842995557</v>
      </c>
      <c r="I1755" s="4">
        <v>290.47655390091421</v>
      </c>
      <c r="J1755" s="4">
        <v>190.88412726404351</v>
      </c>
      <c r="K1755" s="4">
        <v>378.02206626745186</v>
      </c>
    </row>
    <row r="1756" spans="1:11" x14ac:dyDescent="0.2">
      <c r="A1756" t="s">
        <v>13</v>
      </c>
      <c r="B1756" t="s">
        <v>31</v>
      </c>
      <c r="C1756" s="3" t="s">
        <v>35</v>
      </c>
      <c r="D1756" t="s">
        <v>42</v>
      </c>
      <c r="E1756" t="s">
        <v>39</v>
      </c>
      <c r="F1756" s="4">
        <v>54.589478809645485</v>
      </c>
      <c r="G1756" s="4">
        <v>332.32161341232774</v>
      </c>
      <c r="H1756" s="4">
        <v>24.169923253529156</v>
      </c>
      <c r="I1756" s="4">
        <v>130.46854562445949</v>
      </c>
      <c r="J1756" s="4">
        <v>19.270022601038569</v>
      </c>
      <c r="K1756" s="4">
        <v>117.31892516354628</v>
      </c>
    </row>
    <row r="1757" spans="1:11" x14ac:dyDescent="0.2">
      <c r="A1757" t="s">
        <v>16</v>
      </c>
      <c r="B1757" t="s">
        <v>31</v>
      </c>
      <c r="C1757" s="3" t="s">
        <v>35</v>
      </c>
      <c r="D1757" t="s">
        <v>36</v>
      </c>
      <c r="E1757" t="s">
        <v>41</v>
      </c>
      <c r="F1757" s="4">
        <v>546.55034938458732</v>
      </c>
      <c r="G1757" s="4">
        <v>397.32059853363342</v>
      </c>
      <c r="H1757" s="4">
        <v>245.82745579482071</v>
      </c>
      <c r="I1757" s="4">
        <v>148.6863325382237</v>
      </c>
      <c r="J1757" s="4">
        <v>217.49344096412202</v>
      </c>
      <c r="K1757" s="4">
        <v>136.88342300659451</v>
      </c>
    </row>
    <row r="1758" spans="1:11" x14ac:dyDescent="0.2">
      <c r="A1758" t="s">
        <v>18</v>
      </c>
      <c r="B1758" t="s">
        <v>31</v>
      </c>
      <c r="C1758" s="3" t="s">
        <v>35</v>
      </c>
      <c r="D1758" t="s">
        <v>38</v>
      </c>
      <c r="E1758" t="s">
        <v>43</v>
      </c>
      <c r="F1758" s="4">
        <v>344.62177494392245</v>
      </c>
      <c r="G1758" s="4">
        <v>242.19577702842204</v>
      </c>
      <c r="H1758" s="4">
        <v>153.27729898043074</v>
      </c>
      <c r="I1758" s="4">
        <v>76.044512117524945</v>
      </c>
      <c r="J1758" s="4">
        <v>121.13161181820192</v>
      </c>
      <c r="K1758" s="4">
        <v>112.85957003162935</v>
      </c>
    </row>
    <row r="1759" spans="1:11" x14ac:dyDescent="0.2">
      <c r="A1759" t="s">
        <v>20</v>
      </c>
      <c r="B1759" t="s">
        <v>31</v>
      </c>
      <c r="C1759" s="3" t="s">
        <v>35</v>
      </c>
      <c r="D1759" t="s">
        <v>40</v>
      </c>
      <c r="E1759" t="s">
        <v>44</v>
      </c>
      <c r="F1759" s="4">
        <v>122.85965457473935</v>
      </c>
      <c r="G1759" s="4">
        <v>103.49085730126389</v>
      </c>
      <c r="H1759" s="4">
        <v>53.675630170692628</v>
      </c>
      <c r="I1759" s="4">
        <v>14.469151708373932</v>
      </c>
      <c r="J1759" s="4">
        <v>61.354130845693135</v>
      </c>
      <c r="K1759" s="4">
        <v>42.329365277429048</v>
      </c>
    </row>
    <row r="1760" spans="1:11" x14ac:dyDescent="0.2">
      <c r="A1760" t="s">
        <v>22</v>
      </c>
      <c r="B1760" t="s">
        <v>31</v>
      </c>
      <c r="C1760" s="3" t="s">
        <v>35</v>
      </c>
      <c r="D1760" t="s">
        <v>42</v>
      </c>
      <c r="E1760" t="s">
        <v>45</v>
      </c>
      <c r="F1760" s="4">
        <v>209.74550311004657</v>
      </c>
      <c r="G1760" s="4">
        <v>571.26282456418153</v>
      </c>
      <c r="H1760" s="4">
        <v>93.474149929223472</v>
      </c>
      <c r="I1760" s="4">
        <v>194.66270435836253</v>
      </c>
      <c r="J1760" s="4">
        <v>83.034663495648587</v>
      </c>
      <c r="K1760" s="4">
        <v>278.58332777121734</v>
      </c>
    </row>
    <row r="1761" spans="1:11" x14ac:dyDescent="0.2">
      <c r="A1761" t="s">
        <v>18</v>
      </c>
      <c r="B1761" t="s">
        <v>32</v>
      </c>
      <c r="C1761" s="3" t="s">
        <v>35</v>
      </c>
      <c r="D1761" t="s">
        <v>38</v>
      </c>
      <c r="E1761" t="s">
        <v>43</v>
      </c>
      <c r="F1761" s="4">
        <v>723.46695172362365</v>
      </c>
      <c r="G1761" s="4">
        <v>817.94456375618586</v>
      </c>
      <c r="H1761" s="4">
        <v>325.6146608914965</v>
      </c>
      <c r="I1761" s="4">
        <v>303.11048188772173</v>
      </c>
      <c r="J1761" s="4">
        <v>336.69483744130594</v>
      </c>
      <c r="K1761" s="4">
        <v>281.30064389435142</v>
      </c>
    </row>
    <row r="1762" spans="1:11" x14ac:dyDescent="0.2">
      <c r="A1762" t="s">
        <v>20</v>
      </c>
      <c r="B1762" t="s">
        <v>32</v>
      </c>
      <c r="C1762" s="3" t="s">
        <v>35</v>
      </c>
      <c r="D1762" t="s">
        <v>40</v>
      </c>
      <c r="E1762" t="s">
        <v>44</v>
      </c>
      <c r="F1762" s="4">
        <v>834.82922868962817</v>
      </c>
      <c r="G1762" s="4">
        <v>712.10083142284338</v>
      </c>
      <c r="H1762" s="4">
        <v>373.92270392802243</v>
      </c>
      <c r="I1762" s="4">
        <v>278.67095629809808</v>
      </c>
      <c r="J1762" s="4">
        <v>281.43816124310706</v>
      </c>
      <c r="K1762" s="4">
        <v>321.33150441482928</v>
      </c>
    </row>
    <row r="1763" spans="1:11" x14ac:dyDescent="0.2">
      <c r="A1763" t="s">
        <v>22</v>
      </c>
      <c r="B1763" t="s">
        <v>32</v>
      </c>
      <c r="C1763" s="3" t="s">
        <v>35</v>
      </c>
      <c r="D1763" t="s">
        <v>42</v>
      </c>
      <c r="E1763" t="s">
        <v>45</v>
      </c>
      <c r="F1763" s="4">
        <v>552.45779946385107</v>
      </c>
      <c r="G1763" s="4">
        <v>1076.2962583014466</v>
      </c>
      <c r="H1763" s="4">
        <v>247.31656811792141</v>
      </c>
      <c r="I1763" s="4">
        <v>453.43801528074113</v>
      </c>
      <c r="J1763" s="4">
        <v>223.58725160853746</v>
      </c>
      <c r="K1763" s="4">
        <v>391.78788786947098</v>
      </c>
    </row>
    <row r="1764" spans="1:11" x14ac:dyDescent="0.2">
      <c r="A1764" t="s">
        <v>23</v>
      </c>
      <c r="B1764" t="s">
        <v>32</v>
      </c>
      <c r="C1764" s="3" t="s">
        <v>35</v>
      </c>
      <c r="D1764" t="s">
        <v>36</v>
      </c>
      <c r="E1764" t="s">
        <v>37</v>
      </c>
      <c r="F1764" s="4">
        <v>502.73737945068132</v>
      </c>
      <c r="G1764" s="4">
        <v>1087.6840382894791</v>
      </c>
      <c r="H1764" s="4">
        <v>225.7684136304083</v>
      </c>
      <c r="I1764" s="4">
        <v>421.11384430049577</v>
      </c>
      <c r="J1764" s="4">
        <v>174.84858066729831</v>
      </c>
      <c r="K1764" s="4">
        <v>479.97367044747153</v>
      </c>
    </row>
    <row r="1765" spans="1:11" x14ac:dyDescent="0.2">
      <c r="A1765" t="s">
        <v>24</v>
      </c>
      <c r="B1765" t="s">
        <v>32</v>
      </c>
      <c r="C1765" s="3" t="s">
        <v>35</v>
      </c>
      <c r="D1765" t="s">
        <v>38</v>
      </c>
      <c r="E1765" t="s">
        <v>39</v>
      </c>
      <c r="F1765" s="4">
        <v>886.65072719944442</v>
      </c>
      <c r="G1765" s="4">
        <v>1040.946086676935</v>
      </c>
      <c r="H1765" s="4">
        <v>398.49495259719038</v>
      </c>
      <c r="I1765" s="4">
        <v>410.74053234464651</v>
      </c>
      <c r="J1765" s="4">
        <v>305.66272326798725</v>
      </c>
      <c r="K1765" s="4">
        <v>422.51874314153321</v>
      </c>
    </row>
    <row r="1766" spans="1:11" x14ac:dyDescent="0.2">
      <c r="A1766" t="s">
        <v>25</v>
      </c>
      <c r="B1766" t="s">
        <v>32</v>
      </c>
      <c r="C1766" s="3" t="s">
        <v>35</v>
      </c>
      <c r="D1766" t="s">
        <v>40</v>
      </c>
      <c r="E1766" t="s">
        <v>41</v>
      </c>
      <c r="F1766" s="4">
        <v>591.02425832227198</v>
      </c>
      <c r="G1766" s="4">
        <v>714.43720838173385</v>
      </c>
      <c r="H1766" s="4">
        <v>264.09651373912567</v>
      </c>
      <c r="I1766" s="4">
        <v>269.98807193462545</v>
      </c>
      <c r="J1766" s="4">
        <v>203.87639400384603</v>
      </c>
      <c r="K1766" s="4">
        <v>270.16469410717775</v>
      </c>
    </row>
    <row r="1767" spans="1:11" x14ac:dyDescent="0.2">
      <c r="A1767" t="s">
        <v>26</v>
      </c>
      <c r="B1767" t="s">
        <v>32</v>
      </c>
      <c r="C1767" s="3" t="s">
        <v>35</v>
      </c>
      <c r="D1767" t="s">
        <v>42</v>
      </c>
      <c r="E1767" t="s">
        <v>43</v>
      </c>
      <c r="F1767" s="4">
        <v>667.21267056861416</v>
      </c>
      <c r="G1767" s="4">
        <v>562.31720737500598</v>
      </c>
      <c r="H1767" s="4">
        <v>300.21979800022712</v>
      </c>
      <c r="I1767" s="4">
        <v>204.83632327473987</v>
      </c>
      <c r="J1767" s="4">
        <v>282.5458841052635</v>
      </c>
      <c r="K1767" s="4">
        <v>198.8887274110005</v>
      </c>
    </row>
    <row r="1768" spans="1:11" x14ac:dyDescent="0.2">
      <c r="A1768" t="s">
        <v>27</v>
      </c>
      <c r="B1768" t="s">
        <v>32</v>
      </c>
      <c r="C1768" s="3" t="s">
        <v>35</v>
      </c>
      <c r="D1768" t="s">
        <v>36</v>
      </c>
      <c r="E1768" t="s">
        <v>44</v>
      </c>
      <c r="F1768" s="4">
        <v>145.37543449239453</v>
      </c>
      <c r="G1768" s="4">
        <v>24.031977557669215</v>
      </c>
      <c r="H1768" s="4">
        <v>65.324227027755782</v>
      </c>
      <c r="I1768" s="4">
        <v>-22.454482618458421</v>
      </c>
      <c r="J1768" s="4">
        <v>69.871925149706669</v>
      </c>
      <c r="K1768" s="4">
        <v>8.6731151129031403</v>
      </c>
    </row>
    <row r="1769" spans="1:11" x14ac:dyDescent="0.2">
      <c r="A1769" t="s">
        <v>5</v>
      </c>
      <c r="B1769" t="s">
        <v>32</v>
      </c>
      <c r="C1769" s="3" t="s">
        <v>35</v>
      </c>
      <c r="D1769" t="s">
        <v>38</v>
      </c>
      <c r="E1769" t="s">
        <v>45</v>
      </c>
      <c r="F1769" s="4">
        <v>730.79708273342715</v>
      </c>
      <c r="G1769" s="4">
        <v>924.30679713704239</v>
      </c>
      <c r="H1769" s="4">
        <v>327.11749666110569</v>
      </c>
      <c r="I1769" s="4">
        <v>368.3697960979099</v>
      </c>
      <c r="J1769" s="4">
        <v>259.52936649627293</v>
      </c>
      <c r="K1769" s="4">
        <v>339.32220145326119</v>
      </c>
    </row>
    <row r="1770" spans="1:11" x14ac:dyDescent="0.2">
      <c r="A1770" t="s">
        <v>10</v>
      </c>
      <c r="B1770" t="s">
        <v>32</v>
      </c>
      <c r="C1770" s="3" t="s">
        <v>35</v>
      </c>
      <c r="D1770" t="s">
        <v>40</v>
      </c>
      <c r="E1770" t="s">
        <v>37</v>
      </c>
      <c r="F1770" s="4">
        <v>193.83099474243613</v>
      </c>
      <c r="G1770" s="4">
        <v>776.33845923794183</v>
      </c>
      <c r="H1770" s="4">
        <v>87.008031000501916</v>
      </c>
      <c r="I1770" s="4">
        <v>276.36367583328786</v>
      </c>
      <c r="J1770" s="4">
        <v>80.221082531109658</v>
      </c>
      <c r="K1770" s="4">
        <v>276.14743768404952</v>
      </c>
    </row>
    <row r="1771" spans="1:11" x14ac:dyDescent="0.2">
      <c r="A1771" t="s">
        <v>13</v>
      </c>
      <c r="B1771" t="s">
        <v>32</v>
      </c>
      <c r="C1771" s="3" t="s">
        <v>35</v>
      </c>
      <c r="D1771" t="s">
        <v>42</v>
      </c>
      <c r="E1771" t="s">
        <v>39</v>
      </c>
      <c r="F1771" s="4">
        <v>744.97108122858174</v>
      </c>
      <c r="G1771" s="4">
        <v>1016.6942405334357</v>
      </c>
      <c r="H1771" s="4">
        <v>334.9126501249176</v>
      </c>
      <c r="I1771" s="4">
        <v>409.36538201780326</v>
      </c>
      <c r="J1771" s="4">
        <v>342.92348102275974</v>
      </c>
      <c r="K1771" s="4">
        <v>411.70649847820431</v>
      </c>
    </row>
    <row r="1772" spans="1:11" x14ac:dyDescent="0.2">
      <c r="A1772" t="s">
        <v>16</v>
      </c>
      <c r="B1772" t="s">
        <v>32</v>
      </c>
      <c r="C1772" s="3" t="s">
        <v>35</v>
      </c>
      <c r="D1772" t="s">
        <v>36</v>
      </c>
      <c r="E1772" t="s">
        <v>41</v>
      </c>
      <c r="F1772" s="4">
        <v>628.69837229540428</v>
      </c>
      <c r="G1772" s="4">
        <v>918.5699555800071</v>
      </c>
      <c r="H1772" s="4">
        <v>281.17257485760251</v>
      </c>
      <c r="I1772" s="4">
        <v>340.21720871771868</v>
      </c>
      <c r="J1772" s="4">
        <v>223.41596103430774</v>
      </c>
      <c r="K1772" s="4">
        <v>332.47397351092297</v>
      </c>
    </row>
    <row r="1773" spans="1:11" x14ac:dyDescent="0.2">
      <c r="A1773" t="s">
        <v>18</v>
      </c>
      <c r="B1773" t="s">
        <v>32</v>
      </c>
      <c r="C1773" s="3" t="s">
        <v>35</v>
      </c>
      <c r="D1773" t="s">
        <v>38</v>
      </c>
      <c r="E1773" t="s">
        <v>43</v>
      </c>
      <c r="F1773" s="4">
        <v>851.04038822433847</v>
      </c>
      <c r="G1773" s="4">
        <v>78.61019277445898</v>
      </c>
      <c r="H1773" s="4">
        <v>382.91280492167658</v>
      </c>
      <c r="I1773" s="4">
        <v>-34.310692106232018</v>
      </c>
      <c r="J1773" s="4">
        <v>284.53673524918304</v>
      </c>
      <c r="K1773" s="4">
        <v>31.292157900694484</v>
      </c>
    </row>
    <row r="1774" spans="1:11" x14ac:dyDescent="0.2">
      <c r="A1774" t="s">
        <v>20</v>
      </c>
      <c r="B1774" t="s">
        <v>32</v>
      </c>
      <c r="C1774" s="3" t="s">
        <v>35</v>
      </c>
      <c r="D1774" t="s">
        <v>40</v>
      </c>
      <c r="E1774" t="s">
        <v>44</v>
      </c>
      <c r="F1774" s="4">
        <v>141.52129170487615</v>
      </c>
      <c r="G1774" s="4">
        <v>92.054241851956988</v>
      </c>
      <c r="H1774" s="4">
        <v>63.521684204509491</v>
      </c>
      <c r="I1774" s="4">
        <v>-38.853044334579081</v>
      </c>
      <c r="J1774" s="4">
        <v>48.625973008366131</v>
      </c>
      <c r="K1774" s="4">
        <v>39.985141044668175</v>
      </c>
    </row>
    <row r="1775" spans="1:11" x14ac:dyDescent="0.2">
      <c r="A1775" t="s">
        <v>22</v>
      </c>
      <c r="B1775" t="s">
        <v>32</v>
      </c>
      <c r="C1775" s="3" t="s">
        <v>35</v>
      </c>
      <c r="D1775" t="s">
        <v>42</v>
      </c>
      <c r="E1775" t="s">
        <v>45</v>
      </c>
      <c r="F1775" s="4">
        <v>753.18388334940937</v>
      </c>
      <c r="G1775" s="4">
        <v>496.26549097191605</v>
      </c>
      <c r="H1775" s="4">
        <v>338.16961822007949</v>
      </c>
      <c r="I1775" s="4">
        <v>190.75006012546643</v>
      </c>
      <c r="J1775" s="4">
        <v>338.04039075902779</v>
      </c>
      <c r="K1775" s="4">
        <v>218.83191854098658</v>
      </c>
    </row>
    <row r="1776" spans="1:11" x14ac:dyDescent="0.2">
      <c r="A1776" t="s">
        <v>23</v>
      </c>
      <c r="B1776" t="s">
        <v>32</v>
      </c>
      <c r="C1776" s="3" t="s">
        <v>35</v>
      </c>
      <c r="D1776" t="s">
        <v>36</v>
      </c>
      <c r="E1776" t="s">
        <v>37</v>
      </c>
      <c r="F1776" s="4">
        <v>1.1652540832596259</v>
      </c>
      <c r="G1776" s="4">
        <v>867.24877233357961</v>
      </c>
      <c r="H1776" s="4">
        <v>-0.70792602867513832</v>
      </c>
      <c r="I1776" s="4">
        <v>382.36815686833665</v>
      </c>
      <c r="J1776" s="4">
        <v>0.52815163010380428</v>
      </c>
      <c r="K1776" s="4">
        <v>402.23072242521135</v>
      </c>
    </row>
    <row r="1777" spans="1:11" x14ac:dyDescent="0.2">
      <c r="A1777" t="s">
        <v>24</v>
      </c>
      <c r="B1777" t="s">
        <v>32</v>
      </c>
      <c r="C1777" s="3" t="s">
        <v>35</v>
      </c>
      <c r="D1777" t="s">
        <v>38</v>
      </c>
      <c r="E1777" t="s">
        <v>39</v>
      </c>
      <c r="F1777" s="4">
        <v>968.62862281628395</v>
      </c>
      <c r="G1777" s="4">
        <v>324.98812775403792</v>
      </c>
      <c r="H1777" s="4">
        <v>434.04373052781551</v>
      </c>
      <c r="I1777" s="4">
        <v>82.942346528203529</v>
      </c>
      <c r="J1777" s="4">
        <v>430.93479020490804</v>
      </c>
      <c r="K1777" s="4">
        <v>144.50692551642052</v>
      </c>
    </row>
    <row r="1778" spans="1:11" x14ac:dyDescent="0.2">
      <c r="A1778" t="s">
        <v>25</v>
      </c>
      <c r="B1778" t="s">
        <v>32</v>
      </c>
      <c r="C1778" s="3" t="s">
        <v>35</v>
      </c>
      <c r="D1778" t="s">
        <v>40</v>
      </c>
      <c r="E1778" t="s">
        <v>41</v>
      </c>
      <c r="F1778" s="4">
        <v>583.47191166073878</v>
      </c>
      <c r="G1778" s="4">
        <v>439.60834733516685</v>
      </c>
      <c r="H1778" s="4">
        <v>261.93108543068001</v>
      </c>
      <c r="I1778" s="4">
        <v>167.99084538190101</v>
      </c>
      <c r="J1778" s="4">
        <v>277.81967742684759</v>
      </c>
      <c r="K1778" s="4">
        <v>209.37081024118626</v>
      </c>
    </row>
    <row r="1779" spans="1:11" x14ac:dyDescent="0.2">
      <c r="A1779" t="s">
        <v>26</v>
      </c>
      <c r="B1779" t="s">
        <v>32</v>
      </c>
      <c r="C1779" s="3" t="s">
        <v>35</v>
      </c>
      <c r="D1779" t="s">
        <v>42</v>
      </c>
      <c r="E1779" t="s">
        <v>43</v>
      </c>
      <c r="F1779" s="4">
        <v>509.35195788639919</v>
      </c>
      <c r="G1779" s="4">
        <v>637.21157367707917</v>
      </c>
      <c r="H1779" s="4">
        <v>228.70947039558311</v>
      </c>
      <c r="I1779" s="4">
        <v>256.35244209761174</v>
      </c>
      <c r="J1779" s="4">
        <v>253.25656443985915</v>
      </c>
      <c r="K1779" s="4">
        <v>277.30531752672556</v>
      </c>
    </row>
    <row r="1780" spans="1:11" x14ac:dyDescent="0.2">
      <c r="A1780" t="s">
        <v>27</v>
      </c>
      <c r="B1780" t="s">
        <v>32</v>
      </c>
      <c r="C1780" s="3" t="s">
        <v>35</v>
      </c>
      <c r="D1780" t="s">
        <v>36</v>
      </c>
      <c r="E1780" t="s">
        <v>44</v>
      </c>
      <c r="F1780" s="4">
        <v>317.4086934915519</v>
      </c>
      <c r="G1780" s="4">
        <v>1069.4173539861952</v>
      </c>
      <c r="H1780" s="4">
        <v>142.83256195255868</v>
      </c>
      <c r="I1780" s="4">
        <v>440.90847801316937</v>
      </c>
      <c r="J1780" s="4">
        <v>122.42268518021559</v>
      </c>
      <c r="K1780" s="4">
        <v>447.34425405940397</v>
      </c>
    </row>
    <row r="1781" spans="1:11" x14ac:dyDescent="0.2">
      <c r="A1781" t="s">
        <v>5</v>
      </c>
      <c r="B1781" t="s">
        <v>32</v>
      </c>
      <c r="C1781" s="3" t="s">
        <v>35</v>
      </c>
      <c r="D1781" t="s">
        <v>38</v>
      </c>
      <c r="E1781" t="s">
        <v>45</v>
      </c>
      <c r="F1781" s="4">
        <v>901.78309640940688</v>
      </c>
      <c r="G1781" s="4">
        <v>925.95917418237855</v>
      </c>
      <c r="H1781" s="4">
        <v>405.29267347219701</v>
      </c>
      <c r="I1781" s="4">
        <v>374.06421927256349</v>
      </c>
      <c r="J1781" s="4">
        <v>408.03413709778806</v>
      </c>
      <c r="K1781" s="4">
        <v>404.89372884477677</v>
      </c>
    </row>
    <row r="1782" spans="1:11" x14ac:dyDescent="0.2">
      <c r="A1782" t="s">
        <v>10</v>
      </c>
      <c r="B1782" t="s">
        <v>32</v>
      </c>
      <c r="C1782" s="3" t="s">
        <v>35</v>
      </c>
      <c r="D1782" t="s">
        <v>40</v>
      </c>
      <c r="E1782" t="s">
        <v>37</v>
      </c>
      <c r="F1782" s="4">
        <v>683.39847350066952</v>
      </c>
      <c r="G1782" s="4">
        <v>263.13978824017067</v>
      </c>
      <c r="H1782" s="4">
        <v>307.3948592054241</v>
      </c>
      <c r="I1782" s="4">
        <v>53.47241694720114</v>
      </c>
      <c r="J1782" s="4">
        <v>334.48535702423271</v>
      </c>
      <c r="K1782" s="4">
        <v>92.905457229522796</v>
      </c>
    </row>
    <row r="1783" spans="1:11" x14ac:dyDescent="0.2">
      <c r="A1783" t="s">
        <v>13</v>
      </c>
      <c r="B1783" t="s">
        <v>32</v>
      </c>
      <c r="C1783" s="3" t="s">
        <v>35</v>
      </c>
      <c r="D1783" t="s">
        <v>42</v>
      </c>
      <c r="E1783" t="s">
        <v>39</v>
      </c>
      <c r="F1783" s="4">
        <v>966.58696583612254</v>
      </c>
      <c r="G1783" s="4">
        <v>343.95382382767491</v>
      </c>
      <c r="H1783" s="4">
        <v>433.67683006009628</v>
      </c>
      <c r="I1783" s="4">
        <v>99.93114080777886</v>
      </c>
      <c r="J1783" s="4">
        <v>369.3906048740522</v>
      </c>
      <c r="K1783" s="4">
        <v>119.00045043958096</v>
      </c>
    </row>
    <row r="1784" spans="1:11" x14ac:dyDescent="0.2">
      <c r="A1784" t="s">
        <v>16</v>
      </c>
      <c r="B1784" t="s">
        <v>32</v>
      </c>
      <c r="C1784" s="3" t="s">
        <v>35</v>
      </c>
      <c r="D1784" t="s">
        <v>36</v>
      </c>
      <c r="E1784" t="s">
        <v>41</v>
      </c>
      <c r="F1784" s="4">
        <v>488.27916263628873</v>
      </c>
      <c r="G1784" s="4">
        <v>514.61848782644392</v>
      </c>
      <c r="H1784" s="4">
        <v>219.18474993126642</v>
      </c>
      <c r="I1784" s="4">
        <v>211.50838872968987</v>
      </c>
      <c r="J1784" s="4">
        <v>202.55216848624326</v>
      </c>
      <c r="K1784" s="4">
        <v>251.18798578545622</v>
      </c>
    </row>
    <row r="1785" spans="1:11" x14ac:dyDescent="0.2">
      <c r="A1785" t="s">
        <v>18</v>
      </c>
      <c r="B1785" t="s">
        <v>32</v>
      </c>
      <c r="C1785" s="3" t="s">
        <v>35</v>
      </c>
      <c r="D1785" t="s">
        <v>38</v>
      </c>
      <c r="E1785" t="s">
        <v>43</v>
      </c>
      <c r="F1785" s="4">
        <v>187.60687837347768</v>
      </c>
      <c r="G1785" s="4">
        <v>1076.4101497099714</v>
      </c>
      <c r="H1785" s="4">
        <v>83.77259759284938</v>
      </c>
      <c r="I1785" s="4">
        <v>459.13292300952696</v>
      </c>
      <c r="J1785" s="4">
        <v>65.327997772953879</v>
      </c>
      <c r="K1785" s="4">
        <v>377.87431535404124</v>
      </c>
    </row>
    <row r="1786" spans="1:11" x14ac:dyDescent="0.2">
      <c r="A1786" t="s">
        <v>20</v>
      </c>
      <c r="B1786" t="s">
        <v>32</v>
      </c>
      <c r="C1786" s="3" t="s">
        <v>35</v>
      </c>
      <c r="D1786" t="s">
        <v>40</v>
      </c>
      <c r="E1786" t="s">
        <v>44</v>
      </c>
      <c r="F1786" s="4">
        <v>919.83245007379196</v>
      </c>
      <c r="G1786" s="4">
        <v>925.58602250567731</v>
      </c>
      <c r="H1786" s="4">
        <v>413.18799853966976</v>
      </c>
      <c r="I1786" s="4">
        <v>365.38962572822112</v>
      </c>
      <c r="J1786" s="4">
        <v>409.96181784580222</v>
      </c>
      <c r="K1786" s="4">
        <v>353.8385794458826</v>
      </c>
    </row>
    <row r="1787" spans="1:11" x14ac:dyDescent="0.2">
      <c r="A1787" t="s">
        <v>22</v>
      </c>
      <c r="B1787" t="s">
        <v>32</v>
      </c>
      <c r="C1787" s="3" t="s">
        <v>35</v>
      </c>
      <c r="D1787" t="s">
        <v>42</v>
      </c>
      <c r="E1787" t="s">
        <v>45</v>
      </c>
      <c r="F1787" s="4">
        <v>373.56173192366987</v>
      </c>
      <c r="G1787" s="4">
        <v>151.0594967739456</v>
      </c>
      <c r="H1787" s="4">
        <v>167.75850111919877</v>
      </c>
      <c r="I1787" s="4">
        <v>9.3055876579218832</v>
      </c>
      <c r="J1787" s="4">
        <v>155.56622081997537</v>
      </c>
      <c r="K1787" s="4">
        <v>62.567339007472007</v>
      </c>
    </row>
    <row r="1788" spans="1:11" x14ac:dyDescent="0.2">
      <c r="A1788" t="s">
        <v>23</v>
      </c>
      <c r="B1788" t="s">
        <v>33</v>
      </c>
      <c r="C1788" s="3" t="s">
        <v>35</v>
      </c>
      <c r="D1788" t="s">
        <v>36</v>
      </c>
      <c r="E1788" t="s">
        <v>37</v>
      </c>
      <c r="F1788" s="4">
        <v>268.59397067385072</v>
      </c>
      <c r="G1788" s="4">
        <v>358.13915122358191</v>
      </c>
      <c r="H1788" s="4">
        <v>119.51731702580111</v>
      </c>
      <c r="I1788" s="4">
        <v>123.39764356017568</v>
      </c>
      <c r="J1788" s="4">
        <v>105.36217711291535</v>
      </c>
      <c r="K1788" s="4">
        <v>152.82620485989628</v>
      </c>
    </row>
    <row r="1789" spans="1:11" x14ac:dyDescent="0.2">
      <c r="A1789" t="s">
        <v>24</v>
      </c>
      <c r="B1789" t="s">
        <v>33</v>
      </c>
      <c r="C1789" s="3" t="s">
        <v>35</v>
      </c>
      <c r="D1789" t="s">
        <v>38</v>
      </c>
      <c r="E1789" t="s">
        <v>39</v>
      </c>
      <c r="F1789" s="4">
        <v>106.08683709710488</v>
      </c>
      <c r="G1789" s="4">
        <v>676.54870779645239</v>
      </c>
      <c r="H1789" s="4">
        <v>46.458418553512672</v>
      </c>
      <c r="I1789" s="4">
        <v>282.38028677975404</v>
      </c>
      <c r="J1789" s="4">
        <v>49.512738643972405</v>
      </c>
      <c r="K1789" s="4">
        <v>237.11978576120472</v>
      </c>
    </row>
    <row r="1790" spans="1:11" x14ac:dyDescent="0.2">
      <c r="A1790" t="s">
        <v>25</v>
      </c>
      <c r="B1790" t="s">
        <v>33</v>
      </c>
      <c r="C1790" s="3" t="s">
        <v>35</v>
      </c>
      <c r="D1790" t="s">
        <v>40</v>
      </c>
      <c r="E1790" t="s">
        <v>41</v>
      </c>
      <c r="F1790" s="4">
        <v>747.32167456991988</v>
      </c>
      <c r="G1790" s="4">
        <v>494.5606207482731</v>
      </c>
      <c r="H1790" s="4">
        <v>335.57925993859817</v>
      </c>
      <c r="I1790" s="4">
        <v>187.61711816538516</v>
      </c>
      <c r="J1790" s="4">
        <v>307.81182474274226</v>
      </c>
      <c r="K1790" s="4">
        <v>230.06505884961109</v>
      </c>
    </row>
    <row r="1791" spans="1:11" x14ac:dyDescent="0.2">
      <c r="A1791" t="s">
        <v>26</v>
      </c>
      <c r="B1791" t="s">
        <v>33</v>
      </c>
      <c r="C1791" s="3" t="s">
        <v>35</v>
      </c>
      <c r="D1791" t="s">
        <v>42</v>
      </c>
      <c r="E1791" t="s">
        <v>43</v>
      </c>
      <c r="F1791" s="4">
        <v>716.88298638569711</v>
      </c>
      <c r="G1791" s="4">
        <v>933.75667267127028</v>
      </c>
      <c r="H1791" s="4">
        <v>322.00804135978359</v>
      </c>
      <c r="I1791" s="4">
        <v>356.27821370669</v>
      </c>
      <c r="J1791" s="4">
        <v>240.72128846615337</v>
      </c>
      <c r="K1791" s="4">
        <v>338.21162281924552</v>
      </c>
    </row>
    <row r="1792" spans="1:11" x14ac:dyDescent="0.2">
      <c r="A1792" t="s">
        <v>27</v>
      </c>
      <c r="B1792" t="s">
        <v>33</v>
      </c>
      <c r="C1792" s="3" t="s">
        <v>35</v>
      </c>
      <c r="D1792" t="s">
        <v>36</v>
      </c>
      <c r="E1792" t="s">
        <v>44</v>
      </c>
      <c r="F1792" s="4">
        <v>996.07849066405765</v>
      </c>
      <c r="G1792" s="4">
        <v>81.995983628044826</v>
      </c>
      <c r="H1792" s="4">
        <v>447.8848071862036</v>
      </c>
      <c r="I1792" s="4">
        <v>-9.9771548698067107</v>
      </c>
      <c r="J1792" s="4">
        <v>373.38866626202753</v>
      </c>
      <c r="K1792" s="4">
        <v>33.909909890711702</v>
      </c>
    </row>
    <row r="1793" spans="1:11" x14ac:dyDescent="0.2">
      <c r="A1793" t="s">
        <v>5</v>
      </c>
      <c r="B1793" t="s">
        <v>33</v>
      </c>
      <c r="C1793" s="3" t="s">
        <v>35</v>
      </c>
      <c r="D1793" t="s">
        <v>38</v>
      </c>
      <c r="E1793" t="s">
        <v>45</v>
      </c>
      <c r="F1793" s="4">
        <v>721.72809906328598</v>
      </c>
      <c r="G1793" s="4">
        <v>941.04792919867157</v>
      </c>
      <c r="H1793" s="4">
        <v>324.64875563363722</v>
      </c>
      <c r="I1793" s="4">
        <v>376.80788528702027</v>
      </c>
      <c r="J1793" s="4">
        <v>247.43204231964452</v>
      </c>
      <c r="K1793" s="4">
        <v>332.38474898783761</v>
      </c>
    </row>
    <row r="1794" spans="1:11" x14ac:dyDescent="0.2">
      <c r="A1794" t="s">
        <v>10</v>
      </c>
      <c r="B1794" t="s">
        <v>33</v>
      </c>
      <c r="C1794" s="3" t="s">
        <v>35</v>
      </c>
      <c r="D1794" t="s">
        <v>40</v>
      </c>
      <c r="E1794" t="s">
        <v>37</v>
      </c>
      <c r="F1794" s="4">
        <v>153.82615442827168</v>
      </c>
      <c r="G1794" s="4">
        <v>228.34019171714823</v>
      </c>
      <c r="H1794" s="4">
        <v>68.03955190889188</v>
      </c>
      <c r="I1794" s="4">
        <v>81.924659208993972</v>
      </c>
      <c r="J1794" s="4">
        <v>63.218140177389046</v>
      </c>
      <c r="K1794" s="4">
        <v>101.25532131184836</v>
      </c>
    </row>
    <row r="1795" spans="1:11" x14ac:dyDescent="0.2">
      <c r="A1795" t="s">
        <v>13</v>
      </c>
      <c r="B1795" t="s">
        <v>33</v>
      </c>
      <c r="C1795" s="3" t="s">
        <v>35</v>
      </c>
      <c r="D1795" t="s">
        <v>42</v>
      </c>
      <c r="E1795" t="s">
        <v>39</v>
      </c>
      <c r="F1795" s="4">
        <v>502.38512889778872</v>
      </c>
      <c r="G1795" s="4">
        <v>774.43718546986952</v>
      </c>
      <c r="H1795" s="4">
        <v>224.71964778828021</v>
      </c>
      <c r="I1795" s="4">
        <v>298.37634514183725</v>
      </c>
      <c r="J1795" s="4">
        <v>202.39959184266172</v>
      </c>
      <c r="K1795" s="4">
        <v>328.55772665592565</v>
      </c>
    </row>
    <row r="1796" spans="1:11" x14ac:dyDescent="0.2">
      <c r="A1796" t="s">
        <v>16</v>
      </c>
      <c r="B1796" t="s">
        <v>33</v>
      </c>
      <c r="C1796" s="3" t="s">
        <v>35</v>
      </c>
      <c r="D1796" t="s">
        <v>36</v>
      </c>
      <c r="E1796" t="s">
        <v>41</v>
      </c>
      <c r="F1796" s="4">
        <v>76.398058309410828</v>
      </c>
      <c r="G1796" s="4">
        <v>336.79105153490985</v>
      </c>
      <c r="H1796" s="4">
        <v>33.264283777193313</v>
      </c>
      <c r="I1796" s="4">
        <v>107.09243711540719</v>
      </c>
      <c r="J1796" s="4">
        <v>36.308382152399034</v>
      </c>
      <c r="K1796" s="4">
        <v>167.73394070899852</v>
      </c>
    </row>
    <row r="1797" spans="1:11" x14ac:dyDescent="0.2">
      <c r="A1797" t="s">
        <v>18</v>
      </c>
      <c r="B1797" t="s">
        <v>33</v>
      </c>
      <c r="C1797" s="3" t="s">
        <v>35</v>
      </c>
      <c r="D1797" t="s">
        <v>38</v>
      </c>
      <c r="E1797" t="s">
        <v>43</v>
      </c>
      <c r="F1797" s="4">
        <v>300.22876326954196</v>
      </c>
      <c r="G1797" s="4">
        <v>701.85187004997772</v>
      </c>
      <c r="H1797" s="4">
        <v>135.14510263856693</v>
      </c>
      <c r="I1797" s="4">
        <v>292.13680307391951</v>
      </c>
      <c r="J1797" s="4">
        <v>111.84454920091312</v>
      </c>
      <c r="K1797" s="4">
        <v>332.39689966136422</v>
      </c>
    </row>
    <row r="1798" spans="1:11" x14ac:dyDescent="0.2">
      <c r="A1798" t="s">
        <v>20</v>
      </c>
      <c r="B1798" t="s">
        <v>33</v>
      </c>
      <c r="C1798" s="3" t="s">
        <v>35</v>
      </c>
      <c r="D1798" t="s">
        <v>40</v>
      </c>
      <c r="E1798" t="s">
        <v>44</v>
      </c>
      <c r="F1798" s="4">
        <v>968.32774356582001</v>
      </c>
      <c r="G1798" s="4">
        <v>965.40614880706175</v>
      </c>
      <c r="H1798" s="4">
        <v>434.51628767407249</v>
      </c>
      <c r="I1798" s="4">
        <v>410.49840479138777</v>
      </c>
      <c r="J1798" s="4">
        <v>454.78076346528059</v>
      </c>
      <c r="K1798" s="4">
        <v>425.47806757970164</v>
      </c>
    </row>
    <row r="1799" spans="1:11" x14ac:dyDescent="0.2">
      <c r="A1799" t="s">
        <v>22</v>
      </c>
      <c r="B1799" t="s">
        <v>33</v>
      </c>
      <c r="C1799" s="3" t="s">
        <v>35</v>
      </c>
      <c r="D1799" t="s">
        <v>42</v>
      </c>
      <c r="E1799" t="s">
        <v>45</v>
      </c>
      <c r="F1799" s="4">
        <v>332.33110593176821</v>
      </c>
      <c r="G1799" s="4">
        <v>119.57027227425419</v>
      </c>
      <c r="H1799" s="4">
        <v>149.01504945277753</v>
      </c>
      <c r="I1799" s="4">
        <v>-18.622624864935361</v>
      </c>
      <c r="J1799" s="4">
        <v>111.61257772546401</v>
      </c>
      <c r="K1799" s="4">
        <v>45.14648802553576</v>
      </c>
    </row>
    <row r="1800" spans="1:11" x14ac:dyDescent="0.2">
      <c r="A1800" t="s">
        <v>23</v>
      </c>
      <c r="B1800" t="s">
        <v>33</v>
      </c>
      <c r="C1800" s="3" t="s">
        <v>35</v>
      </c>
      <c r="D1800" t="s">
        <v>36</v>
      </c>
      <c r="E1800" t="s">
        <v>37</v>
      </c>
      <c r="F1800" s="4">
        <v>384.50084409058502</v>
      </c>
      <c r="G1800" s="4">
        <v>915.80908841420239</v>
      </c>
      <c r="H1800" s="4">
        <v>171.79664012935839</v>
      </c>
      <c r="I1800" s="4">
        <v>396.39968085576658</v>
      </c>
      <c r="J1800" s="4">
        <v>184.32046316993885</v>
      </c>
      <c r="K1800" s="4">
        <v>404.74972004953372</v>
      </c>
    </row>
    <row r="1801" spans="1:11" x14ac:dyDescent="0.2">
      <c r="A1801" t="s">
        <v>24</v>
      </c>
      <c r="B1801" t="s">
        <v>33</v>
      </c>
      <c r="C1801" s="3" t="s">
        <v>35</v>
      </c>
      <c r="D1801" t="s">
        <v>38</v>
      </c>
      <c r="E1801" t="s">
        <v>39</v>
      </c>
      <c r="F1801" s="4">
        <v>875.52061051226417</v>
      </c>
      <c r="G1801" s="4">
        <v>522.7947263410158</v>
      </c>
      <c r="H1801" s="4">
        <v>392.12451824826076</v>
      </c>
      <c r="I1801" s="4">
        <v>186.89277093966351</v>
      </c>
      <c r="J1801" s="4">
        <v>318.51411131984048</v>
      </c>
      <c r="K1801" s="4">
        <v>184.23753445704352</v>
      </c>
    </row>
    <row r="1802" spans="1:11" x14ac:dyDescent="0.2">
      <c r="A1802" t="s">
        <v>25</v>
      </c>
      <c r="B1802" t="s">
        <v>33</v>
      </c>
      <c r="C1802" s="3" t="s">
        <v>35</v>
      </c>
      <c r="D1802" t="s">
        <v>40</v>
      </c>
      <c r="E1802" t="s">
        <v>41</v>
      </c>
      <c r="F1802" s="4">
        <v>817.09166928004072</v>
      </c>
      <c r="G1802" s="4">
        <v>923.94602221376476</v>
      </c>
      <c r="H1802" s="4">
        <v>367.32111893225658</v>
      </c>
      <c r="I1802" s="4">
        <v>363.09305939780597</v>
      </c>
      <c r="J1802" s="4">
        <v>339.96548645311918</v>
      </c>
      <c r="K1802" s="4">
        <v>363.67224150388381</v>
      </c>
    </row>
    <row r="1803" spans="1:11" x14ac:dyDescent="0.2">
      <c r="A1803" t="s">
        <v>26</v>
      </c>
      <c r="B1803" t="s">
        <v>33</v>
      </c>
      <c r="C1803" s="3" t="s">
        <v>35</v>
      </c>
      <c r="D1803" t="s">
        <v>42</v>
      </c>
      <c r="E1803" t="s">
        <v>43</v>
      </c>
      <c r="F1803" s="4">
        <v>123.20213984585693</v>
      </c>
      <c r="G1803" s="4">
        <v>547.24375874674854</v>
      </c>
      <c r="H1803" s="4">
        <v>53.859726646013364</v>
      </c>
      <c r="I1803" s="4">
        <v>204.00096142961058</v>
      </c>
      <c r="J1803" s="4">
        <v>50.2309076940682</v>
      </c>
      <c r="K1803" s="4">
        <v>234.56825793184316</v>
      </c>
    </row>
    <row r="1804" spans="1:11" x14ac:dyDescent="0.2">
      <c r="A1804" t="s">
        <v>27</v>
      </c>
      <c r="B1804" t="s">
        <v>33</v>
      </c>
      <c r="C1804" s="3" t="s">
        <v>35</v>
      </c>
      <c r="D1804" t="s">
        <v>36</v>
      </c>
      <c r="E1804" t="s">
        <v>44</v>
      </c>
      <c r="F1804" s="4">
        <v>795.28081249651564</v>
      </c>
      <c r="G1804" s="4">
        <v>205.94335956810798</v>
      </c>
      <c r="H1804" s="4">
        <v>357.60776418866874</v>
      </c>
      <c r="I1804" s="4">
        <v>58.967096025134076</v>
      </c>
      <c r="J1804" s="4">
        <v>326.28279810013777</v>
      </c>
      <c r="K1804" s="4">
        <v>71.254475695546475</v>
      </c>
    </row>
    <row r="1805" spans="1:11" x14ac:dyDescent="0.2">
      <c r="A1805" t="s">
        <v>5</v>
      </c>
      <c r="B1805" t="s">
        <v>33</v>
      </c>
      <c r="C1805" s="3" t="s">
        <v>35</v>
      </c>
      <c r="D1805" t="s">
        <v>38</v>
      </c>
      <c r="E1805" t="s">
        <v>45</v>
      </c>
      <c r="F1805" s="4">
        <v>981.74026709622717</v>
      </c>
      <c r="G1805" s="4">
        <v>161.82128174372633</v>
      </c>
      <c r="H1805" s="4">
        <v>441.00709456611696</v>
      </c>
      <c r="I1805" s="4">
        <v>27.545895189964043</v>
      </c>
      <c r="J1805" s="4">
        <v>413.90419686568345</v>
      </c>
      <c r="K1805" s="4">
        <v>60.774694388069371</v>
      </c>
    </row>
    <row r="1806" spans="1:11" x14ac:dyDescent="0.2">
      <c r="A1806" t="s">
        <v>10</v>
      </c>
      <c r="B1806" t="s">
        <v>33</v>
      </c>
      <c r="C1806" s="3" t="s">
        <v>35</v>
      </c>
      <c r="D1806" t="s">
        <v>40</v>
      </c>
      <c r="E1806" t="s">
        <v>37</v>
      </c>
      <c r="F1806" s="4">
        <v>109.62894964539238</v>
      </c>
      <c r="G1806" s="4">
        <v>659.75615361158418</v>
      </c>
      <c r="H1806" s="4">
        <v>48.350980395866593</v>
      </c>
      <c r="I1806" s="4">
        <v>236.62506248258126</v>
      </c>
      <c r="J1806" s="4">
        <v>54.193358755247189</v>
      </c>
      <c r="K1806" s="4">
        <v>283.10157119310765</v>
      </c>
    </row>
    <row r="1807" spans="1:11" x14ac:dyDescent="0.2">
      <c r="A1807" t="s">
        <v>13</v>
      </c>
      <c r="B1807" t="s">
        <v>33</v>
      </c>
      <c r="C1807" s="3" t="s">
        <v>35</v>
      </c>
      <c r="D1807" t="s">
        <v>42</v>
      </c>
      <c r="E1807" t="s">
        <v>39</v>
      </c>
      <c r="F1807" s="4">
        <v>906.65473676150748</v>
      </c>
      <c r="G1807" s="4">
        <v>546.43503397222628</v>
      </c>
      <c r="H1807" s="4">
        <v>407.90474410172988</v>
      </c>
      <c r="I1807" s="4">
        <v>225.35334588073857</v>
      </c>
      <c r="J1807" s="4">
        <v>344.27429897840074</v>
      </c>
      <c r="K1807" s="4">
        <v>266.08553213096218</v>
      </c>
    </row>
    <row r="1808" spans="1:11" x14ac:dyDescent="0.2">
      <c r="A1808" t="s">
        <v>16</v>
      </c>
      <c r="B1808" t="s">
        <v>33</v>
      </c>
      <c r="C1808" s="3" t="s">
        <v>35</v>
      </c>
      <c r="D1808" t="s">
        <v>36</v>
      </c>
      <c r="E1808" t="s">
        <v>41</v>
      </c>
      <c r="F1808" s="4">
        <v>836.08996941704652</v>
      </c>
      <c r="G1808" s="4">
        <v>730.06528629328932</v>
      </c>
      <c r="H1808" s="4">
        <v>374.86637158737074</v>
      </c>
      <c r="I1808" s="4">
        <v>272.39137184994928</v>
      </c>
      <c r="J1808" s="4">
        <v>311.64631073605364</v>
      </c>
      <c r="K1808" s="4">
        <v>338.70251660787926</v>
      </c>
    </row>
    <row r="1809" spans="1:11" x14ac:dyDescent="0.2">
      <c r="A1809" t="s">
        <v>18</v>
      </c>
      <c r="B1809" t="s">
        <v>34</v>
      </c>
      <c r="C1809" s="3" t="s">
        <v>35</v>
      </c>
      <c r="D1809" t="s">
        <v>38</v>
      </c>
      <c r="E1809" t="s">
        <v>43</v>
      </c>
      <c r="F1809" s="4">
        <v>950.37316587371845</v>
      </c>
      <c r="G1809" s="4">
        <v>235.34026210469588</v>
      </c>
      <c r="H1809" s="4">
        <v>426.54005411112132</v>
      </c>
      <c r="I1809" s="4">
        <v>62.477684430216122</v>
      </c>
      <c r="J1809" s="4">
        <v>443.0231082140391</v>
      </c>
      <c r="K1809" s="4">
        <v>105.99017590402622</v>
      </c>
    </row>
    <row r="1810" spans="1:11" x14ac:dyDescent="0.2">
      <c r="A1810" t="s">
        <v>20</v>
      </c>
      <c r="B1810" t="s">
        <v>34</v>
      </c>
      <c r="C1810" s="3" t="s">
        <v>35</v>
      </c>
      <c r="D1810" t="s">
        <v>40</v>
      </c>
      <c r="E1810" t="s">
        <v>44</v>
      </c>
      <c r="F1810" s="4">
        <v>389.67842977891422</v>
      </c>
      <c r="G1810" s="4">
        <v>593.60999908776319</v>
      </c>
      <c r="H1810" s="4">
        <v>175.36425755141835</v>
      </c>
      <c r="I1810" s="4">
        <v>232.93467644701258</v>
      </c>
      <c r="J1810" s="4">
        <v>142.75705131517702</v>
      </c>
      <c r="K1810" s="4">
        <v>267.73905134233848</v>
      </c>
    </row>
    <row r="1811" spans="1:11" x14ac:dyDescent="0.2">
      <c r="A1811" t="s">
        <v>22</v>
      </c>
      <c r="B1811" t="s">
        <v>34</v>
      </c>
      <c r="C1811" s="3" t="s">
        <v>35</v>
      </c>
      <c r="D1811" t="s">
        <v>42</v>
      </c>
      <c r="E1811" t="s">
        <v>45</v>
      </c>
      <c r="F1811" s="4">
        <v>81.087543979197093</v>
      </c>
      <c r="G1811" s="4">
        <v>847.2913036425158</v>
      </c>
      <c r="H1811" s="4">
        <v>36.552422440836139</v>
      </c>
      <c r="I1811" s="4">
        <v>321.6650310028096</v>
      </c>
      <c r="J1811" s="4">
        <v>31.658944883288125</v>
      </c>
      <c r="K1811" s="4">
        <v>328.41541385889383</v>
      </c>
    </row>
    <row r="1812" spans="1:11" x14ac:dyDescent="0.2">
      <c r="A1812" t="s">
        <v>23</v>
      </c>
      <c r="B1812" t="s">
        <v>34</v>
      </c>
      <c r="C1812" s="3" t="s">
        <v>35</v>
      </c>
      <c r="D1812" t="s">
        <v>36</v>
      </c>
      <c r="E1812" t="s">
        <v>37</v>
      </c>
      <c r="F1812" s="4">
        <v>797.31344057350918</v>
      </c>
      <c r="G1812" s="4">
        <v>345.22528686694471</v>
      </c>
      <c r="H1812" s="4">
        <v>357.77648465744022</v>
      </c>
      <c r="I1812" s="4">
        <v>115.655419754755</v>
      </c>
      <c r="J1812" s="4">
        <v>286.86901740318234</v>
      </c>
      <c r="K1812" s="4">
        <v>147.16199891545668</v>
      </c>
    </row>
    <row r="1813" spans="1:11" x14ac:dyDescent="0.2">
      <c r="A1813" t="s">
        <v>24</v>
      </c>
      <c r="B1813" t="s">
        <v>34</v>
      </c>
      <c r="C1813" s="3" t="s">
        <v>35</v>
      </c>
      <c r="D1813" t="s">
        <v>38</v>
      </c>
      <c r="E1813" t="s">
        <v>39</v>
      </c>
      <c r="F1813" s="4">
        <v>38.455193717795488</v>
      </c>
      <c r="G1813" s="4">
        <v>632.41832815849625</v>
      </c>
      <c r="H1813" s="4">
        <v>16.208515365070937</v>
      </c>
      <c r="I1813" s="4">
        <v>212.33216955230782</v>
      </c>
      <c r="J1813" s="4">
        <v>17.814388217281998</v>
      </c>
      <c r="K1813" s="4">
        <v>263.10024673458707</v>
      </c>
    </row>
    <row r="1814" spans="1:11" x14ac:dyDescent="0.2">
      <c r="A1814" t="s">
        <v>25</v>
      </c>
      <c r="B1814" t="s">
        <v>34</v>
      </c>
      <c r="C1814" s="3" t="s">
        <v>35</v>
      </c>
      <c r="D1814" t="s">
        <v>40</v>
      </c>
      <c r="E1814" t="s">
        <v>41</v>
      </c>
      <c r="F1814" s="4">
        <v>941.69830885676117</v>
      </c>
      <c r="G1814" s="4">
        <v>604.20469398243972</v>
      </c>
      <c r="H1814" s="4">
        <v>422.41847314182996</v>
      </c>
      <c r="I1814" s="4">
        <v>230.34952023395908</v>
      </c>
      <c r="J1814" s="4">
        <v>446.67638953579132</v>
      </c>
      <c r="K1814" s="4">
        <v>277.60314186537909</v>
      </c>
    </row>
    <row r="1815" spans="1:11" x14ac:dyDescent="0.2">
      <c r="A1815" t="s">
        <v>26</v>
      </c>
      <c r="B1815" t="s">
        <v>34</v>
      </c>
      <c r="C1815" s="3" t="s">
        <v>35</v>
      </c>
      <c r="D1815" t="s">
        <v>42</v>
      </c>
      <c r="E1815" t="s">
        <v>43</v>
      </c>
      <c r="F1815" s="4">
        <v>850.50920657034362</v>
      </c>
      <c r="G1815" s="4">
        <v>568.47368367651472</v>
      </c>
      <c r="H1815" s="4">
        <v>381.28499680200196</v>
      </c>
      <c r="I1815" s="4">
        <v>233.0328159752444</v>
      </c>
      <c r="J1815" s="4">
        <v>318.62309036972533</v>
      </c>
      <c r="K1815" s="4">
        <v>212.79646048542278</v>
      </c>
    </row>
    <row r="1816" spans="1:11" x14ac:dyDescent="0.2">
      <c r="A1816" t="s">
        <v>27</v>
      </c>
      <c r="B1816" t="s">
        <v>34</v>
      </c>
      <c r="C1816" s="3" t="s">
        <v>35</v>
      </c>
      <c r="D1816" t="s">
        <v>36</v>
      </c>
      <c r="E1816" t="s">
        <v>44</v>
      </c>
      <c r="F1816" s="4">
        <v>604.14693875239948</v>
      </c>
      <c r="G1816" s="4">
        <v>1056.4014118899324</v>
      </c>
      <c r="H1816" s="4">
        <v>270.33067264078005</v>
      </c>
      <c r="I1816" s="4">
        <v>426.17203213267629</v>
      </c>
      <c r="J1816" s="4">
        <v>245.96720368149857</v>
      </c>
      <c r="K1816" s="4">
        <v>399.68500963226722</v>
      </c>
    </row>
    <row r="1817" spans="1:11" x14ac:dyDescent="0.2">
      <c r="A1817" t="s">
        <v>5</v>
      </c>
      <c r="B1817" t="s">
        <v>34</v>
      </c>
      <c r="C1817" s="3" t="s">
        <v>35</v>
      </c>
      <c r="D1817" t="s">
        <v>38</v>
      </c>
      <c r="E1817" t="s">
        <v>45</v>
      </c>
      <c r="F1817" s="4">
        <v>282.9445997899951</v>
      </c>
      <c r="G1817" s="4">
        <v>872.81391740117317</v>
      </c>
      <c r="H1817" s="4">
        <v>125.70219243772313</v>
      </c>
      <c r="I1817" s="4">
        <v>353.64482336120159</v>
      </c>
      <c r="J1817" s="4">
        <v>95.975725083362235</v>
      </c>
      <c r="K1817" s="4">
        <v>370.69201483123419</v>
      </c>
    </row>
    <row r="1818" spans="1:11" x14ac:dyDescent="0.2">
      <c r="A1818" t="s">
        <v>10</v>
      </c>
      <c r="B1818" t="s">
        <v>34</v>
      </c>
      <c r="C1818" s="3" t="s">
        <v>35</v>
      </c>
      <c r="D1818" t="s">
        <v>40</v>
      </c>
      <c r="E1818" t="s">
        <v>37</v>
      </c>
      <c r="F1818" s="4">
        <v>332.47451322717137</v>
      </c>
      <c r="G1818" s="4">
        <v>38.539792223500413</v>
      </c>
      <c r="H1818" s="4">
        <v>148.88354217846975</v>
      </c>
      <c r="I1818" s="4">
        <v>-7.4634804143962299</v>
      </c>
      <c r="J1818" s="4">
        <v>146.18966125490724</v>
      </c>
      <c r="K1818" s="4">
        <v>13.762450759853017</v>
      </c>
    </row>
    <row r="1819" spans="1:11" x14ac:dyDescent="0.2">
      <c r="A1819" t="s">
        <v>13</v>
      </c>
      <c r="B1819" t="s">
        <v>34</v>
      </c>
      <c r="C1819" s="3" t="s">
        <v>35</v>
      </c>
      <c r="D1819" t="s">
        <v>42</v>
      </c>
      <c r="E1819" t="s">
        <v>39</v>
      </c>
      <c r="F1819" s="4">
        <v>217.13267546288483</v>
      </c>
      <c r="G1819" s="4">
        <v>406.97784869353171</v>
      </c>
      <c r="H1819" s="4">
        <v>97.036827596540462</v>
      </c>
      <c r="I1819" s="4">
        <v>160.9842410643877</v>
      </c>
      <c r="J1819" s="4">
        <v>85.840675953641579</v>
      </c>
      <c r="K1819" s="4">
        <v>178.46372794543032</v>
      </c>
    </row>
    <row r="1820" spans="1:11" x14ac:dyDescent="0.2">
      <c r="A1820" t="s">
        <v>16</v>
      </c>
      <c r="B1820" t="s">
        <v>34</v>
      </c>
      <c r="C1820" s="3" t="s">
        <v>35</v>
      </c>
      <c r="D1820" t="s">
        <v>36</v>
      </c>
      <c r="E1820" t="s">
        <v>41</v>
      </c>
      <c r="F1820" s="4">
        <v>515.86701711235605</v>
      </c>
      <c r="G1820" s="4">
        <v>372.74893430323158</v>
      </c>
      <c r="H1820" s="4">
        <v>230.87528471771611</v>
      </c>
      <c r="I1820" s="4">
        <v>89.305065154313866</v>
      </c>
      <c r="J1820" s="4">
        <v>204.38463913116865</v>
      </c>
      <c r="K1820" s="4">
        <v>153.75160126432678</v>
      </c>
    </row>
    <row r="1821" spans="1:11" x14ac:dyDescent="0.2">
      <c r="A1821" t="s">
        <v>18</v>
      </c>
      <c r="B1821" t="s">
        <v>34</v>
      </c>
      <c r="C1821" s="3" t="s">
        <v>35</v>
      </c>
      <c r="D1821" t="s">
        <v>38</v>
      </c>
      <c r="E1821" t="s">
        <v>43</v>
      </c>
      <c r="F1821" s="4">
        <v>557.54090725337903</v>
      </c>
      <c r="G1821" s="4">
        <v>109.31152109876341</v>
      </c>
      <c r="H1821" s="4">
        <v>249.09179804561626</v>
      </c>
      <c r="I1821" s="4">
        <v>6.9355592510648592</v>
      </c>
      <c r="J1821" s="4">
        <v>196.8809129075043</v>
      </c>
      <c r="K1821" s="4">
        <v>36.504751143752237</v>
      </c>
    </row>
    <row r="1822" spans="1:11" x14ac:dyDescent="0.2">
      <c r="A1822" t="s">
        <v>20</v>
      </c>
      <c r="B1822" t="s">
        <v>34</v>
      </c>
      <c r="C1822" s="3" t="s">
        <v>35</v>
      </c>
      <c r="D1822" t="s">
        <v>40</v>
      </c>
      <c r="E1822" t="s">
        <v>44</v>
      </c>
      <c r="F1822" s="4">
        <v>394.51244851688585</v>
      </c>
      <c r="G1822" s="4">
        <v>564.47056712811741</v>
      </c>
      <c r="H1822" s="4">
        <v>175.86000023880311</v>
      </c>
      <c r="I1822" s="4">
        <v>213.09659016246468</v>
      </c>
      <c r="J1822" s="4">
        <v>147.7827441106148</v>
      </c>
      <c r="K1822" s="4">
        <v>201.81179811727571</v>
      </c>
    </row>
    <row r="1823" spans="1:11" x14ac:dyDescent="0.2">
      <c r="A1823" t="s">
        <v>22</v>
      </c>
      <c r="B1823" t="s">
        <v>34</v>
      </c>
      <c r="C1823" s="3" t="s">
        <v>35</v>
      </c>
      <c r="D1823" t="s">
        <v>42</v>
      </c>
      <c r="E1823" t="s">
        <v>45</v>
      </c>
      <c r="F1823" s="4">
        <v>639.1889404331605</v>
      </c>
      <c r="G1823" s="4">
        <v>597.51973463654826</v>
      </c>
      <c r="H1823" s="4">
        <v>285.91093311575224</v>
      </c>
      <c r="I1823" s="4">
        <v>215.97218196266766</v>
      </c>
      <c r="J1823" s="4">
        <v>237.37384543658396</v>
      </c>
      <c r="K1823" s="4">
        <v>218.83049360582308</v>
      </c>
    </row>
    <row r="1824" spans="1:11" x14ac:dyDescent="0.2">
      <c r="A1824" t="s">
        <v>13</v>
      </c>
      <c r="B1824" t="s">
        <v>6</v>
      </c>
      <c r="C1824" s="3" t="s">
        <v>35</v>
      </c>
      <c r="D1824" t="s">
        <v>42</v>
      </c>
      <c r="E1824" t="s">
        <v>39</v>
      </c>
      <c r="F1824" s="4">
        <v>56.951702688826877</v>
      </c>
      <c r="G1824" s="4">
        <v>678.21219423953357</v>
      </c>
      <c r="H1824" s="4">
        <v>23.757369951201085</v>
      </c>
      <c r="I1824" s="4">
        <v>280.73135102824688</v>
      </c>
      <c r="J1824" s="4">
        <v>21.9917077836371</v>
      </c>
      <c r="K1824" s="4">
        <v>265.39742975180582</v>
      </c>
    </row>
    <row r="1825" spans="1:11" x14ac:dyDescent="0.2">
      <c r="A1825" t="s">
        <v>16</v>
      </c>
      <c r="B1825" t="s">
        <v>6</v>
      </c>
      <c r="C1825" s="3" t="s">
        <v>35</v>
      </c>
      <c r="D1825" t="s">
        <v>36</v>
      </c>
      <c r="E1825" t="s">
        <v>41</v>
      </c>
      <c r="F1825" s="4">
        <v>349.69531870968694</v>
      </c>
      <c r="G1825" s="4">
        <v>958.63767240616698</v>
      </c>
      <c r="H1825" s="4">
        <v>156.1008465307479</v>
      </c>
      <c r="I1825" s="4">
        <v>389.31099922564903</v>
      </c>
      <c r="J1825" s="4">
        <v>147.42098392074149</v>
      </c>
      <c r="K1825" s="4">
        <v>387.73993481510024</v>
      </c>
    </row>
    <row r="1826" spans="1:11" x14ac:dyDescent="0.2">
      <c r="A1826" t="s">
        <v>18</v>
      </c>
      <c r="B1826" t="s">
        <v>6</v>
      </c>
      <c r="C1826" s="3" t="s">
        <v>35</v>
      </c>
      <c r="D1826" t="s">
        <v>38</v>
      </c>
      <c r="E1826" t="s">
        <v>43</v>
      </c>
      <c r="F1826" s="4">
        <v>456.57961941403096</v>
      </c>
      <c r="G1826" s="4">
        <v>907.8085620195684</v>
      </c>
      <c r="H1826" s="4">
        <v>204.79960317978359</v>
      </c>
      <c r="I1826" s="4">
        <v>396.39967801132877</v>
      </c>
      <c r="J1826" s="4">
        <v>191.46211615512769</v>
      </c>
      <c r="K1826" s="4">
        <v>387.04881028309387</v>
      </c>
    </row>
    <row r="1827" spans="1:11" x14ac:dyDescent="0.2">
      <c r="A1827" t="s">
        <v>20</v>
      </c>
      <c r="B1827" t="s">
        <v>6</v>
      </c>
      <c r="C1827" s="3" t="s">
        <v>35</v>
      </c>
      <c r="D1827" t="s">
        <v>40</v>
      </c>
      <c r="E1827" t="s">
        <v>44</v>
      </c>
      <c r="F1827" s="4">
        <v>330.21441373283909</v>
      </c>
      <c r="G1827" s="4">
        <v>908.53923666962669</v>
      </c>
      <c r="H1827" s="4">
        <v>146.80426764710384</v>
      </c>
      <c r="I1827" s="4">
        <v>375.28472608434026</v>
      </c>
      <c r="J1827" s="4">
        <v>165.03544744972842</v>
      </c>
      <c r="K1827" s="4">
        <v>330.14894577674062</v>
      </c>
    </row>
    <row r="1828" spans="1:11" x14ac:dyDescent="0.2">
      <c r="A1828" t="s">
        <v>22</v>
      </c>
      <c r="B1828" t="s">
        <v>6</v>
      </c>
      <c r="C1828" s="3" t="s">
        <v>35</v>
      </c>
      <c r="D1828" t="s">
        <v>42</v>
      </c>
      <c r="E1828" t="s">
        <v>45</v>
      </c>
      <c r="F1828" s="4">
        <v>567.76448938397016</v>
      </c>
      <c r="G1828" s="4">
        <v>508.42083137947031</v>
      </c>
      <c r="H1828" s="4">
        <v>254.41550872987199</v>
      </c>
      <c r="I1828" s="4">
        <v>192.59500228766524</v>
      </c>
      <c r="J1828" s="4">
        <v>210.96951665516295</v>
      </c>
      <c r="K1828" s="4">
        <v>192.48407857235108</v>
      </c>
    </row>
    <row r="1829" spans="1:11" x14ac:dyDescent="0.2">
      <c r="A1829" t="s">
        <v>23</v>
      </c>
      <c r="B1829" t="s">
        <v>6</v>
      </c>
      <c r="C1829" s="3" t="s">
        <v>35</v>
      </c>
      <c r="D1829" t="s">
        <v>36</v>
      </c>
      <c r="E1829" t="s">
        <v>37</v>
      </c>
      <c r="F1829" s="4">
        <v>902.40014325562697</v>
      </c>
      <c r="G1829" s="4">
        <v>296.44077056452369</v>
      </c>
      <c r="H1829" s="4">
        <v>405.08249058215978</v>
      </c>
      <c r="I1829" s="4">
        <v>107.72659526994991</v>
      </c>
      <c r="J1829" s="4">
        <v>437.36257549757727</v>
      </c>
      <c r="K1829" s="4">
        <v>111.66400208399699</v>
      </c>
    </row>
    <row r="1830" spans="1:11" x14ac:dyDescent="0.2">
      <c r="A1830" t="s">
        <v>24</v>
      </c>
      <c r="B1830" t="s">
        <v>6</v>
      </c>
      <c r="C1830" s="3" t="s">
        <v>35</v>
      </c>
      <c r="D1830" t="s">
        <v>38</v>
      </c>
      <c r="E1830" t="s">
        <v>39</v>
      </c>
      <c r="F1830" s="4">
        <v>432.48584756345917</v>
      </c>
      <c r="G1830" s="4">
        <v>390.39496881455824</v>
      </c>
      <c r="H1830" s="4">
        <v>193.34220797608734</v>
      </c>
      <c r="I1830" s="4">
        <v>126.12244788657533</v>
      </c>
      <c r="J1830" s="4">
        <v>167.75951758962</v>
      </c>
      <c r="K1830" s="4">
        <v>136.7235770344947</v>
      </c>
    </row>
    <row r="1831" spans="1:11" x14ac:dyDescent="0.2">
      <c r="A1831" t="s">
        <v>25</v>
      </c>
      <c r="B1831" t="s">
        <v>6</v>
      </c>
      <c r="C1831" s="3" t="s">
        <v>35</v>
      </c>
      <c r="D1831" t="s">
        <v>40</v>
      </c>
      <c r="E1831" t="s">
        <v>41</v>
      </c>
      <c r="F1831" s="4">
        <v>688.60808245595615</v>
      </c>
      <c r="G1831" s="4">
        <v>721.34399192735668</v>
      </c>
      <c r="H1831" s="4">
        <v>309.47404738588148</v>
      </c>
      <c r="I1831" s="4">
        <v>273.73998578372687</v>
      </c>
      <c r="J1831" s="4">
        <v>255.29701528912491</v>
      </c>
      <c r="K1831" s="4">
        <v>325.02802142157373</v>
      </c>
    </row>
    <row r="1832" spans="1:11" x14ac:dyDescent="0.2">
      <c r="A1832" t="s">
        <v>26</v>
      </c>
      <c r="B1832" t="s">
        <v>6</v>
      </c>
      <c r="C1832" s="3" t="s">
        <v>35</v>
      </c>
      <c r="D1832" t="s">
        <v>42</v>
      </c>
      <c r="E1832" t="s">
        <v>43</v>
      </c>
      <c r="F1832" s="4">
        <v>821.50406633894409</v>
      </c>
      <c r="G1832" s="4">
        <v>596.18301479819661</v>
      </c>
      <c r="H1832" s="4">
        <v>369.43520706915501</v>
      </c>
      <c r="I1832" s="4">
        <v>245.27846687661784</v>
      </c>
      <c r="J1832" s="4">
        <v>367.11083044596745</v>
      </c>
      <c r="K1832" s="4">
        <v>270.69965140652482</v>
      </c>
    </row>
    <row r="1833" spans="1:11" x14ac:dyDescent="0.2">
      <c r="A1833" t="s">
        <v>27</v>
      </c>
      <c r="B1833" t="s">
        <v>6</v>
      </c>
      <c r="C1833" s="3" t="s">
        <v>35</v>
      </c>
      <c r="D1833" t="s">
        <v>36</v>
      </c>
      <c r="E1833" t="s">
        <v>44</v>
      </c>
      <c r="F1833" s="4">
        <v>550.90242269517137</v>
      </c>
      <c r="G1833" s="4">
        <v>786.04679328500401</v>
      </c>
      <c r="H1833" s="4">
        <v>246.36475328370662</v>
      </c>
      <c r="I1833" s="4">
        <v>313.30214127677414</v>
      </c>
      <c r="J1833" s="4">
        <v>199.04221035181297</v>
      </c>
      <c r="K1833" s="4">
        <v>320.95027024984881</v>
      </c>
    </row>
    <row r="1834" spans="1:11" x14ac:dyDescent="0.2">
      <c r="A1834" t="s">
        <v>5</v>
      </c>
      <c r="B1834" t="s">
        <v>6</v>
      </c>
      <c r="C1834" s="3" t="s">
        <v>35</v>
      </c>
      <c r="D1834" t="s">
        <v>38</v>
      </c>
      <c r="E1834" t="s">
        <v>45</v>
      </c>
      <c r="F1834" s="4">
        <v>139.10648787555525</v>
      </c>
      <c r="G1834" s="4">
        <v>358.30636262998513</v>
      </c>
      <c r="H1834" s="4">
        <v>61.079861338035265</v>
      </c>
      <c r="I1834" s="4">
        <v>98.142889907988788</v>
      </c>
      <c r="J1834" s="4">
        <v>67.806894096793641</v>
      </c>
      <c r="K1834" s="4">
        <v>171.75116595955669</v>
      </c>
    </row>
    <row r="1835" spans="1:11" x14ac:dyDescent="0.2">
      <c r="A1835" t="s">
        <v>10</v>
      </c>
      <c r="B1835" t="s">
        <v>6</v>
      </c>
      <c r="C1835" s="3" t="s">
        <v>35</v>
      </c>
      <c r="D1835" t="s">
        <v>40</v>
      </c>
      <c r="E1835" t="s">
        <v>37</v>
      </c>
      <c r="F1835" s="4">
        <v>816.4741770680231</v>
      </c>
      <c r="G1835" s="4">
        <v>501.38024141483834</v>
      </c>
      <c r="H1835" s="4">
        <v>367.47904768789704</v>
      </c>
      <c r="I1835" s="4">
        <v>206.70714795000205</v>
      </c>
      <c r="J1835" s="4">
        <v>299.19187016925628</v>
      </c>
      <c r="K1835" s="4">
        <v>244.63623185754724</v>
      </c>
    </row>
    <row r="1836" spans="1:11" x14ac:dyDescent="0.2">
      <c r="A1836" t="s">
        <v>13</v>
      </c>
      <c r="B1836" t="s">
        <v>6</v>
      </c>
      <c r="C1836" s="3" t="s">
        <v>35</v>
      </c>
      <c r="D1836" t="s">
        <v>42</v>
      </c>
      <c r="E1836" t="s">
        <v>39</v>
      </c>
      <c r="F1836" s="4">
        <v>109.73389453338989</v>
      </c>
      <c r="G1836" s="4">
        <v>823.26001690167391</v>
      </c>
      <c r="H1836" s="4">
        <v>48.415784500708313</v>
      </c>
      <c r="I1836" s="4">
        <v>309.97926169703476</v>
      </c>
      <c r="J1836" s="4">
        <v>48.087845612145571</v>
      </c>
      <c r="K1836" s="4">
        <v>372.74729473023086</v>
      </c>
    </row>
    <row r="1837" spans="1:11" x14ac:dyDescent="0.2">
      <c r="A1837" t="s">
        <v>16</v>
      </c>
      <c r="B1837" t="s">
        <v>6</v>
      </c>
      <c r="C1837" s="3" t="s">
        <v>35</v>
      </c>
      <c r="D1837" t="s">
        <v>36</v>
      </c>
      <c r="E1837" t="s">
        <v>41</v>
      </c>
      <c r="F1837" s="4">
        <v>293.66758513597892</v>
      </c>
      <c r="G1837" s="4">
        <v>677.27047056047843</v>
      </c>
      <c r="H1837" s="4">
        <v>130.44386306219161</v>
      </c>
      <c r="I1837" s="4">
        <v>254.61827076027367</v>
      </c>
      <c r="J1837" s="4">
        <v>136.94578241872998</v>
      </c>
      <c r="K1837" s="4">
        <v>277.68614319288645</v>
      </c>
    </row>
    <row r="1838" spans="1:11" x14ac:dyDescent="0.2">
      <c r="A1838" t="s">
        <v>18</v>
      </c>
      <c r="B1838" t="s">
        <v>6</v>
      </c>
      <c r="C1838" s="3" t="s">
        <v>35</v>
      </c>
      <c r="D1838" t="s">
        <v>38</v>
      </c>
      <c r="E1838" t="s">
        <v>43</v>
      </c>
      <c r="F1838" s="4">
        <v>557.96541412795682</v>
      </c>
      <c r="G1838" s="4">
        <v>719.23024176070248</v>
      </c>
      <c r="H1838" s="4">
        <v>250.94884408365263</v>
      </c>
      <c r="I1838" s="4">
        <v>285.1807891653259</v>
      </c>
      <c r="J1838" s="4">
        <v>230.85351752144612</v>
      </c>
      <c r="K1838" s="4">
        <v>319.99120388637311</v>
      </c>
    </row>
    <row r="1839" spans="1:11" x14ac:dyDescent="0.2">
      <c r="A1839" t="s">
        <v>20</v>
      </c>
      <c r="B1839" t="s">
        <v>6</v>
      </c>
      <c r="C1839" s="3" t="s">
        <v>35</v>
      </c>
      <c r="D1839" t="s">
        <v>40</v>
      </c>
      <c r="E1839" t="s">
        <v>44</v>
      </c>
      <c r="F1839" s="4">
        <v>441.74234786482634</v>
      </c>
      <c r="G1839" s="4">
        <v>771.63734364868014</v>
      </c>
      <c r="H1839" s="4">
        <v>196.93376163395817</v>
      </c>
      <c r="I1839" s="4">
        <v>335.5496816605787</v>
      </c>
      <c r="J1839" s="4">
        <v>180.76495772416189</v>
      </c>
      <c r="K1839" s="4">
        <v>355.51759081419226</v>
      </c>
    </row>
    <row r="1840" spans="1:11" x14ac:dyDescent="0.2">
      <c r="A1840" t="s">
        <v>22</v>
      </c>
      <c r="B1840" t="s">
        <v>6</v>
      </c>
      <c r="C1840" s="3" t="s">
        <v>35</v>
      </c>
      <c r="D1840" t="s">
        <v>42</v>
      </c>
      <c r="E1840" t="s">
        <v>45</v>
      </c>
      <c r="F1840" s="4">
        <v>659.91544132229581</v>
      </c>
      <c r="G1840" s="4">
        <v>942.41969069723928</v>
      </c>
      <c r="H1840" s="4">
        <v>295.14317343776293</v>
      </c>
      <c r="I1840" s="4">
        <v>410.84002942511944</v>
      </c>
      <c r="J1840" s="4">
        <v>284.87769738274022</v>
      </c>
      <c r="K1840" s="4">
        <v>388.02954866335136</v>
      </c>
    </row>
    <row r="1841" spans="1:11" x14ac:dyDescent="0.2">
      <c r="A1841" t="s">
        <v>23</v>
      </c>
      <c r="B1841" t="s">
        <v>6</v>
      </c>
      <c r="C1841" s="3" t="s">
        <v>35</v>
      </c>
      <c r="D1841" t="s">
        <v>36</v>
      </c>
      <c r="E1841" t="s">
        <v>37</v>
      </c>
      <c r="F1841" s="4">
        <v>241.37349594086044</v>
      </c>
      <c r="G1841" s="4">
        <v>1078.6547250573744</v>
      </c>
      <c r="H1841" s="4">
        <v>107.02360211510833</v>
      </c>
      <c r="I1841" s="4">
        <v>438.95746643119043</v>
      </c>
      <c r="J1841" s="4">
        <v>86.638209222645017</v>
      </c>
      <c r="K1841" s="4">
        <v>439.47448582408117</v>
      </c>
    </row>
    <row r="1842" spans="1:11" x14ac:dyDescent="0.2">
      <c r="A1842" t="s">
        <v>24</v>
      </c>
      <c r="B1842" t="s">
        <v>6</v>
      </c>
      <c r="C1842" s="3" t="s">
        <v>35</v>
      </c>
      <c r="D1842" t="s">
        <v>38</v>
      </c>
      <c r="E1842" t="s">
        <v>39</v>
      </c>
      <c r="F1842" s="4">
        <v>532.04637485925582</v>
      </c>
      <c r="G1842" s="4">
        <v>457.18234881072897</v>
      </c>
      <c r="H1842" s="4">
        <v>239.43185258756378</v>
      </c>
      <c r="I1842" s="4">
        <v>156.13932224716382</v>
      </c>
      <c r="J1842" s="4">
        <v>257.68337062404953</v>
      </c>
      <c r="K1842" s="4">
        <v>156.75093556833215</v>
      </c>
    </row>
    <row r="1843" spans="1:11" x14ac:dyDescent="0.2">
      <c r="A1843" t="s">
        <v>25</v>
      </c>
      <c r="B1843" t="s">
        <v>6</v>
      </c>
      <c r="C1843" s="3" t="s">
        <v>35</v>
      </c>
      <c r="D1843" t="s">
        <v>40</v>
      </c>
      <c r="E1843" t="s">
        <v>41</v>
      </c>
      <c r="F1843" s="4">
        <v>519.22012153469007</v>
      </c>
      <c r="G1843" s="4">
        <v>114.49120415985239</v>
      </c>
      <c r="H1843" s="4">
        <v>233.35286087111294</v>
      </c>
      <c r="I1843" s="4">
        <v>9.7082749317137242</v>
      </c>
      <c r="J1843" s="4">
        <v>225.65419714423342</v>
      </c>
      <c r="K1843" s="4">
        <v>39.629987641510958</v>
      </c>
    </row>
    <row r="1844" spans="1:11" x14ac:dyDescent="0.2">
      <c r="A1844" t="s">
        <v>26</v>
      </c>
      <c r="B1844" t="s">
        <v>28</v>
      </c>
      <c r="C1844" s="3" t="s">
        <v>35</v>
      </c>
      <c r="D1844" t="s">
        <v>42</v>
      </c>
      <c r="E1844" t="s">
        <v>43</v>
      </c>
      <c r="F1844" s="4">
        <v>33.580775603341493</v>
      </c>
      <c r="G1844" s="4">
        <v>1099.0092229768545</v>
      </c>
      <c r="H1844" s="4">
        <v>14.392267392909798</v>
      </c>
      <c r="I1844" s="4">
        <v>454.49322860452702</v>
      </c>
      <c r="J1844" s="4">
        <v>15.821911692826998</v>
      </c>
      <c r="K1844" s="4">
        <v>436.26710223255935</v>
      </c>
    </row>
    <row r="1845" spans="1:11" x14ac:dyDescent="0.2">
      <c r="A1845" t="s">
        <v>27</v>
      </c>
      <c r="B1845" t="s">
        <v>28</v>
      </c>
      <c r="C1845" s="3" t="s">
        <v>35</v>
      </c>
      <c r="D1845" t="s">
        <v>36</v>
      </c>
      <c r="E1845" t="s">
        <v>44</v>
      </c>
      <c r="F1845" s="4">
        <v>684.65010933622966</v>
      </c>
      <c r="G1845" s="4">
        <v>77.161150858633292</v>
      </c>
      <c r="H1845" s="4">
        <v>307.64367648036483</v>
      </c>
      <c r="I1845" s="4">
        <v>-30.84593350247799</v>
      </c>
      <c r="J1845" s="4">
        <v>274.98677681537015</v>
      </c>
      <c r="K1845" s="4">
        <v>36.574265311669471</v>
      </c>
    </row>
    <row r="1846" spans="1:11" x14ac:dyDescent="0.2">
      <c r="A1846" t="s">
        <v>5</v>
      </c>
      <c r="B1846" t="s">
        <v>28</v>
      </c>
      <c r="C1846" s="3" t="s">
        <v>35</v>
      </c>
      <c r="D1846" t="s">
        <v>38</v>
      </c>
      <c r="E1846" t="s">
        <v>45</v>
      </c>
      <c r="F1846" s="4">
        <v>823.08862093363905</v>
      </c>
      <c r="G1846" s="4">
        <v>73.390687018434704</v>
      </c>
      <c r="H1846" s="4">
        <v>369.36940382062522</v>
      </c>
      <c r="I1846" s="4">
        <v>-1.9517372967673765</v>
      </c>
      <c r="J1846" s="4">
        <v>306.12877042748534</v>
      </c>
      <c r="K1846" s="4">
        <v>24.960176262568215</v>
      </c>
    </row>
    <row r="1847" spans="1:11" x14ac:dyDescent="0.2">
      <c r="A1847" t="s">
        <v>10</v>
      </c>
      <c r="B1847" t="s">
        <v>28</v>
      </c>
      <c r="C1847" s="3" t="s">
        <v>35</v>
      </c>
      <c r="D1847" t="s">
        <v>40</v>
      </c>
      <c r="E1847" t="s">
        <v>37</v>
      </c>
      <c r="F1847" s="4">
        <v>702.26693741927932</v>
      </c>
      <c r="G1847" s="4">
        <v>104.17304467426558</v>
      </c>
      <c r="H1847" s="4">
        <v>315.57051054584355</v>
      </c>
      <c r="I1847" s="4">
        <v>23.967940023328239</v>
      </c>
      <c r="J1847" s="4">
        <v>349.7181218700261</v>
      </c>
      <c r="K1847" s="4">
        <v>38.516804810120327</v>
      </c>
    </row>
    <row r="1848" spans="1:11" x14ac:dyDescent="0.2">
      <c r="A1848" t="s">
        <v>13</v>
      </c>
      <c r="B1848" t="s">
        <v>28</v>
      </c>
      <c r="C1848" s="3" t="s">
        <v>35</v>
      </c>
      <c r="D1848" t="s">
        <v>42</v>
      </c>
      <c r="E1848" t="s">
        <v>39</v>
      </c>
      <c r="F1848" s="4">
        <v>904.71863217224552</v>
      </c>
      <c r="G1848" s="4">
        <v>283.28888405750286</v>
      </c>
      <c r="H1848" s="4">
        <v>405.58215113202863</v>
      </c>
      <c r="I1848" s="4">
        <v>84.625752110128801</v>
      </c>
      <c r="J1848" s="4">
        <v>408.63809476393919</v>
      </c>
      <c r="K1848" s="4">
        <v>102.69704334009559</v>
      </c>
    </row>
    <row r="1849" spans="1:11" x14ac:dyDescent="0.2">
      <c r="A1849" t="s">
        <v>16</v>
      </c>
      <c r="B1849" t="s">
        <v>28</v>
      </c>
      <c r="C1849" s="3" t="s">
        <v>35</v>
      </c>
      <c r="D1849" t="s">
        <v>36</v>
      </c>
      <c r="E1849" t="s">
        <v>41</v>
      </c>
      <c r="F1849" s="4">
        <v>708.30173982909889</v>
      </c>
      <c r="G1849" s="4">
        <v>114.57774255164628</v>
      </c>
      <c r="H1849" s="4">
        <v>318.1397440475651</v>
      </c>
      <c r="I1849" s="4">
        <v>-22.635585192165003</v>
      </c>
      <c r="J1849" s="4">
        <v>301.04587436467057</v>
      </c>
      <c r="K1849" s="4">
        <v>54.744196092982904</v>
      </c>
    </row>
    <row r="1850" spans="1:11" x14ac:dyDescent="0.2">
      <c r="A1850" t="s">
        <v>18</v>
      </c>
      <c r="B1850" t="s">
        <v>28</v>
      </c>
      <c r="C1850" s="3" t="s">
        <v>35</v>
      </c>
      <c r="D1850" t="s">
        <v>38</v>
      </c>
      <c r="E1850" t="s">
        <v>43</v>
      </c>
      <c r="F1850" s="4">
        <v>37.683846725976579</v>
      </c>
      <c r="G1850" s="4">
        <v>641.57016947699674</v>
      </c>
      <c r="H1850" s="4">
        <v>15.319590674590737</v>
      </c>
      <c r="I1850" s="4">
        <v>238.7226536120944</v>
      </c>
      <c r="J1850" s="4">
        <v>16.893511527187464</v>
      </c>
      <c r="K1850" s="4">
        <v>244.88657206707077</v>
      </c>
    </row>
    <row r="1851" spans="1:11" x14ac:dyDescent="0.2">
      <c r="A1851" t="s">
        <v>20</v>
      </c>
      <c r="B1851" t="s">
        <v>28</v>
      </c>
      <c r="C1851" s="3" t="s">
        <v>35</v>
      </c>
      <c r="D1851" t="s">
        <v>40</v>
      </c>
      <c r="E1851" t="s">
        <v>44</v>
      </c>
      <c r="F1851" s="4">
        <v>9.0414914431213855</v>
      </c>
      <c r="G1851" s="4">
        <v>1052.8838023494332</v>
      </c>
      <c r="H1851" s="4">
        <v>3.5967983586844614</v>
      </c>
      <c r="I1851" s="4">
        <v>417.05821798297893</v>
      </c>
      <c r="J1851" s="4">
        <v>3.0943361000549485</v>
      </c>
      <c r="K1851" s="4">
        <v>394.36488500469437</v>
      </c>
    </row>
    <row r="1852" spans="1:11" x14ac:dyDescent="0.2">
      <c r="A1852" t="s">
        <v>22</v>
      </c>
      <c r="B1852" t="s">
        <v>28</v>
      </c>
      <c r="C1852" s="3" t="s">
        <v>35</v>
      </c>
      <c r="D1852" t="s">
        <v>42</v>
      </c>
      <c r="E1852" t="s">
        <v>45</v>
      </c>
      <c r="F1852" s="4">
        <v>356.01530009787564</v>
      </c>
      <c r="G1852" s="4">
        <v>1073.0077648145975</v>
      </c>
      <c r="H1852" s="4">
        <v>160.29990321496433</v>
      </c>
      <c r="I1852" s="4">
        <v>459.92157385678865</v>
      </c>
      <c r="J1852" s="4">
        <v>140.87782303552135</v>
      </c>
      <c r="K1852" s="4">
        <v>519.28331760320555</v>
      </c>
    </row>
    <row r="1853" spans="1:11" x14ac:dyDescent="0.2">
      <c r="A1853" t="s">
        <v>23</v>
      </c>
      <c r="B1853" t="s">
        <v>28</v>
      </c>
      <c r="C1853" s="3" t="s">
        <v>35</v>
      </c>
      <c r="D1853" t="s">
        <v>36</v>
      </c>
      <c r="E1853" t="s">
        <v>37</v>
      </c>
      <c r="F1853" s="4">
        <v>313.08120152513499</v>
      </c>
      <c r="G1853" s="4">
        <v>593.58813837312664</v>
      </c>
      <c r="H1853" s="4">
        <v>139.83887780931335</v>
      </c>
      <c r="I1853" s="4">
        <v>244.8943303779844</v>
      </c>
      <c r="J1853" s="4">
        <v>121.21825576057043</v>
      </c>
      <c r="K1853" s="4">
        <v>213.2113570442948</v>
      </c>
    </row>
    <row r="1854" spans="1:11" x14ac:dyDescent="0.2">
      <c r="A1854" t="s">
        <v>24</v>
      </c>
      <c r="B1854" t="s">
        <v>28</v>
      </c>
      <c r="C1854" s="3" t="s">
        <v>35</v>
      </c>
      <c r="D1854" t="s">
        <v>38</v>
      </c>
      <c r="E1854" t="s">
        <v>39</v>
      </c>
      <c r="F1854" s="4">
        <v>253.31989542759726</v>
      </c>
      <c r="G1854" s="4">
        <v>653.06155500677164</v>
      </c>
      <c r="H1854" s="4">
        <v>112.02172823382794</v>
      </c>
      <c r="I1854" s="4">
        <v>254.77708695738414</v>
      </c>
      <c r="J1854" s="4">
        <v>113.54827705351052</v>
      </c>
      <c r="K1854" s="4">
        <v>281.91677815511821</v>
      </c>
    </row>
    <row r="1855" spans="1:11" x14ac:dyDescent="0.2">
      <c r="A1855" t="s">
        <v>25</v>
      </c>
      <c r="B1855" t="s">
        <v>28</v>
      </c>
      <c r="C1855" s="3" t="s">
        <v>35</v>
      </c>
      <c r="D1855" t="s">
        <v>40</v>
      </c>
      <c r="E1855" t="s">
        <v>41</v>
      </c>
      <c r="F1855" s="4">
        <v>907.46390251200194</v>
      </c>
      <c r="G1855" s="4">
        <v>203.39177443347168</v>
      </c>
      <c r="H1855" s="4">
        <v>407.12362870932247</v>
      </c>
      <c r="I1855" s="4">
        <v>70.709369800635059</v>
      </c>
      <c r="J1855" s="4">
        <v>348.42788648482167</v>
      </c>
      <c r="K1855" s="4">
        <v>80.076657838314503</v>
      </c>
    </row>
    <row r="1856" spans="1:11" x14ac:dyDescent="0.2">
      <c r="A1856" t="s">
        <v>26</v>
      </c>
      <c r="B1856" t="s">
        <v>28</v>
      </c>
      <c r="C1856" s="3" t="s">
        <v>35</v>
      </c>
      <c r="D1856" t="s">
        <v>42</v>
      </c>
      <c r="E1856" t="s">
        <v>43</v>
      </c>
      <c r="F1856" s="4">
        <v>623.53942152935167</v>
      </c>
      <c r="G1856" s="4">
        <v>554.68524540355872</v>
      </c>
      <c r="H1856" s="4">
        <v>280.38736552289288</v>
      </c>
      <c r="I1856" s="4">
        <v>211.79217094294665</v>
      </c>
      <c r="J1856" s="4">
        <v>284.56748095772156</v>
      </c>
      <c r="K1856" s="4">
        <v>196.73916957549687</v>
      </c>
    </row>
    <row r="1857" spans="1:11" x14ac:dyDescent="0.2">
      <c r="A1857" t="s">
        <v>27</v>
      </c>
      <c r="B1857" t="s">
        <v>28</v>
      </c>
      <c r="C1857" s="3" t="s">
        <v>35</v>
      </c>
      <c r="D1857" t="s">
        <v>36</v>
      </c>
      <c r="E1857" t="s">
        <v>44</v>
      </c>
      <c r="F1857" s="4">
        <v>682.66591602005099</v>
      </c>
      <c r="G1857" s="4">
        <v>632.56876747504509</v>
      </c>
      <c r="H1857" s="4">
        <v>305.47340183018912</v>
      </c>
      <c r="I1857" s="4">
        <v>226.9593196062888</v>
      </c>
      <c r="J1857" s="4">
        <v>275.22889847569979</v>
      </c>
      <c r="K1857" s="4">
        <v>226.15117372011051</v>
      </c>
    </row>
    <row r="1858" spans="1:11" x14ac:dyDescent="0.2">
      <c r="A1858" t="s">
        <v>5</v>
      </c>
      <c r="B1858" t="s">
        <v>28</v>
      </c>
      <c r="C1858" s="3" t="s">
        <v>35</v>
      </c>
      <c r="D1858" t="s">
        <v>38</v>
      </c>
      <c r="E1858" t="s">
        <v>45</v>
      </c>
      <c r="F1858" s="4">
        <v>13.632654398859856</v>
      </c>
      <c r="G1858" s="4">
        <v>1094.292827287577</v>
      </c>
      <c r="H1858" s="4">
        <v>5.6556380194753295</v>
      </c>
      <c r="I1858" s="4">
        <v>464.1756281938097</v>
      </c>
      <c r="J1858" s="4">
        <v>5.2681967160888448</v>
      </c>
      <c r="K1858" s="4">
        <v>480.524045174712</v>
      </c>
    </row>
    <row r="1859" spans="1:11" x14ac:dyDescent="0.2">
      <c r="A1859" t="s">
        <v>10</v>
      </c>
      <c r="B1859" t="s">
        <v>28</v>
      </c>
      <c r="C1859" s="3" t="s">
        <v>35</v>
      </c>
      <c r="D1859" t="s">
        <v>40</v>
      </c>
      <c r="E1859" t="s">
        <v>37</v>
      </c>
      <c r="F1859" s="4">
        <v>784.2915421424384</v>
      </c>
      <c r="G1859" s="4">
        <v>695.71666041797596</v>
      </c>
      <c r="H1859" s="4">
        <v>352.08606173406037</v>
      </c>
      <c r="I1859" s="4">
        <v>266.12062363314232</v>
      </c>
      <c r="J1859" s="4">
        <v>316.11856587321745</v>
      </c>
      <c r="K1859" s="4">
        <v>322.80740309341888</v>
      </c>
    </row>
    <row r="1860" spans="1:11" x14ac:dyDescent="0.2">
      <c r="A1860" t="s">
        <v>13</v>
      </c>
      <c r="B1860" t="s">
        <v>28</v>
      </c>
      <c r="C1860" s="3" t="s">
        <v>35</v>
      </c>
      <c r="D1860" t="s">
        <v>42</v>
      </c>
      <c r="E1860" t="s">
        <v>39</v>
      </c>
      <c r="F1860" s="4">
        <v>249.26463057152048</v>
      </c>
      <c r="G1860" s="4">
        <v>23.680961938609045</v>
      </c>
      <c r="H1860" s="4">
        <v>111.06642279470807</v>
      </c>
      <c r="I1860" s="4">
        <v>-58.358934623855518</v>
      </c>
      <c r="J1860" s="4">
        <v>99.873875569060118</v>
      </c>
      <c r="K1860" s="4">
        <v>9.8453284018017371</v>
      </c>
    </row>
    <row r="1861" spans="1:11" x14ac:dyDescent="0.2">
      <c r="A1861" t="s">
        <v>16</v>
      </c>
      <c r="B1861" t="s">
        <v>28</v>
      </c>
      <c r="C1861" s="3" t="s">
        <v>35</v>
      </c>
      <c r="D1861" t="s">
        <v>36</v>
      </c>
      <c r="E1861" t="s">
        <v>41</v>
      </c>
      <c r="F1861" s="4">
        <v>391.81414475280275</v>
      </c>
      <c r="G1861" s="4">
        <v>668.6583912077574</v>
      </c>
      <c r="H1861" s="4">
        <v>174.74196695442055</v>
      </c>
      <c r="I1861" s="4">
        <v>263.9735527349111</v>
      </c>
      <c r="J1861" s="4">
        <v>147.51057027408658</v>
      </c>
      <c r="K1861" s="4">
        <v>265.02200242224666</v>
      </c>
    </row>
    <row r="1862" spans="1:11" x14ac:dyDescent="0.2">
      <c r="A1862" t="s">
        <v>18</v>
      </c>
      <c r="B1862" t="s">
        <v>28</v>
      </c>
      <c r="C1862" s="3" t="s">
        <v>35</v>
      </c>
      <c r="D1862" t="s">
        <v>38</v>
      </c>
      <c r="E1862" t="s">
        <v>43</v>
      </c>
      <c r="F1862" s="4">
        <v>802.67096480370515</v>
      </c>
      <c r="G1862" s="4">
        <v>506.60557813372344</v>
      </c>
      <c r="H1862" s="4">
        <v>360.38397736646567</v>
      </c>
      <c r="I1862" s="4">
        <v>190.65878654242374</v>
      </c>
      <c r="J1862" s="4">
        <v>278.09637318821046</v>
      </c>
      <c r="K1862" s="4">
        <v>193.86632842146523</v>
      </c>
    </row>
    <row r="1863" spans="1:11" x14ac:dyDescent="0.2">
      <c r="A1863" t="s">
        <v>20</v>
      </c>
      <c r="B1863" t="s">
        <v>28</v>
      </c>
      <c r="C1863" s="3" t="s">
        <v>35</v>
      </c>
      <c r="D1863" t="s">
        <v>40</v>
      </c>
      <c r="E1863" t="s">
        <v>44</v>
      </c>
      <c r="F1863" s="4">
        <v>829.2327227119423</v>
      </c>
      <c r="G1863" s="4">
        <v>245.68267471281888</v>
      </c>
      <c r="H1863" s="4">
        <v>372.54972019082572</v>
      </c>
      <c r="I1863" s="4">
        <v>77.110706818258635</v>
      </c>
      <c r="J1863" s="4">
        <v>385.85674869895803</v>
      </c>
      <c r="K1863" s="4">
        <v>110.83799976879466</v>
      </c>
    </row>
    <row r="1864" spans="1:11" x14ac:dyDescent="0.2">
      <c r="A1864" t="s">
        <v>22</v>
      </c>
      <c r="B1864" t="s">
        <v>28</v>
      </c>
      <c r="C1864" s="3" t="s">
        <v>35</v>
      </c>
      <c r="D1864" t="s">
        <v>42</v>
      </c>
      <c r="E1864" t="s">
        <v>45</v>
      </c>
      <c r="F1864" s="4">
        <v>121.42170008143394</v>
      </c>
      <c r="G1864" s="4">
        <v>493.17198631510655</v>
      </c>
      <c r="H1864" s="4">
        <v>54.599080365349849</v>
      </c>
      <c r="I1864" s="4">
        <v>199.18292614324073</v>
      </c>
      <c r="J1864" s="4">
        <v>51.321798844025786</v>
      </c>
      <c r="K1864" s="4">
        <v>188.87054542504785</v>
      </c>
    </row>
    <row r="1865" spans="1:11" x14ac:dyDescent="0.2">
      <c r="A1865" t="s">
        <v>23</v>
      </c>
      <c r="B1865" t="s">
        <v>29</v>
      </c>
      <c r="C1865" s="3" t="s">
        <v>35</v>
      </c>
      <c r="D1865" t="s">
        <v>36</v>
      </c>
      <c r="E1865" t="s">
        <v>37</v>
      </c>
      <c r="F1865" s="4">
        <v>148.444996032999</v>
      </c>
      <c r="G1865" s="4">
        <v>547.1550213348761</v>
      </c>
      <c r="H1865" s="4">
        <v>65.98396179669011</v>
      </c>
      <c r="I1865" s="4">
        <v>181.6917875129075</v>
      </c>
      <c r="J1865" s="4">
        <v>60.49404334524791</v>
      </c>
      <c r="K1865" s="4">
        <v>199.24217703317791</v>
      </c>
    </row>
    <row r="1866" spans="1:11" x14ac:dyDescent="0.2">
      <c r="A1866" t="s">
        <v>24</v>
      </c>
      <c r="B1866" t="s">
        <v>29</v>
      </c>
      <c r="C1866" s="3" t="s">
        <v>35</v>
      </c>
      <c r="D1866" t="s">
        <v>38</v>
      </c>
      <c r="E1866" t="s">
        <v>39</v>
      </c>
      <c r="F1866" s="4">
        <v>973.01885910421174</v>
      </c>
      <c r="G1866" s="4">
        <v>600.47531608051213</v>
      </c>
      <c r="H1866" s="4">
        <v>436.67561097444695</v>
      </c>
      <c r="I1866" s="4">
        <v>196.13505596997408</v>
      </c>
      <c r="J1866" s="4">
        <v>396.82845643791489</v>
      </c>
      <c r="K1866" s="4">
        <v>273.99450283350836</v>
      </c>
    </row>
    <row r="1867" spans="1:11" x14ac:dyDescent="0.2">
      <c r="A1867" t="s">
        <v>25</v>
      </c>
      <c r="B1867" t="s">
        <v>29</v>
      </c>
      <c r="C1867" s="3" t="s">
        <v>35</v>
      </c>
      <c r="D1867" t="s">
        <v>40</v>
      </c>
      <c r="E1867" t="s">
        <v>41</v>
      </c>
      <c r="F1867" s="4">
        <v>295.68992036695209</v>
      </c>
      <c r="G1867" s="4">
        <v>1073.9453962220612</v>
      </c>
      <c r="H1867" s="4">
        <v>132.78581715409751</v>
      </c>
      <c r="I1867" s="4">
        <v>443.54035326573739</v>
      </c>
      <c r="J1867" s="4">
        <v>117.3678609105222</v>
      </c>
      <c r="K1867" s="4">
        <v>400.61619831402129</v>
      </c>
    </row>
    <row r="1868" spans="1:11" x14ac:dyDescent="0.2">
      <c r="A1868" t="s">
        <v>26</v>
      </c>
      <c r="B1868" t="s">
        <v>29</v>
      </c>
      <c r="C1868" s="3" t="s">
        <v>35</v>
      </c>
      <c r="D1868" t="s">
        <v>42</v>
      </c>
      <c r="E1868" t="s">
        <v>43</v>
      </c>
      <c r="F1868" s="4">
        <v>279.40443939658712</v>
      </c>
      <c r="G1868" s="4">
        <v>107.86119775132792</v>
      </c>
      <c r="H1868" s="4">
        <v>124.49651625720857</v>
      </c>
      <c r="I1868" s="4">
        <v>19.009706049552658</v>
      </c>
      <c r="J1868" s="4">
        <v>103.54889642412023</v>
      </c>
      <c r="K1868" s="4">
        <v>52.136453293968671</v>
      </c>
    </row>
    <row r="1869" spans="1:11" x14ac:dyDescent="0.2">
      <c r="A1869" t="s">
        <v>27</v>
      </c>
      <c r="B1869" t="s">
        <v>29</v>
      </c>
      <c r="C1869" s="3" t="s">
        <v>35</v>
      </c>
      <c r="D1869" t="s">
        <v>36</v>
      </c>
      <c r="E1869" t="s">
        <v>44</v>
      </c>
      <c r="F1869" s="4">
        <v>715.44871664556297</v>
      </c>
      <c r="G1869" s="4">
        <v>665.5981449433956</v>
      </c>
      <c r="H1869" s="4">
        <v>322.01502819713767</v>
      </c>
      <c r="I1869" s="4">
        <v>263.74411901157578</v>
      </c>
      <c r="J1869" s="4">
        <v>334.07083773037539</v>
      </c>
      <c r="K1869" s="4">
        <v>226.26523318348276</v>
      </c>
    </row>
    <row r="1870" spans="1:11" x14ac:dyDescent="0.2">
      <c r="A1870" t="s">
        <v>5</v>
      </c>
      <c r="B1870" t="s">
        <v>29</v>
      </c>
      <c r="C1870" s="3" t="s">
        <v>35</v>
      </c>
      <c r="D1870" t="s">
        <v>38</v>
      </c>
      <c r="E1870" t="s">
        <v>45</v>
      </c>
      <c r="F1870" s="4">
        <v>167.97976285924764</v>
      </c>
      <c r="G1870" s="4">
        <v>691.0908747179617</v>
      </c>
      <c r="H1870" s="4">
        <v>75.438747305780751</v>
      </c>
      <c r="I1870" s="4">
        <v>282.16451854003918</v>
      </c>
      <c r="J1870" s="4">
        <v>70.759750983514436</v>
      </c>
      <c r="K1870" s="4">
        <v>253.52029672461984</v>
      </c>
    </row>
    <row r="1871" spans="1:11" x14ac:dyDescent="0.2">
      <c r="A1871" t="s">
        <v>10</v>
      </c>
      <c r="B1871" t="s">
        <v>29</v>
      </c>
      <c r="C1871" s="3" t="s">
        <v>35</v>
      </c>
      <c r="D1871" t="s">
        <v>40</v>
      </c>
      <c r="E1871" t="s">
        <v>37</v>
      </c>
      <c r="F1871" s="4">
        <v>365.63282210496004</v>
      </c>
      <c r="G1871" s="4">
        <v>662.64804590378264</v>
      </c>
      <c r="H1871" s="4">
        <v>164.4213048101542</v>
      </c>
      <c r="I1871" s="4">
        <v>266.63633237910767</v>
      </c>
      <c r="J1871" s="4">
        <v>178.70257112284349</v>
      </c>
      <c r="K1871" s="4">
        <v>278.2015095239384</v>
      </c>
    </row>
    <row r="1872" spans="1:11" x14ac:dyDescent="0.2">
      <c r="A1872" t="s">
        <v>13</v>
      </c>
      <c r="B1872" t="s">
        <v>29</v>
      </c>
      <c r="C1872" s="3" t="s">
        <v>35</v>
      </c>
      <c r="D1872" t="s">
        <v>42</v>
      </c>
      <c r="E1872" t="s">
        <v>39</v>
      </c>
      <c r="F1872" s="4">
        <v>646.59538803433406</v>
      </c>
      <c r="G1872" s="4">
        <v>583.98174466263151</v>
      </c>
      <c r="H1872" s="4">
        <v>291.01086988822362</v>
      </c>
      <c r="I1872" s="4">
        <v>233.05441253430496</v>
      </c>
      <c r="J1872" s="4">
        <v>227.14250394769542</v>
      </c>
      <c r="K1872" s="4">
        <v>269.27436518761505</v>
      </c>
    </row>
    <row r="1873" spans="1:11" x14ac:dyDescent="0.2">
      <c r="A1873" t="s">
        <v>16</v>
      </c>
      <c r="B1873" t="s">
        <v>29</v>
      </c>
      <c r="C1873" s="3" t="s">
        <v>35</v>
      </c>
      <c r="D1873" t="s">
        <v>36</v>
      </c>
      <c r="E1873" t="s">
        <v>41</v>
      </c>
      <c r="F1873" s="4">
        <v>362.3864269482724</v>
      </c>
      <c r="G1873" s="4">
        <v>180.01750065340991</v>
      </c>
      <c r="H1873" s="4">
        <v>162.3945341459135</v>
      </c>
      <c r="I1873" s="4">
        <v>16.74432520850781</v>
      </c>
      <c r="J1873" s="4">
        <v>161.1679558836332</v>
      </c>
      <c r="K1873" s="4">
        <v>65.537741058710736</v>
      </c>
    </row>
    <row r="1874" spans="1:11" x14ac:dyDescent="0.2">
      <c r="A1874" t="s">
        <v>18</v>
      </c>
      <c r="B1874" t="s">
        <v>29</v>
      </c>
      <c r="C1874" s="3" t="s">
        <v>35</v>
      </c>
      <c r="D1874" t="s">
        <v>38</v>
      </c>
      <c r="E1874" t="s">
        <v>43</v>
      </c>
      <c r="F1874" s="4">
        <v>429.92147238635249</v>
      </c>
      <c r="G1874" s="4">
        <v>148.70112061844267</v>
      </c>
      <c r="H1874" s="4">
        <v>191.77083545430014</v>
      </c>
      <c r="I1874" s="4">
        <v>40.529340116461874</v>
      </c>
      <c r="J1874" s="4">
        <v>186.97238034391231</v>
      </c>
      <c r="K1874" s="4">
        <v>60.186895412072417</v>
      </c>
    </row>
    <row r="1875" spans="1:11" x14ac:dyDescent="0.2">
      <c r="A1875" t="s">
        <v>20</v>
      </c>
      <c r="B1875" t="s">
        <v>29</v>
      </c>
      <c r="C1875" s="3" t="s">
        <v>35</v>
      </c>
      <c r="D1875" t="s">
        <v>40</v>
      </c>
      <c r="E1875" t="s">
        <v>44</v>
      </c>
      <c r="F1875" s="4">
        <v>183.4630709214986</v>
      </c>
      <c r="G1875" s="4">
        <v>321.53032040903423</v>
      </c>
      <c r="H1875" s="4">
        <v>81.675244867468848</v>
      </c>
      <c r="I1875" s="4">
        <v>96.169032099380928</v>
      </c>
      <c r="J1875" s="4">
        <v>72.660405649563188</v>
      </c>
      <c r="K1875" s="4">
        <v>122.05070126332471</v>
      </c>
    </row>
    <row r="1876" spans="1:11" x14ac:dyDescent="0.2">
      <c r="A1876" t="s">
        <v>22</v>
      </c>
      <c r="B1876" t="s">
        <v>29</v>
      </c>
      <c r="C1876" s="3" t="s">
        <v>35</v>
      </c>
      <c r="D1876" t="s">
        <v>42</v>
      </c>
      <c r="E1876" t="s">
        <v>45</v>
      </c>
      <c r="F1876" s="4">
        <v>332.7351872114557</v>
      </c>
      <c r="G1876" s="4">
        <v>630.14159818500309</v>
      </c>
      <c r="H1876" s="4">
        <v>147.80376510208038</v>
      </c>
      <c r="I1876" s="4">
        <v>220.08972221862126</v>
      </c>
      <c r="J1876" s="4">
        <v>125.56304708009498</v>
      </c>
      <c r="K1876" s="4">
        <v>271.30724691594071</v>
      </c>
    </row>
    <row r="1877" spans="1:11" x14ac:dyDescent="0.2">
      <c r="A1877" t="s">
        <v>23</v>
      </c>
      <c r="B1877" t="s">
        <v>29</v>
      </c>
      <c r="C1877" s="3" t="s">
        <v>35</v>
      </c>
      <c r="D1877" t="s">
        <v>36</v>
      </c>
      <c r="E1877" t="s">
        <v>37</v>
      </c>
      <c r="F1877" s="4">
        <v>893.74440066863122</v>
      </c>
      <c r="G1877" s="4">
        <v>253.66577423585994</v>
      </c>
      <c r="H1877" s="4">
        <v>401.07898355784141</v>
      </c>
      <c r="I1877" s="4">
        <v>43.900572378497841</v>
      </c>
      <c r="J1877" s="4">
        <v>345.27312956417393</v>
      </c>
      <c r="K1877" s="4">
        <v>126.24335445186652</v>
      </c>
    </row>
    <row r="1878" spans="1:11" x14ac:dyDescent="0.2">
      <c r="A1878" t="s">
        <v>24</v>
      </c>
      <c r="B1878" t="s">
        <v>29</v>
      </c>
      <c r="C1878" s="3" t="s">
        <v>35</v>
      </c>
      <c r="D1878" t="s">
        <v>38</v>
      </c>
      <c r="E1878" t="s">
        <v>39</v>
      </c>
      <c r="F1878" s="4">
        <v>614.60664255187771</v>
      </c>
      <c r="G1878" s="4">
        <v>814.08805684587298</v>
      </c>
      <c r="H1878" s="4">
        <v>276.20509877735299</v>
      </c>
      <c r="I1878" s="4">
        <v>316.69640611437165</v>
      </c>
      <c r="J1878" s="4">
        <v>209.3515071803219</v>
      </c>
      <c r="K1878" s="4">
        <v>346.31480631687498</v>
      </c>
    </row>
    <row r="1879" spans="1:11" x14ac:dyDescent="0.2">
      <c r="A1879" t="s">
        <v>25</v>
      </c>
      <c r="B1879" t="s">
        <v>29</v>
      </c>
      <c r="C1879" s="3" t="s">
        <v>35</v>
      </c>
      <c r="D1879" t="s">
        <v>40</v>
      </c>
      <c r="E1879" t="s">
        <v>41</v>
      </c>
      <c r="F1879" s="4">
        <v>141.52897359953442</v>
      </c>
      <c r="G1879" s="4">
        <v>19.914633078882147</v>
      </c>
      <c r="H1879" s="4">
        <v>63.341775341681824</v>
      </c>
      <c r="I1879" s="4">
        <v>-61.265724364495952</v>
      </c>
      <c r="J1879" s="4">
        <v>54.398911756839283</v>
      </c>
      <c r="K1879" s="4">
        <v>8.3494490222418349</v>
      </c>
    </row>
    <row r="1880" spans="1:11" x14ac:dyDescent="0.2">
      <c r="A1880" t="s">
        <v>26</v>
      </c>
      <c r="B1880" t="s">
        <v>29</v>
      </c>
      <c r="C1880" s="3" t="s">
        <v>35</v>
      </c>
      <c r="D1880" t="s">
        <v>42</v>
      </c>
      <c r="E1880" t="s">
        <v>43</v>
      </c>
      <c r="F1880" s="4">
        <v>841.2706338868868</v>
      </c>
      <c r="G1880" s="4">
        <v>358.10279785559942</v>
      </c>
      <c r="H1880" s="4">
        <v>376.80707648217543</v>
      </c>
      <c r="I1880" s="4">
        <v>111.31432029862779</v>
      </c>
      <c r="J1880" s="4">
        <v>311.06537290016132</v>
      </c>
      <c r="K1880" s="4">
        <v>122.34867222049937</v>
      </c>
    </row>
    <row r="1881" spans="1:11" x14ac:dyDescent="0.2">
      <c r="A1881" t="s">
        <v>27</v>
      </c>
      <c r="B1881" t="s">
        <v>29</v>
      </c>
      <c r="C1881" s="3" t="s">
        <v>35</v>
      </c>
      <c r="D1881" t="s">
        <v>36</v>
      </c>
      <c r="E1881" t="s">
        <v>44</v>
      </c>
      <c r="F1881" s="4">
        <v>509.23307741278956</v>
      </c>
      <c r="G1881" s="4">
        <v>346.46540768594679</v>
      </c>
      <c r="H1881" s="4">
        <v>228.98246273306469</v>
      </c>
      <c r="I1881" s="4">
        <v>129.69756924453489</v>
      </c>
      <c r="J1881" s="4">
        <v>218.19119673807032</v>
      </c>
      <c r="K1881" s="4">
        <v>151.15363897067866</v>
      </c>
    </row>
    <row r="1882" spans="1:11" x14ac:dyDescent="0.2">
      <c r="A1882" t="s">
        <v>5</v>
      </c>
      <c r="B1882" t="s">
        <v>29</v>
      </c>
      <c r="C1882" s="3" t="s">
        <v>35</v>
      </c>
      <c r="D1882" t="s">
        <v>38</v>
      </c>
      <c r="E1882" t="s">
        <v>45</v>
      </c>
      <c r="F1882" s="4">
        <v>387.61823087745739</v>
      </c>
      <c r="G1882" s="4">
        <v>165.80738504585423</v>
      </c>
      <c r="H1882" s="4">
        <v>173.82934554936273</v>
      </c>
      <c r="I1882" s="4">
        <v>17.188130441419432</v>
      </c>
      <c r="J1882" s="4">
        <v>166.70806586978583</v>
      </c>
      <c r="K1882" s="4">
        <v>71.12945210628645</v>
      </c>
    </row>
    <row r="1883" spans="1:11" x14ac:dyDescent="0.2">
      <c r="A1883" t="s">
        <v>10</v>
      </c>
      <c r="B1883" t="s">
        <v>29</v>
      </c>
      <c r="C1883" s="3" t="s">
        <v>35</v>
      </c>
      <c r="D1883" t="s">
        <v>40</v>
      </c>
      <c r="E1883" t="s">
        <v>37</v>
      </c>
      <c r="F1883" s="4">
        <v>290.65356403867781</v>
      </c>
      <c r="G1883" s="4">
        <v>142.17354592258243</v>
      </c>
      <c r="H1883" s="4">
        <v>129.53975321712298</v>
      </c>
      <c r="I1883" s="4">
        <v>13.670524578531058</v>
      </c>
      <c r="J1883" s="4">
        <v>111.7080650350116</v>
      </c>
      <c r="K1883" s="4">
        <v>56.824759073636422</v>
      </c>
    </row>
    <row r="1884" spans="1:11" x14ac:dyDescent="0.2">
      <c r="A1884" t="s">
        <v>13</v>
      </c>
      <c r="B1884" t="s">
        <v>29</v>
      </c>
      <c r="C1884" s="3" t="s">
        <v>35</v>
      </c>
      <c r="D1884" t="s">
        <v>42</v>
      </c>
      <c r="E1884" t="s">
        <v>39</v>
      </c>
      <c r="F1884" s="4">
        <v>454.19427709649972</v>
      </c>
      <c r="G1884" s="4">
        <v>759.29804844140529</v>
      </c>
      <c r="H1884" s="4">
        <v>202.97460546094749</v>
      </c>
      <c r="I1884" s="4">
        <v>304.66692907485299</v>
      </c>
      <c r="J1884" s="4">
        <v>226.25471858555352</v>
      </c>
      <c r="K1884" s="4">
        <v>323.81015973624233</v>
      </c>
    </row>
    <row r="1885" spans="1:11" x14ac:dyDescent="0.2">
      <c r="A1885" t="s">
        <v>16</v>
      </c>
      <c r="B1885" t="s">
        <v>29</v>
      </c>
      <c r="C1885" s="3" t="s">
        <v>35</v>
      </c>
      <c r="D1885" t="s">
        <v>36</v>
      </c>
      <c r="E1885" t="s">
        <v>41</v>
      </c>
      <c r="F1885" s="4">
        <v>926.05800663910838</v>
      </c>
      <c r="G1885" s="4">
        <v>526.38031348631273</v>
      </c>
      <c r="H1885" s="4">
        <v>414.91538007706737</v>
      </c>
      <c r="I1885" s="4">
        <v>176.05909989381445</v>
      </c>
      <c r="J1885" s="4">
        <v>395.59489192856904</v>
      </c>
      <c r="K1885" s="4">
        <v>216.03045753750877</v>
      </c>
    </row>
    <row r="1886" spans="1:11" x14ac:dyDescent="0.2">
      <c r="A1886" t="s">
        <v>18</v>
      </c>
      <c r="B1886" t="s">
        <v>29</v>
      </c>
      <c r="C1886" s="3" t="s">
        <v>35</v>
      </c>
      <c r="D1886" t="s">
        <v>38</v>
      </c>
      <c r="E1886" t="s">
        <v>43</v>
      </c>
      <c r="F1886" s="4">
        <v>270.13462470077388</v>
      </c>
      <c r="G1886" s="4">
        <v>606.04791978814649</v>
      </c>
      <c r="H1886" s="4">
        <v>121.01547791201193</v>
      </c>
      <c r="I1886" s="4">
        <v>212.09144252660951</v>
      </c>
      <c r="J1886" s="4">
        <v>129.70484953186462</v>
      </c>
      <c r="K1886" s="4">
        <v>265.58629429648312</v>
      </c>
    </row>
    <row r="1887" spans="1:11" x14ac:dyDescent="0.2">
      <c r="A1887" t="s">
        <v>20</v>
      </c>
      <c r="B1887" t="s">
        <v>29</v>
      </c>
      <c r="C1887" s="3" t="s">
        <v>35</v>
      </c>
      <c r="D1887" t="s">
        <v>40</v>
      </c>
      <c r="E1887" t="s">
        <v>44</v>
      </c>
      <c r="F1887" s="4">
        <v>660.49492451116998</v>
      </c>
      <c r="G1887" s="4">
        <v>212.34099889097484</v>
      </c>
      <c r="H1887" s="4">
        <v>295.85997305792898</v>
      </c>
      <c r="I1887" s="4">
        <v>62.262187534497997</v>
      </c>
      <c r="J1887" s="4">
        <v>220.63453535470879</v>
      </c>
      <c r="K1887" s="4">
        <v>84.687219735519008</v>
      </c>
    </row>
    <row r="1888" spans="1:11" x14ac:dyDescent="0.2">
      <c r="A1888" t="s">
        <v>22</v>
      </c>
      <c r="B1888" t="s">
        <v>30</v>
      </c>
      <c r="C1888" s="3" t="s">
        <v>35</v>
      </c>
      <c r="D1888" t="s">
        <v>42</v>
      </c>
      <c r="E1888" t="s">
        <v>45</v>
      </c>
      <c r="F1888" s="4">
        <v>500.16969084596366</v>
      </c>
      <c r="G1888" s="4">
        <v>200.4488298714133</v>
      </c>
      <c r="H1888" s="4">
        <v>224.63420801589422</v>
      </c>
      <c r="I1888" s="4">
        <v>53.845968556760667</v>
      </c>
      <c r="J1888" s="4">
        <v>169.34895705251498</v>
      </c>
      <c r="K1888" s="4">
        <v>83.781322540506935</v>
      </c>
    </row>
    <row r="1889" spans="1:11" x14ac:dyDescent="0.2">
      <c r="A1889" t="s">
        <v>23</v>
      </c>
      <c r="B1889" t="s">
        <v>30</v>
      </c>
      <c r="C1889" s="3" t="s">
        <v>35</v>
      </c>
      <c r="D1889" t="s">
        <v>36</v>
      </c>
      <c r="E1889" t="s">
        <v>37</v>
      </c>
      <c r="F1889" s="4">
        <v>433.02998240929821</v>
      </c>
      <c r="G1889" s="4">
        <v>298.50140408991967</v>
      </c>
      <c r="H1889" s="4">
        <v>194.06312999377641</v>
      </c>
      <c r="I1889" s="4">
        <v>99.429090112533771</v>
      </c>
      <c r="J1889" s="4">
        <v>197.72063157912092</v>
      </c>
      <c r="K1889" s="4">
        <v>130.68553813609893</v>
      </c>
    </row>
    <row r="1890" spans="1:11" x14ac:dyDescent="0.2">
      <c r="A1890" t="s">
        <v>24</v>
      </c>
      <c r="B1890" t="s">
        <v>30</v>
      </c>
      <c r="C1890" s="3" t="s">
        <v>35</v>
      </c>
      <c r="D1890" t="s">
        <v>38</v>
      </c>
      <c r="E1890" t="s">
        <v>39</v>
      </c>
      <c r="F1890" s="4">
        <v>350.01081641820474</v>
      </c>
      <c r="G1890" s="4">
        <v>296.34677356804519</v>
      </c>
      <c r="H1890" s="4">
        <v>157.0476269193544</v>
      </c>
      <c r="I1890" s="4">
        <v>56.016392870279063</v>
      </c>
      <c r="J1890" s="4">
        <v>137.24331485909897</v>
      </c>
      <c r="K1890" s="4">
        <v>111.84153451069062</v>
      </c>
    </row>
    <row r="1891" spans="1:11" x14ac:dyDescent="0.2">
      <c r="A1891" t="s">
        <v>25</v>
      </c>
      <c r="B1891" t="s">
        <v>30</v>
      </c>
      <c r="C1891" s="3" t="s">
        <v>35</v>
      </c>
      <c r="D1891" t="s">
        <v>40</v>
      </c>
      <c r="E1891" t="s">
        <v>41</v>
      </c>
      <c r="F1891" s="4">
        <v>430.52383065313512</v>
      </c>
      <c r="G1891" s="4">
        <v>901.36996755109442</v>
      </c>
      <c r="H1891" s="4">
        <v>193.61998307575573</v>
      </c>
      <c r="I1891" s="4">
        <v>367.99438729429744</v>
      </c>
      <c r="J1891" s="4">
        <v>146.54530310170691</v>
      </c>
      <c r="K1891" s="4">
        <v>353.64420452191121</v>
      </c>
    </row>
    <row r="1892" spans="1:11" x14ac:dyDescent="0.2">
      <c r="A1892" t="s">
        <v>26</v>
      </c>
      <c r="B1892" t="s">
        <v>30</v>
      </c>
      <c r="C1892" s="3" t="s">
        <v>35</v>
      </c>
      <c r="D1892" t="s">
        <v>42</v>
      </c>
      <c r="E1892" t="s">
        <v>43</v>
      </c>
      <c r="F1892" s="4">
        <v>714.16384415902985</v>
      </c>
      <c r="G1892" s="4">
        <v>34.472197877317441</v>
      </c>
      <c r="H1892" s="4">
        <v>320.34275091911667</v>
      </c>
      <c r="I1892" s="4">
        <v>-13.001928249455684</v>
      </c>
      <c r="J1892" s="4">
        <v>353.35581530624688</v>
      </c>
      <c r="K1892" s="4">
        <v>14.766208661886958</v>
      </c>
    </row>
    <row r="1893" spans="1:11" x14ac:dyDescent="0.2">
      <c r="A1893" t="s">
        <v>27</v>
      </c>
      <c r="B1893" t="s">
        <v>30</v>
      </c>
      <c r="C1893" s="3" t="s">
        <v>35</v>
      </c>
      <c r="D1893" t="s">
        <v>36</v>
      </c>
      <c r="E1893" t="s">
        <v>44</v>
      </c>
      <c r="F1893" s="4">
        <v>601.99684970181352</v>
      </c>
      <c r="G1893" s="4">
        <v>531.41457436648466</v>
      </c>
      <c r="H1893" s="4">
        <v>270.95211169786404</v>
      </c>
      <c r="I1893" s="4">
        <v>188.33618223526568</v>
      </c>
      <c r="J1893" s="4">
        <v>226.52128163710202</v>
      </c>
      <c r="K1893" s="4">
        <v>237.65308467467378</v>
      </c>
    </row>
    <row r="1894" spans="1:11" x14ac:dyDescent="0.2">
      <c r="A1894" t="s">
        <v>5</v>
      </c>
      <c r="B1894" t="s">
        <v>30</v>
      </c>
      <c r="C1894" s="3" t="s">
        <v>35</v>
      </c>
      <c r="D1894" t="s">
        <v>38</v>
      </c>
      <c r="E1894" t="s">
        <v>45</v>
      </c>
      <c r="F1894" s="4">
        <v>758.15192917394563</v>
      </c>
      <c r="G1894" s="4">
        <v>671.77934498410184</v>
      </c>
      <c r="H1894" s="4">
        <v>340.80721342291685</v>
      </c>
      <c r="I1894" s="4">
        <v>240.90683198398878</v>
      </c>
      <c r="J1894" s="4">
        <v>262.52487683658717</v>
      </c>
      <c r="K1894" s="4">
        <v>267.18278947004694</v>
      </c>
    </row>
    <row r="1895" spans="1:11" x14ac:dyDescent="0.2">
      <c r="A1895" t="s">
        <v>10</v>
      </c>
      <c r="B1895" t="s">
        <v>30</v>
      </c>
      <c r="C1895" s="3" t="s">
        <v>35</v>
      </c>
      <c r="D1895" t="s">
        <v>40</v>
      </c>
      <c r="E1895" t="s">
        <v>37</v>
      </c>
      <c r="F1895" s="4">
        <v>495.03011830709556</v>
      </c>
      <c r="G1895" s="4">
        <v>1013.0833120065747</v>
      </c>
      <c r="H1895" s="4">
        <v>221.54108539007333</v>
      </c>
      <c r="I1895" s="4">
        <v>385.45669225622532</v>
      </c>
      <c r="J1895" s="4">
        <v>223.73739268233294</v>
      </c>
      <c r="K1895" s="4">
        <v>380.47393061385111</v>
      </c>
    </row>
    <row r="1896" spans="1:11" x14ac:dyDescent="0.2">
      <c r="A1896" t="s">
        <v>13</v>
      </c>
      <c r="B1896" t="s">
        <v>30</v>
      </c>
      <c r="C1896" s="3" t="s">
        <v>35</v>
      </c>
      <c r="D1896" t="s">
        <v>42</v>
      </c>
      <c r="E1896" t="s">
        <v>39</v>
      </c>
      <c r="F1896" s="4">
        <v>150.22484718859653</v>
      </c>
      <c r="G1896" s="4">
        <v>851.45197111735263</v>
      </c>
      <c r="H1896" s="4">
        <v>67.493769533687839</v>
      </c>
      <c r="I1896" s="4">
        <v>318.53742628249825</v>
      </c>
      <c r="J1896" s="4">
        <v>60.851936433099731</v>
      </c>
      <c r="K1896" s="4">
        <v>376.5745846350589</v>
      </c>
    </row>
    <row r="1897" spans="1:11" x14ac:dyDescent="0.2">
      <c r="A1897" t="s">
        <v>16</v>
      </c>
      <c r="B1897" t="s">
        <v>30</v>
      </c>
      <c r="C1897" s="3" t="s">
        <v>35</v>
      </c>
      <c r="D1897" t="s">
        <v>36</v>
      </c>
      <c r="E1897" t="s">
        <v>41</v>
      </c>
      <c r="F1897" s="4">
        <v>406.28646073882078</v>
      </c>
      <c r="G1897" s="4">
        <v>24.991597317923265</v>
      </c>
      <c r="H1897" s="4">
        <v>182.87352357178355</v>
      </c>
      <c r="I1897" s="4">
        <v>-14.460285912346363</v>
      </c>
      <c r="J1897" s="4">
        <v>138.59868292007363</v>
      </c>
      <c r="K1897" s="4">
        <v>10.5495877351033</v>
      </c>
    </row>
    <row r="1898" spans="1:11" x14ac:dyDescent="0.2">
      <c r="A1898" t="s">
        <v>18</v>
      </c>
      <c r="B1898" t="s">
        <v>30</v>
      </c>
      <c r="C1898" s="3" t="s">
        <v>35</v>
      </c>
      <c r="D1898" t="s">
        <v>38</v>
      </c>
      <c r="E1898" t="s">
        <v>43</v>
      </c>
      <c r="F1898" s="4">
        <v>716.67020428668502</v>
      </c>
      <c r="G1898" s="4">
        <v>639.24489356033644</v>
      </c>
      <c r="H1898" s="4">
        <v>321.61862636664659</v>
      </c>
      <c r="I1898" s="4">
        <v>219.29216522188636</v>
      </c>
      <c r="J1898" s="4">
        <v>255.01827018454685</v>
      </c>
      <c r="K1898" s="4">
        <v>222.47084139300952</v>
      </c>
    </row>
    <row r="1899" spans="1:11" x14ac:dyDescent="0.2">
      <c r="A1899" t="s">
        <v>20</v>
      </c>
      <c r="B1899" t="s">
        <v>30</v>
      </c>
      <c r="C1899" s="3" t="s">
        <v>35</v>
      </c>
      <c r="D1899" t="s">
        <v>40</v>
      </c>
      <c r="E1899" t="s">
        <v>44</v>
      </c>
      <c r="F1899" s="4">
        <v>274.45055176456191</v>
      </c>
      <c r="G1899" s="4">
        <v>577.56836148640116</v>
      </c>
      <c r="H1899" s="4">
        <v>123.319384571209</v>
      </c>
      <c r="I1899" s="4">
        <v>194.38682203145649</v>
      </c>
      <c r="J1899" s="4">
        <v>99.867560203488296</v>
      </c>
      <c r="K1899" s="4">
        <v>210.41514898104037</v>
      </c>
    </row>
    <row r="1900" spans="1:11" x14ac:dyDescent="0.2">
      <c r="A1900" t="s">
        <v>22</v>
      </c>
      <c r="B1900" t="s">
        <v>30</v>
      </c>
      <c r="C1900" s="3" t="s">
        <v>35</v>
      </c>
      <c r="D1900" t="s">
        <v>42</v>
      </c>
      <c r="E1900" t="s">
        <v>45</v>
      </c>
      <c r="F1900" s="4">
        <v>365.05689217914573</v>
      </c>
      <c r="G1900" s="4">
        <v>1084.1484965616669</v>
      </c>
      <c r="H1900" s="4">
        <v>163.86209141990793</v>
      </c>
      <c r="I1900" s="4">
        <v>415.07187277512736</v>
      </c>
      <c r="J1900" s="4">
        <v>127.38477500032494</v>
      </c>
      <c r="K1900" s="4">
        <v>529.26575427162834</v>
      </c>
    </row>
    <row r="1901" spans="1:11" x14ac:dyDescent="0.2">
      <c r="A1901" t="s">
        <v>23</v>
      </c>
      <c r="B1901" t="s">
        <v>30</v>
      </c>
      <c r="C1901" s="3" t="s">
        <v>35</v>
      </c>
      <c r="D1901" t="s">
        <v>36</v>
      </c>
      <c r="E1901" t="s">
        <v>37</v>
      </c>
      <c r="F1901" s="4">
        <v>599.66150997721797</v>
      </c>
      <c r="G1901" s="4">
        <v>220.26239464156214</v>
      </c>
      <c r="H1901" s="4">
        <v>269.88527006869703</v>
      </c>
      <c r="I1901" s="4">
        <v>52.795163567751416</v>
      </c>
      <c r="J1901" s="4">
        <v>234.47373951110313</v>
      </c>
      <c r="K1901" s="4">
        <v>99.842476891840363</v>
      </c>
    </row>
    <row r="1902" spans="1:11" x14ac:dyDescent="0.2">
      <c r="A1902" t="s">
        <v>24</v>
      </c>
      <c r="B1902" t="s">
        <v>30</v>
      </c>
      <c r="C1902" s="3" t="s">
        <v>35</v>
      </c>
      <c r="D1902" t="s">
        <v>38</v>
      </c>
      <c r="E1902" t="s">
        <v>39</v>
      </c>
      <c r="F1902" s="4">
        <v>579.90866552423267</v>
      </c>
      <c r="G1902" s="4">
        <v>40.911837039191745</v>
      </c>
      <c r="H1902" s="4">
        <v>259.21440525789097</v>
      </c>
      <c r="I1902" s="4">
        <v>-14.291509110252264</v>
      </c>
      <c r="J1902" s="4">
        <v>251.01911693142173</v>
      </c>
      <c r="K1902" s="4">
        <v>14.335792545535394</v>
      </c>
    </row>
    <row r="1903" spans="1:11" x14ac:dyDescent="0.2">
      <c r="A1903" t="s">
        <v>25</v>
      </c>
      <c r="B1903" t="s">
        <v>30</v>
      </c>
      <c r="C1903" s="3" t="s">
        <v>35</v>
      </c>
      <c r="D1903" t="s">
        <v>40</v>
      </c>
      <c r="E1903" t="s">
        <v>41</v>
      </c>
      <c r="F1903" s="4">
        <v>820.60258255808935</v>
      </c>
      <c r="G1903" s="4">
        <v>650.53199365226646</v>
      </c>
      <c r="H1903" s="4">
        <v>369.27537977248187</v>
      </c>
      <c r="I1903" s="4">
        <v>259.55876735786825</v>
      </c>
      <c r="J1903" s="4">
        <v>312.91353166364536</v>
      </c>
      <c r="K1903" s="4">
        <v>274.37346215965965</v>
      </c>
    </row>
    <row r="1904" spans="1:11" x14ac:dyDescent="0.2">
      <c r="A1904" t="s">
        <v>26</v>
      </c>
      <c r="B1904" t="s">
        <v>30</v>
      </c>
      <c r="C1904" s="3" t="s">
        <v>35</v>
      </c>
      <c r="D1904" t="s">
        <v>42</v>
      </c>
      <c r="E1904" t="s">
        <v>43</v>
      </c>
      <c r="F1904" s="4">
        <v>675.21231696288385</v>
      </c>
      <c r="G1904" s="4">
        <v>806.52337679149935</v>
      </c>
      <c r="H1904" s="4">
        <v>302.86243306399285</v>
      </c>
      <c r="I1904" s="4">
        <v>323.29190372929503</v>
      </c>
      <c r="J1904" s="4">
        <v>266.41876620165135</v>
      </c>
      <c r="K1904" s="4">
        <v>313.12860255496514</v>
      </c>
    </row>
    <row r="1905" spans="1:11" x14ac:dyDescent="0.2">
      <c r="A1905" t="s">
        <v>27</v>
      </c>
      <c r="B1905" t="s">
        <v>30</v>
      </c>
      <c r="C1905" s="3" t="s">
        <v>35</v>
      </c>
      <c r="D1905" t="s">
        <v>36</v>
      </c>
      <c r="E1905" t="s">
        <v>44</v>
      </c>
      <c r="F1905" s="4">
        <v>204.4777628756176</v>
      </c>
      <c r="G1905" s="4">
        <v>244.48747981406052</v>
      </c>
      <c r="H1905" s="4">
        <v>90.446371177259081</v>
      </c>
      <c r="I1905" s="4">
        <v>34.092250788433205</v>
      </c>
      <c r="J1905" s="4">
        <v>97.39807516867242</v>
      </c>
      <c r="K1905" s="4">
        <v>100.06375991166914</v>
      </c>
    </row>
    <row r="1906" spans="1:11" x14ac:dyDescent="0.2">
      <c r="A1906" t="s">
        <v>5</v>
      </c>
      <c r="B1906" t="s">
        <v>30</v>
      </c>
      <c r="C1906" s="3" t="s">
        <v>35</v>
      </c>
      <c r="D1906" t="s">
        <v>38</v>
      </c>
      <c r="E1906" t="s">
        <v>45</v>
      </c>
      <c r="F1906" s="4">
        <v>41.987124738089797</v>
      </c>
      <c r="G1906" s="4">
        <v>583.55478663394149</v>
      </c>
      <c r="H1906" s="4">
        <v>18.144932286893681</v>
      </c>
      <c r="I1906" s="4">
        <v>204.50931450063879</v>
      </c>
      <c r="J1906" s="4">
        <v>20.713835934731968</v>
      </c>
      <c r="K1906" s="4">
        <v>236.89601335492208</v>
      </c>
    </row>
    <row r="1907" spans="1:11" x14ac:dyDescent="0.2">
      <c r="A1907" t="s">
        <v>10</v>
      </c>
      <c r="B1907" t="s">
        <v>30</v>
      </c>
      <c r="C1907" s="3" t="s">
        <v>35</v>
      </c>
      <c r="D1907" t="s">
        <v>40</v>
      </c>
      <c r="E1907" t="s">
        <v>37</v>
      </c>
      <c r="F1907" s="4">
        <v>113.94233856861136</v>
      </c>
      <c r="G1907" s="4">
        <v>841.55454226447648</v>
      </c>
      <c r="H1907" s="4">
        <v>50.816935533934021</v>
      </c>
      <c r="I1907" s="4">
        <v>362.66215140264967</v>
      </c>
      <c r="J1907" s="4">
        <v>43.046165912784716</v>
      </c>
      <c r="K1907" s="4">
        <v>382.26000960107979</v>
      </c>
    </row>
    <row r="1908" spans="1:11" x14ac:dyDescent="0.2">
      <c r="A1908" t="s">
        <v>13</v>
      </c>
      <c r="B1908" t="s">
        <v>30</v>
      </c>
      <c r="C1908" s="3" t="s">
        <v>35</v>
      </c>
      <c r="D1908" t="s">
        <v>42</v>
      </c>
      <c r="E1908" t="s">
        <v>39</v>
      </c>
      <c r="F1908" s="4">
        <v>484.91174190959276</v>
      </c>
      <c r="G1908" s="4">
        <v>952.42340315603337</v>
      </c>
      <c r="H1908" s="4">
        <v>217.03848591788082</v>
      </c>
      <c r="I1908" s="4">
        <v>398.84160780805587</v>
      </c>
      <c r="J1908" s="4">
        <v>203.96524698559008</v>
      </c>
      <c r="K1908" s="4">
        <v>330.00336186212013</v>
      </c>
    </row>
    <row r="1909" spans="1:11" x14ac:dyDescent="0.2">
      <c r="A1909" t="s">
        <v>16</v>
      </c>
      <c r="B1909" t="s">
        <v>30</v>
      </c>
      <c r="C1909" s="3" t="s">
        <v>35</v>
      </c>
      <c r="D1909" t="s">
        <v>36</v>
      </c>
      <c r="E1909" t="s">
        <v>41</v>
      </c>
      <c r="F1909" s="4">
        <v>499.7624187820806</v>
      </c>
      <c r="G1909" s="4">
        <v>1056.4646498099628</v>
      </c>
      <c r="H1909" s="4">
        <v>224.18755748999345</v>
      </c>
      <c r="I1909" s="4">
        <v>402.89112231240654</v>
      </c>
      <c r="J1909" s="4">
        <v>190.72909244730266</v>
      </c>
      <c r="K1909" s="4">
        <v>361.9236052682063</v>
      </c>
    </row>
    <row r="1910" spans="1:11" x14ac:dyDescent="0.2">
      <c r="A1910" t="s">
        <v>18</v>
      </c>
      <c r="B1910" t="s">
        <v>30</v>
      </c>
      <c r="C1910" s="3" t="s">
        <v>35</v>
      </c>
      <c r="D1910" t="s">
        <v>38</v>
      </c>
      <c r="E1910" t="s">
        <v>43</v>
      </c>
      <c r="F1910" s="4">
        <v>216.08596653143408</v>
      </c>
      <c r="G1910" s="4">
        <v>172.9293586122385</v>
      </c>
      <c r="H1910" s="4">
        <v>95.324955477912937</v>
      </c>
      <c r="I1910" s="4">
        <v>39.478654564689791</v>
      </c>
      <c r="J1910" s="4">
        <v>72.705360904487961</v>
      </c>
      <c r="K1910" s="4">
        <v>57.945318909859907</v>
      </c>
    </row>
    <row r="1911" spans="1:11" x14ac:dyDescent="0.2">
      <c r="A1911" t="s">
        <v>20</v>
      </c>
      <c r="B1911" t="s">
        <v>30</v>
      </c>
      <c r="C1911" s="3" t="s">
        <v>35</v>
      </c>
      <c r="D1911" t="s">
        <v>40</v>
      </c>
      <c r="E1911" t="s">
        <v>44</v>
      </c>
      <c r="F1911" s="4">
        <v>96.495210265667993</v>
      </c>
      <c r="G1911" s="4">
        <v>693.70601237737014</v>
      </c>
      <c r="H1911" s="4">
        <v>43.252132958359908</v>
      </c>
      <c r="I1911" s="4">
        <v>277.5667306630516</v>
      </c>
      <c r="J1911" s="4">
        <v>37.776197315149545</v>
      </c>
      <c r="K1911" s="4">
        <v>239.73696820955377</v>
      </c>
    </row>
    <row r="1912" spans="1:11" x14ac:dyDescent="0.2">
      <c r="A1912" t="s">
        <v>22</v>
      </c>
      <c r="B1912" t="s">
        <v>31</v>
      </c>
      <c r="C1912" s="3" t="s">
        <v>35</v>
      </c>
      <c r="D1912" t="s">
        <v>42</v>
      </c>
      <c r="E1912" t="s">
        <v>45</v>
      </c>
      <c r="F1912" s="4">
        <v>242.6745556133323</v>
      </c>
      <c r="G1912" s="4">
        <v>925.6146965735245</v>
      </c>
      <c r="H1912" s="4">
        <v>108.64143604213301</v>
      </c>
      <c r="I1912" s="4">
        <v>394.21386192597845</v>
      </c>
      <c r="J1912" s="4">
        <v>101.75938932513805</v>
      </c>
      <c r="K1912" s="4">
        <v>418.29388492558974</v>
      </c>
    </row>
    <row r="1913" spans="1:11" x14ac:dyDescent="0.2">
      <c r="A1913" t="s">
        <v>23</v>
      </c>
      <c r="B1913" t="s">
        <v>31</v>
      </c>
      <c r="C1913" s="3" t="s">
        <v>35</v>
      </c>
      <c r="D1913" t="s">
        <v>36</v>
      </c>
      <c r="E1913" t="s">
        <v>37</v>
      </c>
      <c r="F1913" s="4">
        <v>621.16867575017068</v>
      </c>
      <c r="G1913" s="4">
        <v>258.68168195177452</v>
      </c>
      <c r="H1913" s="4">
        <v>278.99756466173608</v>
      </c>
      <c r="I1913" s="4">
        <v>69.960226013641275</v>
      </c>
      <c r="J1913" s="4">
        <v>253.68864574535692</v>
      </c>
      <c r="K1913" s="4">
        <v>107.99047070164741</v>
      </c>
    </row>
    <row r="1914" spans="1:11" x14ac:dyDescent="0.2">
      <c r="A1914" t="s">
        <v>24</v>
      </c>
      <c r="B1914" t="s">
        <v>31</v>
      </c>
      <c r="C1914" s="3" t="s">
        <v>35</v>
      </c>
      <c r="D1914" t="s">
        <v>38</v>
      </c>
      <c r="E1914" t="s">
        <v>39</v>
      </c>
      <c r="F1914" s="4">
        <v>829.75901284242946</v>
      </c>
      <c r="G1914" s="4">
        <v>1078.6506879550273</v>
      </c>
      <c r="H1914" s="4">
        <v>371.79755138959973</v>
      </c>
      <c r="I1914" s="4">
        <v>414.42420985201773</v>
      </c>
      <c r="J1914" s="4">
        <v>324.92167507963006</v>
      </c>
      <c r="K1914" s="4">
        <v>469.70616806230231</v>
      </c>
    </row>
    <row r="1915" spans="1:11" x14ac:dyDescent="0.2">
      <c r="A1915" t="s">
        <v>25</v>
      </c>
      <c r="B1915" t="s">
        <v>31</v>
      </c>
      <c r="C1915" s="3" t="s">
        <v>35</v>
      </c>
      <c r="D1915" t="s">
        <v>40</v>
      </c>
      <c r="E1915" t="s">
        <v>41</v>
      </c>
      <c r="F1915" s="4">
        <v>544.08171482329055</v>
      </c>
      <c r="G1915" s="4">
        <v>571.20836559578618</v>
      </c>
      <c r="H1915" s="4">
        <v>244.47072520348084</v>
      </c>
      <c r="I1915" s="4">
        <v>194.98653261662267</v>
      </c>
      <c r="J1915" s="4">
        <v>215.86669097874048</v>
      </c>
      <c r="K1915" s="4">
        <v>221.90250640478001</v>
      </c>
    </row>
    <row r="1916" spans="1:11" x14ac:dyDescent="0.2">
      <c r="A1916" t="s">
        <v>26</v>
      </c>
      <c r="B1916" t="s">
        <v>31</v>
      </c>
      <c r="C1916" s="3" t="s">
        <v>35</v>
      </c>
      <c r="D1916" t="s">
        <v>42</v>
      </c>
      <c r="E1916" t="s">
        <v>43</v>
      </c>
      <c r="F1916" s="4">
        <v>561.05560042276386</v>
      </c>
      <c r="G1916" s="4">
        <v>471.95503573522046</v>
      </c>
      <c r="H1916" s="4">
        <v>252.31609886816796</v>
      </c>
      <c r="I1916" s="4">
        <v>152.43220612477543</v>
      </c>
      <c r="J1916" s="4">
        <v>196.77652659161743</v>
      </c>
      <c r="K1916" s="4">
        <v>218.05952659217999</v>
      </c>
    </row>
    <row r="1917" spans="1:11" x14ac:dyDescent="0.2">
      <c r="A1917" t="s">
        <v>27</v>
      </c>
      <c r="B1917" t="s">
        <v>31</v>
      </c>
      <c r="C1917" s="3" t="s">
        <v>35</v>
      </c>
      <c r="D1917" t="s">
        <v>36</v>
      </c>
      <c r="E1917" t="s">
        <v>44</v>
      </c>
      <c r="F1917" s="4">
        <v>978.23940643374738</v>
      </c>
      <c r="G1917" s="4">
        <v>1090.0532153261431</v>
      </c>
      <c r="H1917" s="4">
        <v>438.47533769932761</v>
      </c>
      <c r="I1917" s="4">
        <v>464.47971179983199</v>
      </c>
      <c r="J1917" s="4">
        <v>445.04514007678824</v>
      </c>
      <c r="K1917" s="4">
        <v>447.56663723860612</v>
      </c>
    </row>
    <row r="1918" spans="1:11" x14ac:dyDescent="0.2">
      <c r="A1918" t="s">
        <v>5</v>
      </c>
      <c r="B1918" t="s">
        <v>31</v>
      </c>
      <c r="C1918" s="3" t="s">
        <v>35</v>
      </c>
      <c r="D1918" t="s">
        <v>38</v>
      </c>
      <c r="E1918" t="s">
        <v>45</v>
      </c>
      <c r="F1918" s="4">
        <v>32.720357510449325</v>
      </c>
      <c r="G1918" s="4">
        <v>1009.7191680758413</v>
      </c>
      <c r="H1918" s="4">
        <v>13.403953879575187</v>
      </c>
      <c r="I1918" s="4">
        <v>404.82453996644267</v>
      </c>
      <c r="J1918" s="4">
        <v>13.868621555927724</v>
      </c>
      <c r="K1918" s="4">
        <v>338.75632665311201</v>
      </c>
    </row>
    <row r="1919" spans="1:11" x14ac:dyDescent="0.2">
      <c r="A1919" t="s">
        <v>10</v>
      </c>
      <c r="B1919" t="s">
        <v>31</v>
      </c>
      <c r="C1919" s="3" t="s">
        <v>35</v>
      </c>
      <c r="D1919" t="s">
        <v>40</v>
      </c>
      <c r="E1919" t="s">
        <v>37</v>
      </c>
      <c r="F1919" s="4">
        <v>651.73666342748527</v>
      </c>
      <c r="G1919" s="4">
        <v>39.495510047949892</v>
      </c>
      <c r="H1919" s="4">
        <v>293.34799609599668</v>
      </c>
      <c r="I1919" s="4">
        <v>-43.304009413080415</v>
      </c>
      <c r="J1919" s="4">
        <v>280.49772426724883</v>
      </c>
      <c r="K1919" s="4">
        <v>17.083809880295124</v>
      </c>
    </row>
    <row r="1920" spans="1:11" x14ac:dyDescent="0.2">
      <c r="A1920" t="s">
        <v>13</v>
      </c>
      <c r="B1920" t="s">
        <v>31</v>
      </c>
      <c r="C1920" s="3" t="s">
        <v>35</v>
      </c>
      <c r="D1920" t="s">
        <v>42</v>
      </c>
      <c r="E1920" t="s">
        <v>39</v>
      </c>
      <c r="F1920" s="4">
        <v>66.940158768288072</v>
      </c>
      <c r="G1920" s="4">
        <v>651.04537364631665</v>
      </c>
      <c r="H1920" s="4">
        <v>29.534101280609466</v>
      </c>
      <c r="I1920" s="4">
        <v>230.67807819429305</v>
      </c>
      <c r="J1920" s="4">
        <v>32.41592478938967</v>
      </c>
      <c r="K1920" s="4">
        <v>219.77458499834304</v>
      </c>
    </row>
    <row r="1921" spans="1:11" x14ac:dyDescent="0.2">
      <c r="A1921" t="s">
        <v>16</v>
      </c>
      <c r="B1921" t="s">
        <v>31</v>
      </c>
      <c r="C1921" s="3" t="s">
        <v>35</v>
      </c>
      <c r="D1921" t="s">
        <v>36</v>
      </c>
      <c r="E1921" t="s">
        <v>41</v>
      </c>
      <c r="F1921" s="4">
        <v>719.06205206501375</v>
      </c>
      <c r="G1921" s="4">
        <v>199.2241221799265</v>
      </c>
      <c r="H1921" s="4">
        <v>322.22711936411667</v>
      </c>
      <c r="I1921" s="4">
        <v>73.677346386434635</v>
      </c>
      <c r="J1921" s="4">
        <v>315.68008358819628</v>
      </c>
      <c r="K1921" s="4">
        <v>74.602540971732992</v>
      </c>
    </row>
    <row r="1922" spans="1:11" x14ac:dyDescent="0.2">
      <c r="A1922" t="s">
        <v>18</v>
      </c>
      <c r="B1922" t="s">
        <v>31</v>
      </c>
      <c r="C1922" s="3" t="s">
        <v>35</v>
      </c>
      <c r="D1922" t="s">
        <v>38</v>
      </c>
      <c r="E1922" t="s">
        <v>43</v>
      </c>
      <c r="F1922" s="4">
        <v>563.50970820697819</v>
      </c>
      <c r="G1922" s="4">
        <v>147.03864871707805</v>
      </c>
      <c r="H1922" s="4">
        <v>251.80406805061398</v>
      </c>
      <c r="I1922" s="4">
        <v>19.083422888571121</v>
      </c>
      <c r="J1922" s="4">
        <v>192.10479462165677</v>
      </c>
      <c r="K1922" s="4">
        <v>56.637818020173071</v>
      </c>
    </row>
    <row r="1923" spans="1:11" x14ac:dyDescent="0.2">
      <c r="A1923" t="s">
        <v>20</v>
      </c>
      <c r="B1923" t="s">
        <v>31</v>
      </c>
      <c r="C1923" s="3" t="s">
        <v>35</v>
      </c>
      <c r="D1923" t="s">
        <v>40</v>
      </c>
      <c r="E1923" t="s">
        <v>44</v>
      </c>
      <c r="F1923" s="4">
        <v>539.83419110340412</v>
      </c>
      <c r="G1923" s="4">
        <v>206.03150820597699</v>
      </c>
      <c r="H1923" s="4">
        <v>242.87523641195003</v>
      </c>
      <c r="I1923" s="4">
        <v>15.342762728233808</v>
      </c>
      <c r="J1923" s="4">
        <v>198.53201269960277</v>
      </c>
      <c r="K1923" s="4">
        <v>74.135707539837028</v>
      </c>
    </row>
    <row r="1924" spans="1:11" x14ac:dyDescent="0.2">
      <c r="A1924" t="s">
        <v>22</v>
      </c>
      <c r="B1924" t="s">
        <v>31</v>
      </c>
      <c r="C1924" s="3" t="s">
        <v>35</v>
      </c>
      <c r="D1924" t="s">
        <v>42</v>
      </c>
      <c r="E1924" t="s">
        <v>45</v>
      </c>
      <c r="F1924" s="4">
        <v>178.13466161691326</v>
      </c>
      <c r="G1924" s="4">
        <v>373.54860953067208</v>
      </c>
      <c r="H1924" s="4">
        <v>78.558046423069456</v>
      </c>
      <c r="I1924" s="4">
        <v>146.90612299966389</v>
      </c>
      <c r="J1924" s="4">
        <v>61.851252761614148</v>
      </c>
      <c r="K1924" s="4">
        <v>171.65174903560816</v>
      </c>
    </row>
    <row r="1925" spans="1:11" x14ac:dyDescent="0.2">
      <c r="A1925" t="s">
        <v>23</v>
      </c>
      <c r="B1925" t="s">
        <v>31</v>
      </c>
      <c r="C1925" s="3" t="s">
        <v>35</v>
      </c>
      <c r="D1925" t="s">
        <v>36</v>
      </c>
      <c r="E1925" t="s">
        <v>37</v>
      </c>
      <c r="F1925" s="4">
        <v>19.198883897032726</v>
      </c>
      <c r="G1925" s="4">
        <v>209.64332427219566</v>
      </c>
      <c r="H1925" s="4">
        <v>8.0875424729296661</v>
      </c>
      <c r="I1925" s="4">
        <v>63.813070529946245</v>
      </c>
      <c r="J1925" s="4">
        <v>7.1752225054731458</v>
      </c>
      <c r="K1925" s="4">
        <v>85.426699022902199</v>
      </c>
    </row>
    <row r="1926" spans="1:11" x14ac:dyDescent="0.2">
      <c r="A1926" t="s">
        <v>24</v>
      </c>
      <c r="B1926" t="s">
        <v>31</v>
      </c>
      <c r="C1926" s="3" t="s">
        <v>35</v>
      </c>
      <c r="D1926" t="s">
        <v>38</v>
      </c>
      <c r="E1926" t="s">
        <v>39</v>
      </c>
      <c r="F1926" s="4">
        <v>479.31955475674749</v>
      </c>
      <c r="G1926" s="4">
        <v>1.4229081582925573</v>
      </c>
      <c r="H1926" s="4">
        <v>214.84421682665368</v>
      </c>
      <c r="I1926" s="4">
        <v>-65.839457043031175</v>
      </c>
      <c r="J1926" s="4">
        <v>180.28586854562394</v>
      </c>
      <c r="K1926" s="4">
        <v>0.482208253227349</v>
      </c>
    </row>
    <row r="1927" spans="1:11" x14ac:dyDescent="0.2">
      <c r="A1927" t="s">
        <v>25</v>
      </c>
      <c r="B1927" t="s">
        <v>31</v>
      </c>
      <c r="C1927" s="3" t="s">
        <v>35</v>
      </c>
      <c r="D1927" t="s">
        <v>40</v>
      </c>
      <c r="E1927" t="s">
        <v>41</v>
      </c>
      <c r="F1927" s="4">
        <v>468.36024384687482</v>
      </c>
      <c r="G1927" s="4">
        <v>105.69104272763221</v>
      </c>
      <c r="H1927" s="4">
        <v>209.224103642296</v>
      </c>
      <c r="I1927" s="4">
        <v>1.7130684085867429</v>
      </c>
      <c r="J1927" s="4">
        <v>214.65012462086307</v>
      </c>
      <c r="K1927" s="4">
        <v>45.093974882257754</v>
      </c>
    </row>
    <row r="1928" spans="1:11" x14ac:dyDescent="0.2">
      <c r="A1928" t="s">
        <v>26</v>
      </c>
      <c r="B1928" t="s">
        <v>31</v>
      </c>
      <c r="C1928" s="3" t="s">
        <v>35</v>
      </c>
      <c r="D1928" t="s">
        <v>42</v>
      </c>
      <c r="E1928" t="s">
        <v>43</v>
      </c>
      <c r="F1928" s="4">
        <v>550.61066720105248</v>
      </c>
      <c r="G1928" s="4">
        <v>331.8779928206128</v>
      </c>
      <c r="H1928" s="4">
        <v>247.16913492138889</v>
      </c>
      <c r="I1928" s="4">
        <v>133.51352680320821</v>
      </c>
      <c r="J1928" s="4">
        <v>209.82268861995092</v>
      </c>
      <c r="K1928" s="4">
        <v>151.04730399413012</v>
      </c>
    </row>
    <row r="1929" spans="1:11" x14ac:dyDescent="0.2">
      <c r="A1929" t="s">
        <v>27</v>
      </c>
      <c r="B1929" t="s">
        <v>31</v>
      </c>
      <c r="C1929" s="3" t="s">
        <v>35</v>
      </c>
      <c r="D1929" t="s">
        <v>36</v>
      </c>
      <c r="E1929" t="s">
        <v>44</v>
      </c>
      <c r="F1929" s="4">
        <v>263.36804767421239</v>
      </c>
      <c r="G1929" s="4">
        <v>424.77279818006002</v>
      </c>
      <c r="H1929" s="4">
        <v>117.78557731083441</v>
      </c>
      <c r="I1929" s="4">
        <v>156.23528533582194</v>
      </c>
      <c r="J1929" s="4">
        <v>97.25061421828326</v>
      </c>
      <c r="K1929" s="4">
        <v>150.04507711143796</v>
      </c>
    </row>
    <row r="1930" spans="1:11" x14ac:dyDescent="0.2">
      <c r="A1930" t="s">
        <v>5</v>
      </c>
      <c r="B1930" t="s">
        <v>31</v>
      </c>
      <c r="C1930" s="3" t="s">
        <v>35</v>
      </c>
      <c r="D1930" t="s">
        <v>38</v>
      </c>
      <c r="E1930" t="s">
        <v>45</v>
      </c>
      <c r="F1930" s="4">
        <v>59.01934024580946</v>
      </c>
      <c r="G1930" s="4">
        <v>526.87334048232981</v>
      </c>
      <c r="H1930" s="4">
        <v>25.505612510344513</v>
      </c>
      <c r="I1930" s="4">
        <v>225.77884318603745</v>
      </c>
      <c r="J1930" s="4">
        <v>27.487169714755115</v>
      </c>
      <c r="K1930" s="4">
        <v>213.67856441669221</v>
      </c>
    </row>
    <row r="1931" spans="1:11" x14ac:dyDescent="0.2">
      <c r="A1931" t="s">
        <v>10</v>
      </c>
      <c r="B1931" t="s">
        <v>31</v>
      </c>
      <c r="C1931" s="3" t="s">
        <v>35</v>
      </c>
      <c r="D1931" t="s">
        <v>40</v>
      </c>
      <c r="E1931" t="s">
        <v>37</v>
      </c>
      <c r="F1931" s="4">
        <v>688.34730813021963</v>
      </c>
      <c r="G1931" s="4">
        <v>483.79053203158497</v>
      </c>
      <c r="H1931" s="4">
        <v>308.57136768599503</v>
      </c>
      <c r="I1931" s="4">
        <v>170.77545357252643</v>
      </c>
      <c r="J1931" s="4">
        <v>322.92736585913485</v>
      </c>
      <c r="K1931" s="4">
        <v>192.51091520667902</v>
      </c>
    </row>
    <row r="1932" spans="1:11" x14ac:dyDescent="0.2">
      <c r="A1932" t="s">
        <v>13</v>
      </c>
      <c r="B1932" t="s">
        <v>31</v>
      </c>
      <c r="C1932" s="3" t="s">
        <v>35</v>
      </c>
      <c r="D1932" t="s">
        <v>42</v>
      </c>
      <c r="E1932" t="s">
        <v>39</v>
      </c>
      <c r="F1932" s="4">
        <v>772.81422282248263</v>
      </c>
      <c r="G1932" s="4">
        <v>834.73634777723555</v>
      </c>
      <c r="H1932" s="4">
        <v>346.59313968078453</v>
      </c>
      <c r="I1932" s="4">
        <v>350.57420088913511</v>
      </c>
      <c r="J1932" s="4">
        <v>264.19219053292369</v>
      </c>
      <c r="K1932" s="4">
        <v>324.57349677737949</v>
      </c>
    </row>
    <row r="1933" spans="1:11" x14ac:dyDescent="0.2">
      <c r="A1933" t="s">
        <v>16</v>
      </c>
      <c r="B1933" t="s">
        <v>31</v>
      </c>
      <c r="C1933" s="3" t="s">
        <v>35</v>
      </c>
      <c r="D1933" t="s">
        <v>36</v>
      </c>
      <c r="E1933" t="s">
        <v>41</v>
      </c>
      <c r="F1933" s="4">
        <v>144.70325492552317</v>
      </c>
      <c r="G1933" s="4">
        <v>1023.7744131107182</v>
      </c>
      <c r="H1933" s="4">
        <v>63.26045676010969</v>
      </c>
      <c r="I1933" s="4">
        <v>382.53219535151618</v>
      </c>
      <c r="J1933" s="4">
        <v>51.577818423056549</v>
      </c>
      <c r="K1933" s="4">
        <v>436.06903301126607</v>
      </c>
    </row>
    <row r="1934" spans="1:11" x14ac:dyDescent="0.2">
      <c r="A1934" t="s">
        <v>18</v>
      </c>
      <c r="B1934" t="s">
        <v>31</v>
      </c>
      <c r="C1934" s="3" t="s">
        <v>35</v>
      </c>
      <c r="D1934" t="s">
        <v>38</v>
      </c>
      <c r="E1934" t="s">
        <v>43</v>
      </c>
      <c r="F1934" s="4">
        <v>170.25394122897808</v>
      </c>
      <c r="G1934" s="4">
        <v>850.98528241446024</v>
      </c>
      <c r="H1934" s="4">
        <v>76.648661346562108</v>
      </c>
      <c r="I1934" s="4">
        <v>311.21919837352544</v>
      </c>
      <c r="J1934" s="4">
        <v>73.57235638529373</v>
      </c>
      <c r="K1934" s="4">
        <v>423.87638961231778</v>
      </c>
    </row>
    <row r="1935" spans="1:11" x14ac:dyDescent="0.2">
      <c r="A1935" t="s">
        <v>18</v>
      </c>
      <c r="B1935" t="s">
        <v>32</v>
      </c>
      <c r="C1935" s="3" t="s">
        <v>35</v>
      </c>
      <c r="D1935" t="s">
        <v>38</v>
      </c>
      <c r="E1935" t="s">
        <v>43</v>
      </c>
      <c r="F1935" s="4">
        <v>426.37227019475341</v>
      </c>
      <c r="G1935" s="4">
        <v>373.86957974060124</v>
      </c>
      <c r="H1935" s="4">
        <v>190.57760708667718</v>
      </c>
      <c r="I1935" s="4">
        <v>111.8910948792232</v>
      </c>
      <c r="J1935" s="4">
        <v>202.38110092413658</v>
      </c>
      <c r="K1935" s="4">
        <v>129.42486228613825</v>
      </c>
    </row>
    <row r="1936" spans="1:11" x14ac:dyDescent="0.2">
      <c r="A1936" t="s">
        <v>20</v>
      </c>
      <c r="B1936" t="s">
        <v>32</v>
      </c>
      <c r="C1936" s="3" t="s">
        <v>35</v>
      </c>
      <c r="D1936" t="s">
        <v>40</v>
      </c>
      <c r="E1936" t="s">
        <v>44</v>
      </c>
      <c r="F1936" s="4">
        <v>866.33330758583554</v>
      </c>
      <c r="G1936" s="4">
        <v>392.40147706677868</v>
      </c>
      <c r="H1936" s="4">
        <v>388.44545774012641</v>
      </c>
      <c r="I1936" s="4">
        <v>106.72145066457213</v>
      </c>
      <c r="J1936" s="4">
        <v>406.24985688267935</v>
      </c>
      <c r="K1936" s="4">
        <v>149.40130622476462</v>
      </c>
    </row>
    <row r="1937" spans="1:11" x14ac:dyDescent="0.2">
      <c r="A1937" t="s">
        <v>22</v>
      </c>
      <c r="B1937" t="s">
        <v>32</v>
      </c>
      <c r="C1937" s="3" t="s">
        <v>35</v>
      </c>
      <c r="D1937" t="s">
        <v>42</v>
      </c>
      <c r="E1937" t="s">
        <v>45</v>
      </c>
      <c r="F1937" s="4">
        <v>703.34445384615924</v>
      </c>
      <c r="G1937" s="4">
        <v>828.61499986872707</v>
      </c>
      <c r="H1937" s="4">
        <v>315.70896711268978</v>
      </c>
      <c r="I1937" s="4">
        <v>347.09939205818426</v>
      </c>
      <c r="J1937" s="4">
        <v>234.56080706292812</v>
      </c>
      <c r="K1937" s="4">
        <v>402.09931355577885</v>
      </c>
    </row>
    <row r="1938" spans="1:11" x14ac:dyDescent="0.2">
      <c r="A1938" t="s">
        <v>23</v>
      </c>
      <c r="B1938" t="s">
        <v>32</v>
      </c>
      <c r="C1938" s="3" t="s">
        <v>35</v>
      </c>
      <c r="D1938" t="s">
        <v>36</v>
      </c>
      <c r="E1938" t="s">
        <v>37</v>
      </c>
      <c r="F1938" s="4">
        <v>872.47896131706364</v>
      </c>
      <c r="G1938" s="4">
        <v>222.62331503654843</v>
      </c>
      <c r="H1938" s="4">
        <v>391.16939125711832</v>
      </c>
      <c r="I1938" s="4">
        <v>27.597598078477063</v>
      </c>
      <c r="J1938" s="4">
        <v>340.21559653922145</v>
      </c>
      <c r="K1938" s="4">
        <v>108.47998781762327</v>
      </c>
    </row>
    <row r="1939" spans="1:11" x14ac:dyDescent="0.2">
      <c r="A1939" t="s">
        <v>24</v>
      </c>
      <c r="B1939" t="s">
        <v>32</v>
      </c>
      <c r="C1939" s="3" t="s">
        <v>35</v>
      </c>
      <c r="D1939" t="s">
        <v>38</v>
      </c>
      <c r="E1939" t="s">
        <v>39</v>
      </c>
      <c r="F1939" s="4">
        <v>753.30407693801237</v>
      </c>
      <c r="G1939" s="4">
        <v>404.89495689202641</v>
      </c>
      <c r="H1939" s="4">
        <v>337.29404583990515</v>
      </c>
      <c r="I1939" s="4">
        <v>156.54740051469233</v>
      </c>
      <c r="J1939" s="4">
        <v>257.14821435443679</v>
      </c>
      <c r="K1939" s="4">
        <v>169.61435893531387</v>
      </c>
    </row>
    <row r="1940" spans="1:11" x14ac:dyDescent="0.2">
      <c r="A1940" t="s">
        <v>25</v>
      </c>
      <c r="B1940" t="s">
        <v>32</v>
      </c>
      <c r="C1940" s="3" t="s">
        <v>35</v>
      </c>
      <c r="D1940" t="s">
        <v>40</v>
      </c>
      <c r="E1940" t="s">
        <v>41</v>
      </c>
      <c r="F1940" s="4">
        <v>910.92396557246741</v>
      </c>
      <c r="G1940" s="4">
        <v>361.97944238998053</v>
      </c>
      <c r="H1940" s="4">
        <v>408.06226722974071</v>
      </c>
      <c r="I1940" s="4">
        <v>127.97451962964583</v>
      </c>
      <c r="J1940" s="4">
        <v>377.38315559460955</v>
      </c>
      <c r="K1940" s="4">
        <v>176.56131260379379</v>
      </c>
    </row>
    <row r="1941" spans="1:11" x14ac:dyDescent="0.2">
      <c r="A1941" t="s">
        <v>26</v>
      </c>
      <c r="B1941" t="s">
        <v>32</v>
      </c>
      <c r="C1941" s="3" t="s">
        <v>35</v>
      </c>
      <c r="D1941" t="s">
        <v>42</v>
      </c>
      <c r="E1941" t="s">
        <v>43</v>
      </c>
      <c r="F1941" s="4">
        <v>943.38994670643012</v>
      </c>
      <c r="G1941" s="4">
        <v>519.7614596388463</v>
      </c>
      <c r="H1941" s="4">
        <v>423.73488573740872</v>
      </c>
      <c r="I1941" s="4">
        <v>199.218635748103</v>
      </c>
      <c r="J1941" s="4">
        <v>329.78792558694693</v>
      </c>
      <c r="K1941" s="4">
        <v>244.88898849935293</v>
      </c>
    </row>
    <row r="1942" spans="1:11" x14ac:dyDescent="0.2">
      <c r="A1942" t="s">
        <v>27</v>
      </c>
      <c r="B1942" t="s">
        <v>32</v>
      </c>
      <c r="C1942" s="3" t="s">
        <v>35</v>
      </c>
      <c r="D1942" t="s">
        <v>36</v>
      </c>
      <c r="E1942" t="s">
        <v>44</v>
      </c>
      <c r="F1942" s="4">
        <v>849.52659358745029</v>
      </c>
      <c r="G1942" s="4">
        <v>537.989203520307</v>
      </c>
      <c r="H1942" s="4">
        <v>382.30733231400575</v>
      </c>
      <c r="I1942" s="4">
        <v>201.31628433552186</v>
      </c>
      <c r="J1942" s="4">
        <v>318.71343925541993</v>
      </c>
      <c r="K1942" s="4">
        <v>181.68299173993313</v>
      </c>
    </row>
    <row r="1943" spans="1:11" x14ac:dyDescent="0.2">
      <c r="A1943" t="s">
        <v>5</v>
      </c>
      <c r="B1943" t="s">
        <v>32</v>
      </c>
      <c r="C1943" s="3" t="s">
        <v>35</v>
      </c>
      <c r="D1943" t="s">
        <v>38</v>
      </c>
      <c r="E1943" t="s">
        <v>45</v>
      </c>
      <c r="F1943" s="4">
        <v>395.15580904608163</v>
      </c>
      <c r="G1943" s="4">
        <v>1044.2243175065339</v>
      </c>
      <c r="H1943" s="4">
        <v>176.15584057321416</v>
      </c>
      <c r="I1943" s="4">
        <v>428.96886798852978</v>
      </c>
      <c r="J1943" s="4">
        <v>152.54175651652176</v>
      </c>
      <c r="K1943" s="4">
        <v>458.12800039210197</v>
      </c>
    </row>
    <row r="1944" spans="1:11" x14ac:dyDescent="0.2">
      <c r="A1944" t="s">
        <v>10</v>
      </c>
      <c r="B1944" t="s">
        <v>32</v>
      </c>
      <c r="C1944" s="3" t="s">
        <v>35</v>
      </c>
      <c r="D1944" t="s">
        <v>40</v>
      </c>
      <c r="E1944" t="s">
        <v>37</v>
      </c>
      <c r="F1944" s="4">
        <v>913.19147820250839</v>
      </c>
      <c r="G1944" s="4">
        <v>605.25623524126195</v>
      </c>
      <c r="H1944" s="4">
        <v>410.06886534056463</v>
      </c>
      <c r="I1944" s="4">
        <v>212.74180342730079</v>
      </c>
      <c r="J1944" s="4">
        <v>365.44114693883353</v>
      </c>
      <c r="K1944" s="4">
        <v>227.9252185915588</v>
      </c>
    </row>
    <row r="1945" spans="1:11" x14ac:dyDescent="0.2">
      <c r="A1945" t="s">
        <v>13</v>
      </c>
      <c r="B1945" t="s">
        <v>32</v>
      </c>
      <c r="C1945" s="3" t="s">
        <v>35</v>
      </c>
      <c r="D1945" t="s">
        <v>42</v>
      </c>
      <c r="E1945" t="s">
        <v>39</v>
      </c>
      <c r="F1945" s="4">
        <v>851.06294407530322</v>
      </c>
      <c r="G1945" s="4">
        <v>692.25844192934881</v>
      </c>
      <c r="H1945" s="4">
        <v>383.03615740788393</v>
      </c>
      <c r="I1945" s="4">
        <v>288.54963754910534</v>
      </c>
      <c r="J1945" s="4">
        <v>292.25639547562372</v>
      </c>
      <c r="K1945" s="4">
        <v>291.18983867800262</v>
      </c>
    </row>
    <row r="1946" spans="1:11" x14ac:dyDescent="0.2">
      <c r="A1946" t="s">
        <v>16</v>
      </c>
      <c r="B1946" t="s">
        <v>32</v>
      </c>
      <c r="C1946" s="3" t="s">
        <v>35</v>
      </c>
      <c r="D1946" t="s">
        <v>36</v>
      </c>
      <c r="E1946" t="s">
        <v>41</v>
      </c>
      <c r="F1946" s="4">
        <v>947.9446048012079</v>
      </c>
      <c r="G1946" s="4">
        <v>595.9897915314782</v>
      </c>
      <c r="H1946" s="4">
        <v>425.23758576908051</v>
      </c>
      <c r="I1946" s="4">
        <v>239.54512828648214</v>
      </c>
      <c r="J1946" s="4">
        <v>449.76785467506619</v>
      </c>
      <c r="K1946" s="4">
        <v>264.42813493766499</v>
      </c>
    </row>
    <row r="1947" spans="1:11" x14ac:dyDescent="0.2">
      <c r="A1947" t="s">
        <v>18</v>
      </c>
      <c r="B1947" t="s">
        <v>32</v>
      </c>
      <c r="C1947" s="3" t="s">
        <v>35</v>
      </c>
      <c r="D1947" t="s">
        <v>38</v>
      </c>
      <c r="E1947" t="s">
        <v>43</v>
      </c>
      <c r="F1947" s="4">
        <v>25.044534394073501</v>
      </c>
      <c r="G1947" s="4">
        <v>123.19679646012727</v>
      </c>
      <c r="H1947" s="4">
        <v>9.7621793949956555</v>
      </c>
      <c r="I1947" s="4">
        <v>-6.1971307635083406E-2</v>
      </c>
      <c r="J1947" s="4">
        <v>9.6860537658180075</v>
      </c>
      <c r="K1947" s="4">
        <v>46.201366744022522</v>
      </c>
    </row>
    <row r="1948" spans="1:11" x14ac:dyDescent="0.2">
      <c r="A1948" t="s">
        <v>20</v>
      </c>
      <c r="B1948" t="s">
        <v>32</v>
      </c>
      <c r="C1948" s="3" t="s">
        <v>35</v>
      </c>
      <c r="D1948" t="s">
        <v>40</v>
      </c>
      <c r="E1948" t="s">
        <v>44</v>
      </c>
      <c r="F1948" s="4">
        <v>347.64931819562463</v>
      </c>
      <c r="G1948" s="4">
        <v>1040.6224742679749</v>
      </c>
      <c r="H1948" s="4">
        <v>156.23077173452526</v>
      </c>
      <c r="I1948" s="4">
        <v>408.58066823343546</v>
      </c>
      <c r="J1948" s="4">
        <v>166.42346690703909</v>
      </c>
      <c r="K1948" s="4">
        <v>381.0034145930918</v>
      </c>
    </row>
    <row r="1949" spans="1:11" x14ac:dyDescent="0.2">
      <c r="A1949" t="s">
        <v>22</v>
      </c>
      <c r="B1949" t="s">
        <v>32</v>
      </c>
      <c r="C1949" s="3" t="s">
        <v>35</v>
      </c>
      <c r="D1949" t="s">
        <v>42</v>
      </c>
      <c r="E1949" t="s">
        <v>45</v>
      </c>
      <c r="F1949" s="4">
        <v>66.172332723229474</v>
      </c>
      <c r="G1949" s="4">
        <v>222.94862825081546</v>
      </c>
      <c r="H1949" s="4">
        <v>29.455823493453764</v>
      </c>
      <c r="I1949" s="4">
        <v>50.666724842299431</v>
      </c>
      <c r="J1949" s="4">
        <v>22.091401507801852</v>
      </c>
      <c r="K1949" s="4">
        <v>76.274301053690863</v>
      </c>
    </row>
    <row r="1950" spans="1:11" x14ac:dyDescent="0.2">
      <c r="A1950" t="s">
        <v>23</v>
      </c>
      <c r="B1950" t="s">
        <v>32</v>
      </c>
      <c r="C1950" s="3" t="s">
        <v>35</v>
      </c>
      <c r="D1950" t="s">
        <v>36</v>
      </c>
      <c r="E1950" t="s">
        <v>37</v>
      </c>
      <c r="F1950" s="4">
        <v>411.01346519541516</v>
      </c>
      <c r="G1950" s="4">
        <v>275.41168064986692</v>
      </c>
      <c r="H1950" s="4">
        <v>184.61672389347277</v>
      </c>
      <c r="I1950" s="4">
        <v>48.126800494092308</v>
      </c>
      <c r="J1950" s="4">
        <v>144.42941020913418</v>
      </c>
      <c r="K1950" s="4">
        <v>107.66231983627375</v>
      </c>
    </row>
    <row r="1951" spans="1:11" x14ac:dyDescent="0.2">
      <c r="A1951" t="s">
        <v>24</v>
      </c>
      <c r="B1951" t="s">
        <v>32</v>
      </c>
      <c r="C1951" s="3" t="s">
        <v>35</v>
      </c>
      <c r="D1951" t="s">
        <v>38</v>
      </c>
      <c r="E1951" t="s">
        <v>39</v>
      </c>
      <c r="F1951" s="4">
        <v>575.53933896105082</v>
      </c>
      <c r="G1951" s="4">
        <v>629.61598670737681</v>
      </c>
      <c r="H1951" s="4">
        <v>258.66547398717711</v>
      </c>
      <c r="I1951" s="4">
        <v>222.331973368175</v>
      </c>
      <c r="J1951" s="4">
        <v>242.30108151123699</v>
      </c>
      <c r="K1951" s="4">
        <v>300.2933410814889</v>
      </c>
    </row>
    <row r="1952" spans="1:11" x14ac:dyDescent="0.2">
      <c r="A1952" t="s">
        <v>25</v>
      </c>
      <c r="B1952" t="s">
        <v>32</v>
      </c>
      <c r="C1952" s="3" t="s">
        <v>35</v>
      </c>
      <c r="D1952" t="s">
        <v>40</v>
      </c>
      <c r="E1952" t="s">
        <v>41</v>
      </c>
      <c r="F1952" s="4">
        <v>348.4806944033889</v>
      </c>
      <c r="G1952" s="4">
        <v>965.90795178597853</v>
      </c>
      <c r="H1952" s="4">
        <v>155.33795024469944</v>
      </c>
      <c r="I1952" s="4">
        <v>414.78632152951252</v>
      </c>
      <c r="J1952" s="4">
        <v>133.73926754133242</v>
      </c>
      <c r="K1952" s="4">
        <v>383.56807164928699</v>
      </c>
    </row>
    <row r="1953" spans="1:11" x14ac:dyDescent="0.2">
      <c r="A1953" t="s">
        <v>26</v>
      </c>
      <c r="B1953" t="s">
        <v>32</v>
      </c>
      <c r="C1953" s="3" t="s">
        <v>35</v>
      </c>
      <c r="D1953" t="s">
        <v>42</v>
      </c>
      <c r="E1953" t="s">
        <v>43</v>
      </c>
      <c r="F1953" s="4">
        <v>260.96420547771629</v>
      </c>
      <c r="G1953" s="4">
        <v>990.06943052505562</v>
      </c>
      <c r="H1953" s="4">
        <v>116.51051417285952</v>
      </c>
      <c r="I1953" s="4">
        <v>375.04833116573172</v>
      </c>
      <c r="J1953" s="4">
        <v>99.282530272842649</v>
      </c>
      <c r="K1953" s="4">
        <v>364.36960560573374</v>
      </c>
    </row>
    <row r="1954" spans="1:11" x14ac:dyDescent="0.2">
      <c r="A1954" t="s">
        <v>27</v>
      </c>
      <c r="B1954" t="s">
        <v>32</v>
      </c>
      <c r="C1954" s="3" t="s">
        <v>35</v>
      </c>
      <c r="D1954" t="s">
        <v>36</v>
      </c>
      <c r="E1954" t="s">
        <v>44</v>
      </c>
      <c r="F1954" s="4">
        <v>477.29337702429132</v>
      </c>
      <c r="G1954" s="4">
        <v>25.92634375316285</v>
      </c>
      <c r="H1954" s="4">
        <v>213.46532814838937</v>
      </c>
      <c r="I1954" s="4">
        <v>-55.518855310290988</v>
      </c>
      <c r="J1954" s="4">
        <v>161.82423293225216</v>
      </c>
      <c r="K1954" s="4">
        <v>9.2133914653874989</v>
      </c>
    </row>
    <row r="1955" spans="1:11" x14ac:dyDescent="0.2">
      <c r="A1955" t="s">
        <v>5</v>
      </c>
      <c r="B1955" t="s">
        <v>32</v>
      </c>
      <c r="C1955" s="3" t="s">
        <v>35</v>
      </c>
      <c r="D1955" t="s">
        <v>38</v>
      </c>
      <c r="E1955" t="s">
        <v>45</v>
      </c>
      <c r="F1955" s="4">
        <v>718.03050648316537</v>
      </c>
      <c r="G1955" s="4">
        <v>554.79493357147612</v>
      </c>
      <c r="H1955" s="4">
        <v>321.89906699875235</v>
      </c>
      <c r="I1955" s="4">
        <v>224.21730126893675</v>
      </c>
      <c r="J1955" s="4">
        <v>304.73120348630596</v>
      </c>
      <c r="K1955" s="4">
        <v>253.58815778165581</v>
      </c>
    </row>
    <row r="1956" spans="1:11" x14ac:dyDescent="0.2">
      <c r="A1956" t="s">
        <v>10</v>
      </c>
      <c r="B1956" t="s">
        <v>32</v>
      </c>
      <c r="C1956" s="3" t="s">
        <v>35</v>
      </c>
      <c r="D1956" t="s">
        <v>40</v>
      </c>
      <c r="E1956" t="s">
        <v>37</v>
      </c>
      <c r="F1956" s="4">
        <v>544.18336074346917</v>
      </c>
      <c r="G1956" s="4">
        <v>523.31496780914188</v>
      </c>
      <c r="H1956" s="4">
        <v>244.94359222238603</v>
      </c>
      <c r="I1956" s="4">
        <v>219.77880656493321</v>
      </c>
      <c r="J1956" s="4">
        <v>227.47591332858354</v>
      </c>
      <c r="K1956" s="4">
        <v>195.56630235317678</v>
      </c>
    </row>
    <row r="1957" spans="1:11" x14ac:dyDescent="0.2">
      <c r="A1957" t="s">
        <v>13</v>
      </c>
      <c r="B1957" t="s">
        <v>32</v>
      </c>
      <c r="C1957" s="3" t="s">
        <v>35</v>
      </c>
      <c r="D1957" t="s">
        <v>42</v>
      </c>
      <c r="E1957" t="s">
        <v>39</v>
      </c>
      <c r="F1957" s="4">
        <v>500.19493733044663</v>
      </c>
      <c r="G1957" s="4">
        <v>282.90093480153826</v>
      </c>
      <c r="H1957" s="4">
        <v>225.20292465547001</v>
      </c>
      <c r="I1957" s="4">
        <v>92.787450058262266</v>
      </c>
      <c r="J1957" s="4">
        <v>229.44747855314006</v>
      </c>
      <c r="K1957" s="4">
        <v>95.345803028631408</v>
      </c>
    </row>
    <row r="1958" spans="1:11" x14ac:dyDescent="0.2">
      <c r="A1958" t="s">
        <v>16</v>
      </c>
      <c r="B1958" t="s">
        <v>32</v>
      </c>
      <c r="C1958" s="3" t="s">
        <v>35</v>
      </c>
      <c r="D1958" t="s">
        <v>36</v>
      </c>
      <c r="E1958" t="s">
        <v>41</v>
      </c>
      <c r="F1958" s="4">
        <v>892.35427040063928</v>
      </c>
      <c r="G1958" s="4">
        <v>361.90170348734335</v>
      </c>
      <c r="H1958" s="4">
        <v>401.33937619628068</v>
      </c>
      <c r="I1958" s="4">
        <v>142.01193285951359</v>
      </c>
      <c r="J1958" s="4">
        <v>416.618072766892</v>
      </c>
      <c r="K1958" s="4">
        <v>128.71247500244564</v>
      </c>
    </row>
    <row r="1959" spans="1:11" x14ac:dyDescent="0.2">
      <c r="A1959" t="s">
        <v>18</v>
      </c>
      <c r="B1959" t="s">
        <v>32</v>
      </c>
      <c r="C1959" s="3" t="s">
        <v>35</v>
      </c>
      <c r="D1959" t="s">
        <v>38</v>
      </c>
      <c r="E1959" t="s">
        <v>43</v>
      </c>
      <c r="F1959" s="4">
        <v>510.82225761214329</v>
      </c>
      <c r="G1959" s="4">
        <v>1087.5843065567251</v>
      </c>
      <c r="H1959" s="4">
        <v>228.15647238438717</v>
      </c>
      <c r="I1959" s="4">
        <v>432.74907775060728</v>
      </c>
      <c r="J1959" s="4">
        <v>171.36329657109638</v>
      </c>
      <c r="K1959" s="4">
        <v>369.91409221408526</v>
      </c>
    </row>
    <row r="1960" spans="1:11" x14ac:dyDescent="0.2">
      <c r="A1960" t="s">
        <v>20</v>
      </c>
      <c r="B1960" t="s">
        <v>33</v>
      </c>
      <c r="C1960" s="3" t="s">
        <v>35</v>
      </c>
      <c r="D1960" t="s">
        <v>40</v>
      </c>
      <c r="E1960" t="s">
        <v>44</v>
      </c>
      <c r="F1960" s="4">
        <v>41.944750605480195</v>
      </c>
      <c r="G1960" s="4">
        <v>504.82140582446027</v>
      </c>
      <c r="H1960" s="4">
        <v>18.016034190231061</v>
      </c>
      <c r="I1960" s="4">
        <v>201.51676144766344</v>
      </c>
      <c r="J1960" s="4">
        <v>14.31391309038608</v>
      </c>
      <c r="K1960" s="4">
        <v>233.52057395505028</v>
      </c>
    </row>
    <row r="1961" spans="1:11" x14ac:dyDescent="0.2">
      <c r="A1961" t="s">
        <v>22</v>
      </c>
      <c r="B1961" t="s">
        <v>33</v>
      </c>
      <c r="C1961" s="3" t="s">
        <v>35</v>
      </c>
      <c r="D1961" t="s">
        <v>42</v>
      </c>
      <c r="E1961" t="s">
        <v>45</v>
      </c>
      <c r="F1961" s="4">
        <v>46.756255024497094</v>
      </c>
      <c r="G1961" s="4">
        <v>968.46557483080448</v>
      </c>
      <c r="H1961" s="4">
        <v>19.392760839760758</v>
      </c>
      <c r="I1961" s="4">
        <v>396.97879316225914</v>
      </c>
      <c r="J1961" s="4">
        <v>22.187150000170995</v>
      </c>
      <c r="K1961" s="4">
        <v>377.05796115734768</v>
      </c>
    </row>
    <row r="1962" spans="1:11" x14ac:dyDescent="0.2">
      <c r="A1962" t="s">
        <v>23</v>
      </c>
      <c r="B1962" t="s">
        <v>33</v>
      </c>
      <c r="C1962" s="3" t="s">
        <v>35</v>
      </c>
      <c r="D1962" t="s">
        <v>36</v>
      </c>
      <c r="E1962" t="s">
        <v>37</v>
      </c>
      <c r="F1962" s="4">
        <v>45.311567853672408</v>
      </c>
      <c r="G1962" s="4">
        <v>939.6097623619595</v>
      </c>
      <c r="H1962" s="4">
        <v>18.849918539070551</v>
      </c>
      <c r="I1962" s="4">
        <v>383.25873239880741</v>
      </c>
      <c r="J1962" s="4">
        <v>20.167993754438648</v>
      </c>
      <c r="K1962" s="4">
        <v>443.54845771821414</v>
      </c>
    </row>
    <row r="1963" spans="1:11" x14ac:dyDescent="0.2">
      <c r="A1963" t="s">
        <v>24</v>
      </c>
      <c r="B1963" t="s">
        <v>33</v>
      </c>
      <c r="C1963" s="3" t="s">
        <v>35</v>
      </c>
      <c r="D1963" t="s">
        <v>38</v>
      </c>
      <c r="E1963" t="s">
        <v>39</v>
      </c>
      <c r="F1963" s="4">
        <v>402.28124564995426</v>
      </c>
      <c r="G1963" s="4">
        <v>938.02990662735431</v>
      </c>
      <c r="H1963" s="4">
        <v>180.71984320881899</v>
      </c>
      <c r="I1963" s="4">
        <v>405.95901311170979</v>
      </c>
      <c r="J1963" s="4">
        <v>136.60408440967109</v>
      </c>
      <c r="K1963" s="4">
        <v>337.68291179200565</v>
      </c>
    </row>
    <row r="1964" spans="1:11" x14ac:dyDescent="0.2">
      <c r="A1964" t="s">
        <v>25</v>
      </c>
      <c r="B1964" t="s">
        <v>33</v>
      </c>
      <c r="C1964" s="3" t="s">
        <v>35</v>
      </c>
      <c r="D1964" t="s">
        <v>40</v>
      </c>
      <c r="E1964" t="s">
        <v>41</v>
      </c>
      <c r="F1964" s="4">
        <v>847.65559199803181</v>
      </c>
      <c r="G1964" s="4">
        <v>623.77417375834068</v>
      </c>
      <c r="H1964" s="4">
        <v>380.43052223052325</v>
      </c>
      <c r="I1964" s="4">
        <v>249.85870207364033</v>
      </c>
      <c r="J1964" s="4">
        <v>352.97870561118498</v>
      </c>
      <c r="K1964" s="4">
        <v>230.23395726667505</v>
      </c>
    </row>
    <row r="1965" spans="1:11" x14ac:dyDescent="0.2">
      <c r="A1965" t="s">
        <v>26</v>
      </c>
      <c r="B1965" t="s">
        <v>33</v>
      </c>
      <c r="C1965" s="3" t="s">
        <v>35</v>
      </c>
      <c r="D1965" t="s">
        <v>42</v>
      </c>
      <c r="E1965" t="s">
        <v>43</v>
      </c>
      <c r="F1965" s="4">
        <v>728.41272258082699</v>
      </c>
      <c r="G1965" s="4">
        <v>480.78970784451121</v>
      </c>
      <c r="H1965" s="4">
        <v>327.73522843552905</v>
      </c>
      <c r="I1965" s="4">
        <v>171.16520229734638</v>
      </c>
      <c r="J1965" s="4">
        <v>316.3367844314343</v>
      </c>
      <c r="K1965" s="4">
        <v>189.9174392958067</v>
      </c>
    </row>
    <row r="1966" spans="1:11" x14ac:dyDescent="0.2">
      <c r="A1966" t="s">
        <v>27</v>
      </c>
      <c r="B1966" t="s">
        <v>33</v>
      </c>
      <c r="C1966" s="3" t="s">
        <v>35</v>
      </c>
      <c r="D1966" t="s">
        <v>36</v>
      </c>
      <c r="E1966" t="s">
        <v>44</v>
      </c>
      <c r="F1966" s="4">
        <v>484.15474409097749</v>
      </c>
      <c r="G1966" s="4">
        <v>969.32161370759388</v>
      </c>
      <c r="H1966" s="4">
        <v>216.29249916879729</v>
      </c>
      <c r="I1966" s="4">
        <v>388.03032732831321</v>
      </c>
      <c r="J1966" s="4">
        <v>174.0429687609755</v>
      </c>
      <c r="K1966" s="4">
        <v>406.8077417619877</v>
      </c>
    </row>
    <row r="1967" spans="1:11" x14ac:dyDescent="0.2">
      <c r="A1967" t="s">
        <v>5</v>
      </c>
      <c r="B1967" t="s">
        <v>33</v>
      </c>
      <c r="C1967" s="3" t="s">
        <v>35</v>
      </c>
      <c r="D1967" t="s">
        <v>38</v>
      </c>
      <c r="E1967" t="s">
        <v>45</v>
      </c>
      <c r="F1967" s="4">
        <v>678.80400306689114</v>
      </c>
      <c r="G1967" s="4">
        <v>207.42250186713537</v>
      </c>
      <c r="H1967" s="4">
        <v>305.4048245983123</v>
      </c>
      <c r="I1967" s="4">
        <v>26.123600147727394</v>
      </c>
      <c r="J1967" s="4">
        <v>307.10225699492008</v>
      </c>
      <c r="K1967" s="4">
        <v>99.933544559947734</v>
      </c>
    </row>
    <row r="1968" spans="1:11" x14ac:dyDescent="0.2">
      <c r="A1968" t="s">
        <v>10</v>
      </c>
      <c r="B1968" t="s">
        <v>33</v>
      </c>
      <c r="C1968" s="3" t="s">
        <v>35</v>
      </c>
      <c r="D1968" t="s">
        <v>40</v>
      </c>
      <c r="E1968" t="s">
        <v>37</v>
      </c>
      <c r="F1968" s="4">
        <v>612.34992355268548</v>
      </c>
      <c r="G1968" s="4">
        <v>645.30893319396534</v>
      </c>
      <c r="H1968" s="4">
        <v>275.39037511182437</v>
      </c>
      <c r="I1968" s="4">
        <v>242.55390276263711</v>
      </c>
      <c r="J1968" s="4">
        <v>224.97550431746583</v>
      </c>
      <c r="K1968" s="4">
        <v>256.55037331590177</v>
      </c>
    </row>
    <row r="1969" spans="1:11" x14ac:dyDescent="0.2">
      <c r="A1969" t="s">
        <v>13</v>
      </c>
      <c r="B1969" t="s">
        <v>33</v>
      </c>
      <c r="C1969" s="3" t="s">
        <v>35</v>
      </c>
      <c r="D1969" t="s">
        <v>42</v>
      </c>
      <c r="E1969" t="s">
        <v>39</v>
      </c>
      <c r="F1969" s="4">
        <v>546.6036397581089</v>
      </c>
      <c r="G1969" s="4">
        <v>359.14158292155656</v>
      </c>
      <c r="H1969" s="4">
        <v>244.35938331801157</v>
      </c>
      <c r="I1969" s="4">
        <v>109.2139713348613</v>
      </c>
      <c r="J1969" s="4">
        <v>240.7497860571988</v>
      </c>
      <c r="K1969" s="4">
        <v>177.18132856158047</v>
      </c>
    </row>
    <row r="1970" spans="1:11" x14ac:dyDescent="0.2">
      <c r="A1970" t="s">
        <v>16</v>
      </c>
      <c r="B1970" t="s">
        <v>33</v>
      </c>
      <c r="C1970" s="3" t="s">
        <v>35</v>
      </c>
      <c r="D1970" t="s">
        <v>36</v>
      </c>
      <c r="E1970" t="s">
        <v>41</v>
      </c>
      <c r="F1970" s="4">
        <v>999.93479541446413</v>
      </c>
      <c r="G1970" s="4">
        <v>592.28016140629404</v>
      </c>
      <c r="H1970" s="4">
        <v>448.88699863701828</v>
      </c>
      <c r="I1970" s="4">
        <v>197.76599814080964</v>
      </c>
      <c r="J1970" s="4">
        <v>475.51626033024792</v>
      </c>
      <c r="K1970" s="4">
        <v>268.39634089435077</v>
      </c>
    </row>
    <row r="1971" spans="1:11" x14ac:dyDescent="0.2">
      <c r="A1971" t="s">
        <v>18</v>
      </c>
      <c r="B1971" t="s">
        <v>33</v>
      </c>
      <c r="C1971" s="3" t="s">
        <v>35</v>
      </c>
      <c r="D1971" t="s">
        <v>38</v>
      </c>
      <c r="E1971" t="s">
        <v>43</v>
      </c>
      <c r="F1971" s="4">
        <v>27.836266636699357</v>
      </c>
      <c r="G1971" s="4">
        <v>423.19624447314908</v>
      </c>
      <c r="H1971" s="4">
        <v>12.138524115191531</v>
      </c>
      <c r="I1971" s="4">
        <v>141.91484149055862</v>
      </c>
      <c r="J1971" s="4">
        <v>10.80462250905283</v>
      </c>
      <c r="K1971" s="4">
        <v>180.66978956249997</v>
      </c>
    </row>
    <row r="1972" spans="1:11" x14ac:dyDescent="0.2">
      <c r="A1972" t="s">
        <v>20</v>
      </c>
      <c r="B1972" t="s">
        <v>33</v>
      </c>
      <c r="C1972" s="3" t="s">
        <v>35</v>
      </c>
      <c r="D1972" t="s">
        <v>40</v>
      </c>
      <c r="E1972" t="s">
        <v>44</v>
      </c>
      <c r="F1972" s="4">
        <v>38.312359825598996</v>
      </c>
      <c r="G1972" s="4">
        <v>1049.9493699444918</v>
      </c>
      <c r="H1972" s="4">
        <v>16.935378854293738</v>
      </c>
      <c r="I1972" s="4">
        <v>436.4120526699329</v>
      </c>
      <c r="J1972" s="4">
        <v>14.360823105496884</v>
      </c>
      <c r="K1972" s="4">
        <v>510.84387171550878</v>
      </c>
    </row>
    <row r="1973" spans="1:11" x14ac:dyDescent="0.2">
      <c r="A1973" t="s">
        <v>22</v>
      </c>
      <c r="B1973" t="s">
        <v>33</v>
      </c>
      <c r="C1973" s="3" t="s">
        <v>35</v>
      </c>
      <c r="D1973" t="s">
        <v>42</v>
      </c>
      <c r="E1973" t="s">
        <v>45</v>
      </c>
      <c r="F1973" s="4">
        <v>542.71245158589056</v>
      </c>
      <c r="G1973" s="4">
        <v>313.90351262914425</v>
      </c>
      <c r="H1973" s="4">
        <v>243.68447430849127</v>
      </c>
      <c r="I1973" s="4">
        <v>130.19091704367537</v>
      </c>
      <c r="J1973" s="4">
        <v>213.45064544071855</v>
      </c>
      <c r="K1973" s="4">
        <v>113.877016738923</v>
      </c>
    </row>
    <row r="1974" spans="1:11" x14ac:dyDescent="0.2">
      <c r="A1974" t="s">
        <v>23</v>
      </c>
      <c r="B1974" t="s">
        <v>33</v>
      </c>
      <c r="C1974" s="3" t="s">
        <v>35</v>
      </c>
      <c r="D1974" t="s">
        <v>36</v>
      </c>
      <c r="E1974" t="s">
        <v>37</v>
      </c>
      <c r="F1974" s="4">
        <v>808.47603682494776</v>
      </c>
      <c r="G1974" s="4">
        <v>555.66650512936951</v>
      </c>
      <c r="H1974" s="4">
        <v>362.30567396558507</v>
      </c>
      <c r="I1974" s="4">
        <v>214.52302857874622</v>
      </c>
      <c r="J1974" s="4">
        <v>276.06520701618035</v>
      </c>
      <c r="K1974" s="4">
        <v>206.68055187788323</v>
      </c>
    </row>
    <row r="1975" spans="1:11" x14ac:dyDescent="0.2">
      <c r="A1975" t="s">
        <v>24</v>
      </c>
      <c r="B1975" t="s">
        <v>33</v>
      </c>
      <c r="C1975" s="3" t="s">
        <v>35</v>
      </c>
      <c r="D1975" t="s">
        <v>38</v>
      </c>
      <c r="E1975" t="s">
        <v>39</v>
      </c>
      <c r="F1975" s="4">
        <v>140.21641994127899</v>
      </c>
      <c r="G1975" s="4">
        <v>592.72780357365184</v>
      </c>
      <c r="H1975" s="4">
        <v>61.474397544584747</v>
      </c>
      <c r="I1975" s="4">
        <v>194.72244779789034</v>
      </c>
      <c r="J1975" s="4">
        <v>62.390571130925395</v>
      </c>
      <c r="K1975" s="4">
        <v>204.16534846792035</v>
      </c>
    </row>
    <row r="1976" spans="1:11" x14ac:dyDescent="0.2">
      <c r="A1976" t="s">
        <v>25</v>
      </c>
      <c r="B1976" t="s">
        <v>33</v>
      </c>
      <c r="C1976" s="3" t="s">
        <v>35</v>
      </c>
      <c r="D1976" t="s">
        <v>40</v>
      </c>
      <c r="E1976" t="s">
        <v>41</v>
      </c>
      <c r="F1976" s="4">
        <v>937.5447383707176</v>
      </c>
      <c r="G1976" s="4">
        <v>218.30680112682933</v>
      </c>
      <c r="H1976" s="4">
        <v>420.57579136431997</v>
      </c>
      <c r="I1976" s="4">
        <v>62.234515385937001</v>
      </c>
      <c r="J1976" s="4">
        <v>408.2894494007154</v>
      </c>
      <c r="K1976" s="4">
        <v>74.627495877726531</v>
      </c>
    </row>
    <row r="1977" spans="1:11" x14ac:dyDescent="0.2">
      <c r="A1977" t="s">
        <v>26</v>
      </c>
      <c r="B1977" t="s">
        <v>33</v>
      </c>
      <c r="C1977" s="3" t="s">
        <v>35</v>
      </c>
      <c r="D1977" t="s">
        <v>42</v>
      </c>
      <c r="E1977" t="s">
        <v>43</v>
      </c>
      <c r="F1977" s="4">
        <v>956.3974453413357</v>
      </c>
      <c r="G1977" s="4">
        <v>290.56695224870504</v>
      </c>
      <c r="H1977" s="4">
        <v>430.50989371586098</v>
      </c>
      <c r="I1977" s="4">
        <v>98.893212150553197</v>
      </c>
      <c r="J1977" s="4">
        <v>390.46619217952684</v>
      </c>
      <c r="K1977" s="4">
        <v>115.94874450211192</v>
      </c>
    </row>
    <row r="1978" spans="1:11" x14ac:dyDescent="0.2">
      <c r="A1978" t="s">
        <v>27</v>
      </c>
      <c r="B1978" t="s">
        <v>33</v>
      </c>
      <c r="C1978" s="3" t="s">
        <v>35</v>
      </c>
      <c r="D1978" t="s">
        <v>36</v>
      </c>
      <c r="E1978" t="s">
        <v>44</v>
      </c>
      <c r="F1978" s="4">
        <v>464.28231124208975</v>
      </c>
      <c r="G1978" s="4">
        <v>190.61988060376143</v>
      </c>
      <c r="H1978" s="4">
        <v>207.85577195048285</v>
      </c>
      <c r="I1978" s="4">
        <v>19.682377090902577</v>
      </c>
      <c r="J1978" s="4">
        <v>179.51037753248983</v>
      </c>
      <c r="K1978" s="4">
        <v>92.373109557138292</v>
      </c>
    </row>
    <row r="1979" spans="1:11" x14ac:dyDescent="0.2">
      <c r="A1979" t="s">
        <v>5</v>
      </c>
      <c r="B1979" t="s">
        <v>33</v>
      </c>
      <c r="C1979" s="3" t="s">
        <v>35</v>
      </c>
      <c r="D1979" t="s">
        <v>38</v>
      </c>
      <c r="E1979" t="s">
        <v>45</v>
      </c>
      <c r="F1979" s="4">
        <v>53.25681990572523</v>
      </c>
      <c r="G1979" s="4">
        <v>693.95768839095979</v>
      </c>
      <c r="H1979" s="4">
        <v>22.075740094688889</v>
      </c>
      <c r="I1979" s="4">
        <v>300.71954888862479</v>
      </c>
      <c r="J1979" s="4">
        <v>19.782739803848013</v>
      </c>
      <c r="K1979" s="4">
        <v>318.40043033436831</v>
      </c>
    </row>
    <row r="1980" spans="1:11" x14ac:dyDescent="0.2">
      <c r="A1980" t="s">
        <v>10</v>
      </c>
      <c r="B1980" t="s">
        <v>34</v>
      </c>
      <c r="C1980" s="3" t="s">
        <v>35</v>
      </c>
      <c r="D1980" t="s">
        <v>40</v>
      </c>
      <c r="E1980" t="s">
        <v>37</v>
      </c>
      <c r="F1980" s="4">
        <v>120.11225268092662</v>
      </c>
      <c r="G1980" s="4">
        <v>631.37480405072051</v>
      </c>
      <c r="H1980" s="4">
        <v>53.501440679320396</v>
      </c>
      <c r="I1980" s="4">
        <v>256.18320612508387</v>
      </c>
      <c r="J1980" s="4">
        <v>54.530082932024115</v>
      </c>
      <c r="K1980" s="4">
        <v>232.2145012039359</v>
      </c>
    </row>
    <row r="1981" spans="1:11" x14ac:dyDescent="0.2">
      <c r="A1981" t="s">
        <v>13</v>
      </c>
      <c r="B1981" t="s">
        <v>34</v>
      </c>
      <c r="C1981" s="3" t="s">
        <v>35</v>
      </c>
      <c r="D1981" t="s">
        <v>42</v>
      </c>
      <c r="E1981" t="s">
        <v>39</v>
      </c>
      <c r="F1981" s="4">
        <v>914.40041848837359</v>
      </c>
      <c r="G1981" s="4">
        <v>339.07694660161127</v>
      </c>
      <c r="H1981" s="4">
        <v>411.04637258018914</v>
      </c>
      <c r="I1981" s="4">
        <v>103.05854610127268</v>
      </c>
      <c r="J1981" s="4">
        <v>324.75300903771972</v>
      </c>
      <c r="K1981" s="4">
        <v>169.49146669507817</v>
      </c>
    </row>
    <row r="1982" spans="1:11" x14ac:dyDescent="0.2">
      <c r="A1982" t="s">
        <v>16</v>
      </c>
      <c r="B1982" t="s">
        <v>34</v>
      </c>
      <c r="C1982" s="3" t="s">
        <v>35</v>
      </c>
      <c r="D1982" t="s">
        <v>36</v>
      </c>
      <c r="E1982" t="s">
        <v>41</v>
      </c>
      <c r="F1982" s="4">
        <v>977.22438095249413</v>
      </c>
      <c r="G1982" s="4">
        <v>782.78593662215917</v>
      </c>
      <c r="H1982" s="4">
        <v>438.51094853673095</v>
      </c>
      <c r="I1982" s="4">
        <v>301.09794388730927</v>
      </c>
      <c r="J1982" s="4">
        <v>367.54049144039874</v>
      </c>
      <c r="K1982" s="4">
        <v>314.05984220250002</v>
      </c>
    </row>
    <row r="1983" spans="1:11" x14ac:dyDescent="0.2">
      <c r="A1983" t="s">
        <v>18</v>
      </c>
      <c r="B1983" t="s">
        <v>34</v>
      </c>
      <c r="C1983" s="3" t="s">
        <v>35</v>
      </c>
      <c r="D1983" t="s">
        <v>38</v>
      </c>
      <c r="E1983" t="s">
        <v>43</v>
      </c>
      <c r="F1983" s="4">
        <v>247.70663557746369</v>
      </c>
      <c r="G1983" s="4">
        <v>246.93194582569342</v>
      </c>
      <c r="H1983" s="4">
        <v>110.06809042926865</v>
      </c>
      <c r="I1983" s="4">
        <v>62.898890366862453</v>
      </c>
      <c r="J1983" s="4">
        <v>88.568624640066432</v>
      </c>
      <c r="K1983" s="4">
        <v>104.99018727956455</v>
      </c>
    </row>
    <row r="1984" spans="1:11" x14ac:dyDescent="0.2">
      <c r="A1984" t="s">
        <v>20</v>
      </c>
      <c r="B1984" t="s">
        <v>34</v>
      </c>
      <c r="C1984" s="3" t="s">
        <v>35</v>
      </c>
      <c r="D1984" t="s">
        <v>40</v>
      </c>
      <c r="E1984" t="s">
        <v>44</v>
      </c>
      <c r="F1984" s="4">
        <v>801.96632798286419</v>
      </c>
      <c r="G1984" s="4">
        <v>881.11832714553248</v>
      </c>
      <c r="H1984" s="4">
        <v>359.34959212420142</v>
      </c>
      <c r="I1984" s="4">
        <v>383.61317496274029</v>
      </c>
      <c r="J1984" s="4">
        <v>292.90358937409519</v>
      </c>
      <c r="K1984" s="4">
        <v>295.15472860023755</v>
      </c>
    </row>
    <row r="1985" spans="1:11" x14ac:dyDescent="0.2">
      <c r="A1985" t="s">
        <v>22</v>
      </c>
      <c r="B1985" t="s">
        <v>34</v>
      </c>
      <c r="C1985" s="3" t="s">
        <v>35</v>
      </c>
      <c r="D1985" t="s">
        <v>42</v>
      </c>
      <c r="E1985" t="s">
        <v>45</v>
      </c>
      <c r="F1985" s="4">
        <v>486.24155285342408</v>
      </c>
      <c r="G1985" s="4">
        <v>930.06773845265786</v>
      </c>
      <c r="H1985" s="4">
        <v>217.04207827916755</v>
      </c>
      <c r="I1985" s="4">
        <v>376.49549596766423</v>
      </c>
      <c r="J1985" s="4">
        <v>186.52036498289317</v>
      </c>
      <c r="K1985" s="4">
        <v>349.49481374574555</v>
      </c>
    </row>
    <row r="1986" spans="1:11" x14ac:dyDescent="0.2">
      <c r="A1986" t="s">
        <v>23</v>
      </c>
      <c r="B1986" t="s">
        <v>34</v>
      </c>
      <c r="C1986" s="3" t="s">
        <v>35</v>
      </c>
      <c r="D1986" t="s">
        <v>36</v>
      </c>
      <c r="E1986" t="s">
        <v>37</v>
      </c>
      <c r="F1986" s="4">
        <v>691.9876683682553</v>
      </c>
      <c r="G1986" s="4">
        <v>676.2177012470039</v>
      </c>
      <c r="H1986" s="4">
        <v>310.90942418882133</v>
      </c>
      <c r="I1986" s="4">
        <v>289.93676073972267</v>
      </c>
      <c r="J1986" s="4">
        <v>262.54817833189782</v>
      </c>
      <c r="K1986" s="4">
        <v>333.79984528281329</v>
      </c>
    </row>
    <row r="1987" spans="1:11" x14ac:dyDescent="0.2">
      <c r="A1987" t="s">
        <v>24</v>
      </c>
      <c r="B1987" t="s">
        <v>34</v>
      </c>
      <c r="C1987" s="3" t="s">
        <v>35</v>
      </c>
      <c r="D1987" t="s">
        <v>38</v>
      </c>
      <c r="E1987" t="s">
        <v>39</v>
      </c>
      <c r="F1987" s="4">
        <v>877.06834040710737</v>
      </c>
      <c r="G1987" s="4">
        <v>200.79650225871157</v>
      </c>
      <c r="H1987" s="4">
        <v>394.51130386587425</v>
      </c>
      <c r="I1987" s="4">
        <v>62.639079017307608</v>
      </c>
      <c r="J1987" s="4">
        <v>316.75549641333504</v>
      </c>
      <c r="K1987" s="4">
        <v>74.267707366233196</v>
      </c>
    </row>
    <row r="1988" spans="1:11" x14ac:dyDescent="0.2">
      <c r="A1988" t="s">
        <v>25</v>
      </c>
      <c r="B1988" t="s">
        <v>34</v>
      </c>
      <c r="C1988" s="3" t="s">
        <v>35</v>
      </c>
      <c r="D1988" t="s">
        <v>40</v>
      </c>
      <c r="E1988" t="s">
        <v>41</v>
      </c>
      <c r="F1988" s="4">
        <v>625.1702193430724</v>
      </c>
      <c r="G1988" s="4">
        <v>310.03611078681422</v>
      </c>
      <c r="H1988" s="4">
        <v>279.94956644360138</v>
      </c>
      <c r="I1988" s="4">
        <v>100.79517278677754</v>
      </c>
      <c r="J1988" s="4">
        <v>297.1609157063466</v>
      </c>
      <c r="K1988" s="4">
        <v>113.43833682843425</v>
      </c>
    </row>
    <row r="1989" spans="1:11" x14ac:dyDescent="0.2">
      <c r="A1989" t="s">
        <v>26</v>
      </c>
      <c r="B1989" t="s">
        <v>34</v>
      </c>
      <c r="C1989" s="3" t="s">
        <v>35</v>
      </c>
      <c r="D1989" t="s">
        <v>42</v>
      </c>
      <c r="E1989" t="s">
        <v>43</v>
      </c>
      <c r="F1989" s="4">
        <v>807.51249936440934</v>
      </c>
      <c r="G1989" s="4">
        <v>385.55273686882066</v>
      </c>
      <c r="H1989" s="4">
        <v>363.46834943146382</v>
      </c>
      <c r="I1989" s="4">
        <v>103.99542009925216</v>
      </c>
      <c r="J1989" s="4">
        <v>288.88195787395199</v>
      </c>
      <c r="K1989" s="4">
        <v>133.93991059971339</v>
      </c>
    </row>
    <row r="1990" spans="1:11" x14ac:dyDescent="0.2">
      <c r="A1990" t="s">
        <v>27</v>
      </c>
      <c r="B1990" t="s">
        <v>34</v>
      </c>
      <c r="C1990" s="3" t="s">
        <v>35</v>
      </c>
      <c r="D1990" t="s">
        <v>36</v>
      </c>
      <c r="E1990" t="s">
        <v>44</v>
      </c>
      <c r="F1990" s="4">
        <v>3.0064559193316853</v>
      </c>
      <c r="G1990" s="4">
        <v>509.72907964631747</v>
      </c>
      <c r="H1990" s="4">
        <v>-0.20558744991745392</v>
      </c>
      <c r="I1990" s="4">
        <v>166.24518641535187</v>
      </c>
      <c r="J1990" s="4">
        <v>1.2264211429299088</v>
      </c>
      <c r="K1990" s="4">
        <v>206.55039702503407</v>
      </c>
    </row>
    <row r="1991" spans="1:11" x14ac:dyDescent="0.2">
      <c r="A1991" t="s">
        <v>5</v>
      </c>
      <c r="B1991" t="s">
        <v>34</v>
      </c>
      <c r="C1991" s="3" t="s">
        <v>35</v>
      </c>
      <c r="D1991" t="s">
        <v>38</v>
      </c>
      <c r="E1991" t="s">
        <v>45</v>
      </c>
      <c r="F1991" s="4">
        <v>916.46570669627295</v>
      </c>
      <c r="G1991" s="4">
        <v>628.27257916835129</v>
      </c>
      <c r="H1991" s="4">
        <v>411.14474956192885</v>
      </c>
      <c r="I1991" s="4">
        <v>225.69955517626948</v>
      </c>
      <c r="J1991" s="4">
        <v>343.78803814844616</v>
      </c>
      <c r="K1991" s="4">
        <v>216.18835406471914</v>
      </c>
    </row>
    <row r="1992" spans="1:11" x14ac:dyDescent="0.2">
      <c r="A1992" t="s">
        <v>10</v>
      </c>
      <c r="B1992" t="s">
        <v>34</v>
      </c>
      <c r="C1992" s="3" t="s">
        <v>35</v>
      </c>
      <c r="D1992" t="s">
        <v>40</v>
      </c>
      <c r="E1992" t="s">
        <v>37</v>
      </c>
      <c r="F1992" s="4">
        <v>440.26814728227492</v>
      </c>
      <c r="G1992" s="4">
        <v>51.103821520401745</v>
      </c>
      <c r="H1992" s="4">
        <v>197.26099545034916</v>
      </c>
      <c r="I1992" s="4">
        <v>-24.058029545334797</v>
      </c>
      <c r="J1992" s="4">
        <v>186.17287853512622</v>
      </c>
      <c r="K1992" s="4">
        <v>22.649513771451659</v>
      </c>
    </row>
    <row r="1993" spans="1:11" x14ac:dyDescent="0.2">
      <c r="A1993" t="s">
        <v>13</v>
      </c>
      <c r="B1993" t="s">
        <v>34</v>
      </c>
      <c r="C1993" s="3" t="s">
        <v>35</v>
      </c>
      <c r="D1993" t="s">
        <v>42</v>
      </c>
      <c r="E1993" t="s">
        <v>39</v>
      </c>
      <c r="F1993" s="4">
        <v>461.55988297359141</v>
      </c>
      <c r="G1993" s="4">
        <v>451.34984429097017</v>
      </c>
      <c r="H1993" s="4">
        <v>205.92326589987951</v>
      </c>
      <c r="I1993" s="4">
        <v>161.16871136931334</v>
      </c>
      <c r="J1993" s="4">
        <v>208.49430297237856</v>
      </c>
      <c r="K1993" s="4">
        <v>166.25572169750237</v>
      </c>
    </row>
    <row r="1994" spans="1:11" x14ac:dyDescent="0.2">
      <c r="A1994" t="s">
        <v>16</v>
      </c>
      <c r="B1994" t="s">
        <v>34</v>
      </c>
      <c r="C1994" s="3" t="s">
        <v>35</v>
      </c>
      <c r="D1994" t="s">
        <v>36</v>
      </c>
      <c r="E1994" t="s">
        <v>41</v>
      </c>
      <c r="F1994" s="4">
        <v>96.426974417753712</v>
      </c>
      <c r="G1994" s="4">
        <v>158.22524613064283</v>
      </c>
      <c r="H1994" s="4">
        <v>41.543409909517521</v>
      </c>
      <c r="I1994" s="4">
        <v>45.058916598356234</v>
      </c>
      <c r="J1994" s="4">
        <v>43.992567978127006</v>
      </c>
      <c r="K1994" s="4">
        <v>56.785513389234403</v>
      </c>
    </row>
    <row r="1995" spans="1:11" x14ac:dyDescent="0.2">
      <c r="A1995" t="s">
        <v>18</v>
      </c>
      <c r="B1995" t="s">
        <v>34</v>
      </c>
      <c r="C1995" s="3" t="s">
        <v>35</v>
      </c>
      <c r="D1995" t="s">
        <v>38</v>
      </c>
      <c r="E1995" t="s">
        <v>43</v>
      </c>
      <c r="F1995" s="4">
        <v>496.54659489369737</v>
      </c>
      <c r="G1995" s="4">
        <v>201.1804157779041</v>
      </c>
      <c r="H1995" s="4">
        <v>223.43252879576448</v>
      </c>
      <c r="I1995" s="4">
        <v>31.421926032752786</v>
      </c>
      <c r="J1995" s="4">
        <v>234.6988987132876</v>
      </c>
      <c r="K1995" s="4">
        <v>89.191503026022957</v>
      </c>
    </row>
    <row r="1996" spans="1:11" x14ac:dyDescent="0.2">
      <c r="A1996" t="s">
        <v>27</v>
      </c>
      <c r="B1996" t="s">
        <v>6</v>
      </c>
      <c r="C1996" s="3" t="s">
        <v>35</v>
      </c>
      <c r="D1996" t="s">
        <v>36</v>
      </c>
      <c r="E1996" t="s">
        <v>44</v>
      </c>
      <c r="F1996" s="4">
        <v>572.8916854794544</v>
      </c>
      <c r="G1996" s="4">
        <v>1089.2391790729139</v>
      </c>
      <c r="H1996" s="4">
        <v>257.11690587915109</v>
      </c>
      <c r="I1996" s="4">
        <v>454.27427890254472</v>
      </c>
      <c r="J1996" s="4">
        <v>232.34400448681191</v>
      </c>
      <c r="K1996" s="4">
        <v>376.06552915956212</v>
      </c>
    </row>
    <row r="1997" spans="1:11" x14ac:dyDescent="0.2">
      <c r="A1997" t="s">
        <v>5</v>
      </c>
      <c r="B1997" t="s">
        <v>6</v>
      </c>
      <c r="C1997" s="3" t="s">
        <v>35</v>
      </c>
      <c r="D1997" t="s">
        <v>38</v>
      </c>
      <c r="E1997" t="s">
        <v>45</v>
      </c>
      <c r="F1997" s="4">
        <v>343.56403423372427</v>
      </c>
      <c r="G1997" s="4">
        <v>1066.8136356530965</v>
      </c>
      <c r="H1997" s="4">
        <v>152.86937172853868</v>
      </c>
      <c r="I1997" s="4">
        <v>420.84087418533812</v>
      </c>
      <c r="J1997" s="4">
        <v>121.24815487649752</v>
      </c>
      <c r="K1997" s="4">
        <v>408.2404009741204</v>
      </c>
    </row>
    <row r="1998" spans="1:11" x14ac:dyDescent="0.2">
      <c r="A1998" t="s">
        <v>10</v>
      </c>
      <c r="B1998" t="s">
        <v>6</v>
      </c>
      <c r="C1998" s="3" t="s">
        <v>35</v>
      </c>
      <c r="D1998" t="s">
        <v>40</v>
      </c>
      <c r="E1998" t="s">
        <v>37</v>
      </c>
      <c r="F1998" s="4">
        <v>313.22265587671882</v>
      </c>
      <c r="G1998" s="4">
        <v>110.59859257521505</v>
      </c>
      <c r="H1998" s="4">
        <v>139.87869824756766</v>
      </c>
      <c r="I1998" s="4">
        <v>21.197959725538784</v>
      </c>
      <c r="J1998" s="4">
        <v>128.14974353294855</v>
      </c>
      <c r="K1998" s="4">
        <v>42.101819469276279</v>
      </c>
    </row>
    <row r="1999" spans="1:11" x14ac:dyDescent="0.2">
      <c r="A1999" t="s">
        <v>13</v>
      </c>
      <c r="B1999" t="s">
        <v>6</v>
      </c>
      <c r="C1999" s="3" t="s">
        <v>35</v>
      </c>
      <c r="D1999" t="s">
        <v>42</v>
      </c>
      <c r="E1999" t="s">
        <v>39</v>
      </c>
      <c r="F1999" s="4">
        <v>549.80030680410505</v>
      </c>
      <c r="G1999" s="4">
        <v>426.22373400768885</v>
      </c>
      <c r="H1999" s="4">
        <v>247.1986436483248</v>
      </c>
      <c r="I1999" s="4">
        <v>156.88290851339224</v>
      </c>
      <c r="J1999" s="4">
        <v>238.54132762645767</v>
      </c>
      <c r="K1999" s="4">
        <v>205.47520158995533</v>
      </c>
    </row>
    <row r="2000" spans="1:11" x14ac:dyDescent="0.2">
      <c r="A2000" t="s">
        <v>16</v>
      </c>
      <c r="B2000" t="s">
        <v>6</v>
      </c>
      <c r="C2000" s="3" t="s">
        <v>35</v>
      </c>
      <c r="D2000" t="s">
        <v>36</v>
      </c>
      <c r="E2000" t="s">
        <v>41</v>
      </c>
      <c r="F2000" s="4">
        <v>442.59645177380855</v>
      </c>
      <c r="G2000" s="4">
        <v>843.4094980994256</v>
      </c>
      <c r="H2000" s="4">
        <v>198.21410024379423</v>
      </c>
      <c r="I2000" s="4">
        <v>341.13075564154161</v>
      </c>
      <c r="J2000" s="4">
        <v>199.06107130906497</v>
      </c>
      <c r="K2000" s="4">
        <v>348.03869368967264</v>
      </c>
    </row>
    <row r="2001" spans="1:11" x14ac:dyDescent="0.2">
      <c r="A2001" t="s">
        <v>18</v>
      </c>
      <c r="B2001" t="s">
        <v>6</v>
      </c>
      <c r="C2001" s="3" t="s">
        <v>35</v>
      </c>
      <c r="D2001" t="s">
        <v>38</v>
      </c>
      <c r="E2001" t="s">
        <v>43</v>
      </c>
      <c r="F2001" s="4">
        <v>826.95328731989832</v>
      </c>
      <c r="G2001" s="4">
        <v>30.203379136032993</v>
      </c>
      <c r="H2001" s="4">
        <v>371.528858410981</v>
      </c>
      <c r="I2001" s="4">
        <v>-60.297756082783067</v>
      </c>
      <c r="J2001" s="4">
        <v>312.35094601254616</v>
      </c>
      <c r="K2001" s="4">
        <v>12.380687723795742</v>
      </c>
    </row>
    <row r="2002" spans="1:11" x14ac:dyDescent="0.2">
      <c r="A2002" t="s">
        <v>20</v>
      </c>
      <c r="B2002" t="s">
        <v>6</v>
      </c>
      <c r="C2002" s="3" t="s">
        <v>35</v>
      </c>
      <c r="D2002" t="s">
        <v>40</v>
      </c>
      <c r="E2002" t="s">
        <v>44</v>
      </c>
      <c r="F2002" s="4">
        <v>892.67327163986556</v>
      </c>
      <c r="G2002" s="4">
        <v>714.56709310943756</v>
      </c>
      <c r="H2002" s="4">
        <v>400.16100598885419</v>
      </c>
      <c r="I2002" s="4">
        <v>299.84631300556441</v>
      </c>
      <c r="J2002" s="4">
        <v>427.25786826426469</v>
      </c>
      <c r="K2002" s="4">
        <v>310.01392098562962</v>
      </c>
    </row>
    <row r="2003" spans="1:11" x14ac:dyDescent="0.2">
      <c r="A2003" t="s">
        <v>22</v>
      </c>
      <c r="B2003" t="s">
        <v>6</v>
      </c>
      <c r="C2003" s="3" t="s">
        <v>35</v>
      </c>
      <c r="D2003" t="s">
        <v>42</v>
      </c>
      <c r="E2003" t="s">
        <v>45</v>
      </c>
      <c r="F2003" s="4">
        <v>437.28698972346081</v>
      </c>
      <c r="G2003" s="4">
        <v>346.90460236202068</v>
      </c>
      <c r="H2003" s="4">
        <v>195.37967383429441</v>
      </c>
      <c r="I2003" s="4">
        <v>111.06455329980764</v>
      </c>
      <c r="J2003" s="4">
        <v>204.21522146041903</v>
      </c>
      <c r="K2003" s="4">
        <v>117.05351457988969</v>
      </c>
    </row>
    <row r="2004" spans="1:11" x14ac:dyDescent="0.2">
      <c r="A2004" t="s">
        <v>23</v>
      </c>
      <c r="B2004" t="s">
        <v>6</v>
      </c>
      <c r="C2004" s="3" t="s">
        <v>35</v>
      </c>
      <c r="D2004" t="s">
        <v>36</v>
      </c>
      <c r="E2004" t="s">
        <v>37</v>
      </c>
      <c r="F2004" s="4">
        <v>590.25792274685341</v>
      </c>
      <c r="G2004" s="4">
        <v>21.063170737659377</v>
      </c>
      <c r="H2004" s="4">
        <v>264.18947358796476</v>
      </c>
      <c r="I2004" s="4">
        <v>-26.096330771441529</v>
      </c>
      <c r="J2004" s="4">
        <v>277.08967144907228</v>
      </c>
      <c r="K2004" s="4">
        <v>7.1186871867332755</v>
      </c>
    </row>
    <row r="2005" spans="1:11" x14ac:dyDescent="0.2">
      <c r="A2005" t="s">
        <v>24</v>
      </c>
      <c r="B2005" t="s">
        <v>6</v>
      </c>
      <c r="C2005" s="3" t="s">
        <v>35</v>
      </c>
      <c r="D2005" t="s">
        <v>38</v>
      </c>
      <c r="E2005" t="s">
        <v>39</v>
      </c>
      <c r="F2005" s="4">
        <v>842.50192941275066</v>
      </c>
      <c r="G2005" s="4">
        <v>321.30091063704702</v>
      </c>
      <c r="H2005" s="4">
        <v>378.26962894124995</v>
      </c>
      <c r="I2005" s="4">
        <v>112.94815802778558</v>
      </c>
      <c r="J2005" s="4">
        <v>394.29789172376934</v>
      </c>
      <c r="K2005" s="4">
        <v>111.48109090605996</v>
      </c>
    </row>
    <row r="2006" spans="1:11" x14ac:dyDescent="0.2">
      <c r="A2006" t="s">
        <v>25</v>
      </c>
      <c r="B2006" t="s">
        <v>6</v>
      </c>
      <c r="C2006" s="3" t="s">
        <v>35</v>
      </c>
      <c r="D2006" t="s">
        <v>40</v>
      </c>
      <c r="E2006" t="s">
        <v>41</v>
      </c>
      <c r="F2006" s="4">
        <v>841.15926856757812</v>
      </c>
      <c r="G2006" s="4">
        <v>1004.5244666588767</v>
      </c>
      <c r="H2006" s="4">
        <v>376.60405346287217</v>
      </c>
      <c r="I2006" s="4">
        <v>397.03275175549595</v>
      </c>
      <c r="J2006" s="4">
        <v>346.68414784812961</v>
      </c>
      <c r="K2006" s="4">
        <v>347.58059435887196</v>
      </c>
    </row>
    <row r="2007" spans="1:11" x14ac:dyDescent="0.2">
      <c r="A2007" t="s">
        <v>26</v>
      </c>
      <c r="B2007" t="s">
        <v>6</v>
      </c>
      <c r="C2007" s="3" t="s">
        <v>35</v>
      </c>
      <c r="D2007" t="s">
        <v>42</v>
      </c>
      <c r="E2007" t="s">
        <v>43</v>
      </c>
      <c r="F2007" s="4">
        <v>148.05319265699967</v>
      </c>
      <c r="G2007" s="4">
        <v>288.34061496309357</v>
      </c>
      <c r="H2007" s="4">
        <v>64.788841584940585</v>
      </c>
      <c r="I2007" s="4">
        <v>95.89505023937329</v>
      </c>
      <c r="J2007" s="4">
        <v>62.498098206299062</v>
      </c>
      <c r="K2007" s="4">
        <v>119.85537102175267</v>
      </c>
    </row>
    <row r="2008" spans="1:11" x14ac:dyDescent="0.2">
      <c r="A2008" t="s">
        <v>27</v>
      </c>
      <c r="B2008" t="s">
        <v>6</v>
      </c>
      <c r="C2008" s="3" t="s">
        <v>35</v>
      </c>
      <c r="D2008" t="s">
        <v>36</v>
      </c>
      <c r="E2008" t="s">
        <v>44</v>
      </c>
      <c r="F2008" s="4">
        <v>32.326284642476111</v>
      </c>
      <c r="G2008" s="4">
        <v>864.05855379630611</v>
      </c>
      <c r="H2008" s="4">
        <v>12.982485341687275</v>
      </c>
      <c r="I2008" s="4">
        <v>375.77094196245719</v>
      </c>
      <c r="J2008" s="4">
        <v>10.907166883892202</v>
      </c>
      <c r="K2008" s="4">
        <v>367.36266321821154</v>
      </c>
    </row>
    <row r="2009" spans="1:11" x14ac:dyDescent="0.2">
      <c r="A2009" t="s">
        <v>5</v>
      </c>
      <c r="B2009" t="s">
        <v>6</v>
      </c>
      <c r="C2009" s="3" t="s">
        <v>35</v>
      </c>
      <c r="D2009" t="s">
        <v>38</v>
      </c>
      <c r="E2009" t="s">
        <v>45</v>
      </c>
      <c r="F2009" s="4">
        <v>887.57765943236586</v>
      </c>
      <c r="G2009" s="4">
        <v>497.2534500793754</v>
      </c>
      <c r="H2009" s="4">
        <v>398.68463816604913</v>
      </c>
      <c r="I2009" s="4">
        <v>212.44489941622788</v>
      </c>
      <c r="J2009" s="4">
        <v>319.27568805439142</v>
      </c>
      <c r="K2009" s="4">
        <v>214.14217931333118</v>
      </c>
    </row>
    <row r="2010" spans="1:11" x14ac:dyDescent="0.2">
      <c r="A2010" t="s">
        <v>10</v>
      </c>
      <c r="B2010" t="s">
        <v>6</v>
      </c>
      <c r="C2010" s="3" t="s">
        <v>35</v>
      </c>
      <c r="D2010" t="s">
        <v>40</v>
      </c>
      <c r="E2010" t="s">
        <v>37</v>
      </c>
      <c r="F2010" s="4">
        <v>885.10979251888773</v>
      </c>
      <c r="G2010" s="4">
        <v>716.45998236755372</v>
      </c>
      <c r="H2010" s="4">
        <v>397.74797857973294</v>
      </c>
      <c r="I2010" s="4">
        <v>262.66326299127707</v>
      </c>
      <c r="J2010" s="4">
        <v>388.9802722252698</v>
      </c>
      <c r="K2010" s="4">
        <v>284.00205473468696</v>
      </c>
    </row>
    <row r="2011" spans="1:11" x14ac:dyDescent="0.2">
      <c r="A2011" t="s">
        <v>13</v>
      </c>
      <c r="B2011" t="s">
        <v>6</v>
      </c>
      <c r="C2011" s="3" t="s">
        <v>35</v>
      </c>
      <c r="D2011" t="s">
        <v>42</v>
      </c>
      <c r="E2011" t="s">
        <v>39</v>
      </c>
      <c r="F2011" s="4">
        <v>921.22542845261717</v>
      </c>
      <c r="G2011" s="4">
        <v>494.06323266509736</v>
      </c>
      <c r="H2011" s="4">
        <v>412.77912467810165</v>
      </c>
      <c r="I2011" s="4">
        <v>202.29732864234936</v>
      </c>
      <c r="J2011" s="4">
        <v>314.98823048027236</v>
      </c>
      <c r="K2011" s="4">
        <v>241.45335028324766</v>
      </c>
    </row>
    <row r="2012" spans="1:11" x14ac:dyDescent="0.2">
      <c r="A2012" t="s">
        <v>16</v>
      </c>
      <c r="B2012" t="s">
        <v>6</v>
      </c>
      <c r="C2012" s="3" t="s">
        <v>35</v>
      </c>
      <c r="D2012" t="s">
        <v>36</v>
      </c>
      <c r="E2012" t="s">
        <v>41</v>
      </c>
      <c r="F2012" s="4">
        <v>902.52719196774069</v>
      </c>
      <c r="G2012" s="4">
        <v>414.78953334329924</v>
      </c>
      <c r="H2012" s="4">
        <v>405.71688268713359</v>
      </c>
      <c r="I2012" s="4">
        <v>137.94813510801015</v>
      </c>
      <c r="J2012" s="4">
        <v>301.04757150534243</v>
      </c>
      <c r="K2012" s="4">
        <v>194.61917581035181</v>
      </c>
    </row>
    <row r="2013" spans="1:11" x14ac:dyDescent="0.2">
      <c r="A2013" t="s">
        <v>18</v>
      </c>
      <c r="B2013" t="s">
        <v>6</v>
      </c>
      <c r="C2013" s="3" t="s">
        <v>35</v>
      </c>
      <c r="D2013" t="s">
        <v>38</v>
      </c>
      <c r="E2013" t="s">
        <v>43</v>
      </c>
      <c r="F2013" s="4">
        <v>723.24742339353418</v>
      </c>
      <c r="G2013" s="4">
        <v>866.90067236649895</v>
      </c>
      <c r="H2013" s="4">
        <v>324.35671858522659</v>
      </c>
      <c r="I2013" s="4">
        <v>357.26086084260118</v>
      </c>
      <c r="J2013" s="4">
        <v>279.05729845836817</v>
      </c>
      <c r="K2013" s="4">
        <v>308.3233646281144</v>
      </c>
    </row>
    <row r="2014" spans="1:11" x14ac:dyDescent="0.2">
      <c r="A2014" t="s">
        <v>20</v>
      </c>
      <c r="B2014" t="s">
        <v>6</v>
      </c>
      <c r="C2014" s="3" t="s">
        <v>35</v>
      </c>
      <c r="D2014" t="s">
        <v>40</v>
      </c>
      <c r="E2014" t="s">
        <v>44</v>
      </c>
      <c r="F2014" s="4">
        <v>284.72229412074341</v>
      </c>
      <c r="G2014" s="4">
        <v>43.936201733929892</v>
      </c>
      <c r="H2014" s="4">
        <v>126.78872991736159</v>
      </c>
      <c r="I2014" s="4">
        <v>-18.994647319899368</v>
      </c>
      <c r="J2014" s="4">
        <v>112.51227685148415</v>
      </c>
      <c r="K2014" s="4">
        <v>20.697777544973363</v>
      </c>
    </row>
    <row r="2015" spans="1:11" x14ac:dyDescent="0.2">
      <c r="A2015" t="s">
        <v>22</v>
      </c>
      <c r="B2015" t="s">
        <v>28</v>
      </c>
      <c r="C2015" s="3" t="s">
        <v>35</v>
      </c>
      <c r="D2015" t="s">
        <v>42</v>
      </c>
      <c r="E2015" t="s">
        <v>45</v>
      </c>
      <c r="F2015" s="4">
        <v>227.45334272225958</v>
      </c>
      <c r="G2015" s="4">
        <v>870.79127676308121</v>
      </c>
      <c r="H2015" s="4">
        <v>100.94551488837116</v>
      </c>
      <c r="I2015" s="4">
        <v>314.1481528522491</v>
      </c>
      <c r="J2015" s="4">
        <v>83.120051701676033</v>
      </c>
      <c r="K2015" s="4">
        <v>308.24350125651148</v>
      </c>
    </row>
    <row r="2016" spans="1:11" x14ac:dyDescent="0.2">
      <c r="A2016" t="s">
        <v>23</v>
      </c>
      <c r="B2016" t="s">
        <v>28</v>
      </c>
      <c r="C2016" s="3" t="s">
        <v>35</v>
      </c>
      <c r="D2016" t="s">
        <v>36</v>
      </c>
      <c r="E2016" t="s">
        <v>37</v>
      </c>
      <c r="F2016" s="4">
        <v>770.88041099151189</v>
      </c>
      <c r="G2016" s="4">
        <v>726.92857674220568</v>
      </c>
      <c r="H2016" s="4">
        <v>345.5892641320321</v>
      </c>
      <c r="I2016" s="4">
        <v>292.39393698780765</v>
      </c>
      <c r="J2016" s="4">
        <v>291.53636915369742</v>
      </c>
      <c r="K2016" s="4">
        <v>250.87008358285706</v>
      </c>
    </row>
    <row r="2017" spans="1:11" x14ac:dyDescent="0.2">
      <c r="A2017" t="s">
        <v>24</v>
      </c>
      <c r="B2017" t="s">
        <v>28</v>
      </c>
      <c r="C2017" s="3" t="s">
        <v>35</v>
      </c>
      <c r="D2017" t="s">
        <v>38</v>
      </c>
      <c r="E2017" t="s">
        <v>39</v>
      </c>
      <c r="F2017" s="4">
        <v>733.80387660977169</v>
      </c>
      <c r="G2017" s="4">
        <v>271.17049912783358</v>
      </c>
      <c r="H2017" s="4">
        <v>330.0097111292456</v>
      </c>
      <c r="I2017" s="4">
        <v>69.347623538224724</v>
      </c>
      <c r="J2017" s="4">
        <v>259.15699600180966</v>
      </c>
      <c r="K2017" s="4">
        <v>112.76444808840373</v>
      </c>
    </row>
    <row r="2018" spans="1:11" x14ac:dyDescent="0.2">
      <c r="A2018" t="s">
        <v>25</v>
      </c>
      <c r="B2018" t="s">
        <v>28</v>
      </c>
      <c r="C2018" s="3" t="s">
        <v>35</v>
      </c>
      <c r="D2018" t="s">
        <v>40</v>
      </c>
      <c r="E2018" t="s">
        <v>41</v>
      </c>
      <c r="F2018" s="4">
        <v>199.12879125641371</v>
      </c>
      <c r="G2018" s="4">
        <v>1091.5718607740234</v>
      </c>
      <c r="H2018" s="4">
        <v>88.979818189454932</v>
      </c>
      <c r="I2018" s="4">
        <v>451.56539991107854</v>
      </c>
      <c r="J2018" s="4">
        <v>87.419623896727018</v>
      </c>
      <c r="K2018" s="4">
        <v>366.75647053464888</v>
      </c>
    </row>
    <row r="2019" spans="1:11" x14ac:dyDescent="0.2">
      <c r="A2019" t="s">
        <v>26</v>
      </c>
      <c r="B2019" t="s">
        <v>28</v>
      </c>
      <c r="C2019" s="3" t="s">
        <v>35</v>
      </c>
      <c r="D2019" t="s">
        <v>42</v>
      </c>
      <c r="E2019" t="s">
        <v>43</v>
      </c>
      <c r="F2019" s="4">
        <v>444.54162707103251</v>
      </c>
      <c r="G2019" s="4">
        <v>983.68153110476453</v>
      </c>
      <c r="H2019" s="4">
        <v>198.93372574315217</v>
      </c>
      <c r="I2019" s="4">
        <v>408.69680359409062</v>
      </c>
      <c r="J2019" s="4">
        <v>192.57365072931867</v>
      </c>
      <c r="K2019" s="4">
        <v>438.57203314734329</v>
      </c>
    </row>
    <row r="2020" spans="1:11" x14ac:dyDescent="0.2">
      <c r="A2020" t="s">
        <v>27</v>
      </c>
      <c r="B2020" t="s">
        <v>28</v>
      </c>
      <c r="C2020" s="3" t="s">
        <v>35</v>
      </c>
      <c r="D2020" t="s">
        <v>36</v>
      </c>
      <c r="E2020" t="s">
        <v>44</v>
      </c>
      <c r="F2020" s="4">
        <v>989.30265389876035</v>
      </c>
      <c r="G2020" s="4">
        <v>867.9506501690239</v>
      </c>
      <c r="H2020" s="4">
        <v>444.08425707783766</v>
      </c>
      <c r="I2020" s="4">
        <v>369.48871324163969</v>
      </c>
      <c r="J2020" s="4">
        <v>338.97732598259608</v>
      </c>
      <c r="K2020" s="4">
        <v>318.81665010554508</v>
      </c>
    </row>
    <row r="2021" spans="1:11" x14ac:dyDescent="0.2">
      <c r="A2021" t="s">
        <v>5</v>
      </c>
      <c r="B2021" t="s">
        <v>28</v>
      </c>
      <c r="C2021" s="3" t="s">
        <v>35</v>
      </c>
      <c r="D2021" t="s">
        <v>38</v>
      </c>
      <c r="E2021" t="s">
        <v>45</v>
      </c>
      <c r="F2021" s="4">
        <v>195.68432088651201</v>
      </c>
      <c r="G2021" s="4">
        <v>874.49671269689679</v>
      </c>
      <c r="H2021" s="4">
        <v>87.600143642127193</v>
      </c>
      <c r="I2021" s="4">
        <v>324.86845237199287</v>
      </c>
      <c r="J2021" s="4">
        <v>96.340915534844967</v>
      </c>
      <c r="K2021" s="4">
        <v>382.65174385955225</v>
      </c>
    </row>
    <row r="2022" spans="1:11" x14ac:dyDescent="0.2">
      <c r="A2022" t="s">
        <v>10</v>
      </c>
      <c r="B2022" t="s">
        <v>28</v>
      </c>
      <c r="C2022" s="3" t="s">
        <v>35</v>
      </c>
      <c r="D2022" t="s">
        <v>40</v>
      </c>
      <c r="E2022" t="s">
        <v>37</v>
      </c>
      <c r="F2022" s="4">
        <v>5.9815566330074788</v>
      </c>
      <c r="G2022" s="4">
        <v>1099.345125223696</v>
      </c>
      <c r="H2022" s="4">
        <v>1.2823188568578039</v>
      </c>
      <c r="I2022" s="4">
        <v>462.4076406667848</v>
      </c>
      <c r="J2022" s="4">
        <v>2.195238565377204</v>
      </c>
      <c r="K2022" s="4">
        <v>469.69448302342403</v>
      </c>
    </row>
    <row r="2023" spans="1:11" x14ac:dyDescent="0.2">
      <c r="A2023" t="s">
        <v>13</v>
      </c>
      <c r="B2023" t="s">
        <v>28</v>
      </c>
      <c r="C2023" s="3" t="s">
        <v>35</v>
      </c>
      <c r="D2023" t="s">
        <v>42</v>
      </c>
      <c r="E2023" t="s">
        <v>39</v>
      </c>
      <c r="F2023" s="4">
        <v>827.63587792343446</v>
      </c>
      <c r="G2023" s="4">
        <v>312.76971080181102</v>
      </c>
      <c r="H2023" s="4">
        <v>372.40356380648899</v>
      </c>
      <c r="I2023" s="4">
        <v>89.198212167635305</v>
      </c>
      <c r="J2023" s="4">
        <v>296.80482554219049</v>
      </c>
      <c r="K2023" s="4">
        <v>106.93129088783063</v>
      </c>
    </row>
    <row r="2024" spans="1:11" x14ac:dyDescent="0.2">
      <c r="A2024" t="s">
        <v>16</v>
      </c>
      <c r="B2024" t="s">
        <v>28</v>
      </c>
      <c r="C2024" s="3" t="s">
        <v>35</v>
      </c>
      <c r="D2024" t="s">
        <v>36</v>
      </c>
      <c r="E2024" t="s">
        <v>41</v>
      </c>
      <c r="F2024" s="4">
        <v>899.0798375996203</v>
      </c>
      <c r="G2024" s="4">
        <v>13.448509646227263</v>
      </c>
      <c r="H2024" s="4">
        <v>402.78300831838794</v>
      </c>
      <c r="I2024" s="4">
        <v>-19.871461682837449</v>
      </c>
      <c r="J2024" s="4">
        <v>401.37207905743236</v>
      </c>
      <c r="K2024" s="4">
        <v>5.586207572303306</v>
      </c>
    </row>
    <row r="2025" spans="1:11" x14ac:dyDescent="0.2">
      <c r="A2025" t="s">
        <v>18</v>
      </c>
      <c r="B2025" t="s">
        <v>28</v>
      </c>
      <c r="C2025" s="3" t="s">
        <v>35</v>
      </c>
      <c r="D2025" t="s">
        <v>38</v>
      </c>
      <c r="E2025" t="s">
        <v>43</v>
      </c>
      <c r="F2025" s="4">
        <v>384.50927956066153</v>
      </c>
      <c r="G2025" s="4">
        <v>495.94532335891955</v>
      </c>
      <c r="H2025" s="4">
        <v>172.07814957743363</v>
      </c>
      <c r="I2025" s="4">
        <v>174.13443605504443</v>
      </c>
      <c r="J2025" s="4">
        <v>138.9310662627957</v>
      </c>
      <c r="K2025" s="4">
        <v>239.62278526859899</v>
      </c>
    </row>
    <row r="2026" spans="1:11" x14ac:dyDescent="0.2">
      <c r="A2026" t="s">
        <v>20</v>
      </c>
      <c r="B2026" t="s">
        <v>28</v>
      </c>
      <c r="C2026" s="3" t="s">
        <v>35</v>
      </c>
      <c r="D2026" t="s">
        <v>40</v>
      </c>
      <c r="E2026" t="s">
        <v>44</v>
      </c>
      <c r="F2026" s="4">
        <v>528.67833225989602</v>
      </c>
      <c r="G2026" s="4">
        <v>916.01082516767678</v>
      </c>
      <c r="H2026" s="4">
        <v>236.67838027492147</v>
      </c>
      <c r="I2026" s="4">
        <v>378.59763437713417</v>
      </c>
      <c r="J2026" s="4">
        <v>199.13394419624555</v>
      </c>
      <c r="K2026" s="4">
        <v>319.49739810915327</v>
      </c>
    </row>
    <row r="2027" spans="1:11" x14ac:dyDescent="0.2">
      <c r="A2027" t="s">
        <v>22</v>
      </c>
      <c r="B2027" t="s">
        <v>28</v>
      </c>
      <c r="C2027" s="3" t="s">
        <v>35</v>
      </c>
      <c r="D2027" t="s">
        <v>42</v>
      </c>
      <c r="E2027" t="s">
        <v>45</v>
      </c>
      <c r="F2027" s="4">
        <v>895.17272438138832</v>
      </c>
      <c r="G2027" s="4">
        <v>1064.7002987556152</v>
      </c>
      <c r="H2027" s="4">
        <v>401.93849458528575</v>
      </c>
      <c r="I2027" s="4">
        <v>418.72868207354162</v>
      </c>
      <c r="J2027" s="4">
        <v>376.03159324813288</v>
      </c>
      <c r="K2027" s="4">
        <v>370.62345200617057</v>
      </c>
    </row>
    <row r="2028" spans="1:11" x14ac:dyDescent="0.2">
      <c r="A2028" t="s">
        <v>23</v>
      </c>
      <c r="B2028" t="s">
        <v>28</v>
      </c>
      <c r="C2028" s="3" t="s">
        <v>35</v>
      </c>
      <c r="D2028" t="s">
        <v>36</v>
      </c>
      <c r="E2028" t="s">
        <v>37</v>
      </c>
      <c r="F2028" s="4">
        <v>170.42022423697318</v>
      </c>
      <c r="G2028" s="4">
        <v>120.04050314992298</v>
      </c>
      <c r="H2028" s="4">
        <v>75.155355045128516</v>
      </c>
      <c r="I2028" s="4">
        <v>16.883220454924793</v>
      </c>
      <c r="J2028" s="4">
        <v>75.03600960712248</v>
      </c>
      <c r="K2028" s="4">
        <v>48.752445359492292</v>
      </c>
    </row>
    <row r="2029" spans="1:11" x14ac:dyDescent="0.2">
      <c r="A2029" t="s">
        <v>24</v>
      </c>
      <c r="B2029" t="s">
        <v>28</v>
      </c>
      <c r="C2029" s="3" t="s">
        <v>35</v>
      </c>
      <c r="D2029" t="s">
        <v>38</v>
      </c>
      <c r="E2029" t="s">
        <v>39</v>
      </c>
      <c r="F2029" s="4">
        <v>955.13672795964146</v>
      </c>
      <c r="G2029" s="4">
        <v>549.51950082711255</v>
      </c>
      <c r="H2029" s="4">
        <v>428.41303401020917</v>
      </c>
      <c r="I2029" s="4">
        <v>207.74027492000101</v>
      </c>
      <c r="J2029" s="4">
        <v>326.29787835198198</v>
      </c>
      <c r="K2029" s="4">
        <v>253.27652202505593</v>
      </c>
    </row>
    <row r="2030" spans="1:11" x14ac:dyDescent="0.2">
      <c r="A2030" t="s">
        <v>25</v>
      </c>
      <c r="B2030" t="s">
        <v>28</v>
      </c>
      <c r="C2030" s="3" t="s">
        <v>35</v>
      </c>
      <c r="D2030" t="s">
        <v>40</v>
      </c>
      <c r="E2030" t="s">
        <v>41</v>
      </c>
      <c r="F2030" s="4">
        <v>221.13599711253062</v>
      </c>
      <c r="G2030" s="4">
        <v>1005.2544539514012</v>
      </c>
      <c r="H2030" s="4">
        <v>98.223121419661524</v>
      </c>
      <c r="I2030" s="4">
        <v>392.72032550873467</v>
      </c>
      <c r="J2030" s="4">
        <v>97.412364136686151</v>
      </c>
      <c r="K2030" s="4">
        <v>348.74267675293038</v>
      </c>
    </row>
    <row r="2031" spans="1:11" x14ac:dyDescent="0.2">
      <c r="A2031" t="s">
        <v>26</v>
      </c>
      <c r="B2031" t="s">
        <v>28</v>
      </c>
      <c r="C2031" s="3" t="s">
        <v>35</v>
      </c>
      <c r="D2031" t="s">
        <v>42</v>
      </c>
      <c r="E2031" t="s">
        <v>43</v>
      </c>
      <c r="F2031" s="4">
        <v>115.56959515136379</v>
      </c>
      <c r="G2031" s="4">
        <v>1082.0554145457806</v>
      </c>
      <c r="H2031" s="4">
        <v>50.880243399745829</v>
      </c>
      <c r="I2031" s="4">
        <v>432.47870587248195</v>
      </c>
      <c r="J2031" s="4">
        <v>49.226912482947</v>
      </c>
      <c r="K2031" s="4">
        <v>374.70125484497606</v>
      </c>
    </row>
    <row r="2032" spans="1:11" x14ac:dyDescent="0.2">
      <c r="A2032" t="s">
        <v>27</v>
      </c>
      <c r="B2032" t="s">
        <v>28</v>
      </c>
      <c r="C2032" s="3" t="s">
        <v>35</v>
      </c>
      <c r="D2032" t="s">
        <v>36</v>
      </c>
      <c r="E2032" t="s">
        <v>44</v>
      </c>
      <c r="F2032" s="4">
        <v>479.28639214613167</v>
      </c>
      <c r="G2032" s="4">
        <v>439.79624657959863</v>
      </c>
      <c r="H2032" s="4">
        <v>215.38148458011966</v>
      </c>
      <c r="I2032" s="4">
        <v>162.3962652603569</v>
      </c>
      <c r="J2032" s="4">
        <v>226.60396046944197</v>
      </c>
      <c r="K2032" s="4">
        <v>179.47435706310227</v>
      </c>
    </row>
    <row r="2033" spans="1:11" x14ac:dyDescent="0.2">
      <c r="A2033" t="s">
        <v>5</v>
      </c>
      <c r="B2033" t="s">
        <v>28</v>
      </c>
      <c r="C2033" s="3" t="s">
        <v>35</v>
      </c>
      <c r="D2033" t="s">
        <v>38</v>
      </c>
      <c r="E2033" t="s">
        <v>45</v>
      </c>
      <c r="F2033" s="4">
        <v>205.37723219107608</v>
      </c>
      <c r="G2033" s="4">
        <v>960.90960725249579</v>
      </c>
      <c r="H2033" s="4">
        <v>91.517918935225197</v>
      </c>
      <c r="I2033" s="4">
        <v>374.30164225285449</v>
      </c>
      <c r="J2033" s="4">
        <v>90.80212057372708</v>
      </c>
      <c r="K2033" s="4">
        <v>391.11617010039731</v>
      </c>
    </row>
    <row r="2034" spans="1:11" x14ac:dyDescent="0.2">
      <c r="A2034" t="s">
        <v>10</v>
      </c>
      <c r="B2034" t="s">
        <v>28</v>
      </c>
      <c r="C2034" s="3" t="s">
        <v>35</v>
      </c>
      <c r="D2034" t="s">
        <v>40</v>
      </c>
      <c r="E2034" t="s">
        <v>37</v>
      </c>
      <c r="F2034" s="4">
        <v>50.168199213495022</v>
      </c>
      <c r="G2034" s="4">
        <v>947.35320877555239</v>
      </c>
      <c r="H2034" s="4">
        <v>21.076288498826706</v>
      </c>
      <c r="I2034" s="4">
        <v>362.29112414772993</v>
      </c>
      <c r="J2034" s="4">
        <v>17.722033154172294</v>
      </c>
      <c r="K2034" s="4">
        <v>330.29777443761901</v>
      </c>
    </row>
    <row r="2035" spans="1:11" x14ac:dyDescent="0.2">
      <c r="A2035" t="s">
        <v>13</v>
      </c>
      <c r="B2035" t="s">
        <v>29</v>
      </c>
      <c r="C2035" s="3" t="s">
        <v>35</v>
      </c>
      <c r="D2035" t="s">
        <v>42</v>
      </c>
      <c r="E2035" t="s">
        <v>39</v>
      </c>
      <c r="F2035" s="4">
        <v>230.43139424910675</v>
      </c>
      <c r="G2035" s="4">
        <v>1033.5556089761128</v>
      </c>
      <c r="H2035" s="4">
        <v>101.97843565470876</v>
      </c>
      <c r="I2035" s="4">
        <v>436.49923052891546</v>
      </c>
      <c r="J2035" s="4">
        <v>88.650665381442835</v>
      </c>
      <c r="K2035" s="4">
        <v>485.88902633907463</v>
      </c>
    </row>
    <row r="2036" spans="1:11" x14ac:dyDescent="0.2">
      <c r="A2036" t="s">
        <v>16</v>
      </c>
      <c r="B2036" t="s">
        <v>29</v>
      </c>
      <c r="C2036" s="3" t="s">
        <v>35</v>
      </c>
      <c r="D2036" t="s">
        <v>36</v>
      </c>
      <c r="E2036" t="s">
        <v>41</v>
      </c>
      <c r="F2036" s="4">
        <v>356.28853794081294</v>
      </c>
      <c r="G2036" s="4">
        <v>355.4004801937723</v>
      </c>
      <c r="H2036" s="4">
        <v>160.01699657499555</v>
      </c>
      <c r="I2036" s="4">
        <v>128.98099626432125</v>
      </c>
      <c r="J2036" s="4">
        <v>123.44887927600826</v>
      </c>
      <c r="K2036" s="4">
        <v>126.18914812181106</v>
      </c>
    </row>
    <row r="2037" spans="1:11" x14ac:dyDescent="0.2">
      <c r="A2037" t="s">
        <v>18</v>
      </c>
      <c r="B2037" t="s">
        <v>29</v>
      </c>
      <c r="C2037" s="3" t="s">
        <v>35</v>
      </c>
      <c r="D2037" t="s">
        <v>38</v>
      </c>
      <c r="E2037" t="s">
        <v>43</v>
      </c>
      <c r="F2037" s="4">
        <v>369.31164748472065</v>
      </c>
      <c r="G2037" s="4">
        <v>900.64460776601129</v>
      </c>
      <c r="H2037" s="4">
        <v>164.73379839400835</v>
      </c>
      <c r="I2037" s="4">
        <v>359.25117483667151</v>
      </c>
      <c r="J2037" s="4">
        <v>169.26622375215933</v>
      </c>
      <c r="K2037" s="4">
        <v>438.89032687677206</v>
      </c>
    </row>
    <row r="2038" spans="1:11" x14ac:dyDescent="0.2">
      <c r="A2038" t="s">
        <v>20</v>
      </c>
      <c r="B2038" t="s">
        <v>29</v>
      </c>
      <c r="C2038" s="3" t="s">
        <v>35</v>
      </c>
      <c r="D2038" t="s">
        <v>40</v>
      </c>
      <c r="E2038" t="s">
        <v>44</v>
      </c>
      <c r="F2038" s="4">
        <v>503.49967264973003</v>
      </c>
      <c r="G2038" s="4">
        <v>796.0615762815263</v>
      </c>
      <c r="H2038" s="4">
        <v>226.32058415293284</v>
      </c>
      <c r="I2038" s="4">
        <v>293.4788689467232</v>
      </c>
      <c r="J2038" s="4">
        <v>177.57114371089256</v>
      </c>
      <c r="K2038" s="4">
        <v>321.76882959134275</v>
      </c>
    </row>
    <row r="2039" spans="1:11" x14ac:dyDescent="0.2">
      <c r="A2039" t="s">
        <v>22</v>
      </c>
      <c r="B2039" t="s">
        <v>29</v>
      </c>
      <c r="C2039" s="3" t="s">
        <v>35</v>
      </c>
      <c r="D2039" t="s">
        <v>42</v>
      </c>
      <c r="E2039" t="s">
        <v>45</v>
      </c>
      <c r="F2039" s="4">
        <v>102.91254706067133</v>
      </c>
      <c r="G2039" s="4">
        <v>948.53472984091559</v>
      </c>
      <c r="H2039" s="4">
        <v>44.597283549338457</v>
      </c>
      <c r="I2039" s="4">
        <v>369.89586187136803</v>
      </c>
      <c r="J2039" s="4">
        <v>40.629530514840233</v>
      </c>
      <c r="K2039" s="4">
        <v>410.99525254465107</v>
      </c>
    </row>
    <row r="2040" spans="1:11" x14ac:dyDescent="0.2">
      <c r="A2040" t="s">
        <v>23</v>
      </c>
      <c r="B2040" t="s">
        <v>29</v>
      </c>
      <c r="C2040" s="3" t="s">
        <v>35</v>
      </c>
      <c r="D2040" t="s">
        <v>36</v>
      </c>
      <c r="E2040" t="s">
        <v>37</v>
      </c>
      <c r="F2040" s="4">
        <v>337.92119560673052</v>
      </c>
      <c r="G2040" s="4">
        <v>733.94572978060751</v>
      </c>
      <c r="H2040" s="4">
        <v>150.76439714293176</v>
      </c>
      <c r="I2040" s="4">
        <v>255.91490326552912</v>
      </c>
      <c r="J2040" s="4">
        <v>163.38670446282725</v>
      </c>
      <c r="K2040" s="4">
        <v>320.10088716634391</v>
      </c>
    </row>
    <row r="2041" spans="1:11" x14ac:dyDescent="0.2">
      <c r="A2041" t="s">
        <v>24</v>
      </c>
      <c r="B2041" t="s">
        <v>29</v>
      </c>
      <c r="C2041" s="3" t="s">
        <v>35</v>
      </c>
      <c r="D2041" t="s">
        <v>38</v>
      </c>
      <c r="E2041" t="s">
        <v>39</v>
      </c>
      <c r="F2041" s="4">
        <v>490.67952548716073</v>
      </c>
      <c r="G2041" s="4">
        <v>400.33638631903392</v>
      </c>
      <c r="H2041" s="4">
        <v>220.44335912045122</v>
      </c>
      <c r="I2041" s="4">
        <v>159.61702069190625</v>
      </c>
      <c r="J2041" s="4">
        <v>207.46340104056608</v>
      </c>
      <c r="K2041" s="4">
        <v>179.57487085634099</v>
      </c>
    </row>
    <row r="2042" spans="1:11" x14ac:dyDescent="0.2">
      <c r="A2042" t="s">
        <v>25</v>
      </c>
      <c r="B2042" t="s">
        <v>29</v>
      </c>
      <c r="C2042" s="3" t="s">
        <v>35</v>
      </c>
      <c r="D2042" t="s">
        <v>40</v>
      </c>
      <c r="E2042" t="s">
        <v>41</v>
      </c>
      <c r="F2042" s="4">
        <v>696.55336258359841</v>
      </c>
      <c r="G2042" s="4">
        <v>154.43461468592349</v>
      </c>
      <c r="H2042" s="4">
        <v>312.00922403418963</v>
      </c>
      <c r="I2042" s="4">
        <v>48.937109080188179</v>
      </c>
      <c r="J2042" s="4">
        <v>256.0424844450726</v>
      </c>
      <c r="K2042" s="4">
        <v>54.18835692506299</v>
      </c>
    </row>
    <row r="2043" spans="1:11" x14ac:dyDescent="0.2">
      <c r="A2043" t="s">
        <v>26</v>
      </c>
      <c r="B2043" t="s">
        <v>29</v>
      </c>
      <c r="C2043" s="3" t="s">
        <v>35</v>
      </c>
      <c r="D2043" t="s">
        <v>42</v>
      </c>
      <c r="E2043" t="s">
        <v>43</v>
      </c>
      <c r="F2043" s="4">
        <v>6.0720872735985925</v>
      </c>
      <c r="G2043" s="4">
        <v>950.90898057605568</v>
      </c>
      <c r="H2043" s="4">
        <v>2.7240005672907421</v>
      </c>
      <c r="I2043" s="4">
        <v>403.67496569020295</v>
      </c>
      <c r="J2043" s="4">
        <v>2.2809039446153876</v>
      </c>
      <c r="K2043" s="4">
        <v>453.81731342646151</v>
      </c>
    </row>
    <row r="2044" spans="1:11" x14ac:dyDescent="0.2">
      <c r="A2044" t="s">
        <v>27</v>
      </c>
      <c r="B2044" t="s">
        <v>29</v>
      </c>
      <c r="C2044" s="3" t="s">
        <v>35</v>
      </c>
      <c r="D2044" t="s">
        <v>36</v>
      </c>
      <c r="E2044" t="s">
        <v>44</v>
      </c>
      <c r="F2044" s="4">
        <v>364.51211111348965</v>
      </c>
      <c r="G2044" s="4">
        <v>813.89974362835608</v>
      </c>
      <c r="H2044" s="4">
        <v>162.41759296534175</v>
      </c>
      <c r="I2044" s="4">
        <v>288.55387922122202</v>
      </c>
      <c r="J2044" s="4">
        <v>134.71266878919221</v>
      </c>
      <c r="K2044" s="4">
        <v>346.01041995822317</v>
      </c>
    </row>
    <row r="2045" spans="1:11" x14ac:dyDescent="0.2">
      <c r="A2045" t="s">
        <v>5</v>
      </c>
      <c r="B2045" t="s">
        <v>29</v>
      </c>
      <c r="C2045" s="3" t="s">
        <v>35</v>
      </c>
      <c r="D2045" t="s">
        <v>38</v>
      </c>
      <c r="E2045" t="s">
        <v>45</v>
      </c>
      <c r="F2045" s="4">
        <v>146.82281110672068</v>
      </c>
      <c r="G2045" s="4">
        <v>495.43414681223931</v>
      </c>
      <c r="H2045" s="4">
        <v>65.304577711701612</v>
      </c>
      <c r="I2045" s="4">
        <v>157.30616492145361</v>
      </c>
      <c r="J2045" s="4">
        <v>57.221766379749965</v>
      </c>
      <c r="K2045" s="4">
        <v>199.54273093399462</v>
      </c>
    </row>
    <row r="2046" spans="1:11" x14ac:dyDescent="0.2">
      <c r="A2046" t="s">
        <v>10</v>
      </c>
      <c r="B2046" t="s">
        <v>29</v>
      </c>
      <c r="C2046" s="3" t="s">
        <v>35</v>
      </c>
      <c r="D2046" t="s">
        <v>40</v>
      </c>
      <c r="E2046" t="s">
        <v>37</v>
      </c>
      <c r="F2046" s="4">
        <v>691.18865997556304</v>
      </c>
      <c r="G2046" s="4">
        <v>686.94126786264371</v>
      </c>
      <c r="H2046" s="4">
        <v>310.22462180194816</v>
      </c>
      <c r="I2046" s="4">
        <v>231.51728642913997</v>
      </c>
      <c r="J2046" s="4">
        <v>306.45244253884783</v>
      </c>
      <c r="K2046" s="4">
        <v>343.17017775561732</v>
      </c>
    </row>
    <row r="2047" spans="1:11" x14ac:dyDescent="0.2">
      <c r="A2047" t="s">
        <v>13</v>
      </c>
      <c r="B2047" t="s">
        <v>29</v>
      </c>
      <c r="C2047" s="3" t="s">
        <v>35</v>
      </c>
      <c r="D2047" t="s">
        <v>42</v>
      </c>
      <c r="E2047" t="s">
        <v>39</v>
      </c>
      <c r="F2047" s="4">
        <v>592.41190722699093</v>
      </c>
      <c r="G2047" s="4">
        <v>240.39391335124517</v>
      </c>
      <c r="H2047" s="4">
        <v>265.62519274569598</v>
      </c>
      <c r="I2047" s="4">
        <v>96.297738726545433</v>
      </c>
      <c r="J2047" s="4">
        <v>245.96618253912797</v>
      </c>
      <c r="K2047" s="4">
        <v>110.07444556742645</v>
      </c>
    </row>
    <row r="2048" spans="1:11" x14ac:dyDescent="0.2">
      <c r="A2048" t="s">
        <v>16</v>
      </c>
      <c r="B2048" t="s">
        <v>29</v>
      </c>
      <c r="C2048" s="3" t="s">
        <v>35</v>
      </c>
      <c r="D2048" t="s">
        <v>36</v>
      </c>
      <c r="E2048" t="s">
        <v>41</v>
      </c>
      <c r="F2048" s="4">
        <v>96.252861445011547</v>
      </c>
      <c r="G2048" s="4">
        <v>651.48113064627398</v>
      </c>
      <c r="H2048" s="4">
        <v>42.206388071328291</v>
      </c>
      <c r="I2048" s="4">
        <v>218.96641036583256</v>
      </c>
      <c r="J2048" s="4">
        <v>38.481710894010234</v>
      </c>
      <c r="K2048" s="4">
        <v>308.66996372012767</v>
      </c>
    </row>
    <row r="2049" spans="1:11" x14ac:dyDescent="0.2">
      <c r="A2049" t="s">
        <v>18</v>
      </c>
      <c r="B2049" t="s">
        <v>29</v>
      </c>
      <c r="C2049" s="3" t="s">
        <v>35</v>
      </c>
      <c r="D2049" t="s">
        <v>38</v>
      </c>
      <c r="E2049" t="s">
        <v>43</v>
      </c>
      <c r="F2049" s="4">
        <v>493.63106534707589</v>
      </c>
      <c r="G2049" s="4">
        <v>448.27622870636282</v>
      </c>
      <c r="H2049" s="4">
        <v>220.89627900503109</v>
      </c>
      <c r="I2049" s="4">
        <v>151.61636160252078</v>
      </c>
      <c r="J2049" s="4">
        <v>198.46280057114362</v>
      </c>
      <c r="K2049" s="4">
        <v>165.14071897876696</v>
      </c>
    </row>
    <row r="2050" spans="1:11" x14ac:dyDescent="0.2">
      <c r="A2050" t="s">
        <v>20</v>
      </c>
      <c r="B2050" t="s">
        <v>29</v>
      </c>
      <c r="C2050" s="3" t="s">
        <v>35</v>
      </c>
      <c r="D2050" t="s">
        <v>40</v>
      </c>
      <c r="E2050" t="s">
        <v>44</v>
      </c>
      <c r="F2050" s="4">
        <v>190.62261883077224</v>
      </c>
      <c r="G2050" s="4">
        <v>330.86571885435194</v>
      </c>
      <c r="H2050" s="4">
        <v>85.7258586882797</v>
      </c>
      <c r="I2050" s="4">
        <v>76.464731848864005</v>
      </c>
      <c r="J2050" s="4">
        <v>78.778654024647267</v>
      </c>
      <c r="K2050" s="4">
        <v>142.42425003694913</v>
      </c>
    </row>
    <row r="2051" spans="1:11" x14ac:dyDescent="0.2">
      <c r="A2051" t="s">
        <v>22</v>
      </c>
      <c r="B2051" t="s">
        <v>29</v>
      </c>
      <c r="C2051" s="3" t="s">
        <v>35</v>
      </c>
      <c r="D2051" t="s">
        <v>42</v>
      </c>
      <c r="E2051" t="s">
        <v>45</v>
      </c>
      <c r="F2051" s="4">
        <v>363.27984428034779</v>
      </c>
      <c r="G2051" s="4">
        <v>97.675289770326756</v>
      </c>
      <c r="H2051" s="4">
        <v>162.95730539675989</v>
      </c>
      <c r="I2051" s="4">
        <v>-7.3768477018886003</v>
      </c>
      <c r="J2051" s="4">
        <v>153.11869840556884</v>
      </c>
      <c r="K2051" s="4">
        <v>33.663764861070106</v>
      </c>
    </row>
    <row r="2052" spans="1:11" x14ac:dyDescent="0.2">
      <c r="A2052" t="s">
        <v>23</v>
      </c>
      <c r="B2052" t="s">
        <v>29</v>
      </c>
      <c r="C2052" s="3" t="s">
        <v>35</v>
      </c>
      <c r="D2052" t="s">
        <v>36</v>
      </c>
      <c r="E2052" t="s">
        <v>37</v>
      </c>
      <c r="F2052" s="4">
        <v>884.35257899329383</v>
      </c>
      <c r="G2052" s="4">
        <v>947.44200152256724</v>
      </c>
      <c r="H2052" s="4">
        <v>398.03661065777311</v>
      </c>
      <c r="I2052" s="4">
        <v>376.57734660591672</v>
      </c>
      <c r="J2052" s="4">
        <v>315.09084746500054</v>
      </c>
      <c r="K2052" s="4">
        <v>393.15083122442246</v>
      </c>
    </row>
    <row r="2053" spans="1:11" x14ac:dyDescent="0.2">
      <c r="A2053" t="s">
        <v>24</v>
      </c>
      <c r="B2053" t="s">
        <v>29</v>
      </c>
      <c r="C2053" s="3" t="s">
        <v>35</v>
      </c>
      <c r="D2053" t="s">
        <v>38</v>
      </c>
      <c r="E2053" t="s">
        <v>39</v>
      </c>
      <c r="F2053" s="4">
        <v>904.68192676532874</v>
      </c>
      <c r="G2053" s="4">
        <v>1040.7347366827044</v>
      </c>
      <c r="H2053" s="4">
        <v>405.92076029224268</v>
      </c>
      <c r="I2053" s="4">
        <v>407.18995543989769</v>
      </c>
      <c r="J2053" s="4">
        <v>356.90441222338086</v>
      </c>
      <c r="K2053" s="4">
        <v>416.41700694435968</v>
      </c>
    </row>
    <row r="2054" spans="1:11" x14ac:dyDescent="0.2">
      <c r="A2054" t="s">
        <v>25</v>
      </c>
      <c r="B2054" t="s">
        <v>29</v>
      </c>
      <c r="C2054" s="3" t="s">
        <v>35</v>
      </c>
      <c r="D2054" t="s">
        <v>40</v>
      </c>
      <c r="E2054" t="s">
        <v>41</v>
      </c>
      <c r="F2054" s="4">
        <v>647.10709674124735</v>
      </c>
      <c r="G2054" s="4">
        <v>968.07892967475414</v>
      </c>
      <c r="H2054" s="4">
        <v>290.36419233827593</v>
      </c>
      <c r="I2054" s="4">
        <v>365.06246128832225</v>
      </c>
      <c r="J2054" s="4">
        <v>263.85998723141654</v>
      </c>
      <c r="K2054" s="4">
        <v>338.55832592861708</v>
      </c>
    </row>
    <row r="2055" spans="1:11" x14ac:dyDescent="0.2">
      <c r="A2055" t="s">
        <v>26</v>
      </c>
      <c r="B2055" t="s">
        <v>29</v>
      </c>
      <c r="C2055" s="3" t="s">
        <v>35</v>
      </c>
      <c r="D2055" t="s">
        <v>42</v>
      </c>
      <c r="E2055" t="s">
        <v>43</v>
      </c>
      <c r="F2055" s="4">
        <v>577.63536347138916</v>
      </c>
      <c r="G2055" s="4">
        <v>455.82495694014398</v>
      </c>
      <c r="H2055" s="4">
        <v>258.68741804381477</v>
      </c>
      <c r="I2055" s="4">
        <v>171.04896543625583</v>
      </c>
      <c r="J2055" s="4">
        <v>228.21573569650582</v>
      </c>
      <c r="K2055" s="4">
        <v>219.09233722076485</v>
      </c>
    </row>
    <row r="2056" spans="1:11" x14ac:dyDescent="0.2">
      <c r="A2056" t="s">
        <v>27</v>
      </c>
      <c r="B2056" t="s">
        <v>29</v>
      </c>
      <c r="C2056" s="3" t="s">
        <v>35</v>
      </c>
      <c r="D2056" t="s">
        <v>36</v>
      </c>
      <c r="E2056" t="s">
        <v>44</v>
      </c>
      <c r="F2056" s="4">
        <v>413.44309026124205</v>
      </c>
      <c r="G2056" s="4">
        <v>601.52181986490268</v>
      </c>
      <c r="H2056" s="4">
        <v>185.83882271773882</v>
      </c>
      <c r="I2056" s="4">
        <v>243.08404754154762</v>
      </c>
      <c r="J2056" s="4">
        <v>140.05692872697304</v>
      </c>
      <c r="K2056" s="4">
        <v>244.99011472937389</v>
      </c>
    </row>
    <row r="2057" spans="1:11" x14ac:dyDescent="0.2">
      <c r="A2057" t="s">
        <v>5</v>
      </c>
      <c r="B2057" t="s">
        <v>29</v>
      </c>
      <c r="C2057" s="3" t="s">
        <v>35</v>
      </c>
      <c r="D2057" t="s">
        <v>38</v>
      </c>
      <c r="E2057" t="s">
        <v>45</v>
      </c>
      <c r="F2057" s="4">
        <v>591.97964480717326</v>
      </c>
      <c r="G2057" s="4">
        <v>688.4910019264413</v>
      </c>
      <c r="H2057" s="4">
        <v>264.92242355681748</v>
      </c>
      <c r="I2057" s="4">
        <v>253.62030940904103</v>
      </c>
      <c r="J2057" s="4">
        <v>226.28642661199717</v>
      </c>
      <c r="K2057" s="4">
        <v>267.86939726656885</v>
      </c>
    </row>
    <row r="2058" spans="1:11" x14ac:dyDescent="0.2">
      <c r="A2058" t="s">
        <v>10</v>
      </c>
      <c r="B2058" t="s">
        <v>29</v>
      </c>
      <c r="C2058" s="3" t="s">
        <v>35</v>
      </c>
      <c r="D2058" t="s">
        <v>40</v>
      </c>
      <c r="E2058" t="s">
        <v>37</v>
      </c>
      <c r="F2058" s="4">
        <v>968.28508303787441</v>
      </c>
      <c r="G2058" s="4">
        <v>200.91661456616717</v>
      </c>
      <c r="H2058" s="4">
        <v>434.85105253041485</v>
      </c>
      <c r="I2058" s="4">
        <v>76.782156746810131</v>
      </c>
      <c r="J2058" s="4">
        <v>368.87377098532272</v>
      </c>
      <c r="K2058" s="4">
        <v>95.299337389502526</v>
      </c>
    </row>
    <row r="2059" spans="1:11" x14ac:dyDescent="0.2">
      <c r="A2059" t="s">
        <v>13</v>
      </c>
      <c r="B2059" t="s">
        <v>30</v>
      </c>
      <c r="C2059" s="3" t="s">
        <v>35</v>
      </c>
      <c r="D2059" t="s">
        <v>42</v>
      </c>
      <c r="E2059" t="s">
        <v>39</v>
      </c>
      <c r="F2059" s="4">
        <v>513.53686575490394</v>
      </c>
      <c r="G2059" s="4">
        <v>533.05724427098869</v>
      </c>
      <c r="H2059" s="4">
        <v>229.68271728189481</v>
      </c>
      <c r="I2059" s="4">
        <v>215.54769959361192</v>
      </c>
      <c r="J2059" s="4">
        <v>203.89087366844456</v>
      </c>
      <c r="K2059" s="4">
        <v>240.57339979176905</v>
      </c>
    </row>
    <row r="2060" spans="1:11" x14ac:dyDescent="0.2">
      <c r="A2060" t="s">
        <v>16</v>
      </c>
      <c r="B2060" t="s">
        <v>30</v>
      </c>
      <c r="C2060" s="3" t="s">
        <v>35</v>
      </c>
      <c r="D2060" t="s">
        <v>36</v>
      </c>
      <c r="E2060" t="s">
        <v>41</v>
      </c>
      <c r="F2060" s="4">
        <v>89.950743435394557</v>
      </c>
      <c r="G2060" s="4">
        <v>492.36567194939613</v>
      </c>
      <c r="H2060" s="4">
        <v>39.389107081216736</v>
      </c>
      <c r="I2060" s="4">
        <v>163.55120750931357</v>
      </c>
      <c r="J2060" s="4">
        <v>38.002515603313036</v>
      </c>
      <c r="K2060" s="4">
        <v>223.25777208739882</v>
      </c>
    </row>
    <row r="2061" spans="1:11" x14ac:dyDescent="0.2">
      <c r="A2061" t="s">
        <v>18</v>
      </c>
      <c r="B2061" t="s">
        <v>30</v>
      </c>
      <c r="C2061" s="3" t="s">
        <v>35</v>
      </c>
      <c r="D2061" t="s">
        <v>38</v>
      </c>
      <c r="E2061" t="s">
        <v>43</v>
      </c>
      <c r="F2061" s="4">
        <v>542.75373445172124</v>
      </c>
      <c r="G2061" s="4">
        <v>112.23798454893092</v>
      </c>
      <c r="H2061" s="4">
        <v>242.49599055718323</v>
      </c>
      <c r="I2061" s="4">
        <v>-12.946097098095059</v>
      </c>
      <c r="J2061" s="4">
        <v>254.10036840828872</v>
      </c>
      <c r="K2061" s="4">
        <v>41.76283553802989</v>
      </c>
    </row>
    <row r="2062" spans="1:11" x14ac:dyDescent="0.2">
      <c r="A2062" t="s">
        <v>20</v>
      </c>
      <c r="B2062" t="s">
        <v>30</v>
      </c>
      <c r="C2062" s="3" t="s">
        <v>35</v>
      </c>
      <c r="D2062" t="s">
        <v>40</v>
      </c>
      <c r="E2062" t="s">
        <v>44</v>
      </c>
      <c r="F2062" s="4">
        <v>460.58568368554353</v>
      </c>
      <c r="G2062" s="4">
        <v>990.70958368984748</v>
      </c>
      <c r="H2062" s="4">
        <v>206.91896688438993</v>
      </c>
      <c r="I2062" s="4">
        <v>394.29292059894357</v>
      </c>
      <c r="J2062" s="4">
        <v>206.13069559561018</v>
      </c>
      <c r="K2062" s="4">
        <v>381.11475965027967</v>
      </c>
    </row>
    <row r="2063" spans="1:11" x14ac:dyDescent="0.2">
      <c r="A2063" t="s">
        <v>22</v>
      </c>
      <c r="B2063" t="s">
        <v>30</v>
      </c>
      <c r="C2063" s="3" t="s">
        <v>35</v>
      </c>
      <c r="D2063" t="s">
        <v>42</v>
      </c>
      <c r="E2063" t="s">
        <v>45</v>
      </c>
      <c r="F2063" s="4">
        <v>458.47227442515594</v>
      </c>
      <c r="G2063" s="4">
        <v>290.41362961283505</v>
      </c>
      <c r="H2063" s="4">
        <v>205.49952022024425</v>
      </c>
      <c r="I2063" s="4">
        <v>111.37022233189437</v>
      </c>
      <c r="J2063" s="4">
        <v>155.60766568814361</v>
      </c>
      <c r="K2063" s="4">
        <v>134.13960211386623</v>
      </c>
    </row>
    <row r="2064" spans="1:11" x14ac:dyDescent="0.2">
      <c r="A2064" t="s">
        <v>23</v>
      </c>
      <c r="B2064" t="s">
        <v>30</v>
      </c>
      <c r="C2064" s="3" t="s">
        <v>35</v>
      </c>
      <c r="D2064" t="s">
        <v>36</v>
      </c>
      <c r="E2064" t="s">
        <v>37</v>
      </c>
      <c r="F2064" s="4">
        <v>572.31761902940946</v>
      </c>
      <c r="G2064" s="4">
        <v>120.38508112309509</v>
      </c>
      <c r="H2064" s="4">
        <v>256.79314494603341</v>
      </c>
      <c r="I2064" s="4">
        <v>28.960012365017089</v>
      </c>
      <c r="J2064" s="4">
        <v>206.00515090159931</v>
      </c>
      <c r="K2064" s="4">
        <v>45.727333448454516</v>
      </c>
    </row>
    <row r="2065" spans="1:11" x14ac:dyDescent="0.2">
      <c r="A2065" t="s">
        <v>24</v>
      </c>
      <c r="B2065" t="s">
        <v>30</v>
      </c>
      <c r="C2065" s="3" t="s">
        <v>35</v>
      </c>
      <c r="D2065" t="s">
        <v>38</v>
      </c>
      <c r="E2065" t="s">
        <v>39</v>
      </c>
      <c r="F2065" s="4">
        <v>817.67863100789077</v>
      </c>
      <c r="G2065" s="4">
        <v>546.25004310127451</v>
      </c>
      <c r="H2065" s="4">
        <v>366.45483505283551</v>
      </c>
      <c r="I2065" s="4">
        <v>205.58667343908519</v>
      </c>
      <c r="J2065" s="4">
        <v>304.49712163796465</v>
      </c>
      <c r="K2065" s="4">
        <v>185.41317786712438</v>
      </c>
    </row>
    <row r="2066" spans="1:11" x14ac:dyDescent="0.2">
      <c r="A2066" t="s">
        <v>25</v>
      </c>
      <c r="B2066" t="s">
        <v>30</v>
      </c>
      <c r="C2066" s="3" t="s">
        <v>35</v>
      </c>
      <c r="D2066" t="s">
        <v>40</v>
      </c>
      <c r="E2066" t="s">
        <v>41</v>
      </c>
      <c r="F2066" s="4">
        <v>156.93572648648833</v>
      </c>
      <c r="G2066" s="4">
        <v>857.15691601374999</v>
      </c>
      <c r="H2066" s="4">
        <v>69.746035569064261</v>
      </c>
      <c r="I2066" s="4">
        <v>322.52572676526478</v>
      </c>
      <c r="J2066" s="4">
        <v>75.228538989124075</v>
      </c>
      <c r="K2066" s="4">
        <v>286.5304544951955</v>
      </c>
    </row>
    <row r="2067" spans="1:11" x14ac:dyDescent="0.2">
      <c r="A2067" t="s">
        <v>26</v>
      </c>
      <c r="B2067" t="s">
        <v>30</v>
      </c>
      <c r="C2067" s="3" t="s">
        <v>35</v>
      </c>
      <c r="D2067" t="s">
        <v>42</v>
      </c>
      <c r="E2067" t="s">
        <v>43</v>
      </c>
      <c r="F2067" s="4">
        <v>932.69560981709731</v>
      </c>
      <c r="G2067" s="4">
        <v>937.63194002612454</v>
      </c>
      <c r="H2067" s="4">
        <v>418.43867437763123</v>
      </c>
      <c r="I2067" s="4">
        <v>397.7466882045581</v>
      </c>
      <c r="J2067" s="4">
        <v>336.80966154821124</v>
      </c>
      <c r="K2067" s="4">
        <v>361.81772031556625</v>
      </c>
    </row>
    <row r="2068" spans="1:11" x14ac:dyDescent="0.2">
      <c r="A2068" t="s">
        <v>27</v>
      </c>
      <c r="B2068" t="s">
        <v>30</v>
      </c>
      <c r="C2068" s="3" t="s">
        <v>35</v>
      </c>
      <c r="D2068" t="s">
        <v>36</v>
      </c>
      <c r="E2068" t="s">
        <v>44</v>
      </c>
      <c r="F2068" s="4">
        <v>674.07518203033237</v>
      </c>
      <c r="G2068" s="4">
        <v>822.87268619805093</v>
      </c>
      <c r="H2068" s="4">
        <v>301.45195926831411</v>
      </c>
      <c r="I2068" s="4">
        <v>347.35587518042615</v>
      </c>
      <c r="J2068" s="4">
        <v>238.54925752882588</v>
      </c>
      <c r="K2068" s="4">
        <v>306.98661417779061</v>
      </c>
    </row>
    <row r="2069" spans="1:11" x14ac:dyDescent="0.2">
      <c r="A2069" t="s">
        <v>5</v>
      </c>
      <c r="B2069" t="s">
        <v>30</v>
      </c>
      <c r="C2069" s="3" t="s">
        <v>35</v>
      </c>
      <c r="D2069" t="s">
        <v>38</v>
      </c>
      <c r="E2069" t="s">
        <v>45</v>
      </c>
      <c r="F2069" s="4">
        <v>714.66176281073058</v>
      </c>
      <c r="G2069" s="4">
        <v>331.70154640252167</v>
      </c>
      <c r="H2069" s="4">
        <v>320.97744152237277</v>
      </c>
      <c r="I2069" s="4">
        <v>98.477317448740081</v>
      </c>
      <c r="J2069" s="4">
        <v>318.47545139351644</v>
      </c>
      <c r="K2069" s="4">
        <v>126.44870024746066</v>
      </c>
    </row>
    <row r="2070" spans="1:11" x14ac:dyDescent="0.2">
      <c r="A2070" t="s">
        <v>10</v>
      </c>
      <c r="B2070" t="s">
        <v>30</v>
      </c>
      <c r="C2070" s="3" t="s">
        <v>35</v>
      </c>
      <c r="D2070" t="s">
        <v>40</v>
      </c>
      <c r="E2070" t="s">
        <v>37</v>
      </c>
      <c r="F2070" s="4">
        <v>793.22984106101126</v>
      </c>
      <c r="G2070" s="4">
        <v>886.85755386723883</v>
      </c>
      <c r="H2070" s="4">
        <v>355.54258705696628</v>
      </c>
      <c r="I2070" s="4">
        <v>365.16684807466288</v>
      </c>
      <c r="J2070" s="4">
        <v>287.32599815890376</v>
      </c>
      <c r="K2070" s="4">
        <v>377.03071408409636</v>
      </c>
    </row>
    <row r="2071" spans="1:11" x14ac:dyDescent="0.2">
      <c r="A2071" t="s">
        <v>13</v>
      </c>
      <c r="B2071" t="s">
        <v>30</v>
      </c>
      <c r="C2071" s="3" t="s">
        <v>35</v>
      </c>
      <c r="D2071" t="s">
        <v>42</v>
      </c>
      <c r="E2071" t="s">
        <v>39</v>
      </c>
      <c r="F2071" s="4">
        <v>969.03275331330917</v>
      </c>
      <c r="G2071" s="4">
        <v>557.38340124877868</v>
      </c>
      <c r="H2071" s="4">
        <v>435.26591240102795</v>
      </c>
      <c r="I2071" s="4">
        <v>209.41037826355651</v>
      </c>
      <c r="J2071" s="4">
        <v>417.43006635910791</v>
      </c>
      <c r="K2071" s="4">
        <v>190.22986500149747</v>
      </c>
    </row>
    <row r="2072" spans="1:11" x14ac:dyDescent="0.2">
      <c r="A2072" t="s">
        <v>16</v>
      </c>
      <c r="B2072" t="s">
        <v>30</v>
      </c>
      <c r="C2072" s="3" t="s">
        <v>35</v>
      </c>
      <c r="D2072" t="s">
        <v>36</v>
      </c>
      <c r="E2072" t="s">
        <v>41</v>
      </c>
      <c r="F2072" s="4">
        <v>899.2182252439527</v>
      </c>
      <c r="G2072" s="4">
        <v>861.26805409212773</v>
      </c>
      <c r="H2072" s="4">
        <v>403.9772337384224</v>
      </c>
      <c r="I2072" s="4">
        <v>359.85369619558639</v>
      </c>
      <c r="J2072" s="4">
        <v>399.24993247520649</v>
      </c>
      <c r="K2072" s="4">
        <v>313.79756749856995</v>
      </c>
    </row>
    <row r="2073" spans="1:11" x14ac:dyDescent="0.2">
      <c r="A2073" t="s">
        <v>18</v>
      </c>
      <c r="B2073" t="s">
        <v>30</v>
      </c>
      <c r="C2073" s="3" t="s">
        <v>35</v>
      </c>
      <c r="D2073" t="s">
        <v>38</v>
      </c>
      <c r="E2073" t="s">
        <v>43</v>
      </c>
      <c r="F2073" s="4">
        <v>622.23410591293771</v>
      </c>
      <c r="G2073" s="4">
        <v>163.79771118167105</v>
      </c>
      <c r="H2073" s="4">
        <v>278.52985176246966</v>
      </c>
      <c r="I2073" s="4">
        <v>50.815433777645694</v>
      </c>
      <c r="J2073" s="4">
        <v>245.90253235759894</v>
      </c>
      <c r="K2073" s="4">
        <v>69.314619156289808</v>
      </c>
    </row>
    <row r="2074" spans="1:11" x14ac:dyDescent="0.2">
      <c r="A2074" t="s">
        <v>20</v>
      </c>
      <c r="B2074" t="s">
        <v>30</v>
      </c>
      <c r="C2074" s="3" t="s">
        <v>35</v>
      </c>
      <c r="D2074" t="s">
        <v>40</v>
      </c>
      <c r="E2074" t="s">
        <v>44</v>
      </c>
      <c r="F2074" s="4">
        <v>703.43099570382378</v>
      </c>
      <c r="G2074" s="4">
        <v>981.29904452235962</v>
      </c>
      <c r="H2074" s="4">
        <v>316.60998750768357</v>
      </c>
      <c r="I2074" s="4">
        <v>386.16667155875615</v>
      </c>
      <c r="J2074" s="4">
        <v>310.72426542661145</v>
      </c>
      <c r="K2074" s="4">
        <v>406.37322254411282</v>
      </c>
    </row>
    <row r="2075" spans="1:11" x14ac:dyDescent="0.2">
      <c r="A2075" t="s">
        <v>22</v>
      </c>
      <c r="B2075" t="s">
        <v>30</v>
      </c>
      <c r="C2075" s="3" t="s">
        <v>35</v>
      </c>
      <c r="D2075" t="s">
        <v>42</v>
      </c>
      <c r="E2075" t="s">
        <v>45</v>
      </c>
      <c r="F2075" s="4">
        <v>813.36805144440655</v>
      </c>
      <c r="G2075" s="4">
        <v>329.78001642548742</v>
      </c>
      <c r="H2075" s="4">
        <v>365.68995828553307</v>
      </c>
      <c r="I2075" s="4">
        <v>135.02366911310958</v>
      </c>
      <c r="J2075" s="4">
        <v>301.69837639115826</v>
      </c>
      <c r="K2075" s="4">
        <v>144.85030488692189</v>
      </c>
    </row>
    <row r="2076" spans="1:11" x14ac:dyDescent="0.2">
      <c r="A2076" t="s">
        <v>23</v>
      </c>
      <c r="B2076" t="s">
        <v>30</v>
      </c>
      <c r="C2076" s="3" t="s">
        <v>35</v>
      </c>
      <c r="D2076" t="s">
        <v>36</v>
      </c>
      <c r="E2076" t="s">
        <v>37</v>
      </c>
      <c r="F2076" s="4">
        <v>985.84107640484353</v>
      </c>
      <c r="G2076" s="4">
        <v>632.14591087611757</v>
      </c>
      <c r="H2076" s="4">
        <v>441.66480969144516</v>
      </c>
      <c r="I2076" s="4">
        <v>246.31106729190856</v>
      </c>
      <c r="J2076" s="4">
        <v>373.93221639509113</v>
      </c>
      <c r="K2076" s="4">
        <v>257.17183932326827</v>
      </c>
    </row>
    <row r="2077" spans="1:11" x14ac:dyDescent="0.2">
      <c r="A2077" t="s">
        <v>24</v>
      </c>
      <c r="B2077" t="s">
        <v>30</v>
      </c>
      <c r="C2077" s="3" t="s">
        <v>35</v>
      </c>
      <c r="D2077" t="s">
        <v>38</v>
      </c>
      <c r="E2077" t="s">
        <v>39</v>
      </c>
      <c r="F2077" s="4">
        <v>393.61730779420088</v>
      </c>
      <c r="G2077" s="4">
        <v>399.81687315048129</v>
      </c>
      <c r="H2077" s="4">
        <v>176.16870795413445</v>
      </c>
      <c r="I2077" s="4">
        <v>122.01155112563291</v>
      </c>
      <c r="J2077" s="4">
        <v>135.78797755146684</v>
      </c>
      <c r="K2077" s="4">
        <v>134.4796781704184</v>
      </c>
    </row>
    <row r="2078" spans="1:11" x14ac:dyDescent="0.2">
      <c r="A2078" t="s">
        <v>25</v>
      </c>
      <c r="B2078" t="s">
        <v>30</v>
      </c>
      <c r="C2078" s="3" t="s">
        <v>35</v>
      </c>
      <c r="D2078" t="s">
        <v>40</v>
      </c>
      <c r="E2078" t="s">
        <v>41</v>
      </c>
      <c r="F2078" s="4">
        <v>873.43220041050881</v>
      </c>
      <c r="G2078" s="4">
        <v>64.359477123690283</v>
      </c>
      <c r="H2078" s="4">
        <v>392.89908752760954</v>
      </c>
      <c r="I2078" s="4">
        <v>-36.227657291494019</v>
      </c>
      <c r="J2078" s="4">
        <v>325.14881131169221</v>
      </c>
      <c r="K2078" s="4">
        <v>22.124227231631977</v>
      </c>
    </row>
    <row r="2079" spans="1:11" x14ac:dyDescent="0.2">
      <c r="A2079" t="s">
        <v>26</v>
      </c>
      <c r="B2079" t="s">
        <v>30</v>
      </c>
      <c r="C2079" s="3" t="s">
        <v>35</v>
      </c>
      <c r="D2079" t="s">
        <v>42</v>
      </c>
      <c r="E2079" t="s">
        <v>43</v>
      </c>
      <c r="F2079" s="4">
        <v>41.31466983150878</v>
      </c>
      <c r="G2079" s="4">
        <v>970.51256239640975</v>
      </c>
      <c r="H2079" s="4">
        <v>17.192555413984032</v>
      </c>
      <c r="I2079" s="4">
        <v>381.6905606695484</v>
      </c>
      <c r="J2079" s="4">
        <v>16.235163101414809</v>
      </c>
      <c r="K2079" s="4">
        <v>413.7996165631676</v>
      </c>
    </row>
    <row r="2080" spans="1:11" x14ac:dyDescent="0.2">
      <c r="A2080" t="s">
        <v>27</v>
      </c>
      <c r="B2080" t="s">
        <v>30</v>
      </c>
      <c r="C2080" s="3" t="s">
        <v>35</v>
      </c>
      <c r="D2080" t="s">
        <v>36</v>
      </c>
      <c r="E2080" t="s">
        <v>44</v>
      </c>
      <c r="F2080" s="4">
        <v>434.95179615645554</v>
      </c>
      <c r="G2080" s="4">
        <v>142.67009891422563</v>
      </c>
      <c r="H2080" s="4">
        <v>194.51518012708655</v>
      </c>
      <c r="I2080" s="4">
        <v>11.823005398691215</v>
      </c>
      <c r="J2080" s="4">
        <v>209.63499225201011</v>
      </c>
      <c r="K2080" s="4">
        <v>49.636007489617285</v>
      </c>
    </row>
    <row r="2081" spans="1:11" x14ac:dyDescent="0.2">
      <c r="A2081" t="s">
        <v>5</v>
      </c>
      <c r="B2081" t="s">
        <v>31</v>
      </c>
      <c r="C2081" s="3" t="s">
        <v>35</v>
      </c>
      <c r="D2081" t="s">
        <v>38</v>
      </c>
      <c r="E2081" t="s">
        <v>45</v>
      </c>
      <c r="F2081" s="4">
        <v>44.656679045586678</v>
      </c>
      <c r="G2081" s="4">
        <v>541.2250438495995</v>
      </c>
      <c r="H2081" s="4">
        <v>19.114595803196185</v>
      </c>
      <c r="I2081" s="4">
        <v>204.43991347700691</v>
      </c>
      <c r="J2081" s="4">
        <v>15.019157343907576</v>
      </c>
      <c r="K2081" s="4">
        <v>253.67781176597867</v>
      </c>
    </row>
    <row r="2082" spans="1:11" x14ac:dyDescent="0.2">
      <c r="A2082" t="s">
        <v>10</v>
      </c>
      <c r="B2082" t="s">
        <v>31</v>
      </c>
      <c r="C2082" s="3" t="s">
        <v>35</v>
      </c>
      <c r="D2082" t="s">
        <v>40</v>
      </c>
      <c r="E2082" t="s">
        <v>37</v>
      </c>
      <c r="F2082" s="4">
        <v>762.52888333850626</v>
      </c>
      <c r="G2082" s="4">
        <v>850.56820002039899</v>
      </c>
      <c r="H2082" s="4">
        <v>342.14587757407361</v>
      </c>
      <c r="I2082" s="4">
        <v>358.07799031426487</v>
      </c>
      <c r="J2082" s="4">
        <v>311.52716461820671</v>
      </c>
      <c r="K2082" s="4">
        <v>387.65038060391402</v>
      </c>
    </row>
    <row r="2083" spans="1:11" x14ac:dyDescent="0.2">
      <c r="A2083" t="s">
        <v>13</v>
      </c>
      <c r="B2083" t="s">
        <v>31</v>
      </c>
      <c r="C2083" s="3" t="s">
        <v>35</v>
      </c>
      <c r="D2083" t="s">
        <v>42</v>
      </c>
      <c r="E2083" t="s">
        <v>39</v>
      </c>
      <c r="F2083" s="4">
        <v>109.85192916601628</v>
      </c>
      <c r="G2083" s="4">
        <v>472.60806690711843</v>
      </c>
      <c r="H2083" s="4">
        <v>48.701940044191183</v>
      </c>
      <c r="I2083" s="4">
        <v>159.56818778274337</v>
      </c>
      <c r="J2083" s="4">
        <v>52.607923295290078</v>
      </c>
      <c r="K2083" s="4">
        <v>175.77602555123735</v>
      </c>
    </row>
    <row r="2084" spans="1:11" x14ac:dyDescent="0.2">
      <c r="A2084" t="s">
        <v>16</v>
      </c>
      <c r="B2084" t="s">
        <v>31</v>
      </c>
      <c r="C2084" s="3" t="s">
        <v>35</v>
      </c>
      <c r="D2084" t="s">
        <v>36</v>
      </c>
      <c r="E2084" t="s">
        <v>41</v>
      </c>
      <c r="F2084" s="4">
        <v>150.39048224050421</v>
      </c>
      <c r="G2084" s="4">
        <v>674.15137333987718</v>
      </c>
      <c r="H2084" s="4">
        <v>66.093471536501781</v>
      </c>
      <c r="I2084" s="4">
        <v>285.87725019539562</v>
      </c>
      <c r="J2084" s="4">
        <v>52.184515147153768</v>
      </c>
      <c r="K2084" s="4">
        <v>288.38431507953715</v>
      </c>
    </row>
    <row r="2085" spans="1:11" x14ac:dyDescent="0.2">
      <c r="A2085" t="s">
        <v>18</v>
      </c>
      <c r="B2085" t="s">
        <v>31</v>
      </c>
      <c r="C2085" s="3" t="s">
        <v>35</v>
      </c>
      <c r="D2085" t="s">
        <v>38</v>
      </c>
      <c r="E2085" t="s">
        <v>43</v>
      </c>
      <c r="F2085" s="4">
        <v>655.23412792143245</v>
      </c>
      <c r="G2085" s="4">
        <v>687.13837005719495</v>
      </c>
      <c r="H2085" s="4">
        <v>293.77275763857074</v>
      </c>
      <c r="I2085" s="4">
        <v>271.94682398430285</v>
      </c>
      <c r="J2085" s="4">
        <v>251.5284593201861</v>
      </c>
      <c r="K2085" s="4">
        <v>341.24799560188552</v>
      </c>
    </row>
    <row r="2086" spans="1:11" x14ac:dyDescent="0.2">
      <c r="A2086" t="s">
        <v>20</v>
      </c>
      <c r="B2086" t="s">
        <v>31</v>
      </c>
      <c r="C2086" s="3" t="s">
        <v>35</v>
      </c>
      <c r="D2086" t="s">
        <v>40</v>
      </c>
      <c r="E2086" t="s">
        <v>44</v>
      </c>
      <c r="F2086" s="4">
        <v>236.91194391633741</v>
      </c>
      <c r="G2086" s="4">
        <v>199.98250393145182</v>
      </c>
      <c r="H2086" s="4">
        <v>106.27588358158779</v>
      </c>
      <c r="I2086" s="4">
        <v>21.428657859850475</v>
      </c>
      <c r="J2086" s="4">
        <v>84.089021842490126</v>
      </c>
      <c r="K2086" s="4">
        <v>70.359999826473086</v>
      </c>
    </row>
    <row r="2087" spans="1:11" x14ac:dyDescent="0.2">
      <c r="A2087" t="s">
        <v>22</v>
      </c>
      <c r="B2087" t="s">
        <v>31</v>
      </c>
      <c r="C2087" s="3" t="s">
        <v>35</v>
      </c>
      <c r="D2087" t="s">
        <v>42</v>
      </c>
      <c r="E2087" t="s">
        <v>45</v>
      </c>
      <c r="F2087" s="4">
        <v>261.50222983651082</v>
      </c>
      <c r="G2087" s="4">
        <v>492.33422304602368</v>
      </c>
      <c r="H2087" s="4">
        <v>116.30631333228735</v>
      </c>
      <c r="I2087" s="4">
        <v>171.29891519528252</v>
      </c>
      <c r="J2087" s="4">
        <v>118.91618113906178</v>
      </c>
      <c r="K2087" s="4">
        <v>240.34093657265294</v>
      </c>
    </row>
    <row r="2088" spans="1:11" x14ac:dyDescent="0.2">
      <c r="A2088" t="s">
        <v>23</v>
      </c>
      <c r="B2088" t="s">
        <v>31</v>
      </c>
      <c r="C2088" s="3" t="s">
        <v>35</v>
      </c>
      <c r="D2088" t="s">
        <v>36</v>
      </c>
      <c r="E2088" t="s">
        <v>37</v>
      </c>
      <c r="F2088" s="4">
        <v>987.37419865979791</v>
      </c>
      <c r="G2088" s="4">
        <v>379.7980713499868</v>
      </c>
      <c r="H2088" s="4">
        <v>443.96473731732851</v>
      </c>
      <c r="I2088" s="4">
        <v>112.95607822942726</v>
      </c>
      <c r="J2088" s="4">
        <v>418.59265108646355</v>
      </c>
      <c r="K2088" s="4">
        <v>129.36956077495421</v>
      </c>
    </row>
    <row r="2089" spans="1:11" x14ac:dyDescent="0.2">
      <c r="A2089" t="s">
        <v>24</v>
      </c>
      <c r="B2089" t="s">
        <v>31</v>
      </c>
      <c r="C2089" s="3" t="s">
        <v>35</v>
      </c>
      <c r="D2089" t="s">
        <v>38</v>
      </c>
      <c r="E2089" t="s">
        <v>39</v>
      </c>
      <c r="F2089" s="4">
        <v>789.76659084632911</v>
      </c>
      <c r="G2089" s="4">
        <v>279.98780174506931</v>
      </c>
      <c r="H2089" s="4">
        <v>354.83025266523782</v>
      </c>
      <c r="I2089" s="4">
        <v>77.94990294382734</v>
      </c>
      <c r="J2089" s="4">
        <v>340.84421304940673</v>
      </c>
      <c r="K2089" s="4">
        <v>119.21657765750673</v>
      </c>
    </row>
    <row r="2090" spans="1:11" x14ac:dyDescent="0.2">
      <c r="A2090" t="s">
        <v>25</v>
      </c>
      <c r="B2090" t="s">
        <v>31</v>
      </c>
      <c r="C2090" s="3" t="s">
        <v>35</v>
      </c>
      <c r="D2090" t="s">
        <v>40</v>
      </c>
      <c r="E2090" t="s">
        <v>41</v>
      </c>
      <c r="F2090" s="4">
        <v>684.17154134148018</v>
      </c>
      <c r="G2090" s="4">
        <v>231.32520456518355</v>
      </c>
      <c r="H2090" s="4">
        <v>307.68941452505453</v>
      </c>
      <c r="I2090" s="4">
        <v>63.627675724983106</v>
      </c>
      <c r="J2090" s="4">
        <v>277.93719338174321</v>
      </c>
      <c r="K2090" s="4">
        <v>87.873078120403434</v>
      </c>
    </row>
    <row r="2091" spans="1:11" x14ac:dyDescent="0.2">
      <c r="A2091" t="s">
        <v>26</v>
      </c>
      <c r="B2091" t="s">
        <v>31</v>
      </c>
      <c r="C2091" s="3" t="s">
        <v>35</v>
      </c>
      <c r="D2091" t="s">
        <v>42</v>
      </c>
      <c r="E2091" t="s">
        <v>43</v>
      </c>
      <c r="F2091" s="4">
        <v>394.75261002197294</v>
      </c>
      <c r="G2091" s="4">
        <v>638.539378049177</v>
      </c>
      <c r="H2091" s="4">
        <v>177.45323774267897</v>
      </c>
      <c r="I2091" s="4">
        <v>225.38996391718334</v>
      </c>
      <c r="J2091" s="4">
        <v>135.25666501944798</v>
      </c>
      <c r="K2091" s="4">
        <v>285.33028642841407</v>
      </c>
    </row>
    <row r="2092" spans="1:11" x14ac:dyDescent="0.2">
      <c r="A2092" t="s">
        <v>27</v>
      </c>
      <c r="B2092" t="s">
        <v>31</v>
      </c>
      <c r="C2092" s="3" t="s">
        <v>35</v>
      </c>
      <c r="D2092" t="s">
        <v>36</v>
      </c>
      <c r="E2092" t="s">
        <v>44</v>
      </c>
      <c r="F2092" s="4">
        <v>82.624654362218436</v>
      </c>
      <c r="G2092" s="4">
        <v>224.34447416862602</v>
      </c>
      <c r="H2092" s="4">
        <v>37.043728534268432</v>
      </c>
      <c r="I2092" s="4">
        <v>41.016532523736963</v>
      </c>
      <c r="J2092" s="4">
        <v>31.981479967666544</v>
      </c>
      <c r="K2092" s="4">
        <v>76.866235756304604</v>
      </c>
    </row>
    <row r="2093" spans="1:11" x14ac:dyDescent="0.2">
      <c r="A2093" t="s">
        <v>5</v>
      </c>
      <c r="B2093" t="s">
        <v>31</v>
      </c>
      <c r="C2093" s="3" t="s">
        <v>35</v>
      </c>
      <c r="D2093" t="s">
        <v>38</v>
      </c>
      <c r="E2093" t="s">
        <v>45</v>
      </c>
      <c r="F2093" s="4">
        <v>308.91741600071623</v>
      </c>
      <c r="G2093" s="4">
        <v>1020.2600489889722</v>
      </c>
      <c r="H2093" s="4">
        <v>137.33872654857649</v>
      </c>
      <c r="I2093" s="4">
        <v>387.94731528832193</v>
      </c>
      <c r="J2093" s="4">
        <v>145.43102135100455</v>
      </c>
      <c r="K2093" s="4">
        <v>408.75143988950487</v>
      </c>
    </row>
    <row r="2094" spans="1:11" x14ac:dyDescent="0.2">
      <c r="A2094" t="s">
        <v>10</v>
      </c>
      <c r="B2094" t="s">
        <v>31</v>
      </c>
      <c r="C2094" s="3" t="s">
        <v>35</v>
      </c>
      <c r="D2094" t="s">
        <v>40</v>
      </c>
      <c r="E2094" t="s">
        <v>37</v>
      </c>
      <c r="F2094" s="4">
        <v>813.56341391431488</v>
      </c>
      <c r="G2094" s="4">
        <v>449.63321400005145</v>
      </c>
      <c r="H2094" s="4">
        <v>364.94045804893761</v>
      </c>
      <c r="I2094" s="4">
        <v>182.26267493097342</v>
      </c>
      <c r="J2094" s="4">
        <v>288.22282788711721</v>
      </c>
      <c r="K2094" s="4">
        <v>158.3064142946609</v>
      </c>
    </row>
    <row r="2095" spans="1:11" x14ac:dyDescent="0.2">
      <c r="A2095" t="s">
        <v>13</v>
      </c>
      <c r="B2095" t="s">
        <v>31</v>
      </c>
      <c r="C2095" s="3" t="s">
        <v>35</v>
      </c>
      <c r="D2095" t="s">
        <v>42</v>
      </c>
      <c r="E2095" t="s">
        <v>39</v>
      </c>
      <c r="F2095" s="4">
        <v>646.24376245179474</v>
      </c>
      <c r="G2095" s="4">
        <v>578.36764050479906</v>
      </c>
      <c r="H2095" s="4">
        <v>290.55069161460415</v>
      </c>
      <c r="I2095" s="4">
        <v>228.61244627322444</v>
      </c>
      <c r="J2095" s="4">
        <v>256.56849168940613</v>
      </c>
      <c r="K2095" s="4">
        <v>250.41965639763359</v>
      </c>
    </row>
    <row r="2096" spans="1:11" x14ac:dyDescent="0.2">
      <c r="A2096" t="s">
        <v>16</v>
      </c>
      <c r="B2096" t="s">
        <v>31</v>
      </c>
      <c r="C2096" s="3" t="s">
        <v>35</v>
      </c>
      <c r="D2096" t="s">
        <v>36</v>
      </c>
      <c r="E2096" t="s">
        <v>41</v>
      </c>
      <c r="F2096" s="4">
        <v>85.650489878339016</v>
      </c>
      <c r="G2096" s="4">
        <v>236.7306030136794</v>
      </c>
      <c r="H2096" s="4">
        <v>36.680511154040055</v>
      </c>
      <c r="I2096" s="4">
        <v>94.891516588083448</v>
      </c>
      <c r="J2096" s="4">
        <v>31.370819819114129</v>
      </c>
      <c r="K2096" s="4">
        <v>113.08782721631144</v>
      </c>
    </row>
    <row r="2097" spans="1:11" x14ac:dyDescent="0.2">
      <c r="A2097" t="s">
        <v>18</v>
      </c>
      <c r="B2097" t="s">
        <v>31</v>
      </c>
      <c r="C2097" s="3" t="s">
        <v>35</v>
      </c>
      <c r="D2097" t="s">
        <v>38</v>
      </c>
      <c r="E2097" t="s">
        <v>43</v>
      </c>
      <c r="F2097" s="4">
        <v>588.18502517809361</v>
      </c>
      <c r="G2097" s="4">
        <v>899.6432644210106</v>
      </c>
      <c r="H2097" s="4">
        <v>263.85767365916126</v>
      </c>
      <c r="I2097" s="4">
        <v>377.7775637974193</v>
      </c>
      <c r="J2097" s="4">
        <v>206.71798670125986</v>
      </c>
      <c r="K2097" s="4">
        <v>375.82873336569588</v>
      </c>
    </row>
    <row r="2098" spans="1:11" x14ac:dyDescent="0.2">
      <c r="A2098" t="s">
        <v>20</v>
      </c>
      <c r="B2098" t="s">
        <v>31</v>
      </c>
      <c r="C2098" s="3" t="s">
        <v>35</v>
      </c>
      <c r="D2098" t="s">
        <v>40</v>
      </c>
      <c r="E2098" t="s">
        <v>44</v>
      </c>
      <c r="F2098" s="4">
        <v>40.438688123009435</v>
      </c>
      <c r="G2098" s="4">
        <v>724.48279112124078</v>
      </c>
      <c r="H2098" s="4">
        <v>16.628869460581022</v>
      </c>
      <c r="I2098" s="4">
        <v>305.8001757419571</v>
      </c>
      <c r="J2098" s="4">
        <v>17.471250601332773</v>
      </c>
      <c r="K2098" s="4">
        <v>263.73731878060198</v>
      </c>
    </row>
    <row r="2099" spans="1:11" x14ac:dyDescent="0.2">
      <c r="A2099" t="s">
        <v>22</v>
      </c>
      <c r="B2099" t="s">
        <v>31</v>
      </c>
      <c r="C2099" s="3" t="s">
        <v>35</v>
      </c>
      <c r="D2099" t="s">
        <v>42</v>
      </c>
      <c r="E2099" t="s">
        <v>45</v>
      </c>
      <c r="F2099" s="4">
        <v>265.6306820858685</v>
      </c>
      <c r="G2099" s="4">
        <v>102.51796798922372</v>
      </c>
      <c r="H2099" s="4">
        <v>118.18249248001918</v>
      </c>
      <c r="I2099" s="4">
        <v>13.893593819479612</v>
      </c>
      <c r="J2099" s="4">
        <v>112.39377315833789</v>
      </c>
      <c r="K2099" s="4">
        <v>48.906672050429371</v>
      </c>
    </row>
    <row r="2100" spans="1:11" x14ac:dyDescent="0.2">
      <c r="A2100" t="s">
        <v>23</v>
      </c>
      <c r="B2100" t="s">
        <v>31</v>
      </c>
      <c r="C2100" s="3" t="s">
        <v>35</v>
      </c>
      <c r="D2100" t="s">
        <v>36</v>
      </c>
      <c r="E2100" t="s">
        <v>37</v>
      </c>
      <c r="F2100" s="4">
        <v>700.82426743208975</v>
      </c>
      <c r="G2100" s="4">
        <v>692.94376830302804</v>
      </c>
      <c r="H2100" s="4">
        <v>313.91388548082529</v>
      </c>
      <c r="I2100" s="4">
        <v>283.08047445443447</v>
      </c>
      <c r="J2100" s="4">
        <v>237.42478229700345</v>
      </c>
      <c r="K2100" s="4">
        <v>268.32689065454201</v>
      </c>
    </row>
    <row r="2101" spans="1:11" x14ac:dyDescent="0.2">
      <c r="A2101" t="s">
        <v>24</v>
      </c>
      <c r="B2101" t="s">
        <v>31</v>
      </c>
      <c r="C2101" s="3" t="s">
        <v>35</v>
      </c>
      <c r="D2101" t="s">
        <v>38</v>
      </c>
      <c r="E2101" t="s">
        <v>39</v>
      </c>
      <c r="F2101" s="4">
        <v>882.02868984429642</v>
      </c>
      <c r="G2101" s="4">
        <v>10.81559465274351</v>
      </c>
      <c r="H2101" s="4">
        <v>396.39015448225507</v>
      </c>
      <c r="I2101" s="4">
        <v>-47.294797054466557</v>
      </c>
      <c r="J2101" s="4">
        <v>344.24708948439593</v>
      </c>
      <c r="K2101" s="4">
        <v>4.2527311448177061</v>
      </c>
    </row>
    <row r="2102" spans="1:11" x14ac:dyDescent="0.2">
      <c r="A2102" t="s">
        <v>25</v>
      </c>
      <c r="B2102" t="s">
        <v>31</v>
      </c>
      <c r="C2102" s="3" t="s">
        <v>35</v>
      </c>
      <c r="D2102" t="s">
        <v>40</v>
      </c>
      <c r="E2102" t="s">
        <v>41</v>
      </c>
      <c r="F2102" s="4">
        <v>725.5083616127838</v>
      </c>
      <c r="G2102" s="4">
        <v>983.30434973680985</v>
      </c>
      <c r="H2102" s="4">
        <v>325.99603478492219</v>
      </c>
      <c r="I2102" s="4">
        <v>385.88328093767461</v>
      </c>
      <c r="J2102" s="4">
        <v>346.92820499974329</v>
      </c>
      <c r="K2102" s="4">
        <v>441.13357380913322</v>
      </c>
    </row>
    <row r="2103" spans="1:11" x14ac:dyDescent="0.2">
      <c r="A2103" t="s">
        <v>26</v>
      </c>
      <c r="B2103" t="s">
        <v>31</v>
      </c>
      <c r="C2103" s="3" t="s">
        <v>35</v>
      </c>
      <c r="D2103" t="s">
        <v>42</v>
      </c>
      <c r="E2103" t="s">
        <v>43</v>
      </c>
      <c r="F2103" s="4">
        <v>341.33320421569226</v>
      </c>
      <c r="G2103" s="4">
        <v>947.6140531733613</v>
      </c>
      <c r="H2103" s="4">
        <v>151.85860891193968</v>
      </c>
      <c r="I2103" s="4">
        <v>382.64489568418895</v>
      </c>
      <c r="J2103" s="4">
        <v>130.65571392580495</v>
      </c>
      <c r="K2103" s="4">
        <v>428.90378509009713</v>
      </c>
    </row>
    <row r="2104" spans="1:11" x14ac:dyDescent="0.2">
      <c r="A2104" t="s">
        <v>27</v>
      </c>
      <c r="B2104" t="s">
        <v>31</v>
      </c>
      <c r="C2104" s="3" t="s">
        <v>35</v>
      </c>
      <c r="D2104" t="s">
        <v>36</v>
      </c>
      <c r="E2104" t="s">
        <v>44</v>
      </c>
      <c r="F2104" s="4">
        <v>25.478750588730392</v>
      </c>
      <c r="G2104" s="4">
        <v>165.22769772142928</v>
      </c>
      <c r="H2104" s="4">
        <v>9.9691361256757141</v>
      </c>
      <c r="I2104" s="4">
        <v>47.276252763692938</v>
      </c>
      <c r="J2104" s="4">
        <v>9.8296301374527246</v>
      </c>
      <c r="K2104" s="4">
        <v>63.738053672025103</v>
      </c>
    </row>
    <row r="2105" spans="1:11" x14ac:dyDescent="0.2">
      <c r="A2105" t="s">
        <v>27</v>
      </c>
      <c r="B2105" t="s">
        <v>32</v>
      </c>
      <c r="C2105" s="3" t="s">
        <v>35</v>
      </c>
      <c r="D2105" t="s">
        <v>36</v>
      </c>
      <c r="E2105" t="s">
        <v>44</v>
      </c>
      <c r="F2105" s="4">
        <v>176.48754753228158</v>
      </c>
      <c r="G2105" s="4">
        <v>906.80377837740161</v>
      </c>
      <c r="H2105" s="4">
        <v>79.329673549502871</v>
      </c>
      <c r="I2105" s="4">
        <v>355.87698317156821</v>
      </c>
      <c r="J2105" s="4">
        <v>83.290825367953872</v>
      </c>
      <c r="K2105" s="4">
        <v>405.38759514058148</v>
      </c>
    </row>
    <row r="2106" spans="1:11" x14ac:dyDescent="0.2">
      <c r="A2106" t="s">
        <v>5</v>
      </c>
      <c r="B2106" t="s">
        <v>32</v>
      </c>
      <c r="C2106" s="3" t="s">
        <v>35</v>
      </c>
      <c r="D2106" t="s">
        <v>38</v>
      </c>
      <c r="E2106" t="s">
        <v>45</v>
      </c>
      <c r="F2106" s="4">
        <v>209.25950851782659</v>
      </c>
      <c r="G2106" s="4">
        <v>383.89478627666227</v>
      </c>
      <c r="H2106" s="4">
        <v>93.323296975360549</v>
      </c>
      <c r="I2106" s="4">
        <v>135.19975187289813</v>
      </c>
      <c r="J2106" s="4">
        <v>79.904163896166679</v>
      </c>
      <c r="K2106" s="4">
        <v>171.14575232487627</v>
      </c>
    </row>
    <row r="2107" spans="1:11" x14ac:dyDescent="0.2">
      <c r="A2107" t="s">
        <v>10</v>
      </c>
      <c r="B2107" t="s">
        <v>32</v>
      </c>
      <c r="C2107" s="3" t="s">
        <v>35</v>
      </c>
      <c r="D2107" t="s">
        <v>40</v>
      </c>
      <c r="E2107" t="s">
        <v>37</v>
      </c>
      <c r="F2107" s="4">
        <v>804.37842612367399</v>
      </c>
      <c r="G2107" s="4">
        <v>648.769076889301</v>
      </c>
      <c r="H2107" s="4">
        <v>360.28715000286468</v>
      </c>
      <c r="I2107" s="4">
        <v>243.89987934880395</v>
      </c>
      <c r="J2107" s="4">
        <v>313.32059417805215</v>
      </c>
      <c r="K2107" s="4">
        <v>274.23472029297523</v>
      </c>
    </row>
    <row r="2108" spans="1:11" x14ac:dyDescent="0.2">
      <c r="A2108" t="s">
        <v>13</v>
      </c>
      <c r="B2108" t="s">
        <v>32</v>
      </c>
      <c r="C2108" s="3" t="s">
        <v>35</v>
      </c>
      <c r="D2108" t="s">
        <v>42</v>
      </c>
      <c r="E2108" t="s">
        <v>39</v>
      </c>
      <c r="F2108" s="4">
        <v>657.12037594658671</v>
      </c>
      <c r="G2108" s="4">
        <v>106.18255114627448</v>
      </c>
      <c r="H2108" s="4">
        <v>294.02877625910645</v>
      </c>
      <c r="I2108" s="4">
        <v>36.771456432819534</v>
      </c>
      <c r="J2108" s="4">
        <v>301.32864565679773</v>
      </c>
      <c r="K2108" s="4">
        <v>46.374531791260452</v>
      </c>
    </row>
    <row r="2109" spans="1:11" x14ac:dyDescent="0.2">
      <c r="A2109" t="s">
        <v>16</v>
      </c>
      <c r="B2109" t="s">
        <v>32</v>
      </c>
      <c r="C2109" s="3" t="s">
        <v>35</v>
      </c>
      <c r="D2109" t="s">
        <v>36</v>
      </c>
      <c r="E2109" t="s">
        <v>41</v>
      </c>
      <c r="F2109" s="4">
        <v>814.38042140745085</v>
      </c>
      <c r="G2109" s="4">
        <v>493.88099622553744</v>
      </c>
      <c r="H2109" s="4">
        <v>365.28594778554742</v>
      </c>
      <c r="I2109" s="4">
        <v>165.2724835044026</v>
      </c>
      <c r="J2109" s="4">
        <v>388.19420861154299</v>
      </c>
      <c r="K2109" s="4">
        <v>207.65670463619935</v>
      </c>
    </row>
    <row r="2110" spans="1:11" x14ac:dyDescent="0.2">
      <c r="A2110" t="s">
        <v>18</v>
      </c>
      <c r="B2110" t="s">
        <v>32</v>
      </c>
      <c r="C2110" s="3" t="s">
        <v>35</v>
      </c>
      <c r="D2110" t="s">
        <v>38</v>
      </c>
      <c r="E2110" t="s">
        <v>43</v>
      </c>
      <c r="F2110" s="4">
        <v>742.03616862229001</v>
      </c>
      <c r="G2110" s="4">
        <v>674.5574366290889</v>
      </c>
      <c r="H2110" s="4">
        <v>333.13561124547084</v>
      </c>
      <c r="I2110" s="4">
        <v>243.70753704198037</v>
      </c>
      <c r="J2110" s="4">
        <v>367.61862286319467</v>
      </c>
      <c r="K2110" s="4">
        <v>237.03456569427166</v>
      </c>
    </row>
    <row r="2111" spans="1:11" x14ac:dyDescent="0.2">
      <c r="A2111" t="s">
        <v>20</v>
      </c>
      <c r="B2111" t="s">
        <v>32</v>
      </c>
      <c r="C2111" s="3" t="s">
        <v>35</v>
      </c>
      <c r="D2111" t="s">
        <v>40</v>
      </c>
      <c r="E2111" t="s">
        <v>44</v>
      </c>
      <c r="F2111" s="4">
        <v>776.16107398850613</v>
      </c>
      <c r="G2111" s="4">
        <v>423.21116515321683</v>
      </c>
      <c r="H2111" s="4">
        <v>347.83991880563673</v>
      </c>
      <c r="I2111" s="4">
        <v>123.54809876104649</v>
      </c>
      <c r="J2111" s="4">
        <v>258.86584459608491</v>
      </c>
      <c r="K2111" s="4">
        <v>159.54180469509097</v>
      </c>
    </row>
    <row r="2112" spans="1:11" x14ac:dyDescent="0.2">
      <c r="A2112" t="s">
        <v>22</v>
      </c>
      <c r="B2112" t="s">
        <v>32</v>
      </c>
      <c r="C2112" s="3" t="s">
        <v>35</v>
      </c>
      <c r="D2112" t="s">
        <v>42</v>
      </c>
      <c r="E2112" t="s">
        <v>45</v>
      </c>
      <c r="F2112" s="4">
        <v>338.35385625851887</v>
      </c>
      <c r="G2112" s="4">
        <v>737.16364671923805</v>
      </c>
      <c r="H2112" s="4">
        <v>152.02296074899633</v>
      </c>
      <c r="I2112" s="4">
        <v>289.35536143828557</v>
      </c>
      <c r="J2112" s="4">
        <v>165.30567334506324</v>
      </c>
      <c r="K2112" s="4">
        <v>334.66106529760884</v>
      </c>
    </row>
    <row r="2113" spans="1:11" x14ac:dyDescent="0.2">
      <c r="A2113" t="s">
        <v>23</v>
      </c>
      <c r="B2113" t="s">
        <v>32</v>
      </c>
      <c r="C2113" s="3" t="s">
        <v>35</v>
      </c>
      <c r="D2113" t="s">
        <v>36</v>
      </c>
      <c r="E2113" t="s">
        <v>37</v>
      </c>
      <c r="F2113" s="4">
        <v>269.31533395591998</v>
      </c>
      <c r="G2113" s="4">
        <v>315.08299682676562</v>
      </c>
      <c r="H2113" s="4">
        <v>119.85640046412703</v>
      </c>
      <c r="I2113" s="4">
        <v>90.382416068663503</v>
      </c>
      <c r="J2113" s="4">
        <v>128.50034349566977</v>
      </c>
      <c r="K2113" s="4">
        <v>131.67736531488401</v>
      </c>
    </row>
    <row r="2114" spans="1:11" x14ac:dyDescent="0.2">
      <c r="A2114" t="s">
        <v>24</v>
      </c>
      <c r="B2114" t="s">
        <v>32</v>
      </c>
      <c r="C2114" s="3" t="s">
        <v>35</v>
      </c>
      <c r="D2114" t="s">
        <v>38</v>
      </c>
      <c r="E2114" t="s">
        <v>39</v>
      </c>
      <c r="F2114" s="4">
        <v>315.91951550288002</v>
      </c>
      <c r="G2114" s="4">
        <v>787.35570906354178</v>
      </c>
      <c r="H2114" s="4">
        <v>141.15379001059128</v>
      </c>
      <c r="I2114" s="4">
        <v>306.83483649107501</v>
      </c>
      <c r="J2114" s="4">
        <v>137.19743673674148</v>
      </c>
      <c r="K2114" s="4">
        <v>295.05197377707498</v>
      </c>
    </row>
    <row r="2115" spans="1:11" x14ac:dyDescent="0.2">
      <c r="A2115" t="s">
        <v>25</v>
      </c>
      <c r="B2115" t="s">
        <v>32</v>
      </c>
      <c r="C2115" s="3" t="s">
        <v>35</v>
      </c>
      <c r="D2115" t="s">
        <v>40</v>
      </c>
      <c r="E2115" t="s">
        <v>41</v>
      </c>
      <c r="F2115" s="4">
        <v>683.04927928390225</v>
      </c>
      <c r="G2115" s="4">
        <v>818.7359288886596</v>
      </c>
      <c r="H2115" s="4">
        <v>306.80519607740951</v>
      </c>
      <c r="I2115" s="4">
        <v>332.29904476113984</v>
      </c>
      <c r="J2115" s="4">
        <v>238.277885065237</v>
      </c>
      <c r="K2115" s="4">
        <v>377.64757209318094</v>
      </c>
    </row>
    <row r="2116" spans="1:11" x14ac:dyDescent="0.2">
      <c r="A2116" t="s">
        <v>26</v>
      </c>
      <c r="B2116" t="s">
        <v>32</v>
      </c>
      <c r="C2116" s="3" t="s">
        <v>35</v>
      </c>
      <c r="D2116" t="s">
        <v>42</v>
      </c>
      <c r="E2116" t="s">
        <v>43</v>
      </c>
      <c r="F2116" s="4">
        <v>636.83225692554333</v>
      </c>
      <c r="G2116" s="4">
        <v>669.78894521137454</v>
      </c>
      <c r="H2116" s="4">
        <v>285.04679538823461</v>
      </c>
      <c r="I2116" s="4">
        <v>258.59390939233026</v>
      </c>
      <c r="J2116" s="4">
        <v>312.92255356579483</v>
      </c>
      <c r="K2116" s="4">
        <v>328.26146181472171</v>
      </c>
    </row>
    <row r="2117" spans="1:11" x14ac:dyDescent="0.2">
      <c r="A2117" t="s">
        <v>27</v>
      </c>
      <c r="B2117" t="s">
        <v>32</v>
      </c>
      <c r="C2117" s="3" t="s">
        <v>35</v>
      </c>
      <c r="D2117" t="s">
        <v>36</v>
      </c>
      <c r="E2117" t="s">
        <v>44</v>
      </c>
      <c r="F2117" s="4">
        <v>930.95241099201178</v>
      </c>
      <c r="G2117" s="4">
        <v>844.62880567877471</v>
      </c>
      <c r="H2117" s="4">
        <v>418.30504586825663</v>
      </c>
      <c r="I2117" s="4">
        <v>328.62599073420699</v>
      </c>
      <c r="J2117" s="4">
        <v>441.80967736132789</v>
      </c>
      <c r="K2117" s="4">
        <v>355.0063545839414</v>
      </c>
    </row>
    <row r="2118" spans="1:11" x14ac:dyDescent="0.2">
      <c r="A2118" t="s">
        <v>5</v>
      </c>
      <c r="B2118" t="s">
        <v>32</v>
      </c>
      <c r="C2118" s="3" t="s">
        <v>35</v>
      </c>
      <c r="D2118" t="s">
        <v>38</v>
      </c>
      <c r="E2118" t="s">
        <v>45</v>
      </c>
      <c r="F2118" s="4">
        <v>194.8032797570749</v>
      </c>
      <c r="G2118" s="4">
        <v>637.84364397904062</v>
      </c>
      <c r="H2118" s="4">
        <v>87.025099417633513</v>
      </c>
      <c r="I2118" s="4">
        <v>254.72630952401539</v>
      </c>
      <c r="J2118" s="4">
        <v>85.796186502467179</v>
      </c>
      <c r="K2118" s="4">
        <v>298.110935812587</v>
      </c>
    </row>
    <row r="2119" spans="1:11" x14ac:dyDescent="0.2">
      <c r="A2119" t="s">
        <v>10</v>
      </c>
      <c r="B2119" t="s">
        <v>32</v>
      </c>
      <c r="C2119" s="3" t="s">
        <v>35</v>
      </c>
      <c r="D2119" t="s">
        <v>40</v>
      </c>
      <c r="E2119" t="s">
        <v>37</v>
      </c>
      <c r="F2119" s="4">
        <v>563.4811221445899</v>
      </c>
      <c r="G2119" s="4">
        <v>1044.5709918912955</v>
      </c>
      <c r="H2119" s="4">
        <v>252.04868848396001</v>
      </c>
      <c r="I2119" s="4">
        <v>402.66073163132017</v>
      </c>
      <c r="J2119" s="4">
        <v>234.42737463167151</v>
      </c>
      <c r="K2119" s="4">
        <v>426.69461922869431</v>
      </c>
    </row>
    <row r="2120" spans="1:11" x14ac:dyDescent="0.2">
      <c r="A2120" t="s">
        <v>13</v>
      </c>
      <c r="B2120" t="s">
        <v>32</v>
      </c>
      <c r="C2120" s="3" t="s">
        <v>35</v>
      </c>
      <c r="D2120" t="s">
        <v>42</v>
      </c>
      <c r="E2120" t="s">
        <v>39</v>
      </c>
      <c r="F2120" s="4">
        <v>596.80300270680164</v>
      </c>
      <c r="G2120" s="4">
        <v>373.77289746629071</v>
      </c>
      <c r="H2120" s="4">
        <v>268.59810299974754</v>
      </c>
      <c r="I2120" s="4">
        <v>124.37523972636495</v>
      </c>
      <c r="J2120" s="4">
        <v>235.08482712786363</v>
      </c>
      <c r="K2120" s="4">
        <v>149.63213403761145</v>
      </c>
    </row>
    <row r="2121" spans="1:11" x14ac:dyDescent="0.2">
      <c r="A2121" t="s">
        <v>16</v>
      </c>
      <c r="B2121" t="s">
        <v>32</v>
      </c>
      <c r="C2121" s="3" t="s">
        <v>35</v>
      </c>
      <c r="D2121" t="s">
        <v>36</v>
      </c>
      <c r="E2121" t="s">
        <v>41</v>
      </c>
      <c r="F2121" s="4">
        <v>409.34624431734323</v>
      </c>
      <c r="G2121" s="4">
        <v>433.2750471751404</v>
      </c>
      <c r="H2121" s="4">
        <v>182.37686906857218</v>
      </c>
      <c r="I2121" s="4">
        <v>168.46030870392289</v>
      </c>
      <c r="J2121" s="4">
        <v>161.61332897114039</v>
      </c>
      <c r="K2121" s="4">
        <v>168.61348602576885</v>
      </c>
    </row>
    <row r="2122" spans="1:11" x14ac:dyDescent="0.2">
      <c r="A2122" t="s">
        <v>18</v>
      </c>
      <c r="B2122" t="s">
        <v>32</v>
      </c>
      <c r="C2122" s="3" t="s">
        <v>35</v>
      </c>
      <c r="D2122" t="s">
        <v>38</v>
      </c>
      <c r="E2122" t="s">
        <v>43</v>
      </c>
      <c r="F2122" s="4">
        <v>485.07906755223962</v>
      </c>
      <c r="G2122" s="4">
        <v>842.14282378288351</v>
      </c>
      <c r="H2122" s="4">
        <v>216.63265856800368</v>
      </c>
      <c r="I2122" s="4">
        <v>345.81172926353776</v>
      </c>
      <c r="J2122" s="4">
        <v>187.09403388981556</v>
      </c>
      <c r="K2122" s="4">
        <v>394.0341275627502</v>
      </c>
    </row>
    <row r="2123" spans="1:11" x14ac:dyDescent="0.2">
      <c r="A2123" t="s">
        <v>20</v>
      </c>
      <c r="B2123" t="s">
        <v>32</v>
      </c>
      <c r="C2123" s="3" t="s">
        <v>35</v>
      </c>
      <c r="D2123" t="s">
        <v>40</v>
      </c>
      <c r="E2123" t="s">
        <v>44</v>
      </c>
      <c r="F2123" s="4">
        <v>169.57805519177356</v>
      </c>
      <c r="G2123" s="4">
        <v>204.43632550022528</v>
      </c>
      <c r="H2123" s="4">
        <v>75.158803385267447</v>
      </c>
      <c r="I2123" s="4">
        <v>46.000979465338588</v>
      </c>
      <c r="J2123" s="4">
        <v>56.930329372153885</v>
      </c>
      <c r="K2123" s="4">
        <v>68.848678242291697</v>
      </c>
    </row>
    <row r="2124" spans="1:11" x14ac:dyDescent="0.2">
      <c r="A2124" t="s">
        <v>22</v>
      </c>
      <c r="B2124" t="s">
        <v>32</v>
      </c>
      <c r="C2124" s="3" t="s">
        <v>35</v>
      </c>
      <c r="D2124" t="s">
        <v>42</v>
      </c>
      <c r="E2124" t="s">
        <v>45</v>
      </c>
      <c r="F2124" s="4">
        <v>698.37315837303129</v>
      </c>
      <c r="G2124" s="4">
        <v>174.33801550155161</v>
      </c>
      <c r="H2124" s="4">
        <v>312.90921493110852</v>
      </c>
      <c r="I2124" s="4">
        <v>64.016411307387088</v>
      </c>
      <c r="J2124" s="4">
        <v>307.73552730638482</v>
      </c>
      <c r="K2124" s="4">
        <v>59.505642942903101</v>
      </c>
    </row>
    <row r="2125" spans="1:11" x14ac:dyDescent="0.2">
      <c r="A2125" t="s">
        <v>23</v>
      </c>
      <c r="B2125" t="s">
        <v>32</v>
      </c>
      <c r="C2125" s="3" t="s">
        <v>35</v>
      </c>
      <c r="D2125" t="s">
        <v>36</v>
      </c>
      <c r="E2125" t="s">
        <v>37</v>
      </c>
      <c r="F2125" s="4">
        <v>307.44335613573173</v>
      </c>
      <c r="G2125" s="4">
        <v>929.47271553399128</v>
      </c>
      <c r="H2125" s="4">
        <v>137.40499608494156</v>
      </c>
      <c r="I2125" s="4">
        <v>379.63343650076536</v>
      </c>
      <c r="J2125" s="4">
        <v>122.47663782820118</v>
      </c>
      <c r="K2125" s="4">
        <v>445.58029777286828</v>
      </c>
    </row>
    <row r="2126" spans="1:11" x14ac:dyDescent="0.2">
      <c r="A2126" t="s">
        <v>24</v>
      </c>
      <c r="B2126" t="s">
        <v>32</v>
      </c>
      <c r="C2126" s="3" t="s">
        <v>35</v>
      </c>
      <c r="D2126" t="s">
        <v>38</v>
      </c>
      <c r="E2126" t="s">
        <v>39</v>
      </c>
      <c r="F2126" s="4">
        <v>896.58114586732916</v>
      </c>
      <c r="G2126" s="4">
        <v>104.29827574333599</v>
      </c>
      <c r="H2126" s="4">
        <v>401.94536026515738</v>
      </c>
      <c r="I2126" s="4">
        <v>10.479990805475282</v>
      </c>
      <c r="J2126" s="4">
        <v>338.879220767503</v>
      </c>
      <c r="K2126" s="4">
        <v>36.287517348000712</v>
      </c>
    </row>
    <row r="2127" spans="1:11" x14ac:dyDescent="0.2">
      <c r="A2127" t="s">
        <v>25</v>
      </c>
      <c r="B2127" t="s">
        <v>32</v>
      </c>
      <c r="C2127" s="3" t="s">
        <v>35</v>
      </c>
      <c r="D2127" t="s">
        <v>40</v>
      </c>
      <c r="E2127" t="s">
        <v>41</v>
      </c>
      <c r="F2127" s="4">
        <v>624.90813477258621</v>
      </c>
      <c r="G2127" s="4">
        <v>759.12431307382815</v>
      </c>
      <c r="H2127" s="4">
        <v>280.33419318770541</v>
      </c>
      <c r="I2127" s="4">
        <v>311.27498568780413</v>
      </c>
      <c r="J2127" s="4">
        <v>214.21602924263991</v>
      </c>
      <c r="K2127" s="4">
        <v>261.66379506362381</v>
      </c>
    </row>
    <row r="2128" spans="1:11" x14ac:dyDescent="0.2">
      <c r="A2128" t="s">
        <v>26</v>
      </c>
      <c r="B2128" t="s">
        <v>32</v>
      </c>
      <c r="C2128" s="3" t="s">
        <v>35</v>
      </c>
      <c r="D2128" t="s">
        <v>42</v>
      </c>
      <c r="E2128" t="s">
        <v>43</v>
      </c>
      <c r="F2128" s="4">
        <v>170.78827676151855</v>
      </c>
      <c r="G2128" s="4">
        <v>578.94686588982415</v>
      </c>
      <c r="H2128" s="4">
        <v>75.695987703893849</v>
      </c>
      <c r="I2128" s="4">
        <v>233.46861593622094</v>
      </c>
      <c r="J2128" s="4">
        <v>72.824607262496002</v>
      </c>
      <c r="K2128" s="4">
        <v>239.07813224896105</v>
      </c>
    </row>
    <row r="2129" spans="1:11" x14ac:dyDescent="0.2">
      <c r="A2129" t="s">
        <v>27</v>
      </c>
      <c r="B2129" t="s">
        <v>32</v>
      </c>
      <c r="C2129" s="3" t="s">
        <v>35</v>
      </c>
      <c r="D2129" t="s">
        <v>36</v>
      </c>
      <c r="E2129" t="s">
        <v>44</v>
      </c>
      <c r="F2129" s="4">
        <v>695.27292445858643</v>
      </c>
      <c r="G2129" s="4">
        <v>296.84983254492766</v>
      </c>
      <c r="H2129" s="4">
        <v>311.33001420964928</v>
      </c>
      <c r="I2129" s="4">
        <v>123.95896023416785</v>
      </c>
      <c r="J2129" s="4">
        <v>272.6294629234601</v>
      </c>
      <c r="K2129" s="4">
        <v>134.71818190099302</v>
      </c>
    </row>
    <row r="2130" spans="1:11" x14ac:dyDescent="0.2">
      <c r="A2130" t="s">
        <v>5</v>
      </c>
      <c r="B2130" t="s">
        <v>33</v>
      </c>
      <c r="C2130" s="3" t="s">
        <v>35</v>
      </c>
      <c r="D2130" t="s">
        <v>38</v>
      </c>
      <c r="E2130" t="s">
        <v>45</v>
      </c>
      <c r="F2130" s="4">
        <v>489.67263469450637</v>
      </c>
      <c r="G2130" s="4">
        <v>761.11920833072782</v>
      </c>
      <c r="H2130" s="4">
        <v>220.11913324847774</v>
      </c>
      <c r="I2130" s="4">
        <v>321.34294556117925</v>
      </c>
      <c r="J2130" s="4">
        <v>183.93107540374095</v>
      </c>
      <c r="K2130" s="4">
        <v>333.49281526841492</v>
      </c>
    </row>
    <row r="2131" spans="1:11" x14ac:dyDescent="0.2">
      <c r="A2131" t="s">
        <v>10</v>
      </c>
      <c r="B2131" t="s">
        <v>33</v>
      </c>
      <c r="C2131" s="3" t="s">
        <v>35</v>
      </c>
      <c r="D2131" t="s">
        <v>40</v>
      </c>
      <c r="E2131" t="s">
        <v>37</v>
      </c>
      <c r="F2131" s="4">
        <v>915.4330006497471</v>
      </c>
      <c r="G2131" s="4">
        <v>1061.7380758541401</v>
      </c>
      <c r="H2131" s="4">
        <v>411.64407432186482</v>
      </c>
      <c r="I2131" s="4">
        <v>412.55934534315088</v>
      </c>
      <c r="J2131" s="4">
        <v>390.77399321499155</v>
      </c>
      <c r="K2131" s="4">
        <v>522.30248028265908</v>
      </c>
    </row>
    <row r="2132" spans="1:11" x14ac:dyDescent="0.2">
      <c r="A2132" t="s">
        <v>13</v>
      </c>
      <c r="B2132" t="s">
        <v>33</v>
      </c>
      <c r="C2132" s="3" t="s">
        <v>35</v>
      </c>
      <c r="D2132" t="s">
        <v>42</v>
      </c>
      <c r="E2132" t="s">
        <v>39</v>
      </c>
      <c r="F2132" s="4">
        <v>584.2891196053248</v>
      </c>
      <c r="G2132" s="4">
        <v>851.20276202582477</v>
      </c>
      <c r="H2132" s="4">
        <v>261.33881957421875</v>
      </c>
      <c r="I2132" s="4">
        <v>345.55335309480586</v>
      </c>
      <c r="J2132" s="4">
        <v>246.52527704646977</v>
      </c>
      <c r="K2132" s="4">
        <v>288.94318360485073</v>
      </c>
    </row>
    <row r="2133" spans="1:11" x14ac:dyDescent="0.2">
      <c r="A2133" t="s">
        <v>16</v>
      </c>
      <c r="B2133" t="s">
        <v>33</v>
      </c>
      <c r="C2133" s="3" t="s">
        <v>35</v>
      </c>
      <c r="D2133" t="s">
        <v>36</v>
      </c>
      <c r="E2133" t="s">
        <v>41</v>
      </c>
      <c r="F2133" s="4">
        <v>837.63772517354869</v>
      </c>
      <c r="G2133" s="4">
        <v>951.91783970479594</v>
      </c>
      <c r="H2133" s="4">
        <v>375.52950742456846</v>
      </c>
      <c r="I2133" s="4">
        <v>409.10780094935541</v>
      </c>
      <c r="J2133" s="4">
        <v>405.35173733422442</v>
      </c>
      <c r="K2133" s="4">
        <v>341.98285512788317</v>
      </c>
    </row>
    <row r="2134" spans="1:11" x14ac:dyDescent="0.2">
      <c r="A2134" t="s">
        <v>18</v>
      </c>
      <c r="B2134" t="s">
        <v>33</v>
      </c>
      <c r="C2134" s="3" t="s">
        <v>35</v>
      </c>
      <c r="D2134" t="s">
        <v>38</v>
      </c>
      <c r="E2134" t="s">
        <v>43</v>
      </c>
      <c r="F2134" s="4">
        <v>839.10163905108197</v>
      </c>
      <c r="G2134" s="4">
        <v>381.38777059541974</v>
      </c>
      <c r="H2134" s="4">
        <v>376.89587627336437</v>
      </c>
      <c r="I2134" s="4">
        <v>143.79207032044175</v>
      </c>
      <c r="J2134" s="4">
        <v>379.55999375858966</v>
      </c>
      <c r="K2134" s="4">
        <v>140.61096922223686</v>
      </c>
    </row>
    <row r="2135" spans="1:11" x14ac:dyDescent="0.2">
      <c r="A2135" t="s">
        <v>20</v>
      </c>
      <c r="B2135" t="s">
        <v>33</v>
      </c>
      <c r="C2135" s="3" t="s">
        <v>35</v>
      </c>
      <c r="D2135" t="s">
        <v>40</v>
      </c>
      <c r="E2135" t="s">
        <v>44</v>
      </c>
      <c r="F2135" s="4">
        <v>459.58310586062726</v>
      </c>
      <c r="G2135" s="4">
        <v>245.48761343758673</v>
      </c>
      <c r="H2135" s="4">
        <v>205.18024414506763</v>
      </c>
      <c r="I2135" s="4">
        <v>62.768059732989812</v>
      </c>
      <c r="J2135" s="4">
        <v>198.69535131900165</v>
      </c>
      <c r="K2135" s="4">
        <v>110.49012930797113</v>
      </c>
    </row>
    <row r="2136" spans="1:11" x14ac:dyDescent="0.2">
      <c r="A2136" t="s">
        <v>22</v>
      </c>
      <c r="B2136" t="s">
        <v>33</v>
      </c>
      <c r="C2136" s="3" t="s">
        <v>35</v>
      </c>
      <c r="D2136" t="s">
        <v>42</v>
      </c>
      <c r="E2136" t="s">
        <v>45</v>
      </c>
      <c r="F2136" s="4">
        <v>432.225151816346</v>
      </c>
      <c r="G2136" s="4">
        <v>789.81697391500256</v>
      </c>
      <c r="H2136" s="4">
        <v>194.51575716348034</v>
      </c>
      <c r="I2136" s="4">
        <v>334.03761522134624</v>
      </c>
      <c r="J2136" s="4">
        <v>168.41809023317444</v>
      </c>
      <c r="K2136" s="4">
        <v>298.18492456769184</v>
      </c>
    </row>
    <row r="2137" spans="1:11" x14ac:dyDescent="0.2">
      <c r="A2137" t="s">
        <v>23</v>
      </c>
      <c r="B2137" t="s">
        <v>33</v>
      </c>
      <c r="C2137" s="3" t="s">
        <v>35</v>
      </c>
      <c r="D2137" t="s">
        <v>36</v>
      </c>
      <c r="E2137" t="s">
        <v>37</v>
      </c>
      <c r="F2137" s="4">
        <v>427.01741606767564</v>
      </c>
      <c r="G2137" s="4">
        <v>1073.6742590630854</v>
      </c>
      <c r="H2137" s="4">
        <v>192.02762737438036</v>
      </c>
      <c r="I2137" s="4">
        <v>449.95261476171191</v>
      </c>
      <c r="J2137" s="4">
        <v>165.91493196506349</v>
      </c>
      <c r="K2137" s="4">
        <v>405.67637941541597</v>
      </c>
    </row>
    <row r="2138" spans="1:11" x14ac:dyDescent="0.2">
      <c r="A2138" t="s">
        <v>24</v>
      </c>
      <c r="B2138" t="s">
        <v>33</v>
      </c>
      <c r="C2138" s="3" t="s">
        <v>35</v>
      </c>
      <c r="D2138" t="s">
        <v>38</v>
      </c>
      <c r="E2138" t="s">
        <v>39</v>
      </c>
      <c r="F2138" s="4">
        <v>977.24612244388197</v>
      </c>
      <c r="G2138" s="4">
        <v>795.12655758949404</v>
      </c>
      <c r="H2138" s="4">
        <v>437.94325560249922</v>
      </c>
      <c r="I2138" s="4">
        <v>327.84283683570499</v>
      </c>
      <c r="J2138" s="4">
        <v>356.6674009202415</v>
      </c>
      <c r="K2138" s="4">
        <v>373.25765686121019</v>
      </c>
    </row>
    <row r="2139" spans="1:11" x14ac:dyDescent="0.2">
      <c r="A2139" t="s">
        <v>25</v>
      </c>
      <c r="B2139" t="s">
        <v>33</v>
      </c>
      <c r="C2139" s="3" t="s">
        <v>35</v>
      </c>
      <c r="D2139" t="s">
        <v>40</v>
      </c>
      <c r="E2139" t="s">
        <v>41</v>
      </c>
      <c r="F2139" s="4">
        <v>229.07649534603647</v>
      </c>
      <c r="G2139" s="4">
        <v>192.55084049631242</v>
      </c>
      <c r="H2139" s="4">
        <v>102.8912209300014</v>
      </c>
      <c r="I2139" s="4">
        <v>46.962551931940624</v>
      </c>
      <c r="J2139" s="4">
        <v>101.80596920706211</v>
      </c>
      <c r="K2139" s="4">
        <v>70.748004846543424</v>
      </c>
    </row>
    <row r="2140" spans="1:11" x14ac:dyDescent="0.2">
      <c r="A2140" t="s">
        <v>26</v>
      </c>
      <c r="B2140" t="s">
        <v>33</v>
      </c>
      <c r="C2140" s="3" t="s">
        <v>35</v>
      </c>
      <c r="D2140" t="s">
        <v>42</v>
      </c>
      <c r="E2140" t="s">
        <v>43</v>
      </c>
      <c r="F2140" s="4">
        <v>710.28016848256084</v>
      </c>
      <c r="G2140" s="4">
        <v>644.33694977464233</v>
      </c>
      <c r="H2140" s="4">
        <v>319.54864680972508</v>
      </c>
      <c r="I2140" s="4">
        <v>230.87063327793203</v>
      </c>
      <c r="J2140" s="4">
        <v>287.42733398645794</v>
      </c>
      <c r="K2140" s="4">
        <v>256.09760787281789</v>
      </c>
    </row>
    <row r="2141" spans="1:11" x14ac:dyDescent="0.2">
      <c r="A2141" t="s">
        <v>27</v>
      </c>
      <c r="B2141" t="s">
        <v>33</v>
      </c>
      <c r="C2141" s="3" t="s">
        <v>35</v>
      </c>
      <c r="D2141" t="s">
        <v>36</v>
      </c>
      <c r="E2141" t="s">
        <v>44</v>
      </c>
      <c r="F2141" s="4">
        <v>469.68376627297113</v>
      </c>
      <c r="G2141" s="4">
        <v>588.92793341658944</v>
      </c>
      <c r="H2141" s="4">
        <v>210.22499121973965</v>
      </c>
      <c r="I2141" s="4">
        <v>205.39058958106284</v>
      </c>
      <c r="J2141" s="4">
        <v>175.93062701216644</v>
      </c>
      <c r="K2141" s="4">
        <v>241.96796609391714</v>
      </c>
    </row>
    <row r="2142" spans="1:11" x14ac:dyDescent="0.2">
      <c r="A2142" t="s">
        <v>5</v>
      </c>
      <c r="B2142" t="s">
        <v>33</v>
      </c>
      <c r="C2142" s="3" t="s">
        <v>35</v>
      </c>
      <c r="D2142" t="s">
        <v>38</v>
      </c>
      <c r="E2142" t="s">
        <v>45</v>
      </c>
      <c r="F2142" s="4">
        <v>362.83232091431762</v>
      </c>
      <c r="G2142" s="4">
        <v>601.42161131050136</v>
      </c>
      <c r="H2142" s="4">
        <v>162.42250212613195</v>
      </c>
      <c r="I2142" s="4">
        <v>226.41147713023059</v>
      </c>
      <c r="J2142" s="4">
        <v>138.03821174386181</v>
      </c>
      <c r="K2142" s="4">
        <v>228.65671519245072</v>
      </c>
    </row>
    <row r="2143" spans="1:11" x14ac:dyDescent="0.2">
      <c r="A2143" t="s">
        <v>10</v>
      </c>
      <c r="B2143" t="s">
        <v>33</v>
      </c>
      <c r="C2143" s="3" t="s">
        <v>35</v>
      </c>
      <c r="D2143" t="s">
        <v>40</v>
      </c>
      <c r="E2143" t="s">
        <v>37</v>
      </c>
      <c r="F2143" s="4">
        <v>937.79995002595172</v>
      </c>
      <c r="G2143" s="4">
        <v>971.84455247983112</v>
      </c>
      <c r="H2143" s="4">
        <v>421.68188272948072</v>
      </c>
      <c r="I2143" s="4">
        <v>397.77933293571715</v>
      </c>
      <c r="J2143" s="4">
        <v>337.33617769404685</v>
      </c>
      <c r="K2143" s="4">
        <v>353.6756027224684</v>
      </c>
    </row>
    <row r="2144" spans="1:11" x14ac:dyDescent="0.2">
      <c r="A2144" t="s">
        <v>13</v>
      </c>
      <c r="B2144" t="s">
        <v>33</v>
      </c>
      <c r="C2144" s="3" t="s">
        <v>35</v>
      </c>
      <c r="D2144" t="s">
        <v>42</v>
      </c>
      <c r="E2144" t="s">
        <v>39</v>
      </c>
      <c r="F2144" s="4">
        <v>218.71338487367458</v>
      </c>
      <c r="G2144" s="4">
        <v>20.766285281045249</v>
      </c>
      <c r="H2144" s="4">
        <v>96.884175590091502</v>
      </c>
      <c r="I2144" s="4">
        <v>-15.297493677044809</v>
      </c>
      <c r="J2144" s="4">
        <v>79.123805704234528</v>
      </c>
      <c r="K2144" s="4">
        <v>8.8736041168038611</v>
      </c>
    </row>
    <row r="2145" spans="1:11" x14ac:dyDescent="0.2">
      <c r="A2145" t="s">
        <v>16</v>
      </c>
      <c r="B2145" t="s">
        <v>33</v>
      </c>
      <c r="C2145" s="3" t="s">
        <v>35</v>
      </c>
      <c r="D2145" t="s">
        <v>36</v>
      </c>
      <c r="E2145" t="s">
        <v>41</v>
      </c>
      <c r="F2145" s="4">
        <v>835.01679354276257</v>
      </c>
      <c r="G2145" s="4">
        <v>726.2959800568093</v>
      </c>
      <c r="H2145" s="4">
        <v>374.17533441025682</v>
      </c>
      <c r="I2145" s="4">
        <v>290.42089464671005</v>
      </c>
      <c r="J2145" s="4">
        <v>318.46314598402631</v>
      </c>
      <c r="K2145" s="4">
        <v>350.62052050219972</v>
      </c>
    </row>
    <row r="2146" spans="1:11" x14ac:dyDescent="0.2">
      <c r="A2146" t="s">
        <v>18</v>
      </c>
      <c r="B2146" t="s">
        <v>33</v>
      </c>
      <c r="C2146" s="3" t="s">
        <v>35</v>
      </c>
      <c r="D2146" t="s">
        <v>38</v>
      </c>
      <c r="E2146" t="s">
        <v>43</v>
      </c>
      <c r="F2146" s="4">
        <v>332.49813985127031</v>
      </c>
      <c r="G2146" s="4">
        <v>958.2677028161346</v>
      </c>
      <c r="H2146" s="4">
        <v>148.43785278433973</v>
      </c>
      <c r="I2146" s="4">
        <v>413.60796795938688</v>
      </c>
      <c r="J2146" s="4">
        <v>165.52990584462356</v>
      </c>
      <c r="K2146" s="4">
        <v>376.04215258167284</v>
      </c>
    </row>
    <row r="2147" spans="1:11" x14ac:dyDescent="0.2">
      <c r="A2147" t="s">
        <v>20</v>
      </c>
      <c r="B2147" t="s">
        <v>33</v>
      </c>
      <c r="C2147" s="3" t="s">
        <v>35</v>
      </c>
      <c r="D2147" t="s">
        <v>40</v>
      </c>
      <c r="E2147" t="s">
        <v>44</v>
      </c>
      <c r="F2147" s="4">
        <v>163.7918417613289</v>
      </c>
      <c r="G2147" s="4">
        <v>99.905526138016128</v>
      </c>
      <c r="H2147" s="4">
        <v>73.761939992789891</v>
      </c>
      <c r="I2147" s="4">
        <v>30.672868966715331</v>
      </c>
      <c r="J2147" s="4">
        <v>79.813307678619537</v>
      </c>
      <c r="K2147" s="4">
        <v>36.448563625248241</v>
      </c>
    </row>
    <row r="2148" spans="1:11" x14ac:dyDescent="0.2">
      <c r="A2148" t="s">
        <v>22</v>
      </c>
      <c r="B2148" t="s">
        <v>33</v>
      </c>
      <c r="C2148" s="3" t="s">
        <v>35</v>
      </c>
      <c r="D2148" t="s">
        <v>42</v>
      </c>
      <c r="E2148" t="s">
        <v>45</v>
      </c>
      <c r="F2148" s="4">
        <v>202.14900328496799</v>
      </c>
      <c r="G2148" s="4">
        <v>667.41935370805606</v>
      </c>
      <c r="H2148" s="4">
        <v>89.829432974012263</v>
      </c>
      <c r="I2148" s="4">
        <v>244.33426039969211</v>
      </c>
      <c r="J2148" s="4">
        <v>78.477196227372232</v>
      </c>
      <c r="K2148" s="4">
        <v>321.74734084077454</v>
      </c>
    </row>
    <row r="2149" spans="1:11" x14ac:dyDescent="0.2">
      <c r="A2149" t="s">
        <v>23</v>
      </c>
      <c r="B2149" t="s">
        <v>33</v>
      </c>
      <c r="C2149" s="3" t="s">
        <v>35</v>
      </c>
      <c r="D2149" t="s">
        <v>36</v>
      </c>
      <c r="E2149" t="s">
        <v>37</v>
      </c>
      <c r="F2149" s="4">
        <v>442.92392921644478</v>
      </c>
      <c r="G2149" s="4">
        <v>697.90559495083107</v>
      </c>
      <c r="H2149" s="4">
        <v>197.49614776347784</v>
      </c>
      <c r="I2149" s="4">
        <v>291.58226377907113</v>
      </c>
      <c r="J2149" s="4">
        <v>178.10722033047685</v>
      </c>
      <c r="K2149" s="4">
        <v>284.3659020440449</v>
      </c>
    </row>
    <row r="2150" spans="1:11" x14ac:dyDescent="0.2">
      <c r="A2150" t="s">
        <v>24</v>
      </c>
      <c r="B2150" t="s">
        <v>33</v>
      </c>
      <c r="C2150" s="3" t="s">
        <v>35</v>
      </c>
      <c r="D2150" t="s">
        <v>38</v>
      </c>
      <c r="E2150" t="s">
        <v>39</v>
      </c>
      <c r="F2150" s="4">
        <v>70.454860549461927</v>
      </c>
      <c r="G2150" s="4">
        <v>827.37598289497896</v>
      </c>
      <c r="H2150" s="4">
        <v>30.335318711270563</v>
      </c>
      <c r="I2150" s="4">
        <v>314.32779339469312</v>
      </c>
      <c r="J2150" s="4">
        <v>29.106322576963183</v>
      </c>
      <c r="K2150" s="4">
        <v>279.86311503821088</v>
      </c>
    </row>
    <row r="2151" spans="1:11" x14ac:dyDescent="0.2">
      <c r="A2151" t="s">
        <v>25</v>
      </c>
      <c r="B2151" t="s">
        <v>33</v>
      </c>
      <c r="C2151" s="3" t="s">
        <v>35</v>
      </c>
      <c r="D2151" t="s">
        <v>40</v>
      </c>
      <c r="E2151" t="s">
        <v>41</v>
      </c>
      <c r="F2151" s="4">
        <v>312.52291920775946</v>
      </c>
      <c r="G2151" s="4">
        <v>77.726550162923175</v>
      </c>
      <c r="H2151" s="4">
        <v>140.03588442316564</v>
      </c>
      <c r="I2151" s="4">
        <v>6.2762032465290929</v>
      </c>
      <c r="J2151" s="4">
        <v>119.3692704902046</v>
      </c>
      <c r="K2151" s="4">
        <v>28.212145008912074</v>
      </c>
    </row>
    <row r="2152" spans="1:11" x14ac:dyDescent="0.2">
      <c r="A2152" t="s">
        <v>26</v>
      </c>
      <c r="B2152" t="s">
        <v>33</v>
      </c>
      <c r="C2152" s="3" t="s">
        <v>35</v>
      </c>
      <c r="D2152" t="s">
        <v>42</v>
      </c>
      <c r="E2152" t="s">
        <v>43</v>
      </c>
      <c r="F2152" s="4">
        <v>111.16020296991658</v>
      </c>
      <c r="G2152" s="4">
        <v>119.03838702153253</v>
      </c>
      <c r="H2152" s="4">
        <v>48.816333887166827</v>
      </c>
      <c r="I2152" s="4">
        <v>30.99336308470501</v>
      </c>
      <c r="J2152" s="4">
        <v>39.783717355439272</v>
      </c>
      <c r="K2152" s="4">
        <v>54.222318845394796</v>
      </c>
    </row>
    <row r="2153" spans="1:11" x14ac:dyDescent="0.2">
      <c r="A2153" t="s">
        <v>27</v>
      </c>
      <c r="B2153" t="s">
        <v>34</v>
      </c>
      <c r="C2153" s="3" t="s">
        <v>35</v>
      </c>
      <c r="D2153" t="s">
        <v>36</v>
      </c>
      <c r="E2153" t="s">
        <v>44</v>
      </c>
      <c r="F2153" s="4">
        <v>731.58920335973266</v>
      </c>
      <c r="G2153" s="4">
        <v>540.54469883966351</v>
      </c>
      <c r="H2153" s="4">
        <v>328.49897867552801</v>
      </c>
      <c r="I2153" s="4">
        <v>206.43348143202894</v>
      </c>
      <c r="J2153" s="4">
        <v>365.65651564091274</v>
      </c>
      <c r="K2153" s="4">
        <v>205.61585816588845</v>
      </c>
    </row>
    <row r="2154" spans="1:11" x14ac:dyDescent="0.2">
      <c r="A2154" t="s">
        <v>5</v>
      </c>
      <c r="B2154" t="s">
        <v>34</v>
      </c>
      <c r="C2154" s="3" t="s">
        <v>35</v>
      </c>
      <c r="D2154" t="s">
        <v>38</v>
      </c>
      <c r="E2154" t="s">
        <v>45</v>
      </c>
      <c r="F2154" s="4">
        <v>612.71752743683396</v>
      </c>
      <c r="G2154" s="4">
        <v>804.70514550102985</v>
      </c>
      <c r="H2154" s="4">
        <v>275.55103487375612</v>
      </c>
      <c r="I2154" s="4">
        <v>335.95648058694371</v>
      </c>
      <c r="J2154" s="4">
        <v>227.43128448302943</v>
      </c>
      <c r="K2154" s="4">
        <v>292.90056709103368</v>
      </c>
    </row>
    <row r="2155" spans="1:11" x14ac:dyDescent="0.2">
      <c r="A2155" t="s">
        <v>10</v>
      </c>
      <c r="B2155" t="s">
        <v>34</v>
      </c>
      <c r="C2155" s="3" t="s">
        <v>35</v>
      </c>
      <c r="D2155" t="s">
        <v>40</v>
      </c>
      <c r="E2155" t="s">
        <v>37</v>
      </c>
      <c r="F2155" s="4">
        <v>5.4088151561986209</v>
      </c>
      <c r="G2155" s="4">
        <v>1006.5011998609812</v>
      </c>
      <c r="H2155" s="4">
        <v>1.4103927664490796</v>
      </c>
      <c r="I2155" s="4">
        <v>411.10924233724666</v>
      </c>
      <c r="J2155" s="4">
        <v>2.5809112849769944</v>
      </c>
      <c r="K2155" s="4">
        <v>484.20824787850586</v>
      </c>
    </row>
    <row r="2156" spans="1:11" x14ac:dyDescent="0.2">
      <c r="A2156" t="s">
        <v>13</v>
      </c>
      <c r="B2156" t="s">
        <v>34</v>
      </c>
      <c r="C2156" s="3" t="s">
        <v>35</v>
      </c>
      <c r="D2156" t="s">
        <v>42</v>
      </c>
      <c r="E2156" t="s">
        <v>39</v>
      </c>
      <c r="F2156" s="4">
        <v>377.01268546883426</v>
      </c>
      <c r="G2156" s="4">
        <v>715.16951723946704</v>
      </c>
      <c r="H2156" s="4">
        <v>168.1421190751187</v>
      </c>
      <c r="I2156" s="4">
        <v>309.22392665417289</v>
      </c>
      <c r="J2156" s="4">
        <v>141.31054531706241</v>
      </c>
      <c r="K2156" s="4">
        <v>301.53112116699458</v>
      </c>
    </row>
    <row r="2157" spans="1:11" x14ac:dyDescent="0.2">
      <c r="A2157" t="s">
        <v>16</v>
      </c>
      <c r="B2157" t="s">
        <v>34</v>
      </c>
      <c r="C2157" s="3" t="s">
        <v>35</v>
      </c>
      <c r="D2157" t="s">
        <v>36</v>
      </c>
      <c r="E2157" t="s">
        <v>41</v>
      </c>
      <c r="F2157" s="4">
        <v>198.09516374572956</v>
      </c>
      <c r="G2157" s="4">
        <v>560.22870238046983</v>
      </c>
      <c r="H2157" s="4">
        <v>88.61183179448706</v>
      </c>
      <c r="I2157" s="4">
        <v>213.78782843051431</v>
      </c>
      <c r="J2157" s="4">
        <v>76.363198158097802</v>
      </c>
      <c r="K2157" s="4">
        <v>273.76650645154598</v>
      </c>
    </row>
    <row r="2158" spans="1:11" x14ac:dyDescent="0.2">
      <c r="A2158" t="s">
        <v>18</v>
      </c>
      <c r="B2158" t="s">
        <v>34</v>
      </c>
      <c r="C2158" s="3" t="s">
        <v>35</v>
      </c>
      <c r="D2158" t="s">
        <v>38</v>
      </c>
      <c r="E2158" t="s">
        <v>43</v>
      </c>
      <c r="F2158" s="4">
        <v>355.04661567543809</v>
      </c>
      <c r="G2158" s="4">
        <v>424.41585859088036</v>
      </c>
      <c r="H2158" s="4">
        <v>157.8421941923429</v>
      </c>
      <c r="I2158" s="4">
        <v>178.39187996014562</v>
      </c>
      <c r="J2158" s="4">
        <v>133.88537666084247</v>
      </c>
      <c r="K2158" s="4">
        <v>190.60014711484203</v>
      </c>
    </row>
    <row r="2159" spans="1:11" x14ac:dyDescent="0.2">
      <c r="A2159" t="s">
        <v>20</v>
      </c>
      <c r="B2159" t="s">
        <v>34</v>
      </c>
      <c r="C2159" s="3" t="s">
        <v>35</v>
      </c>
      <c r="D2159" t="s">
        <v>40</v>
      </c>
      <c r="E2159" t="s">
        <v>44</v>
      </c>
      <c r="F2159" s="4">
        <v>284.57381117506753</v>
      </c>
      <c r="G2159" s="4">
        <v>612.4556583028459</v>
      </c>
      <c r="H2159" s="4">
        <v>127.22632140381876</v>
      </c>
      <c r="I2159" s="4">
        <v>228.65714697837842</v>
      </c>
      <c r="J2159" s="4">
        <v>95.896237957104233</v>
      </c>
      <c r="K2159" s="4">
        <v>277.69559709736245</v>
      </c>
    </row>
    <row r="2160" spans="1:11" x14ac:dyDescent="0.2">
      <c r="A2160" t="s">
        <v>22</v>
      </c>
      <c r="B2160" t="s">
        <v>34</v>
      </c>
      <c r="C2160" s="3" t="s">
        <v>35</v>
      </c>
      <c r="D2160" t="s">
        <v>42</v>
      </c>
      <c r="E2160" t="s">
        <v>45</v>
      </c>
      <c r="F2160" s="4">
        <v>713.16498430570152</v>
      </c>
      <c r="G2160" s="4">
        <v>1055.793067649163</v>
      </c>
      <c r="H2160" s="4">
        <v>319.44613558829786</v>
      </c>
      <c r="I2160" s="4">
        <v>428.60721145718577</v>
      </c>
      <c r="J2160" s="4">
        <v>302.60354835790247</v>
      </c>
      <c r="K2160" s="4">
        <v>353.67292333959807</v>
      </c>
    </row>
    <row r="2161" spans="1:11" x14ac:dyDescent="0.2">
      <c r="A2161" t="s">
        <v>23</v>
      </c>
      <c r="B2161" t="s">
        <v>34</v>
      </c>
      <c r="C2161" s="3" t="s">
        <v>35</v>
      </c>
      <c r="D2161" t="s">
        <v>36</v>
      </c>
      <c r="E2161" t="s">
        <v>37</v>
      </c>
      <c r="F2161" s="4">
        <v>425.07840567426223</v>
      </c>
      <c r="G2161" s="4">
        <v>512.71283266055741</v>
      </c>
      <c r="H2161" s="4">
        <v>190.60192424353886</v>
      </c>
      <c r="I2161" s="4">
        <v>199.40441784557109</v>
      </c>
      <c r="J2161" s="4">
        <v>202.32995413474271</v>
      </c>
      <c r="K2161" s="4">
        <v>221.42585963538264</v>
      </c>
    </row>
    <row r="2162" spans="1:11" x14ac:dyDescent="0.2">
      <c r="A2162" t="s">
        <v>24</v>
      </c>
      <c r="B2162" t="s">
        <v>34</v>
      </c>
      <c r="C2162" s="3" t="s">
        <v>35</v>
      </c>
      <c r="D2162" t="s">
        <v>38</v>
      </c>
      <c r="E2162" t="s">
        <v>39</v>
      </c>
      <c r="F2162" s="4">
        <v>341.97784198392878</v>
      </c>
      <c r="G2162" s="4">
        <v>538.91136165268529</v>
      </c>
      <c r="H2162" s="4">
        <v>152.10960107959278</v>
      </c>
      <c r="I2162" s="4">
        <v>216.69988277224533</v>
      </c>
      <c r="J2162" s="4">
        <v>122.46401518663242</v>
      </c>
      <c r="K2162" s="4">
        <v>254.24861620450773</v>
      </c>
    </row>
    <row r="2163" spans="1:11" x14ac:dyDescent="0.2">
      <c r="A2163" t="s">
        <v>25</v>
      </c>
      <c r="B2163" t="s">
        <v>34</v>
      </c>
      <c r="C2163" s="3" t="s">
        <v>35</v>
      </c>
      <c r="D2163" t="s">
        <v>40</v>
      </c>
      <c r="E2163" t="s">
        <v>41</v>
      </c>
      <c r="F2163" s="4">
        <v>607.87638877083157</v>
      </c>
      <c r="G2163" s="4">
        <v>29.095209106655307</v>
      </c>
      <c r="H2163" s="4">
        <v>271.91751749306763</v>
      </c>
      <c r="I2163" s="4">
        <v>-24.84473573023498</v>
      </c>
      <c r="J2163" s="4">
        <v>298.7857375632446</v>
      </c>
      <c r="K2163" s="4">
        <v>9.9272891322192827</v>
      </c>
    </row>
    <row r="2164" spans="1:11" x14ac:dyDescent="0.2">
      <c r="A2164" t="s">
        <v>26</v>
      </c>
      <c r="B2164" t="s">
        <v>34</v>
      </c>
      <c r="C2164" s="3" t="s">
        <v>35</v>
      </c>
      <c r="D2164" t="s">
        <v>42</v>
      </c>
      <c r="E2164" t="s">
        <v>43</v>
      </c>
      <c r="F2164" s="4">
        <v>473.48371908395404</v>
      </c>
      <c r="G2164" s="4">
        <v>813.68321878084816</v>
      </c>
      <c r="H2164" s="4">
        <v>212.57392754013708</v>
      </c>
      <c r="I2164" s="4">
        <v>296.73268439780355</v>
      </c>
      <c r="J2164" s="4">
        <v>162.9934632708833</v>
      </c>
      <c r="K2164" s="4">
        <v>328.66761603038793</v>
      </c>
    </row>
    <row r="2165" spans="1:11" x14ac:dyDescent="0.2">
      <c r="A2165" t="s">
        <v>27</v>
      </c>
      <c r="B2165" t="s">
        <v>34</v>
      </c>
      <c r="C2165" s="3" t="s">
        <v>35</v>
      </c>
      <c r="D2165" t="s">
        <v>36</v>
      </c>
      <c r="E2165" t="s">
        <v>44</v>
      </c>
      <c r="F2165" s="4">
        <v>452.75975977706116</v>
      </c>
      <c r="G2165" s="4">
        <v>623.65738105541732</v>
      </c>
      <c r="H2165" s="4">
        <v>203.0866125559501</v>
      </c>
      <c r="I2165" s="4">
        <v>268.67187919430307</v>
      </c>
      <c r="J2165" s="4">
        <v>217.15252369771974</v>
      </c>
      <c r="K2165" s="4">
        <v>218.88512514745196</v>
      </c>
    </row>
    <row r="2166" spans="1:11" x14ac:dyDescent="0.2">
      <c r="A2166" t="s">
        <v>5</v>
      </c>
      <c r="B2166" t="s">
        <v>34</v>
      </c>
      <c r="C2166" s="3" t="s">
        <v>35</v>
      </c>
      <c r="D2166" t="s">
        <v>38</v>
      </c>
      <c r="E2166" t="s">
        <v>45</v>
      </c>
      <c r="F2166" s="4">
        <v>915.16648458154589</v>
      </c>
      <c r="G2166" s="4">
        <v>1041.127048918803</v>
      </c>
      <c r="H2166" s="4">
        <v>411.44497687854687</v>
      </c>
      <c r="I2166" s="4">
        <v>436.61040011756052</v>
      </c>
      <c r="J2166" s="4">
        <v>345.61488044934498</v>
      </c>
      <c r="K2166" s="4">
        <v>400.1005149739255</v>
      </c>
    </row>
    <row r="2167" spans="1:11" x14ac:dyDescent="0.2">
      <c r="A2167" t="s">
        <v>10</v>
      </c>
      <c r="B2167" t="s">
        <v>34</v>
      </c>
      <c r="C2167" s="3" t="s">
        <v>35</v>
      </c>
      <c r="D2167" t="s">
        <v>40</v>
      </c>
      <c r="E2167" t="s">
        <v>37</v>
      </c>
      <c r="F2167" s="4">
        <v>25.180723463023469</v>
      </c>
      <c r="G2167" s="4">
        <v>908.22512176385101</v>
      </c>
      <c r="H2167" s="4">
        <v>11.061523853067627</v>
      </c>
      <c r="I2167" s="4">
        <v>350.15836459650376</v>
      </c>
      <c r="J2167" s="4">
        <v>12.21575588546756</v>
      </c>
      <c r="K2167" s="4">
        <v>356.32871144840556</v>
      </c>
    </row>
    <row r="2168" spans="1:11" x14ac:dyDescent="0.2">
      <c r="A2168" t="s">
        <v>13</v>
      </c>
      <c r="B2168" t="s">
        <v>34</v>
      </c>
      <c r="C2168" s="3" t="s">
        <v>35</v>
      </c>
      <c r="D2168" t="s">
        <v>42</v>
      </c>
      <c r="E2168" t="s">
        <v>39</v>
      </c>
      <c r="F2168" s="4">
        <v>818.88213697526453</v>
      </c>
      <c r="G2168" s="4">
        <v>113.84981814272521</v>
      </c>
      <c r="H2168" s="4">
        <v>368.3194523634603</v>
      </c>
      <c r="I2168" s="4">
        <v>-26.553578181569772</v>
      </c>
      <c r="J2168" s="4">
        <v>344.67254431919633</v>
      </c>
      <c r="K2168" s="4">
        <v>51.688926432371396</v>
      </c>
    </row>
    <row r="2169" spans="1:11" x14ac:dyDescent="0.2">
      <c r="A2169" t="s">
        <v>26</v>
      </c>
      <c r="B2169" t="s">
        <v>6</v>
      </c>
      <c r="C2169" s="3" t="s">
        <v>35</v>
      </c>
      <c r="D2169" t="s">
        <v>42</v>
      </c>
      <c r="E2169" t="s">
        <v>43</v>
      </c>
      <c r="F2169" s="4">
        <v>951.38006909580588</v>
      </c>
      <c r="G2169" s="4">
        <v>93.286049509662035</v>
      </c>
      <c r="H2169" s="4">
        <v>427.1443458544656</v>
      </c>
      <c r="I2169" s="4">
        <v>23.392378226195589</v>
      </c>
      <c r="J2169" s="4">
        <v>327.40780734391473</v>
      </c>
      <c r="K2169" s="4">
        <v>46.021543581322518</v>
      </c>
    </row>
    <row r="2170" spans="1:11" x14ac:dyDescent="0.2">
      <c r="A2170" t="s">
        <v>27</v>
      </c>
      <c r="B2170" t="s">
        <v>6</v>
      </c>
      <c r="C2170" s="3" t="s">
        <v>35</v>
      </c>
      <c r="D2170" t="s">
        <v>36</v>
      </c>
      <c r="E2170" t="s">
        <v>44</v>
      </c>
      <c r="F2170" s="4">
        <v>173.82486625728311</v>
      </c>
      <c r="G2170" s="4">
        <v>858.94708535983932</v>
      </c>
      <c r="H2170" s="4">
        <v>77.467179065554546</v>
      </c>
      <c r="I2170" s="4">
        <v>363.47270928763174</v>
      </c>
      <c r="J2170" s="4">
        <v>70.673096041788071</v>
      </c>
      <c r="K2170" s="4">
        <v>334.16897111801154</v>
      </c>
    </row>
    <row r="2171" spans="1:11" x14ac:dyDescent="0.2">
      <c r="A2171" t="s">
        <v>5</v>
      </c>
      <c r="B2171" t="s">
        <v>6</v>
      </c>
      <c r="C2171" s="3" t="s">
        <v>35</v>
      </c>
      <c r="D2171" t="s">
        <v>38</v>
      </c>
      <c r="E2171" t="s">
        <v>45</v>
      </c>
      <c r="F2171" s="4">
        <v>557.39192541214754</v>
      </c>
      <c r="G2171" s="4">
        <v>546.38693698301847</v>
      </c>
      <c r="H2171" s="4">
        <v>249.02171299417464</v>
      </c>
      <c r="I2171" s="4">
        <v>199.89162863964816</v>
      </c>
      <c r="J2171" s="4">
        <v>267.32160342527027</v>
      </c>
      <c r="K2171" s="4">
        <v>184.24332072900043</v>
      </c>
    </row>
    <row r="2172" spans="1:11" x14ac:dyDescent="0.2">
      <c r="A2172" t="s">
        <v>10</v>
      </c>
      <c r="B2172" t="s">
        <v>6</v>
      </c>
      <c r="C2172" s="3" t="s">
        <v>35</v>
      </c>
      <c r="D2172" t="s">
        <v>40</v>
      </c>
      <c r="E2172" t="s">
        <v>37</v>
      </c>
      <c r="F2172" s="4">
        <v>515.38537690353439</v>
      </c>
      <c r="G2172" s="4">
        <v>173.46356453540625</v>
      </c>
      <c r="H2172" s="4">
        <v>230.10446371441154</v>
      </c>
      <c r="I2172" s="4">
        <v>37.533677749258686</v>
      </c>
      <c r="J2172" s="4">
        <v>245.48306637501582</v>
      </c>
      <c r="K2172" s="4">
        <v>80.757888001261506</v>
      </c>
    </row>
    <row r="2173" spans="1:11" x14ac:dyDescent="0.2">
      <c r="A2173" t="s">
        <v>13</v>
      </c>
      <c r="B2173" t="s">
        <v>6</v>
      </c>
      <c r="C2173" s="3" t="s">
        <v>35</v>
      </c>
      <c r="D2173" t="s">
        <v>42</v>
      </c>
      <c r="E2173" t="s">
        <v>39</v>
      </c>
      <c r="F2173" s="4">
        <v>234.31686378540118</v>
      </c>
      <c r="G2173" s="4">
        <v>447.27642225353179</v>
      </c>
      <c r="H2173" s="4">
        <v>103.95229343130788</v>
      </c>
      <c r="I2173" s="4">
        <v>149.69854208295033</v>
      </c>
      <c r="J2173" s="4">
        <v>107.15016569603118</v>
      </c>
      <c r="K2173" s="4">
        <v>156.66881428261863</v>
      </c>
    </row>
    <row r="2174" spans="1:11" x14ac:dyDescent="0.2">
      <c r="A2174" t="s">
        <v>16</v>
      </c>
      <c r="B2174" t="s">
        <v>6</v>
      </c>
      <c r="C2174" s="3" t="s">
        <v>35</v>
      </c>
      <c r="D2174" t="s">
        <v>36</v>
      </c>
      <c r="E2174" t="s">
        <v>41</v>
      </c>
      <c r="F2174" s="4">
        <v>487.91305520747221</v>
      </c>
      <c r="G2174" s="4">
        <v>725.01040834377648</v>
      </c>
      <c r="H2174" s="4">
        <v>218.11038417943342</v>
      </c>
      <c r="I2174" s="4">
        <v>288.05860038110859</v>
      </c>
      <c r="J2174" s="4">
        <v>207.73409061933819</v>
      </c>
      <c r="K2174" s="4">
        <v>333.78637238443014</v>
      </c>
    </row>
    <row r="2175" spans="1:11" x14ac:dyDescent="0.2">
      <c r="A2175" t="s">
        <v>18</v>
      </c>
      <c r="B2175" t="s">
        <v>6</v>
      </c>
      <c r="C2175" s="3" t="s">
        <v>35</v>
      </c>
      <c r="D2175" t="s">
        <v>38</v>
      </c>
      <c r="E2175" t="s">
        <v>43</v>
      </c>
      <c r="F2175" s="4">
        <v>681.97643221520843</v>
      </c>
      <c r="G2175" s="4">
        <v>500.33390452174223</v>
      </c>
      <c r="H2175" s="4">
        <v>306.68874893214922</v>
      </c>
      <c r="I2175" s="4">
        <v>160.39254538635868</v>
      </c>
      <c r="J2175" s="4">
        <v>309.94478435790683</v>
      </c>
      <c r="K2175" s="4">
        <v>199.04876986915289</v>
      </c>
    </row>
    <row r="2176" spans="1:11" x14ac:dyDescent="0.2">
      <c r="A2176" t="s">
        <v>20</v>
      </c>
      <c r="B2176" t="s">
        <v>6</v>
      </c>
      <c r="C2176" s="3" t="s">
        <v>35</v>
      </c>
      <c r="D2176" t="s">
        <v>40</v>
      </c>
      <c r="E2176" t="s">
        <v>44</v>
      </c>
      <c r="F2176" s="4">
        <v>447.08596936344878</v>
      </c>
      <c r="G2176" s="4">
        <v>991.49831815934556</v>
      </c>
      <c r="H2176" s="4">
        <v>200.78576337096766</v>
      </c>
      <c r="I2176" s="4">
        <v>394.75325998273803</v>
      </c>
      <c r="J2176" s="4">
        <v>177.44961690819952</v>
      </c>
      <c r="K2176" s="4">
        <v>428.72339939768648</v>
      </c>
    </row>
    <row r="2177" spans="1:11" x14ac:dyDescent="0.2">
      <c r="A2177" t="s">
        <v>22</v>
      </c>
      <c r="B2177" t="s">
        <v>6</v>
      </c>
      <c r="C2177" s="3" t="s">
        <v>35</v>
      </c>
      <c r="D2177" t="s">
        <v>42</v>
      </c>
      <c r="E2177" t="s">
        <v>45</v>
      </c>
      <c r="F2177" s="4">
        <v>594.2814882694671</v>
      </c>
      <c r="G2177" s="4">
        <v>138.49182996239131</v>
      </c>
      <c r="H2177" s="4">
        <v>266.29073633826005</v>
      </c>
      <c r="I2177" s="4">
        <v>27.921697783993704</v>
      </c>
      <c r="J2177" s="4">
        <v>296.79012823411654</v>
      </c>
      <c r="K2177" s="4">
        <v>57.332400496598183</v>
      </c>
    </row>
    <row r="2178" spans="1:11" x14ac:dyDescent="0.2">
      <c r="A2178" t="s">
        <v>23</v>
      </c>
      <c r="B2178" t="s">
        <v>6</v>
      </c>
      <c r="C2178" s="3" t="s">
        <v>35</v>
      </c>
      <c r="D2178" t="s">
        <v>36</v>
      </c>
      <c r="E2178" t="s">
        <v>37</v>
      </c>
      <c r="F2178" s="4">
        <v>73.519086508756715</v>
      </c>
      <c r="G2178" s="4">
        <v>660.02106445490767</v>
      </c>
      <c r="H2178" s="4">
        <v>32.324720672315031</v>
      </c>
      <c r="I2178" s="4">
        <v>258.72747975599066</v>
      </c>
      <c r="J2178" s="4">
        <v>26.592254930424883</v>
      </c>
      <c r="K2178" s="4">
        <v>308.74942175082174</v>
      </c>
    </row>
    <row r="2179" spans="1:11" x14ac:dyDescent="0.2">
      <c r="A2179" t="s">
        <v>24</v>
      </c>
      <c r="B2179" t="s">
        <v>6</v>
      </c>
      <c r="C2179" s="3" t="s">
        <v>35</v>
      </c>
      <c r="D2179" t="s">
        <v>38</v>
      </c>
      <c r="E2179" t="s">
        <v>39</v>
      </c>
      <c r="F2179" s="4">
        <v>262.58345582716822</v>
      </c>
      <c r="G2179" s="4">
        <v>991.27349241847594</v>
      </c>
      <c r="H2179" s="4">
        <v>117.02570370914724</v>
      </c>
      <c r="I2179" s="4">
        <v>433.25900941008911</v>
      </c>
      <c r="J2179" s="4">
        <v>93.805703828705134</v>
      </c>
      <c r="K2179" s="4">
        <v>409.7236221495474</v>
      </c>
    </row>
    <row r="2180" spans="1:11" x14ac:dyDescent="0.2">
      <c r="A2180" t="s">
        <v>25</v>
      </c>
      <c r="B2180" t="s">
        <v>6</v>
      </c>
      <c r="C2180" s="3" t="s">
        <v>35</v>
      </c>
      <c r="D2180" t="s">
        <v>40</v>
      </c>
      <c r="E2180" t="s">
        <v>41</v>
      </c>
      <c r="F2180" s="4">
        <v>47.394023163413124</v>
      </c>
      <c r="G2180" s="4">
        <v>1011.0171195394361</v>
      </c>
      <c r="H2180" s="4">
        <v>20.682568133547555</v>
      </c>
      <c r="I2180" s="4">
        <v>374.45158734837048</v>
      </c>
      <c r="J2180" s="4">
        <v>16.600660150145693</v>
      </c>
      <c r="K2180" s="4">
        <v>380.56485115249615</v>
      </c>
    </row>
    <row r="2181" spans="1:11" x14ac:dyDescent="0.2">
      <c r="A2181" t="s">
        <v>26</v>
      </c>
      <c r="B2181" t="s">
        <v>6</v>
      </c>
      <c r="C2181" s="3" t="s">
        <v>35</v>
      </c>
      <c r="D2181" t="s">
        <v>42</v>
      </c>
      <c r="E2181" t="s">
        <v>43</v>
      </c>
      <c r="F2181" s="4">
        <v>804.2663517238351</v>
      </c>
      <c r="G2181" s="4">
        <v>863.69993941699897</v>
      </c>
      <c r="H2181" s="4">
        <v>361.52385186162155</v>
      </c>
      <c r="I2181" s="4">
        <v>322.8876201457212</v>
      </c>
      <c r="J2181" s="4">
        <v>277.31320076648342</v>
      </c>
      <c r="K2181" s="4">
        <v>398.41341541995405</v>
      </c>
    </row>
    <row r="2182" spans="1:11" x14ac:dyDescent="0.2">
      <c r="A2182" t="s">
        <v>27</v>
      </c>
      <c r="B2182" t="s">
        <v>6</v>
      </c>
      <c r="C2182" s="3" t="s">
        <v>35</v>
      </c>
      <c r="D2182" t="s">
        <v>36</v>
      </c>
      <c r="E2182" t="s">
        <v>44</v>
      </c>
      <c r="F2182" s="4">
        <v>261.38117993913477</v>
      </c>
      <c r="G2182" s="4">
        <v>1031.7029867889073</v>
      </c>
      <c r="H2182" s="4">
        <v>116.35229213834185</v>
      </c>
      <c r="I2182" s="4">
        <v>438.97971397350443</v>
      </c>
      <c r="J2182" s="4">
        <v>98.567421413971147</v>
      </c>
      <c r="K2182" s="4">
        <v>404.86295799294885</v>
      </c>
    </row>
    <row r="2183" spans="1:11" x14ac:dyDescent="0.2">
      <c r="A2183" t="s">
        <v>5</v>
      </c>
      <c r="B2183" t="s">
        <v>6</v>
      </c>
      <c r="C2183" s="3" t="s">
        <v>35</v>
      </c>
      <c r="D2183" t="s">
        <v>38</v>
      </c>
      <c r="E2183" t="s">
        <v>45</v>
      </c>
      <c r="F2183" s="4">
        <v>637.05413838540176</v>
      </c>
      <c r="G2183" s="4">
        <v>581.41869447687407</v>
      </c>
      <c r="H2183" s="4">
        <v>285.85580397503696</v>
      </c>
      <c r="I2183" s="4">
        <v>196.81841639279483</v>
      </c>
      <c r="J2183" s="4">
        <v>224.29140745374349</v>
      </c>
      <c r="K2183" s="4">
        <v>210.28157865892791</v>
      </c>
    </row>
    <row r="2184" spans="1:11" x14ac:dyDescent="0.2">
      <c r="A2184" t="s">
        <v>10</v>
      </c>
      <c r="B2184" t="s">
        <v>6</v>
      </c>
      <c r="C2184" s="3" t="s">
        <v>35</v>
      </c>
      <c r="D2184" t="s">
        <v>40</v>
      </c>
      <c r="E2184" t="s">
        <v>37</v>
      </c>
      <c r="F2184" s="4">
        <v>706.38484819211226</v>
      </c>
      <c r="G2184" s="4">
        <v>1092.738222581256</v>
      </c>
      <c r="H2184" s="4">
        <v>316.24941628979985</v>
      </c>
      <c r="I2184" s="4">
        <v>436.94119898537861</v>
      </c>
      <c r="J2184" s="4">
        <v>250.9062297395341</v>
      </c>
      <c r="K2184" s="4">
        <v>419.17388855082146</v>
      </c>
    </row>
    <row r="2185" spans="1:11" x14ac:dyDescent="0.2">
      <c r="A2185" t="s">
        <v>13</v>
      </c>
      <c r="B2185" t="s">
        <v>6</v>
      </c>
      <c r="C2185" s="3" t="s">
        <v>35</v>
      </c>
      <c r="D2185" t="s">
        <v>42</v>
      </c>
      <c r="E2185" t="s">
        <v>39</v>
      </c>
      <c r="F2185" s="4">
        <v>332.5889390755521</v>
      </c>
      <c r="G2185" s="4">
        <v>705.82121777215571</v>
      </c>
      <c r="H2185" s="4">
        <v>148.59945333287629</v>
      </c>
      <c r="I2185" s="4">
        <v>268.76959336102254</v>
      </c>
      <c r="J2185" s="4">
        <v>136.79706232816298</v>
      </c>
      <c r="K2185" s="4">
        <v>271.97122426686798</v>
      </c>
    </row>
    <row r="2186" spans="1:11" x14ac:dyDescent="0.2">
      <c r="A2186" t="s">
        <v>16</v>
      </c>
      <c r="B2186" t="s">
        <v>6</v>
      </c>
      <c r="C2186" s="3" t="s">
        <v>35</v>
      </c>
      <c r="D2186" t="s">
        <v>36</v>
      </c>
      <c r="E2186" t="s">
        <v>41</v>
      </c>
      <c r="F2186" s="4">
        <v>958.54844723537008</v>
      </c>
      <c r="G2186" s="4">
        <v>865.7288711345451</v>
      </c>
      <c r="H2186" s="4">
        <v>429.70559171461332</v>
      </c>
      <c r="I2186" s="4">
        <v>343.55783291736401</v>
      </c>
      <c r="J2186" s="4">
        <v>351.81664022956312</v>
      </c>
      <c r="K2186" s="4">
        <v>394.21289851341697</v>
      </c>
    </row>
    <row r="2187" spans="1:11" x14ac:dyDescent="0.2">
      <c r="A2187" t="s">
        <v>18</v>
      </c>
      <c r="B2187" t="s">
        <v>6</v>
      </c>
      <c r="C2187" s="3" t="s">
        <v>35</v>
      </c>
      <c r="D2187" t="s">
        <v>38</v>
      </c>
      <c r="E2187" t="s">
        <v>43</v>
      </c>
      <c r="F2187" s="4">
        <v>447.93296480846936</v>
      </c>
      <c r="G2187" s="4">
        <v>374.82724570066534</v>
      </c>
      <c r="H2187" s="4">
        <v>199.78533005243003</v>
      </c>
      <c r="I2187" s="4">
        <v>136.60446164334138</v>
      </c>
      <c r="J2187" s="4">
        <v>217.68354561541915</v>
      </c>
      <c r="K2187" s="4">
        <v>175.75629196930785</v>
      </c>
    </row>
    <row r="2188" spans="1:11" x14ac:dyDescent="0.2">
      <c r="A2188" t="s">
        <v>20</v>
      </c>
      <c r="B2188" t="s">
        <v>6</v>
      </c>
      <c r="C2188" s="3" t="s">
        <v>35</v>
      </c>
      <c r="D2188" t="s">
        <v>40</v>
      </c>
      <c r="E2188" t="s">
        <v>44</v>
      </c>
      <c r="F2188" s="4">
        <v>535.82822708890762</v>
      </c>
      <c r="G2188" s="4">
        <v>860.12369435596645</v>
      </c>
      <c r="H2188" s="4">
        <v>240.17535435528745</v>
      </c>
      <c r="I2188" s="4">
        <v>332.06251193227172</v>
      </c>
      <c r="J2188" s="4">
        <v>178.61388768426639</v>
      </c>
      <c r="K2188" s="4">
        <v>347.86811081738449</v>
      </c>
    </row>
    <row r="2189" spans="1:11" x14ac:dyDescent="0.2">
      <c r="A2189" t="s">
        <v>22</v>
      </c>
      <c r="B2189" t="s">
        <v>6</v>
      </c>
      <c r="C2189" s="3" t="s">
        <v>35</v>
      </c>
      <c r="D2189" t="s">
        <v>42</v>
      </c>
      <c r="E2189" t="s">
        <v>45</v>
      </c>
      <c r="F2189" s="4">
        <v>956.60595165347706</v>
      </c>
      <c r="G2189" s="4">
        <v>135.87110592062288</v>
      </c>
      <c r="H2189" s="4">
        <v>430.24049436077598</v>
      </c>
      <c r="I2189" s="4">
        <v>48.73481113792149</v>
      </c>
      <c r="J2189" s="4">
        <v>436.2988033701339</v>
      </c>
      <c r="K2189" s="4">
        <v>61.131616431015551</v>
      </c>
    </row>
    <row r="2190" spans="1:11" x14ac:dyDescent="0.2">
      <c r="A2190" t="s">
        <v>23</v>
      </c>
      <c r="B2190" t="s">
        <v>6</v>
      </c>
      <c r="C2190" s="3" t="s">
        <v>35</v>
      </c>
      <c r="D2190" t="s">
        <v>36</v>
      </c>
      <c r="E2190" t="s">
        <v>37</v>
      </c>
      <c r="F2190" s="4">
        <v>361.94969218711657</v>
      </c>
      <c r="G2190" s="4">
        <v>225.01946386282157</v>
      </c>
      <c r="H2190" s="4">
        <v>162.97820206239334</v>
      </c>
      <c r="I2190" s="4">
        <v>72.909512429346293</v>
      </c>
      <c r="J2190" s="4">
        <v>153.24193379109477</v>
      </c>
      <c r="K2190" s="4">
        <v>77.159346915074465</v>
      </c>
    </row>
    <row r="2191" spans="1:11" x14ac:dyDescent="0.2">
      <c r="A2191" t="s">
        <v>24</v>
      </c>
      <c r="B2191" t="s">
        <v>28</v>
      </c>
      <c r="C2191" s="3" t="s">
        <v>35</v>
      </c>
      <c r="D2191" t="s">
        <v>38</v>
      </c>
      <c r="E2191" t="s">
        <v>39</v>
      </c>
      <c r="F2191" s="4">
        <v>884.9711674228771</v>
      </c>
      <c r="G2191" s="4">
        <v>1075.6715238136765</v>
      </c>
      <c r="H2191" s="4">
        <v>396.67367497532888</v>
      </c>
      <c r="I2191" s="4">
        <v>413.78446159575503</v>
      </c>
      <c r="J2191" s="4">
        <v>411.53622075032052</v>
      </c>
      <c r="K2191" s="4">
        <v>452.43667611529048</v>
      </c>
    </row>
    <row r="2192" spans="1:11" x14ac:dyDescent="0.2">
      <c r="A2192" t="s">
        <v>25</v>
      </c>
      <c r="B2192" t="s">
        <v>28</v>
      </c>
      <c r="C2192" s="3" t="s">
        <v>35</v>
      </c>
      <c r="D2192" t="s">
        <v>40</v>
      </c>
      <c r="E2192" t="s">
        <v>41</v>
      </c>
      <c r="F2192" s="4">
        <v>487.8023675300513</v>
      </c>
      <c r="G2192" s="4">
        <v>667.36953387366987</v>
      </c>
      <c r="H2192" s="4">
        <v>219.65484152137466</v>
      </c>
      <c r="I2192" s="4">
        <v>227.27853279487118</v>
      </c>
      <c r="J2192" s="4">
        <v>179.93236955127489</v>
      </c>
      <c r="K2192" s="4">
        <v>296.05752590156214</v>
      </c>
    </row>
    <row r="2193" spans="1:11" x14ac:dyDescent="0.2">
      <c r="A2193" t="s">
        <v>26</v>
      </c>
      <c r="B2193" t="s">
        <v>28</v>
      </c>
      <c r="C2193" s="3" t="s">
        <v>35</v>
      </c>
      <c r="D2193" t="s">
        <v>42</v>
      </c>
      <c r="E2193" t="s">
        <v>43</v>
      </c>
      <c r="F2193" s="4">
        <v>56.824994892202163</v>
      </c>
      <c r="G2193" s="4">
        <v>430.05762097106327</v>
      </c>
      <c r="H2193" s="4">
        <v>25.352840288767613</v>
      </c>
      <c r="I2193" s="4">
        <v>178.52427314308281</v>
      </c>
      <c r="J2193" s="4">
        <v>21.866726976394812</v>
      </c>
      <c r="K2193" s="4">
        <v>213.6124535309614</v>
      </c>
    </row>
    <row r="2194" spans="1:11" x14ac:dyDescent="0.2">
      <c r="A2194" t="s">
        <v>27</v>
      </c>
      <c r="B2194" t="s">
        <v>28</v>
      </c>
      <c r="C2194" s="3" t="s">
        <v>35</v>
      </c>
      <c r="D2194" t="s">
        <v>36</v>
      </c>
      <c r="E2194" t="s">
        <v>44</v>
      </c>
      <c r="F2194" s="4">
        <v>735.85168480429002</v>
      </c>
      <c r="G2194" s="4">
        <v>579.102098884062</v>
      </c>
      <c r="H2194" s="4">
        <v>330.89762160364683</v>
      </c>
      <c r="I2194" s="4">
        <v>201.34715963709652</v>
      </c>
      <c r="J2194" s="4">
        <v>300.64587794484919</v>
      </c>
      <c r="K2194" s="4">
        <v>207.45152732013526</v>
      </c>
    </row>
    <row r="2195" spans="1:11" x14ac:dyDescent="0.2">
      <c r="A2195" t="s">
        <v>5</v>
      </c>
      <c r="B2195" t="s">
        <v>28</v>
      </c>
      <c r="C2195" s="3" t="s">
        <v>35</v>
      </c>
      <c r="D2195" t="s">
        <v>38</v>
      </c>
      <c r="E2195" t="s">
        <v>45</v>
      </c>
      <c r="F2195" s="4">
        <v>94.477277694807952</v>
      </c>
      <c r="G2195" s="4">
        <v>1007.1402030830145</v>
      </c>
      <c r="H2195" s="4">
        <v>40.856990415847207</v>
      </c>
      <c r="I2195" s="4">
        <v>393.56333039346168</v>
      </c>
      <c r="J2195" s="4">
        <v>36.509285046960677</v>
      </c>
      <c r="K2195" s="4">
        <v>386.61268328145468</v>
      </c>
    </row>
    <row r="2196" spans="1:11" x14ac:dyDescent="0.2">
      <c r="A2196" t="s">
        <v>10</v>
      </c>
      <c r="B2196" t="s">
        <v>28</v>
      </c>
      <c r="C2196" s="3" t="s">
        <v>35</v>
      </c>
      <c r="D2196" t="s">
        <v>40</v>
      </c>
      <c r="E2196" t="s">
        <v>37</v>
      </c>
      <c r="F2196" s="4">
        <v>526.98604075695266</v>
      </c>
      <c r="G2196" s="4">
        <v>949.64239548312491</v>
      </c>
      <c r="H2196" s="4">
        <v>237.0264257112635</v>
      </c>
      <c r="I2196" s="4">
        <v>400.54603534333881</v>
      </c>
      <c r="J2196" s="4">
        <v>231.52938764392601</v>
      </c>
      <c r="K2196" s="4">
        <v>330.38759622698251</v>
      </c>
    </row>
    <row r="2197" spans="1:11" x14ac:dyDescent="0.2">
      <c r="A2197" t="s">
        <v>13</v>
      </c>
      <c r="B2197" t="s">
        <v>28</v>
      </c>
      <c r="C2197" s="3" t="s">
        <v>35</v>
      </c>
      <c r="D2197" t="s">
        <v>42</v>
      </c>
      <c r="E2197" t="s">
        <v>39</v>
      </c>
      <c r="F2197" s="4">
        <v>530.59089475228575</v>
      </c>
      <c r="G2197" s="4">
        <v>427.53496110828218</v>
      </c>
      <c r="H2197" s="4">
        <v>238.51083966154067</v>
      </c>
      <c r="I2197" s="4">
        <v>134.33405843412442</v>
      </c>
      <c r="J2197" s="4">
        <v>177.52058848073247</v>
      </c>
      <c r="K2197" s="4">
        <v>196.42947641492992</v>
      </c>
    </row>
    <row r="2198" spans="1:11" x14ac:dyDescent="0.2">
      <c r="A2198" t="s">
        <v>16</v>
      </c>
      <c r="B2198" t="s">
        <v>28</v>
      </c>
      <c r="C2198" s="3" t="s">
        <v>35</v>
      </c>
      <c r="D2198" t="s">
        <v>36</v>
      </c>
      <c r="E2198" t="s">
        <v>41</v>
      </c>
      <c r="F2198" s="4">
        <v>651.74803429200233</v>
      </c>
      <c r="G2198" s="4">
        <v>856.89517753828488</v>
      </c>
      <c r="H2198" s="4">
        <v>292.06075056015823</v>
      </c>
      <c r="I2198" s="4">
        <v>339.87876246060642</v>
      </c>
      <c r="J2198" s="4">
        <v>222.5841990577087</v>
      </c>
      <c r="K2198" s="4">
        <v>418.41825016623568</v>
      </c>
    </row>
    <row r="2199" spans="1:11" x14ac:dyDescent="0.2">
      <c r="A2199" t="s">
        <v>18</v>
      </c>
      <c r="B2199" t="s">
        <v>28</v>
      </c>
      <c r="C2199" s="3" t="s">
        <v>35</v>
      </c>
      <c r="D2199" t="s">
        <v>38</v>
      </c>
      <c r="E2199" t="s">
        <v>43</v>
      </c>
      <c r="F2199" s="4">
        <v>741.63484561860662</v>
      </c>
      <c r="G2199" s="4">
        <v>209.47136528117349</v>
      </c>
      <c r="H2199" s="4">
        <v>333.74202149298839</v>
      </c>
      <c r="I2199" s="4">
        <v>56.386310236366114</v>
      </c>
      <c r="J2199" s="4">
        <v>366.57012414405364</v>
      </c>
      <c r="K2199" s="4">
        <v>74.940269330807638</v>
      </c>
    </row>
    <row r="2200" spans="1:11" x14ac:dyDescent="0.2">
      <c r="A2200" t="s">
        <v>20</v>
      </c>
      <c r="B2200" t="s">
        <v>28</v>
      </c>
      <c r="C2200" s="3" t="s">
        <v>35</v>
      </c>
      <c r="D2200" t="s">
        <v>40</v>
      </c>
      <c r="E2200" t="s">
        <v>44</v>
      </c>
      <c r="F2200" s="4">
        <v>483.2719294162726</v>
      </c>
      <c r="G2200" s="4">
        <v>664.40157571549355</v>
      </c>
      <c r="H2200" s="4">
        <v>216.01349658155266</v>
      </c>
      <c r="I2200" s="4">
        <v>243.49028961038704</v>
      </c>
      <c r="J2200" s="4">
        <v>182.30181589529792</v>
      </c>
      <c r="K2200" s="4">
        <v>311.38991788530831</v>
      </c>
    </row>
    <row r="2201" spans="1:11" x14ac:dyDescent="0.2">
      <c r="A2201" t="s">
        <v>22</v>
      </c>
      <c r="B2201" t="s">
        <v>28</v>
      </c>
      <c r="C2201" s="3" t="s">
        <v>35</v>
      </c>
      <c r="D2201" t="s">
        <v>42</v>
      </c>
      <c r="E2201" t="s">
        <v>45</v>
      </c>
      <c r="F2201" s="4">
        <v>582.31707754831837</v>
      </c>
      <c r="G2201" s="4">
        <v>321.73304511593295</v>
      </c>
      <c r="H2201" s="4">
        <v>261.39243381335422</v>
      </c>
      <c r="I2201" s="4">
        <v>131.2511812021628</v>
      </c>
      <c r="J2201" s="4">
        <v>198.79789342389242</v>
      </c>
      <c r="K2201" s="4">
        <v>114.90640855203098</v>
      </c>
    </row>
    <row r="2202" spans="1:11" x14ac:dyDescent="0.2">
      <c r="A2202" t="s">
        <v>23</v>
      </c>
      <c r="B2202" t="s">
        <v>28</v>
      </c>
      <c r="C2202" s="3" t="s">
        <v>35</v>
      </c>
      <c r="D2202" t="s">
        <v>36</v>
      </c>
      <c r="E2202" t="s">
        <v>37</v>
      </c>
      <c r="F2202" s="4">
        <v>979.772924126411</v>
      </c>
      <c r="G2202" s="4">
        <v>992.55693526409698</v>
      </c>
      <c r="H2202" s="4">
        <v>439.05528334476594</v>
      </c>
      <c r="I2202" s="4">
        <v>407.44385350179704</v>
      </c>
      <c r="J2202" s="4">
        <v>377.90751714696404</v>
      </c>
      <c r="K2202" s="4">
        <v>414.7610900368021</v>
      </c>
    </row>
    <row r="2203" spans="1:11" x14ac:dyDescent="0.2">
      <c r="A2203" t="s">
        <v>24</v>
      </c>
      <c r="B2203" t="s">
        <v>28</v>
      </c>
      <c r="C2203" s="3" t="s">
        <v>35</v>
      </c>
      <c r="D2203" t="s">
        <v>38</v>
      </c>
      <c r="E2203" t="s">
        <v>39</v>
      </c>
      <c r="F2203" s="4">
        <v>31.00039119361675</v>
      </c>
      <c r="G2203" s="4">
        <v>721.83843785672514</v>
      </c>
      <c r="H2203" s="4">
        <v>13.810754801545057</v>
      </c>
      <c r="I2203" s="4">
        <v>277.39883030007712</v>
      </c>
      <c r="J2203" s="4">
        <v>11.649730476074826</v>
      </c>
      <c r="K2203" s="4">
        <v>316.76719455084435</v>
      </c>
    </row>
    <row r="2204" spans="1:11" x14ac:dyDescent="0.2">
      <c r="A2204" t="s">
        <v>25</v>
      </c>
      <c r="B2204" t="s">
        <v>28</v>
      </c>
      <c r="C2204" s="3" t="s">
        <v>35</v>
      </c>
      <c r="D2204" t="s">
        <v>40</v>
      </c>
      <c r="E2204" t="s">
        <v>41</v>
      </c>
      <c r="F2204" s="4">
        <v>657.00564366315905</v>
      </c>
      <c r="G2204" s="4">
        <v>1026.9868481745573</v>
      </c>
      <c r="H2204" s="4">
        <v>295.61770372372854</v>
      </c>
      <c r="I2204" s="4">
        <v>431.36501457947486</v>
      </c>
      <c r="J2204" s="4">
        <v>220.76146449355647</v>
      </c>
      <c r="K2204" s="4">
        <v>432.24279626435469</v>
      </c>
    </row>
    <row r="2205" spans="1:11" x14ac:dyDescent="0.2">
      <c r="A2205" t="s">
        <v>26</v>
      </c>
      <c r="B2205" t="s">
        <v>28</v>
      </c>
      <c r="C2205" s="3" t="s">
        <v>35</v>
      </c>
      <c r="D2205" t="s">
        <v>42</v>
      </c>
      <c r="E2205" t="s">
        <v>43</v>
      </c>
      <c r="F2205" s="4">
        <v>277.96961428719527</v>
      </c>
      <c r="G2205" s="4">
        <v>316.55441554828383</v>
      </c>
      <c r="H2205" s="4">
        <v>124.82577832054406</v>
      </c>
      <c r="I2205" s="4">
        <v>100.72607032198724</v>
      </c>
      <c r="J2205" s="4">
        <v>115.50053631885088</v>
      </c>
      <c r="K2205" s="4">
        <v>107.59429065776121</v>
      </c>
    </row>
    <row r="2206" spans="1:11" x14ac:dyDescent="0.2">
      <c r="A2206" t="s">
        <v>27</v>
      </c>
      <c r="B2206" t="s">
        <v>28</v>
      </c>
      <c r="C2206" s="3" t="s">
        <v>35</v>
      </c>
      <c r="D2206" t="s">
        <v>36</v>
      </c>
      <c r="E2206" t="s">
        <v>44</v>
      </c>
      <c r="F2206" s="4">
        <v>714.87955206027823</v>
      </c>
      <c r="G2206" s="4">
        <v>571.09094621521638</v>
      </c>
      <c r="H2206" s="4">
        <v>320.02356055376532</v>
      </c>
      <c r="I2206" s="4">
        <v>193.23262956547444</v>
      </c>
      <c r="J2206" s="4">
        <v>265.77435866839448</v>
      </c>
      <c r="K2206" s="4">
        <v>209.54541115896447</v>
      </c>
    </row>
    <row r="2207" spans="1:11" x14ac:dyDescent="0.2">
      <c r="A2207" t="s">
        <v>5</v>
      </c>
      <c r="B2207" t="s">
        <v>28</v>
      </c>
      <c r="C2207" s="3" t="s">
        <v>35</v>
      </c>
      <c r="D2207" t="s">
        <v>38</v>
      </c>
      <c r="E2207" t="s">
        <v>45</v>
      </c>
      <c r="F2207" s="4">
        <v>798.41112875991917</v>
      </c>
      <c r="G2207" s="4">
        <v>637.78220143800672</v>
      </c>
      <c r="H2207" s="4">
        <v>358.6340348673283</v>
      </c>
      <c r="I2207" s="4">
        <v>252.7611928753694</v>
      </c>
      <c r="J2207" s="4">
        <v>367.63420705929366</v>
      </c>
      <c r="K2207" s="4">
        <v>317.43006637249556</v>
      </c>
    </row>
    <row r="2208" spans="1:11" x14ac:dyDescent="0.2">
      <c r="A2208" t="s">
        <v>10</v>
      </c>
      <c r="B2208" t="s">
        <v>28</v>
      </c>
      <c r="C2208" s="3" t="s">
        <v>35</v>
      </c>
      <c r="D2208" t="s">
        <v>40</v>
      </c>
      <c r="E2208" t="s">
        <v>37</v>
      </c>
      <c r="F2208" s="4">
        <v>55.765716157606171</v>
      </c>
      <c r="G2208" s="4">
        <v>874.52397216133897</v>
      </c>
      <c r="H2208" s="4">
        <v>24.168942354067983</v>
      </c>
      <c r="I2208" s="4">
        <v>354.73060549660937</v>
      </c>
      <c r="J2208" s="4">
        <v>21.304975739004639</v>
      </c>
      <c r="K2208" s="4">
        <v>329.7396894400145</v>
      </c>
    </row>
    <row r="2209" spans="1:11" x14ac:dyDescent="0.2">
      <c r="A2209" t="s">
        <v>13</v>
      </c>
      <c r="B2209" t="s">
        <v>28</v>
      </c>
      <c r="C2209" s="3" t="s">
        <v>35</v>
      </c>
      <c r="D2209" t="s">
        <v>42</v>
      </c>
      <c r="E2209" t="s">
        <v>39</v>
      </c>
      <c r="F2209" s="4">
        <v>215.96520055108238</v>
      </c>
      <c r="G2209" s="4">
        <v>35.11224130604316</v>
      </c>
      <c r="H2209" s="4">
        <v>97.074646180922613</v>
      </c>
      <c r="I2209" s="4">
        <v>-27.538093996766111</v>
      </c>
      <c r="J2209" s="4">
        <v>101.81883242460874</v>
      </c>
      <c r="K2209" s="4">
        <v>15.457089718044205</v>
      </c>
    </row>
    <row r="2210" spans="1:11" x14ac:dyDescent="0.2">
      <c r="A2210" t="s">
        <v>16</v>
      </c>
      <c r="B2210" t="s">
        <v>28</v>
      </c>
      <c r="C2210" s="3" t="s">
        <v>35</v>
      </c>
      <c r="D2210" t="s">
        <v>36</v>
      </c>
      <c r="E2210" t="s">
        <v>41</v>
      </c>
      <c r="F2210" s="4">
        <v>961.11433466758717</v>
      </c>
      <c r="G2210" s="4">
        <v>953.52382855094447</v>
      </c>
      <c r="H2210" s="4">
        <v>431.07228687066663</v>
      </c>
      <c r="I2210" s="4">
        <v>390.82342140290064</v>
      </c>
      <c r="J2210" s="4">
        <v>378.13124689799571</v>
      </c>
      <c r="K2210" s="4">
        <v>350.78173087673855</v>
      </c>
    </row>
    <row r="2211" spans="1:11" x14ac:dyDescent="0.2">
      <c r="A2211" t="s">
        <v>18</v>
      </c>
      <c r="B2211" t="s">
        <v>28</v>
      </c>
      <c r="C2211" s="3" t="s">
        <v>35</v>
      </c>
      <c r="D2211" t="s">
        <v>38</v>
      </c>
      <c r="E2211" t="s">
        <v>43</v>
      </c>
      <c r="F2211" s="4">
        <v>840.95097100416365</v>
      </c>
      <c r="G2211" s="4">
        <v>206.88513916823356</v>
      </c>
      <c r="H2211" s="4">
        <v>377.09535317838265</v>
      </c>
      <c r="I2211" s="4">
        <v>16.78834024176831</v>
      </c>
      <c r="J2211" s="4">
        <v>341.3741706504922</v>
      </c>
      <c r="K2211" s="4">
        <v>81.265720770924574</v>
      </c>
    </row>
    <row r="2212" spans="1:11" x14ac:dyDescent="0.2">
      <c r="A2212" t="s">
        <v>20</v>
      </c>
      <c r="B2212" t="s">
        <v>29</v>
      </c>
      <c r="C2212" s="3" t="s">
        <v>35</v>
      </c>
      <c r="D2212" t="s">
        <v>40</v>
      </c>
      <c r="E2212" t="s">
        <v>44</v>
      </c>
      <c r="F2212" s="4">
        <v>676.83506356486566</v>
      </c>
      <c r="G2212" s="4">
        <v>1050.4890326111599</v>
      </c>
      <c r="H2212" s="4">
        <v>304.13423232285623</v>
      </c>
      <c r="I2212" s="4">
        <v>447.63641305089646</v>
      </c>
      <c r="J2212" s="4">
        <v>284.8355290276798</v>
      </c>
      <c r="K2212" s="4">
        <v>482.3873504756578</v>
      </c>
    </row>
    <row r="2213" spans="1:11" x14ac:dyDescent="0.2">
      <c r="A2213" t="s">
        <v>22</v>
      </c>
      <c r="B2213" t="s">
        <v>29</v>
      </c>
      <c r="C2213" s="3" t="s">
        <v>35</v>
      </c>
      <c r="D2213" t="s">
        <v>42</v>
      </c>
      <c r="E2213" t="s">
        <v>45</v>
      </c>
      <c r="F2213" s="4">
        <v>147.85030456334547</v>
      </c>
      <c r="G2213" s="4">
        <v>320.54031273626413</v>
      </c>
      <c r="H2213" s="4">
        <v>65.385055096262747</v>
      </c>
      <c r="I2213" s="4">
        <v>100.53849036708516</v>
      </c>
      <c r="J2213" s="4">
        <v>64.764323242562043</v>
      </c>
      <c r="K2213" s="4">
        <v>125.86968908786542</v>
      </c>
    </row>
    <row r="2214" spans="1:11" x14ac:dyDescent="0.2">
      <c r="A2214" t="s">
        <v>23</v>
      </c>
      <c r="B2214" t="s">
        <v>29</v>
      </c>
      <c r="C2214" s="3" t="s">
        <v>35</v>
      </c>
      <c r="D2214" t="s">
        <v>36</v>
      </c>
      <c r="E2214" t="s">
        <v>37</v>
      </c>
      <c r="F2214" s="4">
        <v>823.05851649914462</v>
      </c>
      <c r="G2214" s="4">
        <v>475.82554198975265</v>
      </c>
      <c r="H2214" s="4">
        <v>370.22906519464311</v>
      </c>
      <c r="I2214" s="4">
        <v>149.33612737652271</v>
      </c>
      <c r="J2214" s="4">
        <v>340.97807482575973</v>
      </c>
      <c r="K2214" s="4">
        <v>206.56113728091302</v>
      </c>
    </row>
    <row r="2215" spans="1:11" x14ac:dyDescent="0.2">
      <c r="A2215" t="s">
        <v>24</v>
      </c>
      <c r="B2215" t="s">
        <v>29</v>
      </c>
      <c r="C2215" s="3" t="s">
        <v>35</v>
      </c>
      <c r="D2215" t="s">
        <v>38</v>
      </c>
      <c r="E2215" t="s">
        <v>39</v>
      </c>
      <c r="F2215" s="4">
        <v>185.46931420380554</v>
      </c>
      <c r="G2215" s="4">
        <v>606.78346605888407</v>
      </c>
      <c r="H2215" s="4">
        <v>81.623915861046626</v>
      </c>
      <c r="I2215" s="4">
        <v>219.92458772887181</v>
      </c>
      <c r="J2215" s="4">
        <v>75.591436274132363</v>
      </c>
      <c r="K2215" s="4">
        <v>218.37184242166794</v>
      </c>
    </row>
    <row r="2216" spans="1:11" x14ac:dyDescent="0.2">
      <c r="A2216" t="s">
        <v>25</v>
      </c>
      <c r="B2216" t="s">
        <v>29</v>
      </c>
      <c r="C2216" s="3" t="s">
        <v>35</v>
      </c>
      <c r="D2216" t="s">
        <v>40</v>
      </c>
      <c r="E2216" t="s">
        <v>41</v>
      </c>
      <c r="F2216" s="4">
        <v>59.642724338481834</v>
      </c>
      <c r="G2216" s="4">
        <v>161.74504250083484</v>
      </c>
      <c r="H2216" s="4">
        <v>25.05803096204184</v>
      </c>
      <c r="I2216" s="4">
        <v>52.277263222492508</v>
      </c>
      <c r="J2216" s="4">
        <v>23.505144598510988</v>
      </c>
      <c r="K2216" s="4">
        <v>69.162232629577446</v>
      </c>
    </row>
    <row r="2217" spans="1:11" x14ac:dyDescent="0.2">
      <c r="A2217" t="s">
        <v>26</v>
      </c>
      <c r="B2217" t="s">
        <v>29</v>
      </c>
      <c r="C2217" s="3" t="s">
        <v>35</v>
      </c>
      <c r="D2217" t="s">
        <v>42</v>
      </c>
      <c r="E2217" t="s">
        <v>43</v>
      </c>
      <c r="F2217" s="4">
        <v>172.73696728269127</v>
      </c>
      <c r="G2217" s="4">
        <v>774.79577754333877</v>
      </c>
      <c r="H2217" s="4">
        <v>77.738055533681006</v>
      </c>
      <c r="I2217" s="4">
        <v>308.10017685868735</v>
      </c>
      <c r="J2217" s="4">
        <v>59.141211954167389</v>
      </c>
      <c r="K2217" s="4">
        <v>263.32791296975324</v>
      </c>
    </row>
    <row r="2218" spans="1:11" x14ac:dyDescent="0.2">
      <c r="A2218" t="s">
        <v>27</v>
      </c>
      <c r="B2218" t="s">
        <v>29</v>
      </c>
      <c r="C2218" s="3" t="s">
        <v>35</v>
      </c>
      <c r="D2218" t="s">
        <v>36</v>
      </c>
      <c r="E2218" t="s">
        <v>44</v>
      </c>
      <c r="F2218" s="4">
        <v>746.73671463037556</v>
      </c>
      <c r="G2218" s="4">
        <v>956.48111685854417</v>
      </c>
      <c r="H2218" s="4">
        <v>334.34612009227686</v>
      </c>
      <c r="I2218" s="4">
        <v>392.13156569711077</v>
      </c>
      <c r="J2218" s="4">
        <v>270.00799960036966</v>
      </c>
      <c r="K2218" s="4">
        <v>422.62947382400012</v>
      </c>
    </row>
    <row r="2219" spans="1:11" x14ac:dyDescent="0.2">
      <c r="A2219" t="s">
        <v>5</v>
      </c>
      <c r="B2219" t="s">
        <v>29</v>
      </c>
      <c r="C2219" s="3" t="s">
        <v>35</v>
      </c>
      <c r="D2219" t="s">
        <v>38</v>
      </c>
      <c r="E2219" t="s">
        <v>45</v>
      </c>
      <c r="F2219" s="4">
        <v>743.76318049555493</v>
      </c>
      <c r="G2219" s="4">
        <v>476.56582753971605</v>
      </c>
      <c r="H2219" s="4">
        <v>333.55299453206857</v>
      </c>
      <c r="I2219" s="4">
        <v>154.81303370983409</v>
      </c>
      <c r="J2219" s="4">
        <v>267.99108947257622</v>
      </c>
      <c r="K2219" s="4">
        <v>175.99484402127354</v>
      </c>
    </row>
    <row r="2220" spans="1:11" x14ac:dyDescent="0.2">
      <c r="A2220" t="s">
        <v>10</v>
      </c>
      <c r="B2220" t="s">
        <v>29</v>
      </c>
      <c r="C2220" s="3" t="s">
        <v>35</v>
      </c>
      <c r="D2220" t="s">
        <v>40</v>
      </c>
      <c r="E2220" t="s">
        <v>37</v>
      </c>
      <c r="F2220" s="4">
        <v>142.03001838655922</v>
      </c>
      <c r="G2220" s="4">
        <v>891.48967896383192</v>
      </c>
      <c r="H2220" s="4">
        <v>63.635357221386641</v>
      </c>
      <c r="I2220" s="4">
        <v>352.27496377684446</v>
      </c>
      <c r="J2220" s="4">
        <v>48.889436498305066</v>
      </c>
      <c r="K2220" s="4">
        <v>361.97174043935786</v>
      </c>
    </row>
    <row r="2221" spans="1:11" x14ac:dyDescent="0.2">
      <c r="A2221" t="s">
        <v>13</v>
      </c>
      <c r="B2221" t="s">
        <v>29</v>
      </c>
      <c r="C2221" s="3" t="s">
        <v>35</v>
      </c>
      <c r="D2221" t="s">
        <v>42</v>
      </c>
      <c r="E2221" t="s">
        <v>39</v>
      </c>
      <c r="F2221" s="4">
        <v>714.24523581746689</v>
      </c>
      <c r="G2221" s="4">
        <v>465.20648516539006</v>
      </c>
      <c r="H2221" s="4">
        <v>320.30914883707635</v>
      </c>
      <c r="I2221" s="4">
        <v>159.14632327079158</v>
      </c>
      <c r="J2221" s="4">
        <v>345.58298815665717</v>
      </c>
      <c r="K2221" s="4">
        <v>222.31107882473535</v>
      </c>
    </row>
    <row r="2222" spans="1:11" x14ac:dyDescent="0.2">
      <c r="A2222" t="s">
        <v>16</v>
      </c>
      <c r="B2222" t="s">
        <v>29</v>
      </c>
      <c r="C2222" s="3" t="s">
        <v>35</v>
      </c>
      <c r="D2222" t="s">
        <v>36</v>
      </c>
      <c r="E2222" t="s">
        <v>41</v>
      </c>
      <c r="F2222" s="4">
        <v>272.55590253368035</v>
      </c>
      <c r="G2222" s="4">
        <v>813.74099390123195</v>
      </c>
      <c r="H2222" s="4">
        <v>121.02504912284658</v>
      </c>
      <c r="I2222" s="4">
        <v>340.91350542757073</v>
      </c>
      <c r="J2222" s="4">
        <v>106.39311731827492</v>
      </c>
      <c r="K2222" s="4">
        <v>330.00340361115184</v>
      </c>
    </row>
    <row r="2223" spans="1:11" x14ac:dyDescent="0.2">
      <c r="A2223" t="s">
        <v>18</v>
      </c>
      <c r="B2223" t="s">
        <v>29</v>
      </c>
      <c r="C2223" s="3" t="s">
        <v>35</v>
      </c>
      <c r="D2223" t="s">
        <v>38</v>
      </c>
      <c r="E2223" t="s">
        <v>43</v>
      </c>
      <c r="F2223" s="4">
        <v>387.55979320973302</v>
      </c>
      <c r="G2223" s="4">
        <v>790.25175722478286</v>
      </c>
      <c r="H2223" s="4">
        <v>173.38475966162011</v>
      </c>
      <c r="I2223" s="4">
        <v>316.23844209381497</v>
      </c>
      <c r="J2223" s="4">
        <v>162.38267376783352</v>
      </c>
      <c r="K2223" s="4">
        <v>384.27344668265982</v>
      </c>
    </row>
    <row r="2224" spans="1:11" x14ac:dyDescent="0.2">
      <c r="A2224" t="s">
        <v>20</v>
      </c>
      <c r="B2224" t="s">
        <v>29</v>
      </c>
      <c r="C2224" s="3" t="s">
        <v>35</v>
      </c>
      <c r="D2224" t="s">
        <v>40</v>
      </c>
      <c r="E2224" t="s">
        <v>44</v>
      </c>
      <c r="F2224" s="4">
        <v>824.85473436279119</v>
      </c>
      <c r="G2224" s="4">
        <v>342.75785236925287</v>
      </c>
      <c r="H2224" s="4">
        <v>370.87903037719911</v>
      </c>
      <c r="I2224" s="4">
        <v>107.02736582125283</v>
      </c>
      <c r="J2224" s="4">
        <v>281.56751403982361</v>
      </c>
      <c r="K2224" s="4">
        <v>117.17930925612433</v>
      </c>
    </row>
    <row r="2225" spans="1:11" x14ac:dyDescent="0.2">
      <c r="A2225" t="s">
        <v>22</v>
      </c>
      <c r="B2225" t="s">
        <v>29</v>
      </c>
      <c r="C2225" s="3" t="s">
        <v>35</v>
      </c>
      <c r="D2225" t="s">
        <v>42</v>
      </c>
      <c r="E2225" t="s">
        <v>45</v>
      </c>
      <c r="F2225" s="4">
        <v>317.24047713884016</v>
      </c>
      <c r="G2225" s="4">
        <v>177.81387355080182</v>
      </c>
      <c r="H2225" s="4">
        <v>141.78307193388315</v>
      </c>
      <c r="I2225" s="4">
        <v>25.731872602896054</v>
      </c>
      <c r="J2225" s="4">
        <v>135.68503157547039</v>
      </c>
      <c r="K2225" s="4">
        <v>75.614470629698516</v>
      </c>
    </row>
    <row r="2226" spans="1:11" x14ac:dyDescent="0.2">
      <c r="A2226" t="s">
        <v>23</v>
      </c>
      <c r="B2226" t="s">
        <v>29</v>
      </c>
      <c r="C2226" s="3" t="s">
        <v>35</v>
      </c>
      <c r="D2226" t="s">
        <v>36</v>
      </c>
      <c r="E2226" t="s">
        <v>37</v>
      </c>
      <c r="F2226" s="4">
        <v>310.24013940645466</v>
      </c>
      <c r="G2226" s="4">
        <v>329.63819002492141</v>
      </c>
      <c r="H2226" s="4">
        <v>137.9340629792903</v>
      </c>
      <c r="I2226" s="4">
        <v>122.78552718610152</v>
      </c>
      <c r="J2226" s="4">
        <v>145.65043417739903</v>
      </c>
      <c r="K2226" s="4">
        <v>145.90755697461501</v>
      </c>
    </row>
    <row r="2227" spans="1:11" x14ac:dyDescent="0.2">
      <c r="A2227" t="s">
        <v>24</v>
      </c>
      <c r="B2227" t="s">
        <v>29</v>
      </c>
      <c r="C2227" s="3" t="s">
        <v>35</v>
      </c>
      <c r="D2227" t="s">
        <v>38</v>
      </c>
      <c r="E2227" t="s">
        <v>39</v>
      </c>
      <c r="F2227" s="4">
        <v>126.02082632905565</v>
      </c>
      <c r="G2227" s="4">
        <v>617.91175015724127</v>
      </c>
      <c r="H2227" s="4">
        <v>55.489841260940779</v>
      </c>
      <c r="I2227" s="4">
        <v>222.86344486846298</v>
      </c>
      <c r="J2227" s="4">
        <v>60.796942334867545</v>
      </c>
      <c r="K2227" s="4">
        <v>265.2631333790689</v>
      </c>
    </row>
    <row r="2228" spans="1:11" x14ac:dyDescent="0.2">
      <c r="A2228" t="s">
        <v>25</v>
      </c>
      <c r="B2228" t="s">
        <v>29</v>
      </c>
      <c r="C2228" s="3" t="s">
        <v>35</v>
      </c>
      <c r="D2228" t="s">
        <v>40</v>
      </c>
      <c r="E2228" t="s">
        <v>41</v>
      </c>
      <c r="F2228" s="4">
        <v>890.65581025031486</v>
      </c>
      <c r="G2228" s="4">
        <v>419.04014345059852</v>
      </c>
      <c r="H2228" s="4">
        <v>400.56089006975589</v>
      </c>
      <c r="I2228" s="4">
        <v>167.9501539142455</v>
      </c>
      <c r="J2228" s="4">
        <v>350.95861860167099</v>
      </c>
      <c r="K2228" s="4">
        <v>152.37679301086632</v>
      </c>
    </row>
    <row r="2229" spans="1:11" x14ac:dyDescent="0.2">
      <c r="A2229" t="s">
        <v>26</v>
      </c>
      <c r="B2229" t="s">
        <v>29</v>
      </c>
      <c r="C2229" s="3" t="s">
        <v>35</v>
      </c>
      <c r="D2229" t="s">
        <v>42</v>
      </c>
      <c r="E2229" t="s">
        <v>43</v>
      </c>
      <c r="F2229" s="4">
        <v>832.65128205103838</v>
      </c>
      <c r="G2229" s="4">
        <v>273.77164470368496</v>
      </c>
      <c r="H2229" s="4">
        <v>374.25317712960447</v>
      </c>
      <c r="I2229" s="4">
        <v>99.68601483344743</v>
      </c>
      <c r="J2229" s="4">
        <v>375.62153754892432</v>
      </c>
      <c r="K2229" s="4">
        <v>101.01716361284799</v>
      </c>
    </row>
    <row r="2230" spans="1:11" x14ac:dyDescent="0.2">
      <c r="A2230" t="s">
        <v>27</v>
      </c>
      <c r="B2230" t="s">
        <v>29</v>
      </c>
      <c r="C2230" s="3" t="s">
        <v>35</v>
      </c>
      <c r="D2230" t="s">
        <v>36</v>
      </c>
      <c r="E2230" t="s">
        <v>44</v>
      </c>
      <c r="F2230" s="4">
        <v>198.8824130774658</v>
      </c>
      <c r="G2230" s="4">
        <v>345.53273338647125</v>
      </c>
      <c r="H2230" s="4">
        <v>88.098151172896777</v>
      </c>
      <c r="I2230" s="4">
        <v>96.401342489373533</v>
      </c>
      <c r="J2230" s="4">
        <v>76.717193453964114</v>
      </c>
      <c r="K2230" s="4">
        <v>152.27628853651413</v>
      </c>
    </row>
    <row r="2231" spans="1:11" x14ac:dyDescent="0.2">
      <c r="A2231" t="s">
        <v>5</v>
      </c>
      <c r="B2231" t="s">
        <v>29</v>
      </c>
      <c r="C2231" s="3" t="s">
        <v>35</v>
      </c>
      <c r="D2231" t="s">
        <v>38</v>
      </c>
      <c r="E2231" t="s">
        <v>45</v>
      </c>
      <c r="F2231" s="4">
        <v>78.733993165007291</v>
      </c>
      <c r="G2231" s="4">
        <v>1089.702902949324</v>
      </c>
      <c r="H2231" s="4">
        <v>34.74085277862217</v>
      </c>
      <c r="I2231" s="4">
        <v>454.00879369189249</v>
      </c>
      <c r="J2231" s="4">
        <v>35.617073418998409</v>
      </c>
      <c r="K2231" s="4">
        <v>493.51579693386464</v>
      </c>
    </row>
    <row r="2232" spans="1:11" x14ac:dyDescent="0.2">
      <c r="A2232" t="s">
        <v>10</v>
      </c>
      <c r="B2232" t="s">
        <v>29</v>
      </c>
      <c r="C2232" s="3" t="s">
        <v>35</v>
      </c>
      <c r="D2232" t="s">
        <v>40</v>
      </c>
      <c r="E2232" t="s">
        <v>37</v>
      </c>
      <c r="F2232" s="4">
        <v>356.60055268414158</v>
      </c>
      <c r="G2232" s="4">
        <v>860.0982333484643</v>
      </c>
      <c r="H2232" s="4">
        <v>159.73784904640436</v>
      </c>
      <c r="I2232" s="4">
        <v>360.56305714847252</v>
      </c>
      <c r="J2232" s="4">
        <v>149.97126642185364</v>
      </c>
      <c r="K2232" s="4">
        <v>342.46659330259229</v>
      </c>
    </row>
    <row r="2233" spans="1:11" x14ac:dyDescent="0.2">
      <c r="A2233" t="s">
        <v>13</v>
      </c>
      <c r="B2233" t="s">
        <v>29</v>
      </c>
      <c r="C2233" s="3" t="s">
        <v>35</v>
      </c>
      <c r="D2233" t="s">
        <v>42</v>
      </c>
      <c r="E2233" t="s">
        <v>39</v>
      </c>
      <c r="F2233" s="4">
        <v>441.93367740597211</v>
      </c>
      <c r="G2233" s="4">
        <v>908.8591555802052</v>
      </c>
      <c r="H2233" s="4">
        <v>198.72470410418211</v>
      </c>
      <c r="I2233" s="4">
        <v>340.53615598148815</v>
      </c>
      <c r="J2233" s="4">
        <v>179.42129650090712</v>
      </c>
      <c r="K2233" s="4">
        <v>382.57247476853695</v>
      </c>
    </row>
    <row r="2234" spans="1:11" x14ac:dyDescent="0.2">
      <c r="A2234" t="s">
        <v>16</v>
      </c>
      <c r="B2234" t="s">
        <v>29</v>
      </c>
      <c r="C2234" s="3" t="s">
        <v>35</v>
      </c>
      <c r="D2234" t="s">
        <v>36</v>
      </c>
      <c r="E2234" t="s">
        <v>41</v>
      </c>
      <c r="F2234" s="4">
        <v>233.10975153538837</v>
      </c>
      <c r="G2234" s="4">
        <v>1063.0236019007148</v>
      </c>
      <c r="H2234" s="4">
        <v>103.99858718638212</v>
      </c>
      <c r="I2234" s="4">
        <v>445.77944491937689</v>
      </c>
      <c r="J2234" s="4">
        <v>93.545165647826622</v>
      </c>
      <c r="K2234" s="4">
        <v>402.77357178262264</v>
      </c>
    </row>
    <row r="2235" spans="1:11" x14ac:dyDescent="0.2">
      <c r="A2235" t="s">
        <v>18</v>
      </c>
      <c r="B2235" t="s">
        <v>30</v>
      </c>
      <c r="C2235" s="3" t="s">
        <v>35</v>
      </c>
      <c r="D2235" t="s">
        <v>38</v>
      </c>
      <c r="E2235" t="s">
        <v>43</v>
      </c>
      <c r="F2235" s="4">
        <v>230.60801872922471</v>
      </c>
      <c r="G2235" s="4">
        <v>804.31334420308247</v>
      </c>
      <c r="H2235" s="4">
        <v>103.03581298424052</v>
      </c>
      <c r="I2235" s="4">
        <v>339.07625334128835</v>
      </c>
      <c r="J2235" s="4">
        <v>97.312710322884442</v>
      </c>
      <c r="K2235" s="4">
        <v>303.5661039687746</v>
      </c>
    </row>
    <row r="2236" spans="1:11" x14ac:dyDescent="0.2">
      <c r="A2236" t="s">
        <v>20</v>
      </c>
      <c r="B2236" t="s">
        <v>30</v>
      </c>
      <c r="C2236" s="3" t="s">
        <v>35</v>
      </c>
      <c r="D2236" t="s">
        <v>40</v>
      </c>
      <c r="E2236" t="s">
        <v>44</v>
      </c>
      <c r="F2236" s="4">
        <v>428.26929141781568</v>
      </c>
      <c r="G2236" s="4">
        <v>999.53271536051841</v>
      </c>
      <c r="H2236" s="4">
        <v>191.5543067050391</v>
      </c>
      <c r="I2236" s="4">
        <v>398.08013952563539</v>
      </c>
      <c r="J2236" s="4">
        <v>175.91333381403413</v>
      </c>
      <c r="K2236" s="4">
        <v>344.89219660849068</v>
      </c>
    </row>
    <row r="2237" spans="1:11" x14ac:dyDescent="0.2">
      <c r="A2237" t="s">
        <v>22</v>
      </c>
      <c r="B2237" t="s">
        <v>30</v>
      </c>
      <c r="C2237" s="3" t="s">
        <v>35</v>
      </c>
      <c r="D2237" t="s">
        <v>42</v>
      </c>
      <c r="E2237" t="s">
        <v>45</v>
      </c>
      <c r="F2237" s="4">
        <v>56.334045714973911</v>
      </c>
      <c r="G2237" s="4">
        <v>374.86959195212495</v>
      </c>
      <c r="H2237" s="4">
        <v>23.80799046742862</v>
      </c>
      <c r="I2237" s="4">
        <v>105.15128760226943</v>
      </c>
      <c r="J2237" s="4">
        <v>22.810428477595124</v>
      </c>
      <c r="K2237" s="4">
        <v>135.78952085832964</v>
      </c>
    </row>
    <row r="2238" spans="1:11" x14ac:dyDescent="0.2">
      <c r="A2238" t="s">
        <v>23</v>
      </c>
      <c r="B2238" t="s">
        <v>30</v>
      </c>
      <c r="C2238" s="3" t="s">
        <v>35</v>
      </c>
      <c r="D2238" t="s">
        <v>36</v>
      </c>
      <c r="E2238" t="s">
        <v>37</v>
      </c>
      <c r="F2238" s="4">
        <v>610.72093225366325</v>
      </c>
      <c r="G2238" s="4">
        <v>56.190811222972322</v>
      </c>
      <c r="H2238" s="4">
        <v>273.97223891416149</v>
      </c>
      <c r="I2238" s="4">
        <v>4.1765475553587397</v>
      </c>
      <c r="J2238" s="4">
        <v>224.71191759156176</v>
      </c>
      <c r="K2238" s="4">
        <v>20.995768228189991</v>
      </c>
    </row>
    <row r="2239" spans="1:11" x14ac:dyDescent="0.2">
      <c r="A2239" t="s">
        <v>24</v>
      </c>
      <c r="B2239" t="s">
        <v>30</v>
      </c>
      <c r="C2239" s="3" t="s">
        <v>35</v>
      </c>
      <c r="D2239" t="s">
        <v>38</v>
      </c>
      <c r="E2239" t="s">
        <v>39</v>
      </c>
      <c r="F2239" s="4">
        <v>406.43162395530209</v>
      </c>
      <c r="G2239" s="4">
        <v>342.35011615351033</v>
      </c>
      <c r="H2239" s="4">
        <v>181.79321436957599</v>
      </c>
      <c r="I2239" s="4">
        <v>87.981046056306496</v>
      </c>
      <c r="J2239" s="4">
        <v>195.65867871281259</v>
      </c>
      <c r="K2239" s="4">
        <v>119.4861888397492</v>
      </c>
    </row>
    <row r="2240" spans="1:11" x14ac:dyDescent="0.2">
      <c r="A2240" t="s">
        <v>25</v>
      </c>
      <c r="B2240" t="s">
        <v>30</v>
      </c>
      <c r="C2240" s="3" t="s">
        <v>35</v>
      </c>
      <c r="D2240" t="s">
        <v>40</v>
      </c>
      <c r="E2240" t="s">
        <v>41</v>
      </c>
      <c r="F2240" s="4">
        <v>507.96958346309128</v>
      </c>
      <c r="G2240" s="4">
        <v>819.20190338024145</v>
      </c>
      <c r="H2240" s="4">
        <v>228.45763406698711</v>
      </c>
      <c r="I2240" s="4">
        <v>318.8675365948767</v>
      </c>
      <c r="J2240" s="4">
        <v>230.91599472498945</v>
      </c>
      <c r="K2240" s="4">
        <v>331.42975480827045</v>
      </c>
    </row>
    <row r="2241" spans="1:11" x14ac:dyDescent="0.2">
      <c r="A2241" t="s">
        <v>26</v>
      </c>
      <c r="B2241" t="s">
        <v>30</v>
      </c>
      <c r="C2241" s="3" t="s">
        <v>35</v>
      </c>
      <c r="D2241" t="s">
        <v>42</v>
      </c>
      <c r="E2241" t="s">
        <v>43</v>
      </c>
      <c r="F2241" s="4">
        <v>992.07498690921739</v>
      </c>
      <c r="G2241" s="4">
        <v>1062.8599256956402</v>
      </c>
      <c r="H2241" s="4">
        <v>446.22890031723921</v>
      </c>
      <c r="I2241" s="4">
        <v>397.49397061491112</v>
      </c>
      <c r="J2241" s="4">
        <v>332.48563196575975</v>
      </c>
      <c r="K2241" s="4">
        <v>474.52037831820394</v>
      </c>
    </row>
    <row r="2242" spans="1:11" x14ac:dyDescent="0.2">
      <c r="A2242" t="s">
        <v>27</v>
      </c>
      <c r="B2242" t="s">
        <v>30</v>
      </c>
      <c r="C2242" s="3" t="s">
        <v>35</v>
      </c>
      <c r="D2242" t="s">
        <v>36</v>
      </c>
      <c r="E2242" t="s">
        <v>44</v>
      </c>
      <c r="F2242" s="4">
        <v>499.66022842648084</v>
      </c>
      <c r="G2242" s="4">
        <v>541.25972444606225</v>
      </c>
      <c r="H2242" s="4">
        <v>224.77747267350901</v>
      </c>
      <c r="I2242" s="4">
        <v>194.44586534240699</v>
      </c>
      <c r="J2242" s="4">
        <v>172.82674721243205</v>
      </c>
      <c r="K2242" s="4">
        <v>196.75023671446957</v>
      </c>
    </row>
    <row r="2243" spans="1:11" x14ac:dyDescent="0.2">
      <c r="A2243" t="s">
        <v>5</v>
      </c>
      <c r="B2243" t="s">
        <v>30</v>
      </c>
      <c r="C2243" s="3" t="s">
        <v>35</v>
      </c>
      <c r="D2243" t="s">
        <v>38</v>
      </c>
      <c r="E2243" t="s">
        <v>45</v>
      </c>
      <c r="F2243" s="4">
        <v>684.63063115929583</v>
      </c>
      <c r="G2243" s="4">
        <v>396.24890239054372</v>
      </c>
      <c r="H2243" s="4">
        <v>306.56134280708955</v>
      </c>
      <c r="I2243" s="4">
        <v>117.7849355384495</v>
      </c>
      <c r="J2243" s="4">
        <v>246.84681036838526</v>
      </c>
      <c r="K2243" s="4">
        <v>141.7850157671196</v>
      </c>
    </row>
    <row r="2244" spans="1:11" x14ac:dyDescent="0.2">
      <c r="A2244" t="s">
        <v>10</v>
      </c>
      <c r="B2244" t="s">
        <v>30</v>
      </c>
      <c r="C2244" s="3" t="s">
        <v>35</v>
      </c>
      <c r="D2244" t="s">
        <v>40</v>
      </c>
      <c r="E2244" t="s">
        <v>37</v>
      </c>
      <c r="F2244" s="4">
        <v>89.773747453944168</v>
      </c>
      <c r="G2244" s="4">
        <v>906.34001608430049</v>
      </c>
      <c r="H2244" s="4">
        <v>39.426444125192333</v>
      </c>
      <c r="I2244" s="4">
        <v>354.56807805135986</v>
      </c>
      <c r="J2244" s="4">
        <v>42.333232363921702</v>
      </c>
      <c r="K2244" s="4">
        <v>439.21810722725081</v>
      </c>
    </row>
    <row r="2245" spans="1:11" x14ac:dyDescent="0.2">
      <c r="A2245" t="s">
        <v>13</v>
      </c>
      <c r="B2245" t="s">
        <v>30</v>
      </c>
      <c r="C2245" s="3" t="s">
        <v>35</v>
      </c>
      <c r="D2245" t="s">
        <v>42</v>
      </c>
      <c r="E2245" t="s">
        <v>39</v>
      </c>
      <c r="F2245" s="4">
        <v>827.70636838220946</v>
      </c>
      <c r="G2245" s="4">
        <v>256.25156717230709</v>
      </c>
      <c r="H2245" s="4">
        <v>371.46537043486097</v>
      </c>
      <c r="I2245" s="4">
        <v>99.529320979168531</v>
      </c>
      <c r="J2245" s="4">
        <v>385.76698300213752</v>
      </c>
      <c r="K2245" s="4">
        <v>112.91916966550009</v>
      </c>
    </row>
    <row r="2246" spans="1:11" x14ac:dyDescent="0.2">
      <c r="A2246" t="s">
        <v>16</v>
      </c>
      <c r="B2246" t="s">
        <v>30</v>
      </c>
      <c r="C2246" s="3" t="s">
        <v>35</v>
      </c>
      <c r="D2246" t="s">
        <v>36</v>
      </c>
      <c r="E2246" t="s">
        <v>41</v>
      </c>
      <c r="F2246" s="4">
        <v>438.53728989351799</v>
      </c>
      <c r="G2246" s="4">
        <v>350.4957298778649</v>
      </c>
      <c r="H2246" s="4">
        <v>196.4253048810275</v>
      </c>
      <c r="I2246" s="4">
        <v>121.66517011786435</v>
      </c>
      <c r="J2246" s="4">
        <v>185.59883177069278</v>
      </c>
      <c r="K2246" s="4">
        <v>140.12115424142414</v>
      </c>
    </row>
    <row r="2247" spans="1:11" x14ac:dyDescent="0.2">
      <c r="A2247" t="s">
        <v>18</v>
      </c>
      <c r="B2247" t="s">
        <v>30</v>
      </c>
      <c r="C2247" s="3" t="s">
        <v>35</v>
      </c>
      <c r="D2247" t="s">
        <v>38</v>
      </c>
      <c r="E2247" t="s">
        <v>43</v>
      </c>
      <c r="F2247" s="4">
        <v>843.34377380193985</v>
      </c>
      <c r="G2247" s="4">
        <v>991.79676699261165</v>
      </c>
      <c r="H2247" s="4">
        <v>379.49210567919545</v>
      </c>
      <c r="I2247" s="4">
        <v>413.3096494866312</v>
      </c>
      <c r="J2247" s="4">
        <v>378.5790000513727</v>
      </c>
      <c r="K2247" s="4">
        <v>490.8140732215262</v>
      </c>
    </row>
    <row r="2248" spans="1:11" x14ac:dyDescent="0.2">
      <c r="A2248" t="s">
        <v>20</v>
      </c>
      <c r="B2248" t="s">
        <v>30</v>
      </c>
      <c r="C2248" s="3" t="s">
        <v>35</v>
      </c>
      <c r="D2248" t="s">
        <v>40</v>
      </c>
      <c r="E2248" t="s">
        <v>44</v>
      </c>
      <c r="F2248" s="4">
        <v>684.37474907542685</v>
      </c>
      <c r="G2248" s="4">
        <v>12.079959389884465</v>
      </c>
      <c r="H2248" s="4">
        <v>307.62781572790124</v>
      </c>
      <c r="I2248" s="4">
        <v>-28.985673959029949</v>
      </c>
      <c r="J2248" s="4">
        <v>255.22124725189181</v>
      </c>
      <c r="K2248" s="4">
        <v>5.5327177607799687</v>
      </c>
    </row>
    <row r="2249" spans="1:11" x14ac:dyDescent="0.2">
      <c r="A2249" t="s">
        <v>22</v>
      </c>
      <c r="B2249" t="s">
        <v>30</v>
      </c>
      <c r="C2249" s="3" t="s">
        <v>35</v>
      </c>
      <c r="D2249" t="s">
        <v>42</v>
      </c>
      <c r="E2249" t="s">
        <v>45</v>
      </c>
      <c r="F2249" s="4">
        <v>870.47715580597503</v>
      </c>
      <c r="G2249" s="4">
        <v>1072.6708247147201</v>
      </c>
      <c r="H2249" s="4">
        <v>390.95909231312839</v>
      </c>
      <c r="I2249" s="4">
        <v>413.74641105484102</v>
      </c>
      <c r="J2249" s="4">
        <v>420.66192169314292</v>
      </c>
      <c r="K2249" s="4">
        <v>377.66440979316275</v>
      </c>
    </row>
    <row r="2250" spans="1:11" x14ac:dyDescent="0.2">
      <c r="A2250" t="s">
        <v>23</v>
      </c>
      <c r="B2250" t="s">
        <v>30</v>
      </c>
      <c r="C2250" s="3" t="s">
        <v>35</v>
      </c>
      <c r="D2250" t="s">
        <v>36</v>
      </c>
      <c r="E2250" t="s">
        <v>37</v>
      </c>
      <c r="F2250" s="4">
        <v>167.32853878685128</v>
      </c>
      <c r="G2250" s="4">
        <v>811.06681664285975</v>
      </c>
      <c r="H2250" s="4">
        <v>75.010784597246612</v>
      </c>
      <c r="I2250" s="4">
        <v>334.7427688421887</v>
      </c>
      <c r="J2250" s="4">
        <v>65.536147708993468</v>
      </c>
      <c r="K2250" s="4">
        <v>333.05160066487838</v>
      </c>
    </row>
    <row r="2251" spans="1:11" x14ac:dyDescent="0.2">
      <c r="A2251" t="s">
        <v>24</v>
      </c>
      <c r="B2251" t="s">
        <v>30</v>
      </c>
      <c r="C2251" s="3" t="s">
        <v>35</v>
      </c>
      <c r="D2251" t="s">
        <v>38</v>
      </c>
      <c r="E2251" t="s">
        <v>39</v>
      </c>
      <c r="F2251" s="4">
        <v>701.59090528252705</v>
      </c>
      <c r="G2251" s="4">
        <v>456.86456244538988</v>
      </c>
      <c r="H2251" s="4">
        <v>313.89996164809469</v>
      </c>
      <c r="I2251" s="4">
        <v>182.23177952677474</v>
      </c>
      <c r="J2251" s="4">
        <v>242.99434586541136</v>
      </c>
      <c r="K2251" s="4">
        <v>216.00474728195479</v>
      </c>
    </row>
    <row r="2252" spans="1:11" x14ac:dyDescent="0.2">
      <c r="A2252" t="s">
        <v>25</v>
      </c>
      <c r="B2252" t="s">
        <v>30</v>
      </c>
      <c r="C2252" s="3" t="s">
        <v>35</v>
      </c>
      <c r="D2252" t="s">
        <v>40</v>
      </c>
      <c r="E2252" t="s">
        <v>41</v>
      </c>
      <c r="F2252" s="4">
        <v>843.27564157307313</v>
      </c>
      <c r="G2252" s="4">
        <v>450.01148722655444</v>
      </c>
      <c r="H2252" s="4">
        <v>378.61185947539036</v>
      </c>
      <c r="I2252" s="4">
        <v>129.6087047459946</v>
      </c>
      <c r="J2252" s="4">
        <v>368.79174747765023</v>
      </c>
      <c r="K2252" s="4">
        <v>159.86738833960453</v>
      </c>
    </row>
    <row r="2253" spans="1:11" x14ac:dyDescent="0.2">
      <c r="A2253" t="s">
        <v>26</v>
      </c>
      <c r="B2253" t="s">
        <v>30</v>
      </c>
      <c r="C2253" s="3" t="s">
        <v>35</v>
      </c>
      <c r="D2253" t="s">
        <v>42</v>
      </c>
      <c r="E2253" t="s">
        <v>43</v>
      </c>
      <c r="F2253" s="4">
        <v>32.381821460397475</v>
      </c>
      <c r="G2253" s="4">
        <v>467.44163087178458</v>
      </c>
      <c r="H2253" s="4">
        <v>12.694007589456918</v>
      </c>
      <c r="I2253" s="4">
        <v>190.14420030723898</v>
      </c>
      <c r="J2253" s="4">
        <v>13.538199255232009</v>
      </c>
      <c r="K2253" s="4">
        <v>160.18850834491101</v>
      </c>
    </row>
    <row r="2254" spans="1:11" x14ac:dyDescent="0.2">
      <c r="A2254" t="s">
        <v>27</v>
      </c>
      <c r="B2254" t="s">
        <v>30</v>
      </c>
      <c r="C2254" s="3" t="s">
        <v>35</v>
      </c>
      <c r="D2254" t="s">
        <v>36</v>
      </c>
      <c r="E2254" t="s">
        <v>44</v>
      </c>
      <c r="F2254" s="4">
        <v>59.205122506287289</v>
      </c>
      <c r="G2254" s="4">
        <v>612.89848876981273</v>
      </c>
      <c r="H2254" s="4">
        <v>26.317577070008799</v>
      </c>
      <c r="I2254" s="4">
        <v>251.38105057228654</v>
      </c>
      <c r="J2254" s="4">
        <v>22.786317692769995</v>
      </c>
      <c r="K2254" s="4">
        <v>213.4528339927619</v>
      </c>
    </row>
    <row r="2255" spans="1:11" x14ac:dyDescent="0.2">
      <c r="A2255" t="s">
        <v>5</v>
      </c>
      <c r="B2255" t="s">
        <v>30</v>
      </c>
      <c r="C2255" s="3" t="s">
        <v>35</v>
      </c>
      <c r="D2255" t="s">
        <v>38</v>
      </c>
      <c r="E2255" t="s">
        <v>45</v>
      </c>
      <c r="F2255" s="4">
        <v>715.30674392568574</v>
      </c>
      <c r="G2255" s="4">
        <v>51.139813740234864</v>
      </c>
      <c r="H2255" s="4">
        <v>320.48972604156387</v>
      </c>
      <c r="I2255" s="4">
        <v>-12.042475644638206</v>
      </c>
      <c r="J2255" s="4">
        <v>258.08415155724668</v>
      </c>
      <c r="K2255" s="4">
        <v>24.100672198817222</v>
      </c>
    </row>
    <row r="2256" spans="1:11" x14ac:dyDescent="0.2">
      <c r="A2256" t="s">
        <v>10</v>
      </c>
      <c r="B2256" t="s">
        <v>30</v>
      </c>
      <c r="C2256" s="3" t="s">
        <v>35</v>
      </c>
      <c r="D2256" t="s">
        <v>40</v>
      </c>
      <c r="E2256" t="s">
        <v>37</v>
      </c>
      <c r="F2256" s="4">
        <v>391.61717849916624</v>
      </c>
      <c r="G2256" s="4">
        <v>891.76988843941592</v>
      </c>
      <c r="H2256" s="4">
        <v>175.90478281166151</v>
      </c>
      <c r="I2256" s="4">
        <v>328.69080868263859</v>
      </c>
      <c r="J2256" s="4">
        <v>148.64007388628522</v>
      </c>
      <c r="K2256" s="4">
        <v>390.90721030880002</v>
      </c>
    </row>
    <row r="2257" spans="1:11" x14ac:dyDescent="0.2">
      <c r="A2257" t="s">
        <v>13</v>
      </c>
      <c r="B2257" t="s">
        <v>31</v>
      </c>
      <c r="C2257" s="3" t="s">
        <v>35</v>
      </c>
      <c r="D2257" t="s">
        <v>42</v>
      </c>
      <c r="E2257" t="s">
        <v>39</v>
      </c>
      <c r="F2257" s="4">
        <v>510.45215628622589</v>
      </c>
      <c r="G2257" s="4">
        <v>1056.4966115146799</v>
      </c>
      <c r="H2257" s="4">
        <v>228.56580771397788</v>
      </c>
      <c r="I2257" s="4">
        <v>440.53784274647671</v>
      </c>
      <c r="J2257" s="4">
        <v>189.79203700854131</v>
      </c>
      <c r="K2257" s="4">
        <v>496.99555133791398</v>
      </c>
    </row>
    <row r="2258" spans="1:11" x14ac:dyDescent="0.2">
      <c r="A2258" t="s">
        <v>16</v>
      </c>
      <c r="B2258" t="s">
        <v>31</v>
      </c>
      <c r="C2258" s="3" t="s">
        <v>35</v>
      </c>
      <c r="D2258" t="s">
        <v>36</v>
      </c>
      <c r="E2258" t="s">
        <v>41</v>
      </c>
      <c r="F2258" s="4">
        <v>735.77124922260145</v>
      </c>
      <c r="G2258" s="4">
        <v>385.47692496349634</v>
      </c>
      <c r="H2258" s="4">
        <v>330.78419619585679</v>
      </c>
      <c r="I2258" s="4">
        <v>104.94201293691673</v>
      </c>
      <c r="J2258" s="4">
        <v>310.91746992049985</v>
      </c>
      <c r="K2258" s="4">
        <v>180.48284800087185</v>
      </c>
    </row>
    <row r="2259" spans="1:11" x14ac:dyDescent="0.2">
      <c r="A2259" t="s">
        <v>18</v>
      </c>
      <c r="B2259" t="s">
        <v>31</v>
      </c>
      <c r="C2259" s="3" t="s">
        <v>35</v>
      </c>
      <c r="D2259" t="s">
        <v>38</v>
      </c>
      <c r="E2259" t="s">
        <v>43</v>
      </c>
      <c r="F2259" s="4">
        <v>536.64224646715786</v>
      </c>
      <c r="G2259" s="4">
        <v>673.61405629304431</v>
      </c>
      <c r="H2259" s="4">
        <v>240.89696419105644</v>
      </c>
      <c r="I2259" s="4">
        <v>283.86085619114533</v>
      </c>
      <c r="J2259" s="4">
        <v>179.27764764631073</v>
      </c>
      <c r="K2259" s="4">
        <v>225.75391955770277</v>
      </c>
    </row>
    <row r="2260" spans="1:11" x14ac:dyDescent="0.2">
      <c r="A2260" t="s">
        <v>20</v>
      </c>
      <c r="B2260" t="s">
        <v>31</v>
      </c>
      <c r="C2260" s="3" t="s">
        <v>35</v>
      </c>
      <c r="D2260" t="s">
        <v>40</v>
      </c>
      <c r="E2260" t="s">
        <v>44</v>
      </c>
      <c r="F2260" s="4">
        <v>722.66037844431867</v>
      </c>
      <c r="G2260" s="4">
        <v>115.03903034508723</v>
      </c>
      <c r="H2260" s="4">
        <v>323.29525824180922</v>
      </c>
      <c r="I2260" s="4">
        <v>-3.2441854536493508E-2</v>
      </c>
      <c r="J2260" s="4">
        <v>286.21456931280886</v>
      </c>
      <c r="K2260" s="4">
        <v>53.293983113373571</v>
      </c>
    </row>
    <row r="2261" spans="1:11" x14ac:dyDescent="0.2">
      <c r="A2261" t="s">
        <v>22</v>
      </c>
      <c r="B2261" t="s">
        <v>31</v>
      </c>
      <c r="C2261" s="3" t="s">
        <v>35</v>
      </c>
      <c r="D2261" t="s">
        <v>42</v>
      </c>
      <c r="E2261" t="s">
        <v>45</v>
      </c>
      <c r="F2261" s="4">
        <v>446.01636090480179</v>
      </c>
      <c r="G2261" s="4">
        <v>1080.7002132408525</v>
      </c>
      <c r="H2261" s="4">
        <v>200.33533617320242</v>
      </c>
      <c r="I2261" s="4">
        <v>445.60846144003779</v>
      </c>
      <c r="J2261" s="4">
        <v>173.47897089429992</v>
      </c>
      <c r="K2261" s="4">
        <v>511.83975018953748</v>
      </c>
    </row>
    <row r="2262" spans="1:11" x14ac:dyDescent="0.2">
      <c r="A2262" t="s">
        <v>23</v>
      </c>
      <c r="B2262" t="s">
        <v>31</v>
      </c>
      <c r="C2262" s="3" t="s">
        <v>35</v>
      </c>
      <c r="D2262" t="s">
        <v>36</v>
      </c>
      <c r="E2262" t="s">
        <v>37</v>
      </c>
      <c r="F2262" s="4">
        <v>450.35350057441548</v>
      </c>
      <c r="G2262" s="4">
        <v>1051.2601496856882</v>
      </c>
      <c r="H2262" s="4">
        <v>201.8391632333888</v>
      </c>
      <c r="I2262" s="4">
        <v>422.38682470454739</v>
      </c>
      <c r="J2262" s="4">
        <v>195.41612001333593</v>
      </c>
      <c r="K2262" s="4">
        <v>410.19870175948057</v>
      </c>
    </row>
    <row r="2263" spans="1:11" x14ac:dyDescent="0.2">
      <c r="A2263" t="s">
        <v>24</v>
      </c>
      <c r="B2263" t="s">
        <v>31</v>
      </c>
      <c r="C2263" s="3" t="s">
        <v>35</v>
      </c>
      <c r="D2263" t="s">
        <v>38</v>
      </c>
      <c r="E2263" t="s">
        <v>39</v>
      </c>
      <c r="F2263" s="4">
        <v>525.74866608583841</v>
      </c>
      <c r="G2263" s="4">
        <v>605.88065091964688</v>
      </c>
      <c r="H2263" s="4">
        <v>236.5771697661728</v>
      </c>
      <c r="I2263" s="4">
        <v>198.45964223112105</v>
      </c>
      <c r="J2263" s="4">
        <v>206.99079461199605</v>
      </c>
      <c r="K2263" s="4">
        <v>278.69124019259755</v>
      </c>
    </row>
    <row r="2264" spans="1:11" x14ac:dyDescent="0.2">
      <c r="A2264" t="s">
        <v>25</v>
      </c>
      <c r="B2264" t="s">
        <v>31</v>
      </c>
      <c r="C2264" s="3" t="s">
        <v>35</v>
      </c>
      <c r="D2264" t="s">
        <v>40</v>
      </c>
      <c r="E2264" t="s">
        <v>41</v>
      </c>
      <c r="F2264" s="4">
        <v>911.61987948187391</v>
      </c>
      <c r="G2264" s="4">
        <v>710.59424163519031</v>
      </c>
      <c r="H2264" s="4">
        <v>409.42637025129869</v>
      </c>
      <c r="I2264" s="4">
        <v>276.85072922062494</v>
      </c>
      <c r="J2264" s="4">
        <v>401.0547395947097</v>
      </c>
      <c r="K2264" s="4">
        <v>245.5203786545467</v>
      </c>
    </row>
    <row r="2265" spans="1:11" x14ac:dyDescent="0.2">
      <c r="A2265" t="s">
        <v>26</v>
      </c>
      <c r="B2265" t="s">
        <v>31</v>
      </c>
      <c r="C2265" s="3" t="s">
        <v>35</v>
      </c>
      <c r="D2265" t="s">
        <v>42</v>
      </c>
      <c r="E2265" t="s">
        <v>43</v>
      </c>
      <c r="F2265" s="4">
        <v>225.2133524104467</v>
      </c>
      <c r="G2265" s="4">
        <v>169.65724038536283</v>
      </c>
      <c r="H2265" s="4">
        <v>100.7486150735504</v>
      </c>
      <c r="I2265" s="4">
        <v>22.436416205009969</v>
      </c>
      <c r="J2265" s="4">
        <v>89.512346441143791</v>
      </c>
      <c r="K2265" s="4">
        <v>58.929035333073095</v>
      </c>
    </row>
    <row r="2266" spans="1:11" x14ac:dyDescent="0.2">
      <c r="A2266" t="s">
        <v>27</v>
      </c>
      <c r="B2266" t="s">
        <v>31</v>
      </c>
      <c r="C2266" s="3" t="s">
        <v>35</v>
      </c>
      <c r="D2266" t="s">
        <v>36</v>
      </c>
      <c r="E2266" t="s">
        <v>44</v>
      </c>
      <c r="F2266" s="4">
        <v>749.79024716258368</v>
      </c>
      <c r="G2266" s="4">
        <v>345.97162125688754</v>
      </c>
      <c r="H2266" s="4">
        <v>335.97297171851841</v>
      </c>
      <c r="I2266" s="4">
        <v>106.36838932980815</v>
      </c>
      <c r="J2266" s="4">
        <v>253.17073479469499</v>
      </c>
      <c r="K2266" s="4">
        <v>166.56236641142252</v>
      </c>
    </row>
    <row r="2267" spans="1:11" x14ac:dyDescent="0.2">
      <c r="A2267" t="s">
        <v>5</v>
      </c>
      <c r="B2267" t="s">
        <v>31</v>
      </c>
      <c r="C2267" s="3" t="s">
        <v>35</v>
      </c>
      <c r="D2267" t="s">
        <v>38</v>
      </c>
      <c r="E2267" t="s">
        <v>45</v>
      </c>
      <c r="F2267" s="4">
        <v>379.52653702089424</v>
      </c>
      <c r="G2267" s="4">
        <v>839.43343872298203</v>
      </c>
      <c r="H2267" s="4">
        <v>170.09936343333902</v>
      </c>
      <c r="I2267" s="4">
        <v>342.36114124821449</v>
      </c>
      <c r="J2267" s="4">
        <v>140.5074568842584</v>
      </c>
      <c r="K2267" s="4">
        <v>295.22146606310713</v>
      </c>
    </row>
    <row r="2268" spans="1:11" x14ac:dyDescent="0.2">
      <c r="A2268" t="s">
        <v>10</v>
      </c>
      <c r="B2268" t="s">
        <v>31</v>
      </c>
      <c r="C2268" s="3" t="s">
        <v>35</v>
      </c>
      <c r="D2268" t="s">
        <v>40</v>
      </c>
      <c r="E2268" t="s">
        <v>37</v>
      </c>
      <c r="F2268" s="4">
        <v>334.23041027134559</v>
      </c>
      <c r="G2268" s="4">
        <v>977.60591061670493</v>
      </c>
      <c r="H2268" s="4">
        <v>149.90255084716853</v>
      </c>
      <c r="I2268" s="4">
        <v>405.46099323031672</v>
      </c>
      <c r="J2268" s="4">
        <v>147.4492099981656</v>
      </c>
      <c r="K2268" s="4">
        <v>330.57200261890915</v>
      </c>
    </row>
    <row r="2269" spans="1:11" x14ac:dyDescent="0.2">
      <c r="A2269" t="s">
        <v>13</v>
      </c>
      <c r="B2269" t="s">
        <v>31</v>
      </c>
      <c r="C2269" s="3" t="s">
        <v>35</v>
      </c>
      <c r="D2269" t="s">
        <v>42</v>
      </c>
      <c r="E2269" t="s">
        <v>39</v>
      </c>
      <c r="F2269" s="4">
        <v>265.28923675427319</v>
      </c>
      <c r="G2269" s="4">
        <v>1093.4834504007729</v>
      </c>
      <c r="H2269" s="4">
        <v>117.71060198679928</v>
      </c>
      <c r="I2269" s="4">
        <v>465.65022864716042</v>
      </c>
      <c r="J2269" s="4">
        <v>131.79483793167924</v>
      </c>
      <c r="K2269" s="4">
        <v>382.59450562868341</v>
      </c>
    </row>
    <row r="2270" spans="1:11" x14ac:dyDescent="0.2">
      <c r="A2270" t="s">
        <v>16</v>
      </c>
      <c r="B2270" t="s">
        <v>31</v>
      </c>
      <c r="C2270" s="3" t="s">
        <v>35</v>
      </c>
      <c r="D2270" t="s">
        <v>36</v>
      </c>
      <c r="E2270" t="s">
        <v>41</v>
      </c>
      <c r="F2270" s="4">
        <v>645.50018930886768</v>
      </c>
      <c r="G2270" s="4">
        <v>416.37273126260447</v>
      </c>
      <c r="H2270" s="4">
        <v>289.7343573395658</v>
      </c>
      <c r="I2270" s="4">
        <v>156.88867066644332</v>
      </c>
      <c r="J2270" s="4">
        <v>273.84870220260058</v>
      </c>
      <c r="K2270" s="4">
        <v>154.22683895774398</v>
      </c>
    </row>
    <row r="2271" spans="1:11" x14ac:dyDescent="0.2">
      <c r="A2271" t="s">
        <v>18</v>
      </c>
      <c r="B2271" t="s">
        <v>31</v>
      </c>
      <c r="C2271" s="3" t="s">
        <v>35</v>
      </c>
      <c r="D2271" t="s">
        <v>38</v>
      </c>
      <c r="E2271" t="s">
        <v>43</v>
      </c>
      <c r="F2271" s="4">
        <v>332.90555357314486</v>
      </c>
      <c r="G2271" s="4">
        <v>831.77453370620412</v>
      </c>
      <c r="H2271" s="4">
        <v>149.39855090349866</v>
      </c>
      <c r="I2271" s="4">
        <v>345.34533121190071</v>
      </c>
      <c r="J2271" s="4">
        <v>139.81088321648576</v>
      </c>
      <c r="K2271" s="4">
        <v>391.41398442437736</v>
      </c>
    </row>
    <row r="2272" spans="1:11" x14ac:dyDescent="0.2">
      <c r="A2272" t="s">
        <v>20</v>
      </c>
      <c r="B2272" t="s">
        <v>31</v>
      </c>
      <c r="C2272" s="3" t="s">
        <v>35</v>
      </c>
      <c r="D2272" t="s">
        <v>40</v>
      </c>
      <c r="E2272" t="s">
        <v>44</v>
      </c>
      <c r="F2272" s="4">
        <v>406.3273520925099</v>
      </c>
      <c r="G2272" s="4">
        <v>84.966422766260052</v>
      </c>
      <c r="H2272" s="4">
        <v>182.98582291366262</v>
      </c>
      <c r="I2272" s="4">
        <v>-4.6933150533068826</v>
      </c>
      <c r="J2272" s="4">
        <v>174.1239724891249</v>
      </c>
      <c r="K2272" s="4">
        <v>41.938817450777805</v>
      </c>
    </row>
    <row r="2273" spans="1:11" x14ac:dyDescent="0.2">
      <c r="A2273" t="s">
        <v>22</v>
      </c>
      <c r="B2273" t="s">
        <v>31</v>
      </c>
      <c r="C2273" s="3" t="s">
        <v>35</v>
      </c>
      <c r="D2273" t="s">
        <v>42</v>
      </c>
      <c r="E2273" t="s">
        <v>45</v>
      </c>
      <c r="F2273" s="4">
        <v>737.68004362948238</v>
      </c>
      <c r="G2273" s="4">
        <v>513.50928381242375</v>
      </c>
      <c r="H2273" s="4">
        <v>330.50421952769375</v>
      </c>
      <c r="I2273" s="4">
        <v>195.86734087227012</v>
      </c>
      <c r="J2273" s="4">
        <v>338.75220352652588</v>
      </c>
      <c r="K2273" s="4">
        <v>183.07392020883424</v>
      </c>
    </row>
    <row r="2274" spans="1:11" x14ac:dyDescent="0.2">
      <c r="A2274" t="s">
        <v>23</v>
      </c>
      <c r="B2274" t="s">
        <v>31</v>
      </c>
      <c r="C2274" s="3" t="s">
        <v>35</v>
      </c>
      <c r="D2274" t="s">
        <v>36</v>
      </c>
      <c r="E2274" t="s">
        <v>37</v>
      </c>
      <c r="F2274" s="4">
        <v>104.84539503562917</v>
      </c>
      <c r="G2274" s="4">
        <v>1093.8748717255216</v>
      </c>
      <c r="H2274" s="4">
        <v>47.35742733518115</v>
      </c>
      <c r="I2274" s="4">
        <v>457.13491496713016</v>
      </c>
      <c r="J2274" s="4">
        <v>43.403530414392606</v>
      </c>
      <c r="K2274" s="4">
        <v>393.51210275848223</v>
      </c>
    </row>
    <row r="2275" spans="1:11" x14ac:dyDescent="0.2">
      <c r="A2275" t="s">
        <v>24</v>
      </c>
      <c r="B2275" t="s">
        <v>31</v>
      </c>
      <c r="C2275" s="3" t="s">
        <v>35</v>
      </c>
      <c r="D2275" t="s">
        <v>38</v>
      </c>
      <c r="E2275" t="s">
        <v>39</v>
      </c>
      <c r="F2275" s="4">
        <v>905.19378472860262</v>
      </c>
      <c r="G2275" s="4">
        <v>760.52059546327018</v>
      </c>
      <c r="H2275" s="4">
        <v>405.4945941541863</v>
      </c>
      <c r="I2275" s="4">
        <v>298.26358638383471</v>
      </c>
      <c r="J2275" s="4">
        <v>381.01086086746676</v>
      </c>
      <c r="K2275" s="4">
        <v>288.24075712289851</v>
      </c>
    </row>
    <row r="2276" spans="1:11" x14ac:dyDescent="0.2">
      <c r="A2276" t="s">
        <v>25</v>
      </c>
      <c r="B2276" t="s">
        <v>31</v>
      </c>
      <c r="C2276" s="3" t="s">
        <v>35</v>
      </c>
      <c r="D2276" t="s">
        <v>40</v>
      </c>
      <c r="E2276" t="s">
        <v>41</v>
      </c>
      <c r="F2276" s="4">
        <v>340.12832126160862</v>
      </c>
      <c r="G2276" s="4">
        <v>485.51783255607819</v>
      </c>
      <c r="H2276" s="4">
        <v>151.7986629584513</v>
      </c>
      <c r="I2276" s="4">
        <v>153.00863328393459</v>
      </c>
      <c r="J2276" s="4">
        <v>120.19512867520096</v>
      </c>
      <c r="K2276" s="4">
        <v>180.55248044288859</v>
      </c>
    </row>
    <row r="2277" spans="1:11" x14ac:dyDescent="0.2">
      <c r="A2277" t="s">
        <v>26</v>
      </c>
      <c r="B2277" t="s">
        <v>31</v>
      </c>
      <c r="C2277" s="3" t="s">
        <v>35</v>
      </c>
      <c r="D2277" t="s">
        <v>42</v>
      </c>
      <c r="E2277" t="s">
        <v>43</v>
      </c>
      <c r="F2277" s="4">
        <v>828.27580746247588</v>
      </c>
      <c r="G2277" s="4">
        <v>873.92011100415698</v>
      </c>
      <c r="H2277" s="4">
        <v>371.7565705403178</v>
      </c>
      <c r="I2277" s="4">
        <v>361.50339727417145</v>
      </c>
      <c r="J2277" s="4">
        <v>325.50033216319383</v>
      </c>
      <c r="K2277" s="4">
        <v>295.33186041678499</v>
      </c>
    </row>
    <row r="2278" spans="1:11" x14ac:dyDescent="0.2">
      <c r="A2278" t="s">
        <v>27</v>
      </c>
      <c r="B2278" t="s">
        <v>31</v>
      </c>
      <c r="C2278" s="3" t="s">
        <v>35</v>
      </c>
      <c r="D2278" t="s">
        <v>36</v>
      </c>
      <c r="E2278" t="s">
        <v>44</v>
      </c>
      <c r="F2278" s="4">
        <v>451.33718441691605</v>
      </c>
      <c r="G2278" s="4">
        <v>296.99884375997846</v>
      </c>
      <c r="H2278" s="4">
        <v>201.88319927557643</v>
      </c>
      <c r="I2278" s="4">
        <v>106.22028174650303</v>
      </c>
      <c r="J2278" s="4">
        <v>170.17230470476017</v>
      </c>
      <c r="K2278" s="4">
        <v>105.12416337868544</v>
      </c>
    </row>
    <row r="2279" spans="1:11" x14ac:dyDescent="0.2">
      <c r="A2279" t="s">
        <v>5</v>
      </c>
      <c r="B2279" t="s">
        <v>31</v>
      </c>
      <c r="C2279" s="3" t="s">
        <v>35</v>
      </c>
      <c r="D2279" t="s">
        <v>38</v>
      </c>
      <c r="E2279" t="s">
        <v>45</v>
      </c>
      <c r="F2279" s="4">
        <v>340.42130688835658</v>
      </c>
      <c r="G2279" s="4">
        <v>553.36968742150839</v>
      </c>
      <c r="H2279" s="4">
        <v>152.4334101965411</v>
      </c>
      <c r="I2279" s="4">
        <v>221.81137064176198</v>
      </c>
      <c r="J2279" s="4">
        <v>126.42220236447299</v>
      </c>
      <c r="K2279" s="4">
        <v>217.2114481955137</v>
      </c>
    </row>
    <row r="2280" spans="1:11" x14ac:dyDescent="0.2">
      <c r="A2280" t="s">
        <v>10</v>
      </c>
      <c r="B2280" t="s">
        <v>31</v>
      </c>
      <c r="C2280" s="3" t="s">
        <v>35</v>
      </c>
      <c r="D2280" t="s">
        <v>40</v>
      </c>
      <c r="E2280" t="s">
        <v>37</v>
      </c>
      <c r="F2280" s="4">
        <v>725.91809684426778</v>
      </c>
      <c r="G2280" s="4">
        <v>762.58521512846312</v>
      </c>
      <c r="H2280" s="4">
        <v>325.44954601375258</v>
      </c>
      <c r="I2280" s="4">
        <v>303.22313325209757</v>
      </c>
      <c r="J2280" s="4">
        <v>319.44960090878925</v>
      </c>
      <c r="K2280" s="4">
        <v>307.86004084879232</v>
      </c>
    </row>
    <row r="2281" spans="1:11" x14ac:dyDescent="0.2">
      <c r="A2281" t="s">
        <v>13</v>
      </c>
      <c r="B2281" t="s">
        <v>32</v>
      </c>
      <c r="C2281" s="3" t="s">
        <v>35</v>
      </c>
      <c r="D2281" t="s">
        <v>42</v>
      </c>
      <c r="E2281" t="s">
        <v>39</v>
      </c>
      <c r="F2281" s="4">
        <v>777.03431303676848</v>
      </c>
      <c r="G2281" s="4">
        <v>80.545553826814313</v>
      </c>
      <c r="H2281" s="4">
        <v>348.8977661408457</v>
      </c>
      <c r="I2281" s="4">
        <v>-25.023086633991767</v>
      </c>
      <c r="J2281" s="4">
        <v>332.72605958428238</v>
      </c>
      <c r="K2281" s="4">
        <v>29.206899054164026</v>
      </c>
    </row>
    <row r="2282" spans="1:11" x14ac:dyDescent="0.2">
      <c r="A2282" t="s">
        <v>16</v>
      </c>
      <c r="B2282" t="s">
        <v>32</v>
      </c>
      <c r="C2282" s="3" t="s">
        <v>35</v>
      </c>
      <c r="D2282" t="s">
        <v>36</v>
      </c>
      <c r="E2282" t="s">
        <v>41</v>
      </c>
      <c r="F2282" s="4">
        <v>708.4045469992277</v>
      </c>
      <c r="G2282" s="4">
        <v>72.104933388233675</v>
      </c>
      <c r="H2282" s="4">
        <v>317.14400841789131</v>
      </c>
      <c r="I2282" s="4">
        <v>18.176119623284578</v>
      </c>
      <c r="J2282" s="4">
        <v>329.37864814667188</v>
      </c>
      <c r="K2282" s="4">
        <v>28.490201122902143</v>
      </c>
    </row>
    <row r="2283" spans="1:11" x14ac:dyDescent="0.2">
      <c r="A2283" t="s">
        <v>18</v>
      </c>
      <c r="B2283" t="s">
        <v>32</v>
      </c>
      <c r="C2283" s="3" t="s">
        <v>35</v>
      </c>
      <c r="D2283" t="s">
        <v>38</v>
      </c>
      <c r="E2283" t="s">
        <v>43</v>
      </c>
      <c r="F2283" s="4">
        <v>100.57962093860517</v>
      </c>
      <c r="G2283" s="4">
        <v>413.96168522693893</v>
      </c>
      <c r="H2283" s="4">
        <v>45.099524055034372</v>
      </c>
      <c r="I2283" s="4">
        <v>119.86972016984734</v>
      </c>
      <c r="J2283" s="4">
        <v>35.115522417816848</v>
      </c>
      <c r="K2283" s="4">
        <v>206.29794325111502</v>
      </c>
    </row>
    <row r="2284" spans="1:11" x14ac:dyDescent="0.2">
      <c r="A2284" t="s">
        <v>20</v>
      </c>
      <c r="B2284" t="s">
        <v>32</v>
      </c>
      <c r="C2284" s="3" t="s">
        <v>35</v>
      </c>
      <c r="D2284" t="s">
        <v>40</v>
      </c>
      <c r="E2284" t="s">
        <v>44</v>
      </c>
      <c r="F2284" s="4">
        <v>959.19200776028686</v>
      </c>
      <c r="G2284" s="4">
        <v>564.47766149598169</v>
      </c>
      <c r="H2284" s="4">
        <v>431.68794354781733</v>
      </c>
      <c r="I2284" s="4">
        <v>195.22604177496629</v>
      </c>
      <c r="J2284" s="4">
        <v>429.85926060164707</v>
      </c>
      <c r="K2284" s="4">
        <v>195.77208700569145</v>
      </c>
    </row>
    <row r="2285" spans="1:11" x14ac:dyDescent="0.2">
      <c r="A2285" t="s">
        <v>22</v>
      </c>
      <c r="B2285" t="s">
        <v>32</v>
      </c>
      <c r="C2285" s="3" t="s">
        <v>35</v>
      </c>
      <c r="D2285" t="s">
        <v>42</v>
      </c>
      <c r="E2285" t="s">
        <v>45</v>
      </c>
      <c r="F2285" s="4">
        <v>699.42540436059812</v>
      </c>
      <c r="G2285" s="4">
        <v>474.78638324616674</v>
      </c>
      <c r="H2285" s="4">
        <v>314.08694261913894</v>
      </c>
      <c r="I2285" s="4">
        <v>189.16407359163497</v>
      </c>
      <c r="J2285" s="4">
        <v>279.53502402150741</v>
      </c>
      <c r="K2285" s="4">
        <v>200.81792936304564</v>
      </c>
    </row>
    <row r="2286" spans="1:11" x14ac:dyDescent="0.2">
      <c r="A2286" t="s">
        <v>23</v>
      </c>
      <c r="B2286" t="s">
        <v>32</v>
      </c>
      <c r="C2286" s="3" t="s">
        <v>35</v>
      </c>
      <c r="D2286" t="s">
        <v>36</v>
      </c>
      <c r="E2286" t="s">
        <v>37</v>
      </c>
      <c r="F2286" s="4">
        <v>929.34034963408976</v>
      </c>
      <c r="G2286" s="4">
        <v>175.62111394399665</v>
      </c>
      <c r="H2286" s="4">
        <v>417.2491852075571</v>
      </c>
      <c r="I2286" s="4">
        <v>45.223468460853582</v>
      </c>
      <c r="J2286" s="4">
        <v>352.36664239149485</v>
      </c>
      <c r="K2286" s="4">
        <v>74.557822015158592</v>
      </c>
    </row>
    <row r="2287" spans="1:11" x14ac:dyDescent="0.2">
      <c r="A2287" t="s">
        <v>24</v>
      </c>
      <c r="B2287" t="s">
        <v>32</v>
      </c>
      <c r="C2287" s="3" t="s">
        <v>35</v>
      </c>
      <c r="D2287" t="s">
        <v>38</v>
      </c>
      <c r="E2287" t="s">
        <v>39</v>
      </c>
      <c r="F2287" s="4">
        <v>92.514032639529503</v>
      </c>
      <c r="G2287" s="4">
        <v>1015.3189622366635</v>
      </c>
      <c r="H2287" s="4">
        <v>40.017056327049779</v>
      </c>
      <c r="I2287" s="4">
        <v>393.11630590638373</v>
      </c>
      <c r="J2287" s="4">
        <v>35.603486703107578</v>
      </c>
      <c r="K2287" s="4">
        <v>385.92442157688834</v>
      </c>
    </row>
    <row r="2288" spans="1:11" x14ac:dyDescent="0.2">
      <c r="A2288" t="s">
        <v>25</v>
      </c>
      <c r="B2288" t="s">
        <v>32</v>
      </c>
      <c r="C2288" s="3" t="s">
        <v>35</v>
      </c>
      <c r="D2288" t="s">
        <v>40</v>
      </c>
      <c r="E2288" t="s">
        <v>41</v>
      </c>
      <c r="F2288" s="4">
        <v>175.36501707045039</v>
      </c>
      <c r="G2288" s="4">
        <v>517.26265790044147</v>
      </c>
      <c r="H2288" s="4">
        <v>78.012136751022013</v>
      </c>
      <c r="I2288" s="4">
        <v>161.92786612165361</v>
      </c>
      <c r="J2288" s="4">
        <v>86.133621724984422</v>
      </c>
      <c r="K2288" s="4">
        <v>213.65009289357621</v>
      </c>
    </row>
    <row r="2289" spans="1:11" x14ac:dyDescent="0.2">
      <c r="A2289" t="s">
        <v>26</v>
      </c>
      <c r="B2289" t="s">
        <v>32</v>
      </c>
      <c r="C2289" s="3" t="s">
        <v>35</v>
      </c>
      <c r="D2289" t="s">
        <v>42</v>
      </c>
      <c r="E2289" t="s">
        <v>43</v>
      </c>
      <c r="F2289" s="4">
        <v>733.41432325856863</v>
      </c>
      <c r="G2289" s="4">
        <v>33.788382376160584</v>
      </c>
      <c r="H2289" s="4">
        <v>328.44702804001452</v>
      </c>
      <c r="I2289" s="4">
        <v>-53.389342102088527</v>
      </c>
      <c r="J2289" s="4">
        <v>284.50784014136525</v>
      </c>
      <c r="K2289" s="4">
        <v>15.85738500924025</v>
      </c>
    </row>
    <row r="2290" spans="1:11" x14ac:dyDescent="0.2">
      <c r="A2290" t="s">
        <v>27</v>
      </c>
      <c r="B2290" t="s">
        <v>32</v>
      </c>
      <c r="C2290" s="3" t="s">
        <v>35</v>
      </c>
      <c r="D2290" t="s">
        <v>36</v>
      </c>
      <c r="E2290" t="s">
        <v>44</v>
      </c>
      <c r="F2290" s="4">
        <v>146.76592522044984</v>
      </c>
      <c r="G2290" s="4">
        <v>759.61573866830986</v>
      </c>
      <c r="H2290" s="4">
        <v>65.90948602665442</v>
      </c>
      <c r="I2290" s="4">
        <v>264.89901943802829</v>
      </c>
      <c r="J2290" s="4">
        <v>59.475988761806363</v>
      </c>
      <c r="K2290" s="4">
        <v>379.38422288706602</v>
      </c>
    </row>
    <row r="2291" spans="1:11" x14ac:dyDescent="0.2">
      <c r="A2291" t="s">
        <v>5</v>
      </c>
      <c r="B2291" t="s">
        <v>32</v>
      </c>
      <c r="C2291" s="3" t="s">
        <v>35</v>
      </c>
      <c r="D2291" t="s">
        <v>38</v>
      </c>
      <c r="E2291" t="s">
        <v>45</v>
      </c>
      <c r="F2291" s="4">
        <v>172.23137180066607</v>
      </c>
      <c r="G2291" s="4">
        <v>1087.0178948287219</v>
      </c>
      <c r="H2291" s="4">
        <v>76.118794904720033</v>
      </c>
      <c r="I2291" s="4">
        <v>453.93501234205718</v>
      </c>
      <c r="J2291" s="4">
        <v>80.296908570896619</v>
      </c>
      <c r="K2291" s="4">
        <v>420.67475243465572</v>
      </c>
    </row>
    <row r="2292" spans="1:11" x14ac:dyDescent="0.2">
      <c r="A2292" t="s">
        <v>10</v>
      </c>
      <c r="B2292" t="s">
        <v>32</v>
      </c>
      <c r="C2292" s="3" t="s">
        <v>35</v>
      </c>
      <c r="D2292" t="s">
        <v>40</v>
      </c>
      <c r="E2292" t="s">
        <v>37</v>
      </c>
      <c r="F2292" s="4">
        <v>980.84269542392929</v>
      </c>
      <c r="G2292" s="4">
        <v>580.11067775430718</v>
      </c>
      <c r="H2292" s="4">
        <v>441.36332727689995</v>
      </c>
      <c r="I2292" s="4">
        <v>222.7403499305853</v>
      </c>
      <c r="J2292" s="4">
        <v>385.69356905156735</v>
      </c>
      <c r="K2292" s="4">
        <v>221.06579538882133</v>
      </c>
    </row>
    <row r="2293" spans="1:11" x14ac:dyDescent="0.2">
      <c r="A2293" t="s">
        <v>13</v>
      </c>
      <c r="B2293" t="s">
        <v>32</v>
      </c>
      <c r="C2293" s="3" t="s">
        <v>35</v>
      </c>
      <c r="D2293" t="s">
        <v>42</v>
      </c>
      <c r="E2293" t="s">
        <v>39</v>
      </c>
      <c r="F2293" s="4">
        <v>994.97238940818988</v>
      </c>
      <c r="G2293" s="4">
        <v>385.94676600421832</v>
      </c>
      <c r="H2293" s="4">
        <v>447.00563979078896</v>
      </c>
      <c r="I2293" s="4">
        <v>131.77857883428436</v>
      </c>
      <c r="J2293" s="4">
        <v>490.82031235953394</v>
      </c>
      <c r="K2293" s="4">
        <v>129.88729939369071</v>
      </c>
    </row>
    <row r="2294" spans="1:11" x14ac:dyDescent="0.2">
      <c r="A2294" t="s">
        <v>16</v>
      </c>
      <c r="B2294" t="s">
        <v>32</v>
      </c>
      <c r="C2294" s="3" t="s">
        <v>35</v>
      </c>
      <c r="D2294" t="s">
        <v>36</v>
      </c>
      <c r="E2294" t="s">
        <v>41</v>
      </c>
      <c r="F2294" s="4">
        <v>925.11788248210848</v>
      </c>
      <c r="G2294" s="4">
        <v>643.27065836401971</v>
      </c>
      <c r="H2294" s="4">
        <v>415.27331186262768</v>
      </c>
      <c r="I2294" s="4">
        <v>239.22104788634178</v>
      </c>
      <c r="J2294" s="4">
        <v>401.55238670432504</v>
      </c>
      <c r="K2294" s="4">
        <v>272.94031206288417</v>
      </c>
    </row>
    <row r="2295" spans="1:11" x14ac:dyDescent="0.2">
      <c r="A2295" t="s">
        <v>18</v>
      </c>
      <c r="B2295" t="s">
        <v>32</v>
      </c>
      <c r="C2295" s="3" t="s">
        <v>35</v>
      </c>
      <c r="D2295" t="s">
        <v>38</v>
      </c>
      <c r="E2295" t="s">
        <v>43</v>
      </c>
      <c r="F2295" s="4">
        <v>121.63347449870265</v>
      </c>
      <c r="G2295" s="4">
        <v>575.42685510670503</v>
      </c>
      <c r="H2295" s="4">
        <v>53.762519944937523</v>
      </c>
      <c r="I2295" s="4">
        <v>219.72014189018392</v>
      </c>
      <c r="J2295" s="4">
        <v>48.237552189891929</v>
      </c>
      <c r="K2295" s="4">
        <v>242.88829682248812</v>
      </c>
    </row>
    <row r="2296" spans="1:11" x14ac:dyDescent="0.2">
      <c r="A2296" t="s">
        <v>20</v>
      </c>
      <c r="B2296" t="s">
        <v>32</v>
      </c>
      <c r="C2296" s="3" t="s">
        <v>35</v>
      </c>
      <c r="D2296" t="s">
        <v>40</v>
      </c>
      <c r="E2296" t="s">
        <v>44</v>
      </c>
      <c r="F2296" s="4">
        <v>218.56943058706423</v>
      </c>
      <c r="G2296" s="4">
        <v>367.53659151303583</v>
      </c>
      <c r="H2296" s="4">
        <v>97.077078998650805</v>
      </c>
      <c r="I2296" s="4">
        <v>135.63223903609895</v>
      </c>
      <c r="J2296" s="4">
        <v>101.65291132071094</v>
      </c>
      <c r="K2296" s="4">
        <v>127.82217042508871</v>
      </c>
    </row>
    <row r="2297" spans="1:11" x14ac:dyDescent="0.2">
      <c r="A2297" t="s">
        <v>22</v>
      </c>
      <c r="B2297" t="s">
        <v>32</v>
      </c>
      <c r="C2297" s="3" t="s">
        <v>35</v>
      </c>
      <c r="D2297" t="s">
        <v>42</v>
      </c>
      <c r="E2297" t="s">
        <v>45</v>
      </c>
      <c r="F2297" s="4">
        <v>193.4445314769624</v>
      </c>
      <c r="G2297" s="4">
        <v>588.53934360551727</v>
      </c>
      <c r="H2297" s="4">
        <v>86.531677605351931</v>
      </c>
      <c r="I2297" s="4">
        <v>203.65056213042487</v>
      </c>
      <c r="J2297" s="4">
        <v>85.484510093039162</v>
      </c>
      <c r="K2297" s="4">
        <v>251.52287688159268</v>
      </c>
    </row>
    <row r="2298" spans="1:11" x14ac:dyDescent="0.2">
      <c r="A2298" t="s">
        <v>23</v>
      </c>
      <c r="B2298" t="s">
        <v>32</v>
      </c>
      <c r="C2298" s="3" t="s">
        <v>35</v>
      </c>
      <c r="D2298" t="s">
        <v>36</v>
      </c>
      <c r="E2298" t="s">
        <v>37</v>
      </c>
      <c r="F2298" s="4">
        <v>380.65985248245096</v>
      </c>
      <c r="G2298" s="4">
        <v>387.73384012043232</v>
      </c>
      <c r="H2298" s="4">
        <v>171.11501180958265</v>
      </c>
      <c r="I2298" s="4">
        <v>151.62340771483181</v>
      </c>
      <c r="J2298" s="4">
        <v>158.15574156287107</v>
      </c>
      <c r="K2298" s="4">
        <v>188.84317811747061</v>
      </c>
    </row>
    <row r="2299" spans="1:11" x14ac:dyDescent="0.2">
      <c r="A2299" t="s">
        <v>24</v>
      </c>
      <c r="B2299" t="s">
        <v>32</v>
      </c>
      <c r="C2299" s="3" t="s">
        <v>35</v>
      </c>
      <c r="D2299" t="s">
        <v>38</v>
      </c>
      <c r="E2299" t="s">
        <v>39</v>
      </c>
      <c r="F2299" s="4">
        <v>148.68798327720344</v>
      </c>
      <c r="G2299" s="4">
        <v>124.35955572301597</v>
      </c>
      <c r="H2299" s="4">
        <v>66.499837309324008</v>
      </c>
      <c r="I2299" s="4">
        <v>33.459536261882526</v>
      </c>
      <c r="J2299" s="4">
        <v>54.227542405552555</v>
      </c>
      <c r="K2299" s="4">
        <v>46.400621480755397</v>
      </c>
    </row>
    <row r="2300" spans="1:11" x14ac:dyDescent="0.2">
      <c r="A2300" t="s">
        <v>25</v>
      </c>
      <c r="B2300" t="s">
        <v>32</v>
      </c>
      <c r="C2300" s="3" t="s">
        <v>35</v>
      </c>
      <c r="D2300" t="s">
        <v>40</v>
      </c>
      <c r="E2300" t="s">
        <v>41</v>
      </c>
      <c r="F2300" s="4">
        <v>351.37411084539758</v>
      </c>
      <c r="G2300" s="4">
        <v>879.33211764321277</v>
      </c>
      <c r="H2300" s="4">
        <v>156.52116480885203</v>
      </c>
      <c r="I2300" s="4">
        <v>349.9627527596632</v>
      </c>
      <c r="J2300" s="4">
        <v>128.3315854449468</v>
      </c>
      <c r="K2300" s="4">
        <v>385.67582628722113</v>
      </c>
    </row>
    <row r="2301" spans="1:11" x14ac:dyDescent="0.2">
      <c r="A2301" t="s">
        <v>26</v>
      </c>
      <c r="B2301" t="s">
        <v>32</v>
      </c>
      <c r="C2301" s="3" t="s">
        <v>35</v>
      </c>
      <c r="D2301" t="s">
        <v>42</v>
      </c>
      <c r="E2301" t="s">
        <v>43</v>
      </c>
      <c r="F2301" s="4">
        <v>75.19398349149381</v>
      </c>
      <c r="G2301" s="4">
        <v>915.71577251286681</v>
      </c>
      <c r="H2301" s="4">
        <v>32.680725221576559</v>
      </c>
      <c r="I2301" s="4">
        <v>370.75905714488204</v>
      </c>
      <c r="J2301" s="4">
        <v>26.21736235822824</v>
      </c>
      <c r="K2301" s="4">
        <v>326.00716259233985</v>
      </c>
    </row>
    <row r="2302" spans="1:11" x14ac:dyDescent="0.2">
      <c r="A2302" t="s">
        <v>27</v>
      </c>
      <c r="B2302" t="s">
        <v>32</v>
      </c>
      <c r="C2302" s="3" t="s">
        <v>35</v>
      </c>
      <c r="D2302" t="s">
        <v>36</v>
      </c>
      <c r="E2302" t="s">
        <v>44</v>
      </c>
      <c r="F2302" s="4">
        <v>594.4828234692219</v>
      </c>
      <c r="G2302" s="4">
        <v>348.52746580251204</v>
      </c>
      <c r="H2302" s="4">
        <v>266.4478750636676</v>
      </c>
      <c r="I2302" s="4">
        <v>91.590249406462419</v>
      </c>
      <c r="J2302" s="4">
        <v>264.78967579754965</v>
      </c>
      <c r="K2302" s="4">
        <v>141.15739722966168</v>
      </c>
    </row>
    <row r="2303" spans="1:11" x14ac:dyDescent="0.2">
      <c r="A2303" t="s">
        <v>5</v>
      </c>
      <c r="B2303" t="s">
        <v>32</v>
      </c>
      <c r="C2303" s="3" t="s">
        <v>35</v>
      </c>
      <c r="D2303" t="s">
        <v>38</v>
      </c>
      <c r="E2303" t="s">
        <v>45</v>
      </c>
      <c r="F2303" s="4">
        <v>218.53035164434331</v>
      </c>
      <c r="G2303" s="4">
        <v>99.372480455371146</v>
      </c>
      <c r="H2303" s="4">
        <v>97.641302335892419</v>
      </c>
      <c r="I2303" s="4">
        <v>21.946786536133345</v>
      </c>
      <c r="J2303" s="4">
        <v>74.184180076791037</v>
      </c>
      <c r="K2303" s="4">
        <v>36.44038251543423</v>
      </c>
    </row>
    <row r="2304" spans="1:11" x14ac:dyDescent="0.2">
      <c r="A2304" t="s">
        <v>10</v>
      </c>
      <c r="B2304" t="s">
        <v>32</v>
      </c>
      <c r="C2304" s="3" t="s">
        <v>35</v>
      </c>
      <c r="D2304" t="s">
        <v>40</v>
      </c>
      <c r="E2304" t="s">
        <v>37</v>
      </c>
      <c r="F2304" s="4">
        <v>798.47868787519349</v>
      </c>
      <c r="G2304" s="4">
        <v>873.79420229203924</v>
      </c>
      <c r="H2304" s="4">
        <v>358.59872355086401</v>
      </c>
      <c r="I2304" s="4">
        <v>345.10730191669279</v>
      </c>
      <c r="J2304" s="4">
        <v>269.84518520372455</v>
      </c>
      <c r="K2304" s="4">
        <v>312.37487241716184</v>
      </c>
    </row>
    <row r="2305" spans="1:11" x14ac:dyDescent="0.2">
      <c r="A2305" t="s">
        <v>13</v>
      </c>
      <c r="B2305" t="s">
        <v>32</v>
      </c>
      <c r="C2305" s="3" t="s">
        <v>35</v>
      </c>
      <c r="D2305" t="s">
        <v>42</v>
      </c>
      <c r="E2305" t="s">
        <v>39</v>
      </c>
      <c r="F2305" s="4">
        <v>312.91587866748569</v>
      </c>
      <c r="G2305" s="4">
        <v>893.83949319991382</v>
      </c>
      <c r="H2305" s="4">
        <v>139.37138241758271</v>
      </c>
      <c r="I2305" s="4">
        <v>383.96137716333408</v>
      </c>
      <c r="J2305" s="4">
        <v>147.84876874705949</v>
      </c>
      <c r="K2305" s="4">
        <v>302.3212437140819</v>
      </c>
    </row>
    <row r="2306" spans="1:11" x14ac:dyDescent="0.2">
      <c r="A2306" t="s">
        <v>16</v>
      </c>
      <c r="B2306" t="s">
        <v>33</v>
      </c>
      <c r="C2306" s="3" t="s">
        <v>35</v>
      </c>
      <c r="D2306" t="s">
        <v>36</v>
      </c>
      <c r="E2306" t="s">
        <v>41</v>
      </c>
      <c r="F2306" s="4">
        <v>58.827919708970725</v>
      </c>
      <c r="G2306" s="4">
        <v>635.25918733545438</v>
      </c>
      <c r="H2306" s="4">
        <v>24.988470349885404</v>
      </c>
      <c r="I2306" s="4">
        <v>266.23275450268392</v>
      </c>
      <c r="J2306" s="4">
        <v>20.523566601729481</v>
      </c>
      <c r="K2306" s="4">
        <v>232.88436330436699</v>
      </c>
    </row>
    <row r="2307" spans="1:11" x14ac:dyDescent="0.2">
      <c r="A2307" t="s">
        <v>18</v>
      </c>
      <c r="B2307" t="s">
        <v>33</v>
      </c>
      <c r="C2307" s="3" t="s">
        <v>35</v>
      </c>
      <c r="D2307" t="s">
        <v>38</v>
      </c>
      <c r="E2307" t="s">
        <v>43</v>
      </c>
      <c r="F2307" s="4">
        <v>910.61756852698306</v>
      </c>
      <c r="G2307" s="4">
        <v>779.54676732222072</v>
      </c>
      <c r="H2307" s="4">
        <v>407.8768574813094</v>
      </c>
      <c r="I2307" s="4">
        <v>315.36655965112749</v>
      </c>
      <c r="J2307" s="4">
        <v>323.15029892538752</v>
      </c>
      <c r="K2307" s="4">
        <v>357.21448437092778</v>
      </c>
    </row>
    <row r="2308" spans="1:11" x14ac:dyDescent="0.2">
      <c r="A2308" t="s">
        <v>20</v>
      </c>
      <c r="B2308" t="s">
        <v>33</v>
      </c>
      <c r="C2308" s="3" t="s">
        <v>35</v>
      </c>
      <c r="D2308" t="s">
        <v>40</v>
      </c>
      <c r="E2308" t="s">
        <v>44</v>
      </c>
      <c r="F2308" s="4">
        <v>983.95790120461356</v>
      </c>
      <c r="G2308" s="4">
        <v>531.36087139250537</v>
      </c>
      <c r="H2308" s="4">
        <v>441.19540347624627</v>
      </c>
      <c r="I2308" s="4">
        <v>212.8534680537382</v>
      </c>
      <c r="J2308" s="4">
        <v>391.45516108085485</v>
      </c>
      <c r="K2308" s="4">
        <v>243.5424901966328</v>
      </c>
    </row>
    <row r="2309" spans="1:11" x14ac:dyDescent="0.2">
      <c r="A2309" t="s">
        <v>22</v>
      </c>
      <c r="B2309" t="s">
        <v>33</v>
      </c>
      <c r="C2309" s="3" t="s">
        <v>35</v>
      </c>
      <c r="D2309" t="s">
        <v>42</v>
      </c>
      <c r="E2309" t="s">
        <v>45</v>
      </c>
      <c r="F2309" s="4">
        <v>884.10823122319584</v>
      </c>
      <c r="G2309" s="4">
        <v>22.188279434324095</v>
      </c>
      <c r="H2309" s="4">
        <v>396.6904190365986</v>
      </c>
      <c r="I2309" s="4">
        <v>-41.166135341189644</v>
      </c>
      <c r="J2309" s="4">
        <v>331.90551026532614</v>
      </c>
      <c r="K2309" s="4">
        <v>8.0684496453014241</v>
      </c>
    </row>
    <row r="2310" spans="1:11" x14ac:dyDescent="0.2">
      <c r="A2310" t="s">
        <v>23</v>
      </c>
      <c r="B2310" t="s">
        <v>33</v>
      </c>
      <c r="C2310" s="3" t="s">
        <v>35</v>
      </c>
      <c r="D2310" t="s">
        <v>36</v>
      </c>
      <c r="E2310" t="s">
        <v>37</v>
      </c>
      <c r="F2310" s="4">
        <v>506.26571293180621</v>
      </c>
      <c r="G2310" s="4">
        <v>1049.82548433071</v>
      </c>
      <c r="H2310" s="4">
        <v>226.76740580912332</v>
      </c>
      <c r="I2310" s="4">
        <v>405.01912505218445</v>
      </c>
      <c r="J2310" s="4">
        <v>251.42852511080955</v>
      </c>
      <c r="K2310" s="4">
        <v>445.51554109186839</v>
      </c>
    </row>
    <row r="2311" spans="1:11" x14ac:dyDescent="0.2">
      <c r="A2311" t="s">
        <v>24</v>
      </c>
      <c r="B2311" t="s">
        <v>33</v>
      </c>
      <c r="C2311" s="3" t="s">
        <v>35</v>
      </c>
      <c r="D2311" t="s">
        <v>38</v>
      </c>
      <c r="E2311" t="s">
        <v>39</v>
      </c>
      <c r="F2311" s="4">
        <v>796.98536724790017</v>
      </c>
      <c r="G2311" s="4">
        <v>1069.1873741358334</v>
      </c>
      <c r="H2311" s="4">
        <v>358.04050797816353</v>
      </c>
      <c r="I2311" s="4">
        <v>441.844270032834</v>
      </c>
      <c r="J2311" s="4">
        <v>295.74075292973953</v>
      </c>
      <c r="K2311" s="4">
        <v>409.32110514293788</v>
      </c>
    </row>
    <row r="2312" spans="1:11" x14ac:dyDescent="0.2">
      <c r="A2312" t="s">
        <v>25</v>
      </c>
      <c r="B2312" t="s">
        <v>33</v>
      </c>
      <c r="C2312" s="3" t="s">
        <v>35</v>
      </c>
      <c r="D2312" t="s">
        <v>40</v>
      </c>
      <c r="E2312" t="s">
        <v>41</v>
      </c>
      <c r="F2312" s="4">
        <v>423.64102918587611</v>
      </c>
      <c r="G2312" s="4">
        <v>627.12354946130233</v>
      </c>
      <c r="H2312" s="4">
        <v>190.46922156760382</v>
      </c>
      <c r="I2312" s="4">
        <v>226.06993311688711</v>
      </c>
      <c r="J2312" s="4">
        <v>160.55533384615876</v>
      </c>
      <c r="K2312" s="4">
        <v>217.3645157047815</v>
      </c>
    </row>
    <row r="2313" spans="1:11" x14ac:dyDescent="0.2">
      <c r="A2313" t="s">
        <v>26</v>
      </c>
      <c r="B2313" t="s">
        <v>33</v>
      </c>
      <c r="C2313" s="3" t="s">
        <v>35</v>
      </c>
      <c r="D2313" t="s">
        <v>42</v>
      </c>
      <c r="E2313" t="s">
        <v>43</v>
      </c>
      <c r="F2313" s="4">
        <v>294.43678221766788</v>
      </c>
      <c r="G2313" s="4">
        <v>268.5766318580973</v>
      </c>
      <c r="H2313" s="4">
        <v>132.65571388342178</v>
      </c>
      <c r="I2313" s="4">
        <v>87.522353244028011</v>
      </c>
      <c r="J2313" s="4">
        <v>146.28904308562974</v>
      </c>
      <c r="K2313" s="4">
        <v>89.722152059209094</v>
      </c>
    </row>
    <row r="2314" spans="1:11" x14ac:dyDescent="0.2">
      <c r="A2314" t="s">
        <v>27</v>
      </c>
      <c r="B2314" t="s">
        <v>33</v>
      </c>
      <c r="C2314" s="3" t="s">
        <v>35</v>
      </c>
      <c r="D2314" t="s">
        <v>36</v>
      </c>
      <c r="E2314" t="s">
        <v>44</v>
      </c>
      <c r="F2314" s="4">
        <v>387.99319038620308</v>
      </c>
      <c r="G2314" s="4">
        <v>836.70934943230043</v>
      </c>
      <c r="H2314" s="4">
        <v>172.83508212836864</v>
      </c>
      <c r="I2314" s="4">
        <v>320.63487487808476</v>
      </c>
      <c r="J2314" s="4">
        <v>146.46392661663367</v>
      </c>
      <c r="K2314" s="4">
        <v>306.76233510475498</v>
      </c>
    </row>
    <row r="2315" spans="1:11" x14ac:dyDescent="0.2">
      <c r="A2315" t="s">
        <v>5</v>
      </c>
      <c r="B2315" t="s">
        <v>33</v>
      </c>
      <c r="C2315" s="3" t="s">
        <v>35</v>
      </c>
      <c r="D2315" t="s">
        <v>38</v>
      </c>
      <c r="E2315" t="s">
        <v>45</v>
      </c>
      <c r="F2315" s="4">
        <v>177.90997178682312</v>
      </c>
      <c r="G2315" s="4">
        <v>601.57405610809576</v>
      </c>
      <c r="H2315" s="4">
        <v>78.456332118414196</v>
      </c>
      <c r="I2315" s="4">
        <v>225.33616415113895</v>
      </c>
      <c r="J2315" s="4">
        <v>71.980906181510477</v>
      </c>
      <c r="K2315" s="4">
        <v>291.61536356360256</v>
      </c>
    </row>
    <row r="2316" spans="1:11" x14ac:dyDescent="0.2">
      <c r="A2316" t="s">
        <v>10</v>
      </c>
      <c r="B2316" t="s">
        <v>33</v>
      </c>
      <c r="C2316" s="3" t="s">
        <v>35</v>
      </c>
      <c r="D2316" t="s">
        <v>40</v>
      </c>
      <c r="E2316" t="s">
        <v>37</v>
      </c>
      <c r="F2316" s="4">
        <v>857.67977675603754</v>
      </c>
      <c r="G2316" s="4">
        <v>710.97200103969999</v>
      </c>
      <c r="H2316" s="4">
        <v>385.37593841364787</v>
      </c>
      <c r="I2316" s="4">
        <v>254.20826630827005</v>
      </c>
      <c r="J2316" s="4">
        <v>288.14432916738548</v>
      </c>
      <c r="K2316" s="4">
        <v>348.94317361814905</v>
      </c>
    </row>
    <row r="2317" spans="1:11" x14ac:dyDescent="0.2">
      <c r="A2317" t="s">
        <v>13</v>
      </c>
      <c r="B2317" t="s">
        <v>33</v>
      </c>
      <c r="C2317" s="3" t="s">
        <v>35</v>
      </c>
      <c r="D2317" t="s">
        <v>42</v>
      </c>
      <c r="E2317" t="s">
        <v>39</v>
      </c>
      <c r="F2317" s="4">
        <v>557.55144246469968</v>
      </c>
      <c r="G2317" s="4">
        <v>266.20918960337275</v>
      </c>
      <c r="H2317" s="4">
        <v>249.37507752756031</v>
      </c>
      <c r="I2317" s="4">
        <v>103.70793474065569</v>
      </c>
      <c r="J2317" s="4">
        <v>222.41183698437086</v>
      </c>
      <c r="K2317" s="4">
        <v>91.437225531661028</v>
      </c>
    </row>
    <row r="2318" spans="1:11" x14ac:dyDescent="0.2">
      <c r="A2318" t="s">
        <v>16</v>
      </c>
      <c r="B2318" t="s">
        <v>33</v>
      </c>
      <c r="C2318" s="3" t="s">
        <v>35</v>
      </c>
      <c r="D2318" t="s">
        <v>36</v>
      </c>
      <c r="E2318" t="s">
        <v>41</v>
      </c>
      <c r="F2318" s="4">
        <v>353.97698316131266</v>
      </c>
      <c r="G2318" s="4">
        <v>161.39776135444885</v>
      </c>
      <c r="H2318" s="4">
        <v>157.89870542987035</v>
      </c>
      <c r="I2318" s="4">
        <v>14.879086050675333</v>
      </c>
      <c r="J2318" s="4">
        <v>120.10062235006839</v>
      </c>
      <c r="K2318" s="4">
        <v>80.458515827812207</v>
      </c>
    </row>
    <row r="2319" spans="1:11" x14ac:dyDescent="0.2">
      <c r="A2319" t="s">
        <v>18</v>
      </c>
      <c r="B2319" t="s">
        <v>33</v>
      </c>
      <c r="C2319" s="3" t="s">
        <v>35</v>
      </c>
      <c r="D2319" t="s">
        <v>38</v>
      </c>
      <c r="E2319" t="s">
        <v>43</v>
      </c>
      <c r="F2319" s="4">
        <v>286.03719480544987</v>
      </c>
      <c r="G2319" s="4">
        <v>984.16366147040299</v>
      </c>
      <c r="H2319" s="4">
        <v>127.59132194504964</v>
      </c>
      <c r="I2319" s="4">
        <v>425.04162947734557</v>
      </c>
      <c r="J2319" s="4">
        <v>98.95462254963698</v>
      </c>
      <c r="K2319" s="4">
        <v>365.72498552270247</v>
      </c>
    </row>
    <row r="2320" spans="1:11" x14ac:dyDescent="0.2">
      <c r="A2320" t="s">
        <v>20</v>
      </c>
      <c r="B2320" t="s">
        <v>33</v>
      </c>
      <c r="C2320" s="3" t="s">
        <v>35</v>
      </c>
      <c r="D2320" t="s">
        <v>40</v>
      </c>
      <c r="E2320" t="s">
        <v>44</v>
      </c>
      <c r="F2320" s="4">
        <v>950.93348373229003</v>
      </c>
      <c r="G2320" s="4">
        <v>16.515038117531656</v>
      </c>
      <c r="H2320" s="4">
        <v>427.31879376595742</v>
      </c>
      <c r="I2320" s="4">
        <v>-3.8200734964620695</v>
      </c>
      <c r="J2320" s="4">
        <v>386.36251049474265</v>
      </c>
      <c r="K2320" s="4">
        <v>7.8051168698576117</v>
      </c>
    </row>
    <row r="2321" spans="1:11" x14ac:dyDescent="0.2">
      <c r="A2321" t="s">
        <v>22</v>
      </c>
      <c r="B2321" t="s">
        <v>33</v>
      </c>
      <c r="C2321" s="3" t="s">
        <v>35</v>
      </c>
      <c r="D2321" t="s">
        <v>42</v>
      </c>
      <c r="E2321" t="s">
        <v>45</v>
      </c>
      <c r="F2321" s="4">
        <v>866.18375093168743</v>
      </c>
      <c r="G2321" s="4">
        <v>343.4099939790471</v>
      </c>
      <c r="H2321" s="4">
        <v>387.88858036344033</v>
      </c>
      <c r="I2321" s="4">
        <v>106.33869794625753</v>
      </c>
      <c r="J2321" s="4">
        <v>320.10025669217498</v>
      </c>
      <c r="K2321" s="4">
        <v>131.78276852987162</v>
      </c>
    </row>
    <row r="2322" spans="1:11" x14ac:dyDescent="0.2">
      <c r="A2322" t="s">
        <v>23</v>
      </c>
      <c r="B2322" t="s">
        <v>33</v>
      </c>
      <c r="C2322" s="3" t="s">
        <v>35</v>
      </c>
      <c r="D2322" t="s">
        <v>36</v>
      </c>
      <c r="E2322" t="s">
        <v>37</v>
      </c>
      <c r="F2322" s="4">
        <v>489.31836789481673</v>
      </c>
      <c r="G2322" s="4">
        <v>1029.641744011788</v>
      </c>
      <c r="H2322" s="4">
        <v>220.08153669232465</v>
      </c>
      <c r="I2322" s="4">
        <v>413.1603820524075</v>
      </c>
      <c r="J2322" s="4">
        <v>191.71419229842712</v>
      </c>
      <c r="K2322" s="4">
        <v>385.77468053764841</v>
      </c>
    </row>
    <row r="2323" spans="1:11" x14ac:dyDescent="0.2">
      <c r="A2323" t="s">
        <v>24</v>
      </c>
      <c r="B2323" t="s">
        <v>33</v>
      </c>
      <c r="C2323" s="3" t="s">
        <v>35</v>
      </c>
      <c r="D2323" t="s">
        <v>38</v>
      </c>
      <c r="E2323" t="s">
        <v>39</v>
      </c>
      <c r="F2323" s="4">
        <v>298.09989797078202</v>
      </c>
      <c r="G2323" s="4">
        <v>258.46445186253959</v>
      </c>
      <c r="H2323" s="4">
        <v>133.45830546382709</v>
      </c>
      <c r="I2323" s="4">
        <v>72.378552909179803</v>
      </c>
      <c r="J2323" s="4">
        <v>110.71306422905845</v>
      </c>
      <c r="K2323" s="4">
        <v>95.907863472287985</v>
      </c>
    </row>
    <row r="2324" spans="1:11" x14ac:dyDescent="0.2">
      <c r="A2324" t="s">
        <v>25</v>
      </c>
      <c r="B2324" t="s">
        <v>33</v>
      </c>
      <c r="C2324" s="3" t="s">
        <v>35</v>
      </c>
      <c r="D2324" t="s">
        <v>40</v>
      </c>
      <c r="E2324" t="s">
        <v>41</v>
      </c>
      <c r="F2324" s="4">
        <v>297.51054084955888</v>
      </c>
      <c r="G2324" s="4">
        <v>591.52260835285404</v>
      </c>
      <c r="H2324" s="4">
        <v>133.48870425534605</v>
      </c>
      <c r="I2324" s="4">
        <v>206.71536999275474</v>
      </c>
      <c r="J2324" s="4">
        <v>144.0778982986829</v>
      </c>
      <c r="K2324" s="4">
        <v>205.89538065651445</v>
      </c>
    </row>
    <row r="2325" spans="1:11" x14ac:dyDescent="0.2">
      <c r="A2325" t="s">
        <v>26</v>
      </c>
      <c r="B2325" t="s">
        <v>33</v>
      </c>
      <c r="C2325" s="3" t="s">
        <v>35</v>
      </c>
      <c r="D2325" t="s">
        <v>42</v>
      </c>
      <c r="E2325" t="s">
        <v>43</v>
      </c>
      <c r="F2325" s="4">
        <v>993.13620226293904</v>
      </c>
      <c r="G2325" s="4">
        <v>388.34762251652467</v>
      </c>
      <c r="H2325" s="4">
        <v>445.78848090850767</v>
      </c>
      <c r="I2325" s="4">
        <v>137.56173501224939</v>
      </c>
      <c r="J2325" s="4">
        <v>443.87660682525569</v>
      </c>
      <c r="K2325" s="4">
        <v>135.56910988230985</v>
      </c>
    </row>
    <row r="2326" spans="1:11" x14ac:dyDescent="0.2">
      <c r="A2326" t="s">
        <v>27</v>
      </c>
      <c r="B2326" t="s">
        <v>34</v>
      </c>
      <c r="C2326" s="3" t="s">
        <v>35</v>
      </c>
      <c r="D2326" t="s">
        <v>36</v>
      </c>
      <c r="E2326" t="s">
        <v>44</v>
      </c>
      <c r="F2326" s="4">
        <v>843.99068865828838</v>
      </c>
      <c r="G2326" s="4">
        <v>175.8696158649154</v>
      </c>
      <c r="H2326" s="4">
        <v>379.03550020761082</v>
      </c>
      <c r="I2326" s="4">
        <v>28.810016794888675</v>
      </c>
      <c r="J2326" s="4">
        <v>386.52471975641743</v>
      </c>
      <c r="K2326" s="4">
        <v>64.667286059955856</v>
      </c>
    </row>
    <row r="2327" spans="1:11" x14ac:dyDescent="0.2">
      <c r="A2327" t="s">
        <v>5</v>
      </c>
      <c r="B2327" t="s">
        <v>34</v>
      </c>
      <c r="C2327" s="3" t="s">
        <v>35</v>
      </c>
      <c r="D2327" t="s">
        <v>38</v>
      </c>
      <c r="E2327" t="s">
        <v>45</v>
      </c>
      <c r="F2327" s="4">
        <v>653.84588156666723</v>
      </c>
      <c r="G2327" s="4">
        <v>473.37766517436518</v>
      </c>
      <c r="H2327" s="4">
        <v>292.74317585773832</v>
      </c>
      <c r="I2327" s="4">
        <v>182.06974302189602</v>
      </c>
      <c r="J2327" s="4">
        <v>264.34033138640916</v>
      </c>
      <c r="K2327" s="4">
        <v>192.62588829158261</v>
      </c>
    </row>
    <row r="2328" spans="1:11" x14ac:dyDescent="0.2">
      <c r="A2328" t="s">
        <v>10</v>
      </c>
      <c r="B2328" t="s">
        <v>34</v>
      </c>
      <c r="C2328" s="3" t="s">
        <v>35</v>
      </c>
      <c r="D2328" t="s">
        <v>40</v>
      </c>
      <c r="E2328" t="s">
        <v>37</v>
      </c>
      <c r="F2328" s="4">
        <v>353.68685591112478</v>
      </c>
      <c r="G2328" s="4">
        <v>859.4243926698374</v>
      </c>
      <c r="H2328" s="4">
        <v>157.59542471468529</v>
      </c>
      <c r="I2328" s="4">
        <v>329.01263167041765</v>
      </c>
      <c r="J2328" s="4">
        <v>154.07073419915923</v>
      </c>
      <c r="K2328" s="4">
        <v>353.46651578076387</v>
      </c>
    </row>
    <row r="2329" spans="1:11" x14ac:dyDescent="0.2">
      <c r="A2329" t="s">
        <v>13</v>
      </c>
      <c r="B2329" t="s">
        <v>34</v>
      </c>
      <c r="C2329" s="3" t="s">
        <v>35</v>
      </c>
      <c r="D2329" t="s">
        <v>42</v>
      </c>
      <c r="E2329" t="s">
        <v>39</v>
      </c>
      <c r="F2329" s="4">
        <v>615.78605613711738</v>
      </c>
      <c r="G2329" s="4">
        <v>646.31549800359483</v>
      </c>
      <c r="H2329" s="4">
        <v>275.8270810493965</v>
      </c>
      <c r="I2329" s="4">
        <v>284.42580476589541</v>
      </c>
      <c r="J2329" s="4">
        <v>285.77017847139922</v>
      </c>
      <c r="K2329" s="4">
        <v>231.37193377902472</v>
      </c>
    </row>
    <row r="2330" spans="1:11" x14ac:dyDescent="0.2">
      <c r="A2330" t="s">
        <v>16</v>
      </c>
      <c r="B2330" t="s">
        <v>34</v>
      </c>
      <c r="C2330" s="3" t="s">
        <v>35</v>
      </c>
      <c r="D2330" t="s">
        <v>36</v>
      </c>
      <c r="E2330" t="s">
        <v>41</v>
      </c>
      <c r="F2330" s="4">
        <v>846.86504579695838</v>
      </c>
      <c r="G2330" s="4">
        <v>849.71602302478527</v>
      </c>
      <c r="H2330" s="4">
        <v>380.72314939402315</v>
      </c>
      <c r="I2330" s="4">
        <v>356.38670250111409</v>
      </c>
      <c r="J2330" s="4">
        <v>377.88941674639466</v>
      </c>
      <c r="K2330" s="4">
        <v>345.6097986474872</v>
      </c>
    </row>
    <row r="2331" spans="1:11" x14ac:dyDescent="0.2">
      <c r="A2331" t="s">
        <v>18</v>
      </c>
      <c r="B2331" t="s">
        <v>34</v>
      </c>
      <c r="C2331" s="3" t="s">
        <v>35</v>
      </c>
      <c r="D2331" t="s">
        <v>38</v>
      </c>
      <c r="E2331" t="s">
        <v>43</v>
      </c>
      <c r="F2331" s="4">
        <v>100.28811998853104</v>
      </c>
      <c r="G2331" s="4">
        <v>566.21478733252889</v>
      </c>
      <c r="H2331" s="4">
        <v>44.946513587642841</v>
      </c>
      <c r="I2331" s="4">
        <v>197.45669891892197</v>
      </c>
      <c r="J2331" s="4">
        <v>47.407463164210391</v>
      </c>
      <c r="K2331" s="4">
        <v>276.71538530222784</v>
      </c>
    </row>
    <row r="2332" spans="1:11" x14ac:dyDescent="0.2">
      <c r="A2332" t="s">
        <v>20</v>
      </c>
      <c r="B2332" t="s">
        <v>34</v>
      </c>
      <c r="C2332" s="3" t="s">
        <v>35</v>
      </c>
      <c r="D2332" t="s">
        <v>40</v>
      </c>
      <c r="E2332" t="s">
        <v>44</v>
      </c>
      <c r="F2332" s="4">
        <v>274.34250555301531</v>
      </c>
      <c r="G2332" s="4">
        <v>272.17977686596299</v>
      </c>
      <c r="H2332" s="4">
        <v>121.6546664897501</v>
      </c>
      <c r="I2332" s="4">
        <v>60.837425895110457</v>
      </c>
      <c r="J2332" s="4">
        <v>93.529485681710838</v>
      </c>
      <c r="K2332" s="4">
        <v>115.35775015587527</v>
      </c>
    </row>
    <row r="2333" spans="1:11" x14ac:dyDescent="0.2">
      <c r="A2333" t="s">
        <v>22</v>
      </c>
      <c r="B2333" t="s">
        <v>34</v>
      </c>
      <c r="C2333" s="3" t="s">
        <v>35</v>
      </c>
      <c r="D2333" t="s">
        <v>42</v>
      </c>
      <c r="E2333" t="s">
        <v>45</v>
      </c>
      <c r="F2333" s="4">
        <v>378.9273748461448</v>
      </c>
      <c r="G2333" s="4">
        <v>383.32440009933111</v>
      </c>
      <c r="H2333" s="4">
        <v>170.51228748361629</v>
      </c>
      <c r="I2333" s="4">
        <v>122.04210985572369</v>
      </c>
      <c r="J2333" s="4">
        <v>166.27206172103553</v>
      </c>
      <c r="K2333" s="4">
        <v>133.22301181521672</v>
      </c>
    </row>
    <row r="2334" spans="1:11" x14ac:dyDescent="0.2">
      <c r="A2334" t="s">
        <v>23</v>
      </c>
      <c r="B2334" t="s">
        <v>34</v>
      </c>
      <c r="C2334" s="3" t="s">
        <v>35</v>
      </c>
      <c r="D2334" t="s">
        <v>36</v>
      </c>
      <c r="E2334" t="s">
        <v>37</v>
      </c>
      <c r="F2334" s="4">
        <v>248.95862364149312</v>
      </c>
      <c r="G2334" s="4">
        <v>31.423550762020682</v>
      </c>
      <c r="H2334" s="4">
        <v>111.61670345069768</v>
      </c>
      <c r="I2334" s="4">
        <v>-49.558203092872517</v>
      </c>
      <c r="J2334" s="4">
        <v>107.8023243313942</v>
      </c>
      <c r="K2334" s="4">
        <v>11.131730421745759</v>
      </c>
    </row>
    <row r="2335" spans="1:11" x14ac:dyDescent="0.2">
      <c r="A2335" t="s">
        <v>24</v>
      </c>
      <c r="B2335" t="s">
        <v>34</v>
      </c>
      <c r="C2335" s="3" t="s">
        <v>35</v>
      </c>
      <c r="D2335" t="s">
        <v>38</v>
      </c>
      <c r="E2335" t="s">
        <v>39</v>
      </c>
      <c r="F2335" s="4">
        <v>23.306727153645568</v>
      </c>
      <c r="G2335" s="4">
        <v>62.472559164846444</v>
      </c>
      <c r="H2335" s="4">
        <v>9.9786010266372038</v>
      </c>
      <c r="I2335" s="4">
        <v>15.436355139639105</v>
      </c>
      <c r="J2335" s="4">
        <v>8.5496910613719095</v>
      </c>
      <c r="K2335" s="4">
        <v>24.339695763150488</v>
      </c>
    </row>
    <row r="2336" spans="1:11" x14ac:dyDescent="0.2">
      <c r="A2336" t="s">
        <v>25</v>
      </c>
      <c r="B2336" t="s">
        <v>34</v>
      </c>
      <c r="C2336" s="3" t="s">
        <v>35</v>
      </c>
      <c r="D2336" t="s">
        <v>40</v>
      </c>
      <c r="E2336" t="s">
        <v>41</v>
      </c>
      <c r="F2336" s="4">
        <v>142.83281341988908</v>
      </c>
      <c r="G2336" s="4">
        <v>32.905939967546161</v>
      </c>
      <c r="H2336" s="4">
        <v>63.402859736255969</v>
      </c>
      <c r="I2336" s="4">
        <v>-16.871543476568309</v>
      </c>
      <c r="J2336" s="4">
        <v>52.582346601096283</v>
      </c>
      <c r="K2336" s="4">
        <v>12.531200072815956</v>
      </c>
    </row>
    <row r="2337" spans="1:11" x14ac:dyDescent="0.2">
      <c r="A2337" t="s">
        <v>26</v>
      </c>
      <c r="B2337" t="s">
        <v>34</v>
      </c>
      <c r="C2337" s="3" t="s">
        <v>35</v>
      </c>
      <c r="D2337" t="s">
        <v>42</v>
      </c>
      <c r="E2337" t="s">
        <v>43</v>
      </c>
      <c r="F2337" s="4">
        <v>354.60609177174939</v>
      </c>
      <c r="G2337" s="4">
        <v>1051.8337892159825</v>
      </c>
      <c r="H2337" s="4">
        <v>158.35412189827849</v>
      </c>
      <c r="I2337" s="4">
        <v>415.36115530508636</v>
      </c>
      <c r="J2337" s="4">
        <v>148.97383476840037</v>
      </c>
      <c r="K2337" s="4">
        <v>441.99179074833722</v>
      </c>
    </row>
    <row r="2338" spans="1:11" x14ac:dyDescent="0.2">
      <c r="A2338" t="s">
        <v>27</v>
      </c>
      <c r="B2338" t="s">
        <v>34</v>
      </c>
      <c r="C2338" s="3" t="s">
        <v>35</v>
      </c>
      <c r="D2338" t="s">
        <v>36</v>
      </c>
      <c r="E2338" t="s">
        <v>44</v>
      </c>
      <c r="F2338" s="4">
        <v>347.10791823644291</v>
      </c>
      <c r="G2338" s="4">
        <v>896.45604594163024</v>
      </c>
      <c r="H2338" s="4">
        <v>154.79745283472403</v>
      </c>
      <c r="I2338" s="4">
        <v>356.2458956040569</v>
      </c>
      <c r="J2338" s="4">
        <v>123.04113858417156</v>
      </c>
      <c r="K2338" s="4">
        <v>302.85432144338739</v>
      </c>
    </row>
    <row r="2339" spans="1:11" x14ac:dyDescent="0.2">
      <c r="A2339" t="s">
        <v>5</v>
      </c>
      <c r="B2339" t="s">
        <v>34</v>
      </c>
      <c r="C2339" s="3" t="s">
        <v>35</v>
      </c>
      <c r="D2339" t="s">
        <v>38</v>
      </c>
      <c r="E2339" t="s">
        <v>45</v>
      </c>
      <c r="F2339" s="4">
        <v>15.484910499110605</v>
      </c>
      <c r="G2339" s="4">
        <v>963.74910114555792</v>
      </c>
      <c r="H2339" s="4">
        <v>5.5775954954458609</v>
      </c>
      <c r="I2339" s="4">
        <v>409.35701146623882</v>
      </c>
      <c r="J2339" s="4">
        <v>5.940709639890339</v>
      </c>
      <c r="K2339" s="4">
        <v>402.71769051207906</v>
      </c>
    </row>
    <row r="2340" spans="1:11" x14ac:dyDescent="0.2">
      <c r="A2340" t="s">
        <v>10</v>
      </c>
      <c r="B2340" t="s">
        <v>34</v>
      </c>
      <c r="C2340" s="3" t="s">
        <v>35</v>
      </c>
      <c r="D2340" t="s">
        <v>40</v>
      </c>
      <c r="E2340" t="s">
        <v>37</v>
      </c>
      <c r="F2340" s="4">
        <v>305.97990455390266</v>
      </c>
      <c r="G2340" s="4">
        <v>1048.3034178181738</v>
      </c>
      <c r="H2340" s="4">
        <v>137.16099074416763</v>
      </c>
      <c r="I2340" s="4">
        <v>411.10767901285811</v>
      </c>
      <c r="J2340" s="4">
        <v>102.74616484384516</v>
      </c>
      <c r="K2340" s="4">
        <v>451.10985282001474</v>
      </c>
    </row>
    <row r="2341" spans="1:11" x14ac:dyDescent="0.2">
      <c r="A2341" t="s">
        <v>13</v>
      </c>
      <c r="B2341" t="s">
        <v>34</v>
      </c>
      <c r="C2341" s="3" t="s">
        <v>35</v>
      </c>
      <c r="D2341" t="s">
        <v>42</v>
      </c>
      <c r="E2341" t="s">
        <v>39</v>
      </c>
      <c r="F2341" s="4">
        <v>413.64730181072673</v>
      </c>
      <c r="G2341" s="4">
        <v>184.33974776346486</v>
      </c>
      <c r="H2341" s="4">
        <v>185.69950993499418</v>
      </c>
      <c r="I2341" s="4">
        <v>27.308704454082921</v>
      </c>
      <c r="J2341" s="4">
        <v>161.36921104855369</v>
      </c>
      <c r="K2341" s="4">
        <v>62.170293616166497</v>
      </c>
    </row>
    <row r="2342" spans="1:11" x14ac:dyDescent="0.2">
      <c r="A2342" t="s">
        <v>25</v>
      </c>
      <c r="B2342" t="s">
        <v>6</v>
      </c>
      <c r="C2342" s="3" t="s">
        <v>35</v>
      </c>
      <c r="D2342" t="s">
        <v>40</v>
      </c>
      <c r="E2342" t="s">
        <v>41</v>
      </c>
      <c r="F2342" s="4">
        <v>934.89524698899595</v>
      </c>
      <c r="G2342" s="4">
        <v>381.78994070492092</v>
      </c>
      <c r="H2342" s="4">
        <v>419.77154992457116</v>
      </c>
      <c r="I2342" s="4">
        <v>125.9437677646135</v>
      </c>
      <c r="J2342" s="4">
        <v>417.57362355294566</v>
      </c>
      <c r="K2342" s="4">
        <v>173.14210295446694</v>
      </c>
    </row>
    <row r="2343" spans="1:11" x14ac:dyDescent="0.2">
      <c r="A2343" t="s">
        <v>26</v>
      </c>
      <c r="B2343" t="s">
        <v>6</v>
      </c>
      <c r="C2343" s="3" t="s">
        <v>35</v>
      </c>
      <c r="D2343" t="s">
        <v>42</v>
      </c>
      <c r="E2343" t="s">
        <v>43</v>
      </c>
      <c r="F2343" s="4">
        <v>212.21091007931659</v>
      </c>
      <c r="G2343" s="4">
        <v>58.75271201925343</v>
      </c>
      <c r="H2343" s="4">
        <v>94.904543255626038</v>
      </c>
      <c r="I2343" s="4">
        <v>11.996106976960981</v>
      </c>
      <c r="J2343" s="4">
        <v>97.590050869296945</v>
      </c>
      <c r="K2343" s="4">
        <v>27.830016154177923</v>
      </c>
    </row>
    <row r="2344" spans="1:11" x14ac:dyDescent="0.2">
      <c r="A2344" t="s">
        <v>27</v>
      </c>
      <c r="B2344" t="s">
        <v>6</v>
      </c>
      <c r="C2344" s="3" t="s">
        <v>35</v>
      </c>
      <c r="D2344" t="s">
        <v>36</v>
      </c>
      <c r="E2344" t="s">
        <v>44</v>
      </c>
      <c r="F2344" s="4">
        <v>279.74147675304016</v>
      </c>
      <c r="G2344" s="4">
        <v>42.87665558419684</v>
      </c>
      <c r="H2344" s="4">
        <v>124.21583113341934</v>
      </c>
      <c r="I2344" s="4">
        <v>-17.006768875922528</v>
      </c>
      <c r="J2344" s="4">
        <v>107.82677393993063</v>
      </c>
      <c r="K2344" s="4">
        <v>17.706128948052555</v>
      </c>
    </row>
    <row r="2345" spans="1:11" x14ac:dyDescent="0.2">
      <c r="A2345" t="s">
        <v>5</v>
      </c>
      <c r="B2345" t="s">
        <v>6</v>
      </c>
      <c r="C2345" s="3" t="s">
        <v>35</v>
      </c>
      <c r="D2345" t="s">
        <v>38</v>
      </c>
      <c r="E2345" t="s">
        <v>45</v>
      </c>
      <c r="F2345" s="4">
        <v>328.65748443872059</v>
      </c>
      <c r="G2345" s="4">
        <v>899.61777114328459</v>
      </c>
      <c r="H2345" s="4">
        <v>146.90710506440189</v>
      </c>
      <c r="I2345" s="4">
        <v>343.73890083063577</v>
      </c>
      <c r="J2345" s="4">
        <v>133.37763835519962</v>
      </c>
      <c r="K2345" s="4">
        <v>398.30596029749296</v>
      </c>
    </row>
    <row r="2346" spans="1:11" x14ac:dyDescent="0.2">
      <c r="A2346" t="s">
        <v>10</v>
      </c>
      <c r="B2346" t="s">
        <v>6</v>
      </c>
      <c r="C2346" s="3" t="s">
        <v>35</v>
      </c>
      <c r="D2346" t="s">
        <v>40</v>
      </c>
      <c r="E2346" t="s">
        <v>37</v>
      </c>
      <c r="F2346" s="4">
        <v>696.19463386084419</v>
      </c>
      <c r="G2346" s="4">
        <v>25.212150237372555</v>
      </c>
      <c r="H2346" s="4">
        <v>311.61062978679161</v>
      </c>
      <c r="I2346" s="4">
        <v>-41.888578766075064</v>
      </c>
      <c r="J2346" s="4">
        <v>344.85407356017754</v>
      </c>
      <c r="K2346" s="4">
        <v>8.5810551411021798</v>
      </c>
    </row>
    <row r="2347" spans="1:11" x14ac:dyDescent="0.2">
      <c r="A2347" t="s">
        <v>13</v>
      </c>
      <c r="B2347" t="s">
        <v>6</v>
      </c>
      <c r="C2347" s="3" t="s">
        <v>35</v>
      </c>
      <c r="D2347" t="s">
        <v>42</v>
      </c>
      <c r="E2347" t="s">
        <v>39</v>
      </c>
      <c r="F2347" s="4">
        <v>606.87874307833647</v>
      </c>
      <c r="G2347" s="4">
        <v>69.535590487803816</v>
      </c>
      <c r="H2347" s="4">
        <v>273.00447408468278</v>
      </c>
      <c r="I2347" s="4">
        <v>-18.535427466433646</v>
      </c>
      <c r="J2347" s="4">
        <v>246.14471206982475</v>
      </c>
      <c r="K2347" s="4">
        <v>30.985352401366018</v>
      </c>
    </row>
    <row r="2348" spans="1:11" x14ac:dyDescent="0.2">
      <c r="A2348" t="s">
        <v>16</v>
      </c>
      <c r="B2348" t="s">
        <v>6</v>
      </c>
      <c r="C2348" s="3" t="s">
        <v>35</v>
      </c>
      <c r="D2348" t="s">
        <v>36</v>
      </c>
      <c r="E2348" t="s">
        <v>41</v>
      </c>
      <c r="F2348" s="4">
        <v>676.23842205638675</v>
      </c>
      <c r="G2348" s="4">
        <v>730.12710936916073</v>
      </c>
      <c r="H2348" s="4">
        <v>302.90292061001099</v>
      </c>
      <c r="I2348" s="4">
        <v>307.7640207286039</v>
      </c>
      <c r="J2348" s="4">
        <v>229.32226609819267</v>
      </c>
      <c r="K2348" s="4">
        <v>249.22385927142423</v>
      </c>
    </row>
    <row r="2349" spans="1:11" x14ac:dyDescent="0.2">
      <c r="A2349" t="s">
        <v>18</v>
      </c>
      <c r="B2349" t="s">
        <v>6</v>
      </c>
      <c r="C2349" s="3" t="s">
        <v>35</v>
      </c>
      <c r="D2349" t="s">
        <v>38</v>
      </c>
      <c r="E2349" t="s">
        <v>43</v>
      </c>
      <c r="F2349" s="4">
        <v>824.78107112539601</v>
      </c>
      <c r="G2349" s="4">
        <v>376.20507263203837</v>
      </c>
      <c r="H2349" s="4">
        <v>370.40454214681546</v>
      </c>
      <c r="I2349" s="4">
        <v>118.18594022795038</v>
      </c>
      <c r="J2349" s="4">
        <v>289.59523417529522</v>
      </c>
      <c r="K2349" s="4">
        <v>130.22779886835696</v>
      </c>
    </row>
    <row r="2350" spans="1:11" x14ac:dyDescent="0.2">
      <c r="A2350" t="s">
        <v>20</v>
      </c>
      <c r="B2350" t="s">
        <v>6</v>
      </c>
      <c r="C2350" s="3" t="s">
        <v>35</v>
      </c>
      <c r="D2350" t="s">
        <v>40</v>
      </c>
      <c r="E2350" t="s">
        <v>44</v>
      </c>
      <c r="F2350" s="4">
        <v>462.80612812368167</v>
      </c>
      <c r="G2350" s="4">
        <v>328.49365612130634</v>
      </c>
      <c r="H2350" s="4">
        <v>207.60366913680457</v>
      </c>
      <c r="I2350" s="4">
        <v>108.20961846169142</v>
      </c>
      <c r="J2350" s="4">
        <v>197.53418726360565</v>
      </c>
      <c r="K2350" s="4">
        <v>109.66820266814084</v>
      </c>
    </row>
    <row r="2351" spans="1:11" x14ac:dyDescent="0.2">
      <c r="A2351" t="s">
        <v>22</v>
      </c>
      <c r="B2351" t="s">
        <v>6</v>
      </c>
      <c r="C2351" s="3" t="s">
        <v>35</v>
      </c>
      <c r="D2351" t="s">
        <v>42</v>
      </c>
      <c r="E2351" t="s">
        <v>45</v>
      </c>
      <c r="F2351" s="4">
        <v>188.75049321676178</v>
      </c>
      <c r="G2351" s="4">
        <v>1060.7380635264744</v>
      </c>
      <c r="H2351" s="4">
        <v>84.575247756934758</v>
      </c>
      <c r="I2351" s="4">
        <v>439.86028577849675</v>
      </c>
      <c r="J2351" s="4">
        <v>76.896764254522097</v>
      </c>
      <c r="K2351" s="4">
        <v>378.96225213269332</v>
      </c>
    </row>
    <row r="2352" spans="1:11" x14ac:dyDescent="0.2">
      <c r="A2352" t="s">
        <v>23</v>
      </c>
      <c r="B2352" t="s">
        <v>6</v>
      </c>
      <c r="C2352" s="3" t="s">
        <v>35</v>
      </c>
      <c r="D2352" t="s">
        <v>36</v>
      </c>
      <c r="E2352" t="s">
        <v>37</v>
      </c>
      <c r="F2352" s="4">
        <v>829.7177468243184</v>
      </c>
      <c r="G2352" s="4">
        <v>867.81285858311412</v>
      </c>
      <c r="H2352" s="4">
        <v>372.71457375552723</v>
      </c>
      <c r="I2352" s="4">
        <v>341.07890026952464</v>
      </c>
      <c r="J2352" s="4">
        <v>298.55387127400229</v>
      </c>
      <c r="K2352" s="4">
        <v>291.96959415763962</v>
      </c>
    </row>
    <row r="2353" spans="1:11" x14ac:dyDescent="0.2">
      <c r="A2353" t="s">
        <v>24</v>
      </c>
      <c r="B2353" t="s">
        <v>6</v>
      </c>
      <c r="C2353" s="3" t="s">
        <v>35</v>
      </c>
      <c r="D2353" t="s">
        <v>38</v>
      </c>
      <c r="E2353" t="s">
        <v>39</v>
      </c>
      <c r="F2353" s="4">
        <v>123.23556639427858</v>
      </c>
      <c r="G2353" s="4">
        <v>611.94449698114101</v>
      </c>
      <c r="H2353" s="4">
        <v>55.352047331967107</v>
      </c>
      <c r="I2353" s="4">
        <v>220.10148652247537</v>
      </c>
      <c r="J2353" s="4">
        <v>42.668420107642163</v>
      </c>
      <c r="K2353" s="4">
        <v>258.22772095243153</v>
      </c>
    </row>
    <row r="2354" spans="1:11" x14ac:dyDescent="0.2">
      <c r="A2354" t="s">
        <v>25</v>
      </c>
      <c r="B2354" t="s">
        <v>6</v>
      </c>
      <c r="C2354" s="3" t="s">
        <v>35</v>
      </c>
      <c r="D2354" t="s">
        <v>40</v>
      </c>
      <c r="E2354" t="s">
        <v>41</v>
      </c>
      <c r="F2354" s="4">
        <v>210.65707953266744</v>
      </c>
      <c r="G2354" s="4">
        <v>1018.4010103103379</v>
      </c>
      <c r="H2354" s="4">
        <v>93.951881626390701</v>
      </c>
      <c r="I2354" s="4">
        <v>439.8232357246394</v>
      </c>
      <c r="J2354" s="4">
        <v>73.097127391097473</v>
      </c>
      <c r="K2354" s="4">
        <v>474.68864563620821</v>
      </c>
    </row>
    <row r="2355" spans="1:11" x14ac:dyDescent="0.2">
      <c r="A2355" t="s">
        <v>26</v>
      </c>
      <c r="B2355" t="s">
        <v>6</v>
      </c>
      <c r="C2355" s="3" t="s">
        <v>35</v>
      </c>
      <c r="D2355" t="s">
        <v>42</v>
      </c>
      <c r="E2355" t="s">
        <v>43</v>
      </c>
      <c r="F2355" s="4">
        <v>472.78867451005715</v>
      </c>
      <c r="G2355" s="4">
        <v>299.17105347157514</v>
      </c>
      <c r="H2355" s="4">
        <v>211.08244311815378</v>
      </c>
      <c r="I2355" s="4">
        <v>108.89524581415931</v>
      </c>
      <c r="J2355" s="4">
        <v>208.52711433704764</v>
      </c>
      <c r="K2355" s="4">
        <v>140.05344905775209</v>
      </c>
    </row>
    <row r="2356" spans="1:11" x14ac:dyDescent="0.2">
      <c r="A2356" t="s">
        <v>27</v>
      </c>
      <c r="B2356" t="s">
        <v>6</v>
      </c>
      <c r="C2356" s="3" t="s">
        <v>35</v>
      </c>
      <c r="D2356" t="s">
        <v>36</v>
      </c>
      <c r="E2356" t="s">
        <v>44</v>
      </c>
      <c r="F2356" s="4">
        <v>667.84268623953528</v>
      </c>
      <c r="G2356" s="4">
        <v>889.37176805753552</v>
      </c>
      <c r="H2356" s="4">
        <v>299.87959509855381</v>
      </c>
      <c r="I2356" s="4">
        <v>360.37425462951126</v>
      </c>
      <c r="J2356" s="4">
        <v>325.54701002462036</v>
      </c>
      <c r="K2356" s="4">
        <v>358.64212453077511</v>
      </c>
    </row>
    <row r="2357" spans="1:11" x14ac:dyDescent="0.2">
      <c r="A2357" t="s">
        <v>5</v>
      </c>
      <c r="B2357" t="s">
        <v>6</v>
      </c>
      <c r="C2357" s="3" t="s">
        <v>35</v>
      </c>
      <c r="D2357" t="s">
        <v>38</v>
      </c>
      <c r="E2357" t="s">
        <v>45</v>
      </c>
      <c r="F2357" s="4">
        <v>505.5466408569078</v>
      </c>
      <c r="G2357" s="4">
        <v>1083.6504223739032</v>
      </c>
      <c r="H2357" s="4">
        <v>225.93463478161576</v>
      </c>
      <c r="I2357" s="4">
        <v>446.94063675596448</v>
      </c>
      <c r="J2357" s="4">
        <v>192.28839583633635</v>
      </c>
      <c r="K2357" s="4">
        <v>406.66803726690421</v>
      </c>
    </row>
    <row r="2358" spans="1:11" x14ac:dyDescent="0.2">
      <c r="A2358" t="s">
        <v>10</v>
      </c>
      <c r="B2358" t="s">
        <v>6</v>
      </c>
      <c r="C2358" s="3" t="s">
        <v>35</v>
      </c>
      <c r="D2358" t="s">
        <v>40</v>
      </c>
      <c r="E2358" t="s">
        <v>37</v>
      </c>
      <c r="F2358" s="4">
        <v>625.13494395143823</v>
      </c>
      <c r="G2358" s="4">
        <v>988.1639016737887</v>
      </c>
      <c r="H2358" s="4">
        <v>279.81188632518052</v>
      </c>
      <c r="I2358" s="4">
        <v>430.48362660677077</v>
      </c>
      <c r="J2358" s="4">
        <v>274.08274616653432</v>
      </c>
      <c r="K2358" s="4">
        <v>449.25857829663573</v>
      </c>
    </row>
    <row r="2359" spans="1:11" x14ac:dyDescent="0.2">
      <c r="A2359" t="s">
        <v>13</v>
      </c>
      <c r="B2359" t="s">
        <v>6</v>
      </c>
      <c r="C2359" s="3" t="s">
        <v>35</v>
      </c>
      <c r="D2359" t="s">
        <v>42</v>
      </c>
      <c r="E2359" t="s">
        <v>39</v>
      </c>
      <c r="F2359" s="4">
        <v>707.39421798835883</v>
      </c>
      <c r="G2359" s="4">
        <v>847.40712995204092</v>
      </c>
      <c r="H2359" s="4">
        <v>318.38088511772349</v>
      </c>
      <c r="I2359" s="4">
        <v>326.79345035202869</v>
      </c>
      <c r="J2359" s="4">
        <v>241.38406301386541</v>
      </c>
      <c r="K2359" s="4">
        <v>354.09199873012113</v>
      </c>
    </row>
    <row r="2360" spans="1:11" x14ac:dyDescent="0.2">
      <c r="A2360" t="s">
        <v>16</v>
      </c>
      <c r="B2360" t="s">
        <v>6</v>
      </c>
      <c r="C2360" s="3" t="s">
        <v>35</v>
      </c>
      <c r="D2360" t="s">
        <v>36</v>
      </c>
      <c r="E2360" t="s">
        <v>41</v>
      </c>
      <c r="F2360" s="4">
        <v>873.63634115117986</v>
      </c>
      <c r="G2360" s="4">
        <v>934.55734250622959</v>
      </c>
      <c r="H2360" s="4">
        <v>393.13671009382642</v>
      </c>
      <c r="I2360" s="4">
        <v>393.29017406863414</v>
      </c>
      <c r="J2360" s="4">
        <v>327.63272135937433</v>
      </c>
      <c r="K2360" s="4">
        <v>463.01281685649502</v>
      </c>
    </row>
    <row r="2361" spans="1:11" x14ac:dyDescent="0.2">
      <c r="A2361" t="s">
        <v>18</v>
      </c>
      <c r="B2361" t="s">
        <v>28</v>
      </c>
      <c r="C2361" s="3" t="s">
        <v>35</v>
      </c>
      <c r="D2361" t="s">
        <v>38</v>
      </c>
      <c r="E2361" t="s">
        <v>43</v>
      </c>
      <c r="F2361" s="4">
        <v>668.57754695716505</v>
      </c>
      <c r="G2361" s="4">
        <v>687.04450395930962</v>
      </c>
      <c r="H2361" s="4">
        <v>299.27380203482511</v>
      </c>
      <c r="I2361" s="4">
        <v>285.69923167803984</v>
      </c>
      <c r="J2361" s="4">
        <v>306.96155885936059</v>
      </c>
      <c r="K2361" s="4">
        <v>242.09308111361096</v>
      </c>
    </row>
    <row r="2362" spans="1:11" x14ac:dyDescent="0.2">
      <c r="A2362" t="s">
        <v>20</v>
      </c>
      <c r="B2362" t="s">
        <v>28</v>
      </c>
      <c r="C2362" s="3" t="s">
        <v>35</v>
      </c>
      <c r="D2362" t="s">
        <v>40</v>
      </c>
      <c r="E2362" t="s">
        <v>44</v>
      </c>
      <c r="F2362" s="4">
        <v>712.61945341527189</v>
      </c>
      <c r="G2362" s="4">
        <v>431.20153339352277</v>
      </c>
      <c r="H2362" s="4">
        <v>319.71272822660973</v>
      </c>
      <c r="I2362" s="4">
        <v>137.48767307827535</v>
      </c>
      <c r="J2362" s="4">
        <v>276.84891696064062</v>
      </c>
      <c r="K2362" s="4">
        <v>152.25120535100308</v>
      </c>
    </row>
    <row r="2363" spans="1:11" x14ac:dyDescent="0.2">
      <c r="A2363" t="s">
        <v>22</v>
      </c>
      <c r="B2363" t="s">
        <v>28</v>
      </c>
      <c r="C2363" s="3" t="s">
        <v>35</v>
      </c>
      <c r="D2363" t="s">
        <v>42</v>
      </c>
      <c r="E2363" t="s">
        <v>45</v>
      </c>
      <c r="F2363" s="4">
        <v>179.37120600724515</v>
      </c>
      <c r="G2363" s="4">
        <v>626.80668149980067</v>
      </c>
      <c r="H2363" s="4">
        <v>79.481959474546372</v>
      </c>
      <c r="I2363" s="4">
        <v>256.59556342811737</v>
      </c>
      <c r="J2363" s="4">
        <v>60.431104219268335</v>
      </c>
      <c r="K2363" s="4">
        <v>220.79045373265606</v>
      </c>
    </row>
    <row r="2364" spans="1:11" x14ac:dyDescent="0.2">
      <c r="A2364" t="s">
        <v>23</v>
      </c>
      <c r="B2364" t="s">
        <v>28</v>
      </c>
      <c r="C2364" s="3" t="s">
        <v>35</v>
      </c>
      <c r="D2364" t="s">
        <v>36</v>
      </c>
      <c r="E2364" t="s">
        <v>37</v>
      </c>
      <c r="F2364" s="4">
        <v>147.5146532519025</v>
      </c>
      <c r="G2364" s="4">
        <v>41.082010995031482</v>
      </c>
      <c r="H2364" s="4">
        <v>65.72539862983713</v>
      </c>
      <c r="I2364" s="4">
        <v>-36.846110212218662</v>
      </c>
      <c r="J2364" s="4">
        <v>65.398845632321638</v>
      </c>
      <c r="K2364" s="4">
        <v>15.730245669651303</v>
      </c>
    </row>
    <row r="2365" spans="1:11" x14ac:dyDescent="0.2">
      <c r="A2365" t="s">
        <v>24</v>
      </c>
      <c r="B2365" t="s">
        <v>28</v>
      </c>
      <c r="C2365" s="3" t="s">
        <v>35</v>
      </c>
      <c r="D2365" t="s">
        <v>38</v>
      </c>
      <c r="E2365" t="s">
        <v>39</v>
      </c>
      <c r="F2365" s="4">
        <v>298.20784296108462</v>
      </c>
      <c r="G2365" s="4">
        <v>824.55790273196271</v>
      </c>
      <c r="H2365" s="4">
        <v>134.09341133007962</v>
      </c>
      <c r="I2365" s="4">
        <v>321.90918531138379</v>
      </c>
      <c r="J2365" s="4">
        <v>129.78489237132507</v>
      </c>
      <c r="K2365" s="4">
        <v>411.0571627251951</v>
      </c>
    </row>
    <row r="2366" spans="1:11" x14ac:dyDescent="0.2">
      <c r="A2366" t="s">
        <v>25</v>
      </c>
      <c r="B2366" t="s">
        <v>28</v>
      </c>
      <c r="C2366" s="3" t="s">
        <v>35</v>
      </c>
      <c r="D2366" t="s">
        <v>40</v>
      </c>
      <c r="E2366" t="s">
        <v>41</v>
      </c>
      <c r="F2366" s="4">
        <v>691.22788743333911</v>
      </c>
      <c r="G2366" s="4">
        <v>212.14358544304116</v>
      </c>
      <c r="H2366" s="4">
        <v>311.01542136936433</v>
      </c>
      <c r="I2366" s="4">
        <v>43.92246447869389</v>
      </c>
      <c r="J2366" s="4">
        <v>266.53266442719126</v>
      </c>
      <c r="K2366" s="4">
        <v>102.52425905544432</v>
      </c>
    </row>
    <row r="2367" spans="1:11" x14ac:dyDescent="0.2">
      <c r="A2367" t="s">
        <v>26</v>
      </c>
      <c r="B2367" t="s">
        <v>28</v>
      </c>
      <c r="C2367" s="3" t="s">
        <v>35</v>
      </c>
      <c r="D2367" t="s">
        <v>42</v>
      </c>
      <c r="E2367" t="s">
        <v>43</v>
      </c>
      <c r="F2367" s="4">
        <v>563.82964568036664</v>
      </c>
      <c r="G2367" s="4">
        <v>831.56941590658403</v>
      </c>
      <c r="H2367" s="4">
        <v>253.18698709737839</v>
      </c>
      <c r="I2367" s="4">
        <v>310.42809996384636</v>
      </c>
      <c r="J2367" s="4">
        <v>197.02251960140703</v>
      </c>
      <c r="K2367" s="4">
        <v>335.240130184929</v>
      </c>
    </row>
    <row r="2368" spans="1:11" x14ac:dyDescent="0.2">
      <c r="A2368" t="s">
        <v>27</v>
      </c>
      <c r="B2368" t="s">
        <v>28</v>
      </c>
      <c r="C2368" s="3" t="s">
        <v>35</v>
      </c>
      <c r="D2368" t="s">
        <v>36</v>
      </c>
      <c r="E2368" t="s">
        <v>44</v>
      </c>
      <c r="F2368" s="4">
        <v>924.12844522433215</v>
      </c>
      <c r="G2368" s="4">
        <v>376.02129036922241</v>
      </c>
      <c r="H2368" s="4">
        <v>414.21425607825688</v>
      </c>
      <c r="I2368" s="4">
        <v>112.27574294348767</v>
      </c>
      <c r="J2368" s="4">
        <v>387.37832791235689</v>
      </c>
      <c r="K2368" s="4">
        <v>174.39680620237581</v>
      </c>
    </row>
    <row r="2369" spans="1:11" x14ac:dyDescent="0.2">
      <c r="A2369" t="s">
        <v>5</v>
      </c>
      <c r="B2369" t="s">
        <v>28</v>
      </c>
      <c r="C2369" s="3" t="s">
        <v>35</v>
      </c>
      <c r="D2369" t="s">
        <v>38</v>
      </c>
      <c r="E2369" t="s">
        <v>45</v>
      </c>
      <c r="F2369" s="4">
        <v>758.85322475947964</v>
      </c>
      <c r="G2369" s="4">
        <v>1.4053056650474183</v>
      </c>
      <c r="H2369" s="4">
        <v>341.16866239261162</v>
      </c>
      <c r="I2369" s="4">
        <v>-26.131210665846687</v>
      </c>
      <c r="J2369" s="4">
        <v>301.89487219746269</v>
      </c>
      <c r="K2369" s="4">
        <v>0.53819361949262823</v>
      </c>
    </row>
    <row r="2370" spans="1:11" x14ac:dyDescent="0.2">
      <c r="A2370" t="s">
        <v>10</v>
      </c>
      <c r="B2370" t="s">
        <v>28</v>
      </c>
      <c r="C2370" s="3" t="s">
        <v>35</v>
      </c>
      <c r="D2370" t="s">
        <v>40</v>
      </c>
      <c r="E2370" t="s">
        <v>37</v>
      </c>
      <c r="F2370" s="4">
        <v>17.087350776987975</v>
      </c>
      <c r="G2370" s="4">
        <v>562.66916863480333</v>
      </c>
      <c r="H2370" s="4">
        <v>7.6630980922366341</v>
      </c>
      <c r="I2370" s="4">
        <v>217.52124775271179</v>
      </c>
      <c r="J2370" s="4">
        <v>7.2993470671919027</v>
      </c>
      <c r="K2370" s="4">
        <v>215.88968206353934</v>
      </c>
    </row>
    <row r="2371" spans="1:11" x14ac:dyDescent="0.2">
      <c r="A2371" t="s">
        <v>13</v>
      </c>
      <c r="B2371" t="s">
        <v>28</v>
      </c>
      <c r="C2371" s="3" t="s">
        <v>35</v>
      </c>
      <c r="D2371" t="s">
        <v>42</v>
      </c>
      <c r="E2371" t="s">
        <v>39</v>
      </c>
      <c r="F2371" s="4">
        <v>401.6121517244473</v>
      </c>
      <c r="G2371" s="4">
        <v>415.82047372633912</v>
      </c>
      <c r="H2371" s="4">
        <v>179.52560250443918</v>
      </c>
      <c r="I2371" s="4">
        <v>162.35898747752941</v>
      </c>
      <c r="J2371" s="4">
        <v>160.85898940450778</v>
      </c>
      <c r="K2371" s="4">
        <v>205.03233835891018</v>
      </c>
    </row>
    <row r="2372" spans="1:11" x14ac:dyDescent="0.2">
      <c r="A2372" t="s">
        <v>16</v>
      </c>
      <c r="B2372" t="s">
        <v>28</v>
      </c>
      <c r="C2372" s="3" t="s">
        <v>35</v>
      </c>
      <c r="D2372" t="s">
        <v>36</v>
      </c>
      <c r="E2372" t="s">
        <v>41</v>
      </c>
      <c r="F2372" s="4">
        <v>363.33243994878381</v>
      </c>
      <c r="G2372" s="4">
        <v>53.200550128816815</v>
      </c>
      <c r="H2372" s="4">
        <v>162.66170709038522</v>
      </c>
      <c r="I2372" s="4">
        <v>3.3869066922235929</v>
      </c>
      <c r="J2372" s="4">
        <v>124.74385579828152</v>
      </c>
      <c r="K2372" s="4">
        <v>24.972773602620759</v>
      </c>
    </row>
    <row r="2373" spans="1:11" x14ac:dyDescent="0.2">
      <c r="A2373" t="s">
        <v>18</v>
      </c>
      <c r="B2373" t="s">
        <v>28</v>
      </c>
      <c r="C2373" s="3" t="s">
        <v>35</v>
      </c>
      <c r="D2373" t="s">
        <v>38</v>
      </c>
      <c r="E2373" t="s">
        <v>43</v>
      </c>
      <c r="F2373" s="4">
        <v>328.56417700017084</v>
      </c>
      <c r="G2373" s="4">
        <v>137.44030629759251</v>
      </c>
      <c r="H2373" s="4">
        <v>145.94544310729532</v>
      </c>
      <c r="I2373" s="4">
        <v>10.139273081260512</v>
      </c>
      <c r="J2373" s="4">
        <v>142.80652573571993</v>
      </c>
      <c r="K2373" s="4">
        <v>68.075262699932367</v>
      </c>
    </row>
    <row r="2374" spans="1:11" x14ac:dyDescent="0.2">
      <c r="A2374" t="s">
        <v>20</v>
      </c>
      <c r="B2374" t="s">
        <v>28</v>
      </c>
      <c r="C2374" s="3" t="s">
        <v>35</v>
      </c>
      <c r="D2374" t="s">
        <v>40</v>
      </c>
      <c r="E2374" t="s">
        <v>44</v>
      </c>
      <c r="F2374" s="4">
        <v>615.67395469842268</v>
      </c>
      <c r="G2374" s="4">
        <v>192.49824726902585</v>
      </c>
      <c r="H2374" s="4">
        <v>275.24166242852368</v>
      </c>
      <c r="I2374" s="4">
        <v>35.771292704178919</v>
      </c>
      <c r="J2374" s="4">
        <v>269.57322016132912</v>
      </c>
      <c r="K2374" s="4">
        <v>86.100493078236795</v>
      </c>
    </row>
    <row r="2375" spans="1:11" x14ac:dyDescent="0.2">
      <c r="A2375" t="s">
        <v>22</v>
      </c>
      <c r="B2375" t="s">
        <v>28</v>
      </c>
      <c r="C2375" s="3" t="s">
        <v>35</v>
      </c>
      <c r="D2375" t="s">
        <v>42</v>
      </c>
      <c r="E2375" t="s">
        <v>45</v>
      </c>
      <c r="F2375" s="4">
        <v>142.90328994863</v>
      </c>
      <c r="G2375" s="4">
        <v>698.44956317869378</v>
      </c>
      <c r="H2375" s="4">
        <v>64.331618299613254</v>
      </c>
      <c r="I2375" s="4">
        <v>278.23649739502457</v>
      </c>
      <c r="J2375" s="4">
        <v>59.394990068573634</v>
      </c>
      <c r="K2375" s="4">
        <v>295.61614427477201</v>
      </c>
    </row>
    <row r="2376" spans="1:11" x14ac:dyDescent="0.2">
      <c r="A2376" t="s">
        <v>23</v>
      </c>
      <c r="B2376" t="s">
        <v>28</v>
      </c>
      <c r="C2376" s="3" t="s">
        <v>35</v>
      </c>
      <c r="D2376" t="s">
        <v>36</v>
      </c>
      <c r="E2376" t="s">
        <v>37</v>
      </c>
      <c r="F2376" s="4">
        <v>203.01533348552263</v>
      </c>
      <c r="G2376" s="4">
        <v>1015.0451330649198</v>
      </c>
      <c r="H2376" s="4">
        <v>90.533061099931359</v>
      </c>
      <c r="I2376" s="4">
        <v>386.64921540350491</v>
      </c>
      <c r="J2376" s="4">
        <v>92.351170401076288</v>
      </c>
      <c r="K2376" s="4">
        <v>377.39130091289093</v>
      </c>
    </row>
    <row r="2377" spans="1:11" x14ac:dyDescent="0.2">
      <c r="A2377" t="s">
        <v>24</v>
      </c>
      <c r="B2377" t="s">
        <v>28</v>
      </c>
      <c r="C2377" s="3" t="s">
        <v>35</v>
      </c>
      <c r="D2377" t="s">
        <v>38</v>
      </c>
      <c r="E2377" t="s">
        <v>39</v>
      </c>
      <c r="F2377" s="4">
        <v>827.63772863738177</v>
      </c>
      <c r="G2377" s="4">
        <v>868.42097735873028</v>
      </c>
      <c r="H2377" s="4">
        <v>372.23781744864891</v>
      </c>
      <c r="I2377" s="4">
        <v>365.33822424426086</v>
      </c>
      <c r="J2377" s="4">
        <v>389.66254018625921</v>
      </c>
      <c r="K2377" s="4">
        <v>301.89813117750197</v>
      </c>
    </row>
    <row r="2378" spans="1:11" x14ac:dyDescent="0.2">
      <c r="A2378" t="s">
        <v>25</v>
      </c>
      <c r="B2378" t="s">
        <v>28</v>
      </c>
      <c r="C2378" s="3" t="s">
        <v>35</v>
      </c>
      <c r="D2378" t="s">
        <v>40</v>
      </c>
      <c r="E2378" t="s">
        <v>41</v>
      </c>
      <c r="F2378" s="4">
        <v>211.48883997614209</v>
      </c>
      <c r="G2378" s="4">
        <v>1010.0368260721414</v>
      </c>
      <c r="H2378" s="4">
        <v>93.725676251250917</v>
      </c>
      <c r="I2378" s="4">
        <v>384.94375585551018</v>
      </c>
      <c r="J2378" s="4">
        <v>79.038653681802018</v>
      </c>
      <c r="K2378" s="4">
        <v>348.70819252186709</v>
      </c>
    </row>
    <row r="2379" spans="1:11" x14ac:dyDescent="0.2">
      <c r="A2379" t="s">
        <v>26</v>
      </c>
      <c r="B2379" t="s">
        <v>28</v>
      </c>
      <c r="C2379" s="3" t="s">
        <v>35</v>
      </c>
      <c r="D2379" t="s">
        <v>42</v>
      </c>
      <c r="E2379" t="s">
        <v>43</v>
      </c>
      <c r="F2379" s="4">
        <v>71.812222813571751</v>
      </c>
      <c r="G2379" s="4">
        <v>124.20073320934301</v>
      </c>
      <c r="H2379" s="4">
        <v>31.759933031390602</v>
      </c>
      <c r="I2379" s="4">
        <v>15.52766734872483</v>
      </c>
      <c r="J2379" s="4">
        <v>25.306412408542158</v>
      </c>
      <c r="K2379" s="4">
        <v>52.919429501325354</v>
      </c>
    </row>
    <row r="2380" spans="1:11" x14ac:dyDescent="0.2">
      <c r="A2380" t="s">
        <v>27</v>
      </c>
      <c r="B2380" t="s">
        <v>28</v>
      </c>
      <c r="C2380" s="3" t="s">
        <v>35</v>
      </c>
      <c r="D2380" t="s">
        <v>36</v>
      </c>
      <c r="E2380" t="s">
        <v>44</v>
      </c>
      <c r="F2380" s="4">
        <v>209.91910388899666</v>
      </c>
      <c r="G2380" s="4">
        <v>735.65664075367044</v>
      </c>
      <c r="H2380" s="4">
        <v>92.800183304784042</v>
      </c>
      <c r="I2380" s="4">
        <v>317.40848499420093</v>
      </c>
      <c r="J2380" s="4">
        <v>72.848198223756711</v>
      </c>
      <c r="K2380" s="4">
        <v>310.49263142016736</v>
      </c>
    </row>
    <row r="2381" spans="1:11" x14ac:dyDescent="0.2">
      <c r="A2381" t="s">
        <v>5</v>
      </c>
      <c r="B2381" t="s">
        <v>28</v>
      </c>
      <c r="C2381" s="3" t="s">
        <v>35</v>
      </c>
      <c r="D2381" t="s">
        <v>38</v>
      </c>
      <c r="E2381" t="s">
        <v>45</v>
      </c>
      <c r="F2381" s="4">
        <v>450.06245064189909</v>
      </c>
      <c r="G2381" s="4">
        <v>655.23362031223871</v>
      </c>
      <c r="H2381" s="4">
        <v>201.68544344466591</v>
      </c>
      <c r="I2381" s="4">
        <v>280.66332679580773</v>
      </c>
      <c r="J2381" s="4">
        <v>194.78033634859122</v>
      </c>
      <c r="K2381" s="4">
        <v>236.93427431358265</v>
      </c>
    </row>
    <row r="2382" spans="1:11" x14ac:dyDescent="0.2">
      <c r="A2382" t="s">
        <v>10</v>
      </c>
      <c r="B2382" t="s">
        <v>28</v>
      </c>
      <c r="C2382" s="3" t="s">
        <v>35</v>
      </c>
      <c r="D2382" t="s">
        <v>40</v>
      </c>
      <c r="E2382" t="s">
        <v>37</v>
      </c>
      <c r="F2382" s="4">
        <v>572.825349866583</v>
      </c>
      <c r="G2382" s="4">
        <v>863.46150414889246</v>
      </c>
      <c r="H2382" s="4">
        <v>256.30028378517545</v>
      </c>
      <c r="I2382" s="4">
        <v>363.27962670969038</v>
      </c>
      <c r="J2382" s="4">
        <v>200.95995966586582</v>
      </c>
      <c r="K2382" s="4">
        <v>354.82123894090688</v>
      </c>
    </row>
    <row r="2383" spans="1:11" x14ac:dyDescent="0.2">
      <c r="A2383" t="s">
        <v>13</v>
      </c>
      <c r="B2383" t="s">
        <v>29</v>
      </c>
      <c r="C2383" s="3" t="s">
        <v>35</v>
      </c>
      <c r="D2383" t="s">
        <v>42</v>
      </c>
      <c r="E2383" t="s">
        <v>39</v>
      </c>
      <c r="F2383" s="4">
        <v>381.14913107450678</v>
      </c>
      <c r="G2383" s="4">
        <v>298.43737050156426</v>
      </c>
      <c r="H2383" s="4">
        <v>170.36970237757851</v>
      </c>
      <c r="I2383" s="4">
        <v>77.689694782031154</v>
      </c>
      <c r="J2383" s="4">
        <v>139.81618883566901</v>
      </c>
      <c r="K2383" s="4">
        <v>100.35490913060063</v>
      </c>
    </row>
    <row r="2384" spans="1:11" x14ac:dyDescent="0.2">
      <c r="A2384" t="s">
        <v>16</v>
      </c>
      <c r="B2384" t="s">
        <v>29</v>
      </c>
      <c r="C2384" s="3" t="s">
        <v>35</v>
      </c>
      <c r="D2384" t="s">
        <v>36</v>
      </c>
      <c r="E2384" t="s">
        <v>41</v>
      </c>
      <c r="F2384" s="4">
        <v>649.74769578628775</v>
      </c>
      <c r="G2384" s="4">
        <v>52.171410869035896</v>
      </c>
      <c r="H2384" s="4">
        <v>290.54822559659431</v>
      </c>
      <c r="I2384" s="4">
        <v>9.2608267314988595</v>
      </c>
      <c r="J2384" s="4">
        <v>310.71312885078186</v>
      </c>
      <c r="K2384" s="4">
        <v>21.797427557220313</v>
      </c>
    </row>
    <row r="2385" spans="1:11" x14ac:dyDescent="0.2">
      <c r="A2385" t="s">
        <v>18</v>
      </c>
      <c r="B2385" t="s">
        <v>29</v>
      </c>
      <c r="C2385" s="3" t="s">
        <v>35</v>
      </c>
      <c r="D2385" t="s">
        <v>38</v>
      </c>
      <c r="E2385" t="s">
        <v>43</v>
      </c>
      <c r="F2385" s="4">
        <v>617.58317794575294</v>
      </c>
      <c r="G2385" s="4">
        <v>719.32086031693939</v>
      </c>
      <c r="H2385" s="4">
        <v>277.0911407289725</v>
      </c>
      <c r="I2385" s="4">
        <v>258.95300250079447</v>
      </c>
      <c r="J2385" s="4">
        <v>252.5878184206631</v>
      </c>
      <c r="K2385" s="4">
        <v>257.99354984957949</v>
      </c>
    </row>
    <row r="2386" spans="1:11" x14ac:dyDescent="0.2">
      <c r="A2386" t="s">
        <v>20</v>
      </c>
      <c r="B2386" t="s">
        <v>29</v>
      </c>
      <c r="C2386" s="3" t="s">
        <v>35</v>
      </c>
      <c r="D2386" t="s">
        <v>40</v>
      </c>
      <c r="E2386" t="s">
        <v>44</v>
      </c>
      <c r="F2386" s="4">
        <v>209.65283132950807</v>
      </c>
      <c r="G2386" s="4">
        <v>150.64917671782371</v>
      </c>
      <c r="H2386" s="4">
        <v>92.39228346628839</v>
      </c>
      <c r="I2386" s="4">
        <v>16.515361460632938</v>
      </c>
      <c r="J2386" s="4">
        <v>84.343482151854758</v>
      </c>
      <c r="K2386" s="4">
        <v>65.536396205185255</v>
      </c>
    </row>
    <row r="2387" spans="1:11" x14ac:dyDescent="0.2">
      <c r="A2387" t="s">
        <v>22</v>
      </c>
      <c r="B2387" t="s">
        <v>29</v>
      </c>
      <c r="C2387" s="3" t="s">
        <v>35</v>
      </c>
      <c r="D2387" t="s">
        <v>42</v>
      </c>
      <c r="E2387" t="s">
        <v>45</v>
      </c>
      <c r="F2387" s="4">
        <v>898.70652416421888</v>
      </c>
      <c r="G2387" s="4">
        <v>186.39360769928101</v>
      </c>
      <c r="H2387" s="4">
        <v>402.50227990174892</v>
      </c>
      <c r="I2387" s="4">
        <v>38.688527107227635</v>
      </c>
      <c r="J2387" s="4">
        <v>316.07362863239234</v>
      </c>
      <c r="K2387" s="4">
        <v>68.848209720374399</v>
      </c>
    </row>
    <row r="2388" spans="1:11" x14ac:dyDescent="0.2">
      <c r="A2388" t="s">
        <v>23</v>
      </c>
      <c r="B2388" t="s">
        <v>29</v>
      </c>
      <c r="C2388" s="3" t="s">
        <v>35</v>
      </c>
      <c r="D2388" t="s">
        <v>36</v>
      </c>
      <c r="E2388" t="s">
        <v>37</v>
      </c>
      <c r="F2388" s="4">
        <v>919.20215102676275</v>
      </c>
      <c r="G2388" s="4">
        <v>233.10706160094634</v>
      </c>
      <c r="H2388" s="4">
        <v>412.10851758081094</v>
      </c>
      <c r="I2388" s="4">
        <v>63.853038400321722</v>
      </c>
      <c r="J2388" s="4">
        <v>337.22176720739282</v>
      </c>
      <c r="K2388" s="4">
        <v>97.854299970266268</v>
      </c>
    </row>
    <row r="2389" spans="1:11" x14ac:dyDescent="0.2">
      <c r="A2389" t="s">
        <v>24</v>
      </c>
      <c r="B2389" t="s">
        <v>29</v>
      </c>
      <c r="C2389" s="3" t="s">
        <v>35</v>
      </c>
      <c r="D2389" t="s">
        <v>38</v>
      </c>
      <c r="E2389" t="s">
        <v>39</v>
      </c>
      <c r="F2389" s="4">
        <v>165.54309287521463</v>
      </c>
      <c r="G2389" s="4">
        <v>918.567109868226</v>
      </c>
      <c r="H2389" s="4">
        <v>73.478434434887163</v>
      </c>
      <c r="I2389" s="4">
        <v>361.13474370050596</v>
      </c>
      <c r="J2389" s="4">
        <v>62.426207124607465</v>
      </c>
      <c r="K2389" s="4">
        <v>335.24360573296195</v>
      </c>
    </row>
    <row r="2390" spans="1:11" x14ac:dyDescent="0.2">
      <c r="A2390" t="s">
        <v>25</v>
      </c>
      <c r="B2390" t="s">
        <v>29</v>
      </c>
      <c r="C2390" s="3" t="s">
        <v>35</v>
      </c>
      <c r="D2390" t="s">
        <v>40</v>
      </c>
      <c r="E2390" t="s">
        <v>41</v>
      </c>
      <c r="F2390" s="4">
        <v>328.5773104351739</v>
      </c>
      <c r="G2390" s="4">
        <v>958.71283380325769</v>
      </c>
      <c r="H2390" s="4">
        <v>146.02898511023011</v>
      </c>
      <c r="I2390" s="4">
        <v>404.47081541104643</v>
      </c>
      <c r="J2390" s="4">
        <v>119.89717592436514</v>
      </c>
      <c r="K2390" s="4">
        <v>370.43240933646871</v>
      </c>
    </row>
    <row r="2391" spans="1:11" x14ac:dyDescent="0.2">
      <c r="A2391" t="s">
        <v>26</v>
      </c>
      <c r="B2391" t="s">
        <v>29</v>
      </c>
      <c r="C2391" s="3" t="s">
        <v>35</v>
      </c>
      <c r="D2391" t="s">
        <v>42</v>
      </c>
      <c r="E2391" t="s">
        <v>43</v>
      </c>
      <c r="F2391" s="4">
        <v>883.99218083366998</v>
      </c>
      <c r="G2391" s="4">
        <v>795.56680059177052</v>
      </c>
      <c r="H2391" s="4">
        <v>397.08965318495689</v>
      </c>
      <c r="I2391" s="4">
        <v>309.1651525482755</v>
      </c>
      <c r="J2391" s="4">
        <v>309.70113220482847</v>
      </c>
      <c r="K2391" s="4">
        <v>296.88138276859598</v>
      </c>
    </row>
    <row r="2392" spans="1:11" x14ac:dyDescent="0.2">
      <c r="A2392" t="s">
        <v>27</v>
      </c>
      <c r="B2392" t="s">
        <v>29</v>
      </c>
      <c r="C2392" s="3" t="s">
        <v>35</v>
      </c>
      <c r="D2392" t="s">
        <v>36</v>
      </c>
      <c r="E2392" t="s">
        <v>44</v>
      </c>
      <c r="F2392" s="4">
        <v>352.80879864935002</v>
      </c>
      <c r="G2392" s="4">
        <v>402.91003561268292</v>
      </c>
      <c r="H2392" s="4">
        <v>157.70857408918755</v>
      </c>
      <c r="I2392" s="4">
        <v>133.85514824353154</v>
      </c>
      <c r="J2392" s="4">
        <v>176.38777545880006</v>
      </c>
      <c r="K2392" s="4">
        <v>195.34941493608895</v>
      </c>
    </row>
    <row r="2393" spans="1:11" x14ac:dyDescent="0.2">
      <c r="A2393" t="s">
        <v>5</v>
      </c>
      <c r="B2393" t="s">
        <v>29</v>
      </c>
      <c r="C2393" s="3" t="s">
        <v>35</v>
      </c>
      <c r="D2393" t="s">
        <v>38</v>
      </c>
      <c r="E2393" t="s">
        <v>45</v>
      </c>
      <c r="F2393" s="4">
        <v>721.27213975446477</v>
      </c>
      <c r="G2393" s="4">
        <v>714.50430599616459</v>
      </c>
      <c r="H2393" s="4">
        <v>323.54475926583711</v>
      </c>
      <c r="I2393" s="4">
        <v>254.78064708349029</v>
      </c>
      <c r="J2393" s="4">
        <v>340.5915704031587</v>
      </c>
      <c r="K2393" s="4">
        <v>327.36935826157503</v>
      </c>
    </row>
    <row r="2394" spans="1:11" x14ac:dyDescent="0.2">
      <c r="A2394" t="s">
        <v>10</v>
      </c>
      <c r="B2394" t="s">
        <v>29</v>
      </c>
      <c r="C2394" s="3" t="s">
        <v>35</v>
      </c>
      <c r="D2394" t="s">
        <v>40</v>
      </c>
      <c r="E2394" t="s">
        <v>37</v>
      </c>
      <c r="F2394" s="4">
        <v>32.538191609127409</v>
      </c>
      <c r="G2394" s="4">
        <v>709.43775413838239</v>
      </c>
      <c r="H2394" s="4">
        <v>12.808381025720971</v>
      </c>
      <c r="I2394" s="4">
        <v>280.81728725887558</v>
      </c>
      <c r="J2394" s="4">
        <v>15.034259827402266</v>
      </c>
      <c r="K2394" s="4">
        <v>283.41935812131811</v>
      </c>
    </row>
    <row r="2395" spans="1:11" x14ac:dyDescent="0.2">
      <c r="A2395" t="s">
        <v>13</v>
      </c>
      <c r="B2395" t="s">
        <v>29</v>
      </c>
      <c r="C2395" s="3" t="s">
        <v>35</v>
      </c>
      <c r="D2395" t="s">
        <v>42</v>
      </c>
      <c r="E2395" t="s">
        <v>39</v>
      </c>
      <c r="F2395" s="4">
        <v>152.97870551296035</v>
      </c>
      <c r="G2395" s="4">
        <v>33.062673728169713</v>
      </c>
      <c r="H2395" s="4">
        <v>68.453225614343495</v>
      </c>
      <c r="I2395" s="4">
        <v>-8.5197557316216113</v>
      </c>
      <c r="J2395" s="4">
        <v>60.484060776186375</v>
      </c>
      <c r="K2395" s="4">
        <v>11.490836588913412</v>
      </c>
    </row>
    <row r="2396" spans="1:11" x14ac:dyDescent="0.2">
      <c r="A2396" t="s">
        <v>16</v>
      </c>
      <c r="B2396" t="s">
        <v>29</v>
      </c>
      <c r="C2396" s="3" t="s">
        <v>35</v>
      </c>
      <c r="D2396" t="s">
        <v>36</v>
      </c>
      <c r="E2396" t="s">
        <v>41</v>
      </c>
      <c r="F2396" s="4">
        <v>346.52040714396139</v>
      </c>
      <c r="G2396" s="4">
        <v>188.07806078810742</v>
      </c>
      <c r="H2396" s="4">
        <v>154.614111546608</v>
      </c>
      <c r="I2396" s="4">
        <v>19.549481403187968</v>
      </c>
      <c r="J2396" s="4">
        <v>153.92590014514451</v>
      </c>
      <c r="K2396" s="4">
        <v>78.333926781471817</v>
      </c>
    </row>
    <row r="2397" spans="1:11" x14ac:dyDescent="0.2">
      <c r="A2397" t="s">
        <v>18</v>
      </c>
      <c r="B2397" t="s">
        <v>29</v>
      </c>
      <c r="C2397" s="3" t="s">
        <v>35</v>
      </c>
      <c r="D2397" t="s">
        <v>38</v>
      </c>
      <c r="E2397" t="s">
        <v>43</v>
      </c>
      <c r="F2397" s="4">
        <v>954.09857253388816</v>
      </c>
      <c r="G2397" s="4">
        <v>318.86146329724636</v>
      </c>
      <c r="H2397" s="4">
        <v>427.9886014574144</v>
      </c>
      <c r="I2397" s="4">
        <v>121.63765510284115</v>
      </c>
      <c r="J2397" s="4">
        <v>429.86781023162223</v>
      </c>
      <c r="K2397" s="4">
        <v>153.29763577560789</v>
      </c>
    </row>
    <row r="2398" spans="1:11" x14ac:dyDescent="0.2">
      <c r="A2398" t="s">
        <v>20</v>
      </c>
      <c r="B2398" t="s">
        <v>29</v>
      </c>
      <c r="C2398" s="3" t="s">
        <v>35</v>
      </c>
      <c r="D2398" t="s">
        <v>40</v>
      </c>
      <c r="E2398" t="s">
        <v>44</v>
      </c>
      <c r="F2398" s="4">
        <v>136.76309398022974</v>
      </c>
      <c r="G2398" s="4">
        <v>221.82816853321827</v>
      </c>
      <c r="H2398" s="4">
        <v>60.295891850743509</v>
      </c>
      <c r="I2398" s="4">
        <v>69.115645220498834</v>
      </c>
      <c r="J2398" s="4">
        <v>66.914181558651521</v>
      </c>
      <c r="K2398" s="4">
        <v>75.399948566669423</v>
      </c>
    </row>
    <row r="2399" spans="1:11" x14ac:dyDescent="0.2">
      <c r="A2399" t="s">
        <v>22</v>
      </c>
      <c r="B2399" t="s">
        <v>29</v>
      </c>
      <c r="C2399" s="3" t="s">
        <v>35</v>
      </c>
      <c r="D2399" t="s">
        <v>42</v>
      </c>
      <c r="E2399" t="s">
        <v>45</v>
      </c>
      <c r="F2399" s="4">
        <v>386.81298065331049</v>
      </c>
      <c r="G2399" s="4">
        <v>135.40924115707963</v>
      </c>
      <c r="H2399" s="4">
        <v>173.5636175245738</v>
      </c>
      <c r="I2399" s="4">
        <v>24.999829094442596</v>
      </c>
      <c r="J2399" s="4">
        <v>138.57854009915451</v>
      </c>
      <c r="K2399" s="4">
        <v>54.675122143173702</v>
      </c>
    </row>
    <row r="2400" spans="1:11" x14ac:dyDescent="0.2">
      <c r="A2400" t="s">
        <v>23</v>
      </c>
      <c r="B2400" t="s">
        <v>29</v>
      </c>
      <c r="C2400" s="3" t="s">
        <v>35</v>
      </c>
      <c r="D2400" t="s">
        <v>36</v>
      </c>
      <c r="E2400" t="s">
        <v>37</v>
      </c>
      <c r="F2400" s="4">
        <v>362.75903042846403</v>
      </c>
      <c r="G2400" s="4">
        <v>582.78050560884947</v>
      </c>
      <c r="H2400" s="4">
        <v>163.07046876455667</v>
      </c>
      <c r="I2400" s="4">
        <v>219.66252521662045</v>
      </c>
      <c r="J2400" s="4">
        <v>176.98390707235114</v>
      </c>
      <c r="K2400" s="4">
        <v>285.11556951063977</v>
      </c>
    </row>
    <row r="2401" spans="1:11" x14ac:dyDescent="0.2">
      <c r="A2401" t="s">
        <v>24</v>
      </c>
      <c r="B2401" t="s">
        <v>29</v>
      </c>
      <c r="C2401" s="3" t="s">
        <v>35</v>
      </c>
      <c r="D2401" t="s">
        <v>38</v>
      </c>
      <c r="E2401" t="s">
        <v>39</v>
      </c>
      <c r="F2401" s="4">
        <v>309.23534210653725</v>
      </c>
      <c r="G2401" s="4">
        <v>604.23303267460608</v>
      </c>
      <c r="H2401" s="4">
        <v>137.98858925708072</v>
      </c>
      <c r="I2401" s="4">
        <v>202.43721408925097</v>
      </c>
      <c r="J2401" s="4">
        <v>124.55068754933205</v>
      </c>
      <c r="K2401" s="4">
        <v>211.21832200234743</v>
      </c>
    </row>
    <row r="2402" spans="1:11" x14ac:dyDescent="0.2">
      <c r="A2402" t="s">
        <v>25</v>
      </c>
      <c r="B2402" t="s">
        <v>29</v>
      </c>
      <c r="C2402" s="3" t="s">
        <v>35</v>
      </c>
      <c r="D2402" t="s">
        <v>40</v>
      </c>
      <c r="E2402" t="s">
        <v>41</v>
      </c>
      <c r="F2402" s="4">
        <v>691.14440916928993</v>
      </c>
      <c r="G2402" s="4">
        <v>598.30224703982446</v>
      </c>
      <c r="H2402" s="4">
        <v>310.91526991880858</v>
      </c>
      <c r="I2402" s="4">
        <v>195.55042959127059</v>
      </c>
      <c r="J2402" s="4">
        <v>316.71263777313197</v>
      </c>
      <c r="K2402" s="4">
        <v>294.08144827519095</v>
      </c>
    </row>
    <row r="2403" spans="1:11" x14ac:dyDescent="0.2">
      <c r="A2403" t="s">
        <v>26</v>
      </c>
      <c r="B2403" t="s">
        <v>29</v>
      </c>
      <c r="C2403" s="3" t="s">
        <v>35</v>
      </c>
      <c r="D2403" t="s">
        <v>42</v>
      </c>
      <c r="E2403" t="s">
        <v>43</v>
      </c>
      <c r="F2403" s="4">
        <v>619.13698180383039</v>
      </c>
      <c r="G2403" s="4">
        <v>228.08863048902896</v>
      </c>
      <c r="H2403" s="4">
        <v>277.58036544456178</v>
      </c>
      <c r="I2403" s="4">
        <v>40.601826573206068</v>
      </c>
      <c r="J2403" s="4">
        <v>219.54359623918293</v>
      </c>
      <c r="K2403" s="4">
        <v>90.990006764558643</v>
      </c>
    </row>
    <row r="2404" spans="1:11" x14ac:dyDescent="0.2">
      <c r="A2404" t="s">
        <v>27</v>
      </c>
      <c r="B2404" t="s">
        <v>29</v>
      </c>
      <c r="C2404" s="3" t="s">
        <v>35</v>
      </c>
      <c r="D2404" t="s">
        <v>36</v>
      </c>
      <c r="E2404" t="s">
        <v>44</v>
      </c>
      <c r="F2404" s="4">
        <v>689.75915617384146</v>
      </c>
      <c r="G2404" s="4">
        <v>71.718631942834122</v>
      </c>
      <c r="H2404" s="4">
        <v>309.6717590775944</v>
      </c>
      <c r="I2404" s="4">
        <v>12.53867220823161</v>
      </c>
      <c r="J2404" s="4">
        <v>234.47912818797528</v>
      </c>
      <c r="K2404" s="4">
        <v>31.074411145307423</v>
      </c>
    </row>
    <row r="2405" spans="1:11" x14ac:dyDescent="0.2">
      <c r="A2405" t="s">
        <v>5</v>
      </c>
      <c r="B2405" t="s">
        <v>30</v>
      </c>
      <c r="C2405" s="3" t="s">
        <v>35</v>
      </c>
      <c r="D2405" t="s">
        <v>38</v>
      </c>
      <c r="E2405" t="s">
        <v>45</v>
      </c>
      <c r="F2405" s="4">
        <v>770.71595119864298</v>
      </c>
      <c r="G2405" s="4">
        <v>195.97546527987205</v>
      </c>
      <c r="H2405" s="4">
        <v>346.75443500319687</v>
      </c>
      <c r="I2405" s="4">
        <v>51.666632454375943</v>
      </c>
      <c r="J2405" s="4">
        <v>282.43394564289707</v>
      </c>
      <c r="K2405" s="4">
        <v>92.843273569817427</v>
      </c>
    </row>
    <row r="2406" spans="1:11" x14ac:dyDescent="0.2">
      <c r="A2406" t="s">
        <v>10</v>
      </c>
      <c r="B2406" t="s">
        <v>30</v>
      </c>
      <c r="C2406" s="3" t="s">
        <v>35</v>
      </c>
      <c r="D2406" t="s">
        <v>40</v>
      </c>
      <c r="E2406" t="s">
        <v>37</v>
      </c>
      <c r="F2406" s="4">
        <v>392.12881324029956</v>
      </c>
      <c r="G2406" s="4">
        <v>28.301589580566009</v>
      </c>
      <c r="H2406" s="4">
        <v>176.19926737558552</v>
      </c>
      <c r="I2406" s="4">
        <v>-68.279977851965654</v>
      </c>
      <c r="J2406" s="4">
        <v>152.14377872220692</v>
      </c>
      <c r="K2406" s="4">
        <v>11.63170345220145</v>
      </c>
    </row>
    <row r="2407" spans="1:11" x14ac:dyDescent="0.2">
      <c r="A2407" t="s">
        <v>13</v>
      </c>
      <c r="B2407" t="s">
        <v>30</v>
      </c>
      <c r="C2407" s="3" t="s">
        <v>35</v>
      </c>
      <c r="D2407" t="s">
        <v>42</v>
      </c>
      <c r="E2407" t="s">
        <v>39</v>
      </c>
      <c r="F2407" s="4">
        <v>997.96665973742279</v>
      </c>
      <c r="G2407" s="4">
        <v>918.96305091177589</v>
      </c>
      <c r="H2407" s="4">
        <v>448.26906177803153</v>
      </c>
      <c r="I2407" s="4">
        <v>361.04414593747669</v>
      </c>
      <c r="J2407" s="4">
        <v>474.82373130554561</v>
      </c>
      <c r="K2407" s="4">
        <v>350.78315898123446</v>
      </c>
    </row>
    <row r="2408" spans="1:11" x14ac:dyDescent="0.2">
      <c r="A2408" t="s">
        <v>16</v>
      </c>
      <c r="B2408" t="s">
        <v>30</v>
      </c>
      <c r="C2408" s="3" t="s">
        <v>35</v>
      </c>
      <c r="D2408" t="s">
        <v>36</v>
      </c>
      <c r="E2408" t="s">
        <v>41</v>
      </c>
      <c r="F2408" s="4">
        <v>893.81917496933033</v>
      </c>
      <c r="G2408" s="4">
        <v>400.97421935654233</v>
      </c>
      <c r="H2408" s="4">
        <v>401.45439031405755</v>
      </c>
      <c r="I2408" s="4">
        <v>123.85476354987794</v>
      </c>
      <c r="J2408" s="4">
        <v>325.683061597549</v>
      </c>
      <c r="K2408" s="4">
        <v>166.83555537125727</v>
      </c>
    </row>
    <row r="2409" spans="1:11" x14ac:dyDescent="0.2">
      <c r="A2409" t="s">
        <v>18</v>
      </c>
      <c r="B2409" t="s">
        <v>30</v>
      </c>
      <c r="C2409" s="3" t="s">
        <v>35</v>
      </c>
      <c r="D2409" t="s">
        <v>38</v>
      </c>
      <c r="E2409" t="s">
        <v>43</v>
      </c>
      <c r="F2409" s="4">
        <v>240.44873918990618</v>
      </c>
      <c r="G2409" s="4">
        <v>334.99085023651452</v>
      </c>
      <c r="H2409" s="4">
        <v>108.09477470115071</v>
      </c>
      <c r="I2409" s="4">
        <v>91.887806406550965</v>
      </c>
      <c r="J2409" s="4">
        <v>114.52142452897104</v>
      </c>
      <c r="K2409" s="4">
        <v>142.8610214166828</v>
      </c>
    </row>
    <row r="2410" spans="1:11" x14ac:dyDescent="0.2">
      <c r="A2410" t="s">
        <v>20</v>
      </c>
      <c r="B2410" t="s">
        <v>30</v>
      </c>
      <c r="C2410" s="3" t="s">
        <v>35</v>
      </c>
      <c r="D2410" t="s">
        <v>40</v>
      </c>
      <c r="E2410" t="s">
        <v>44</v>
      </c>
      <c r="F2410" s="4">
        <v>37.100506967659932</v>
      </c>
      <c r="G2410" s="4">
        <v>300.25547333729895</v>
      </c>
      <c r="H2410" s="4">
        <v>16.770940464247673</v>
      </c>
      <c r="I2410" s="4">
        <v>101.18735724520316</v>
      </c>
      <c r="J2410" s="4">
        <v>16.847991191119199</v>
      </c>
      <c r="K2410" s="4">
        <v>108.37478118644539</v>
      </c>
    </row>
    <row r="2411" spans="1:11" x14ac:dyDescent="0.2">
      <c r="A2411" t="s">
        <v>22</v>
      </c>
      <c r="B2411" t="s">
        <v>30</v>
      </c>
      <c r="C2411" s="3" t="s">
        <v>35</v>
      </c>
      <c r="D2411" t="s">
        <v>42</v>
      </c>
      <c r="E2411" t="s">
        <v>45</v>
      </c>
      <c r="F2411" s="4">
        <v>585.43360374692008</v>
      </c>
      <c r="G2411" s="4">
        <v>665.68666084894335</v>
      </c>
      <c r="H2411" s="4">
        <v>262.53187221326374</v>
      </c>
      <c r="I2411" s="4">
        <v>264.59916547541792</v>
      </c>
      <c r="J2411" s="4">
        <v>227.21496131426068</v>
      </c>
      <c r="K2411" s="4">
        <v>252.72686990233902</v>
      </c>
    </row>
    <row r="2412" spans="1:11" x14ac:dyDescent="0.2">
      <c r="A2412" t="s">
        <v>23</v>
      </c>
      <c r="B2412" t="s">
        <v>30</v>
      </c>
      <c r="C2412" s="3" t="s">
        <v>35</v>
      </c>
      <c r="D2412" t="s">
        <v>36</v>
      </c>
      <c r="E2412" t="s">
        <v>37</v>
      </c>
      <c r="F2412" s="4">
        <v>567.75343099812665</v>
      </c>
      <c r="G2412" s="4">
        <v>944.14758568144725</v>
      </c>
      <c r="H2412" s="4">
        <v>253.58810311461517</v>
      </c>
      <c r="I2412" s="4">
        <v>377.24705151920261</v>
      </c>
      <c r="J2412" s="4">
        <v>196.85696894090739</v>
      </c>
      <c r="K2412" s="4">
        <v>328.97525532496348</v>
      </c>
    </row>
    <row r="2413" spans="1:11" x14ac:dyDescent="0.2">
      <c r="A2413" t="s">
        <v>24</v>
      </c>
      <c r="B2413" t="s">
        <v>30</v>
      </c>
      <c r="C2413" s="3" t="s">
        <v>35</v>
      </c>
      <c r="D2413" t="s">
        <v>38</v>
      </c>
      <c r="E2413" t="s">
        <v>39</v>
      </c>
      <c r="F2413" s="4">
        <v>421.24669021886695</v>
      </c>
      <c r="G2413" s="4">
        <v>758.88830042307723</v>
      </c>
      <c r="H2413" s="4">
        <v>188.72403709365267</v>
      </c>
      <c r="I2413" s="4">
        <v>295.45854304279828</v>
      </c>
      <c r="J2413" s="4">
        <v>196.74442162111612</v>
      </c>
      <c r="K2413" s="4">
        <v>269.57665007666145</v>
      </c>
    </row>
    <row r="2414" spans="1:11" x14ac:dyDescent="0.2">
      <c r="A2414" t="s">
        <v>25</v>
      </c>
      <c r="B2414" t="s">
        <v>30</v>
      </c>
      <c r="C2414" s="3" t="s">
        <v>35</v>
      </c>
      <c r="D2414" t="s">
        <v>40</v>
      </c>
      <c r="E2414" t="s">
        <v>41</v>
      </c>
      <c r="F2414" s="4">
        <v>714.5457813082752</v>
      </c>
      <c r="G2414" s="4">
        <v>713.80846980558067</v>
      </c>
      <c r="H2414" s="4">
        <v>321.06353133493633</v>
      </c>
      <c r="I2414" s="4">
        <v>267.42426296594823</v>
      </c>
      <c r="J2414" s="4">
        <v>295.22140965097304</v>
      </c>
      <c r="K2414" s="4">
        <v>265.39096100676761</v>
      </c>
    </row>
    <row r="2415" spans="1:11" x14ac:dyDescent="0.2">
      <c r="A2415" t="s">
        <v>26</v>
      </c>
      <c r="B2415" t="s">
        <v>30</v>
      </c>
      <c r="C2415" s="3" t="s">
        <v>35</v>
      </c>
      <c r="D2415" t="s">
        <v>42</v>
      </c>
      <c r="E2415" t="s">
        <v>43</v>
      </c>
      <c r="F2415" s="4">
        <v>559.09866545994657</v>
      </c>
      <c r="G2415" s="4">
        <v>63.560256048921168</v>
      </c>
      <c r="H2415" s="4">
        <v>251.29612914754182</v>
      </c>
      <c r="I2415" s="4">
        <v>8.9295880764064783</v>
      </c>
      <c r="J2415" s="4">
        <v>248.28725494225245</v>
      </c>
      <c r="K2415" s="4">
        <v>27.004352173548188</v>
      </c>
    </row>
    <row r="2416" spans="1:11" x14ac:dyDescent="0.2">
      <c r="A2416" t="s">
        <v>27</v>
      </c>
      <c r="B2416" t="s">
        <v>30</v>
      </c>
      <c r="C2416" s="3" t="s">
        <v>35</v>
      </c>
      <c r="D2416" t="s">
        <v>36</v>
      </c>
      <c r="E2416" t="s">
        <v>44</v>
      </c>
      <c r="F2416" s="4">
        <v>401.43131162684176</v>
      </c>
      <c r="G2416" s="4">
        <v>1079.6609097438065</v>
      </c>
      <c r="H2416" s="4">
        <v>180.67308396655937</v>
      </c>
      <c r="I2416" s="4">
        <v>421.6588887409859</v>
      </c>
      <c r="J2416" s="4">
        <v>136.54672727003702</v>
      </c>
      <c r="K2416" s="4">
        <v>386.1786403144074</v>
      </c>
    </row>
    <row r="2417" spans="1:11" x14ac:dyDescent="0.2">
      <c r="A2417" t="s">
        <v>5</v>
      </c>
      <c r="B2417" t="s">
        <v>30</v>
      </c>
      <c r="C2417" s="3" t="s">
        <v>35</v>
      </c>
      <c r="D2417" t="s">
        <v>38</v>
      </c>
      <c r="E2417" t="s">
        <v>45</v>
      </c>
      <c r="F2417" s="4">
        <v>501.70939195982544</v>
      </c>
      <c r="G2417" s="4">
        <v>546.90696968436725</v>
      </c>
      <c r="H2417" s="4">
        <v>225.63985521968033</v>
      </c>
      <c r="I2417" s="4">
        <v>167.02260683129208</v>
      </c>
      <c r="J2417" s="4">
        <v>216.03696107457552</v>
      </c>
      <c r="K2417" s="4">
        <v>193.47138677697325</v>
      </c>
    </row>
    <row r="2418" spans="1:11" x14ac:dyDescent="0.2">
      <c r="A2418" t="s">
        <v>10</v>
      </c>
      <c r="B2418" t="s">
        <v>30</v>
      </c>
      <c r="C2418" s="3" t="s">
        <v>35</v>
      </c>
      <c r="D2418" t="s">
        <v>40</v>
      </c>
      <c r="E2418" t="s">
        <v>37</v>
      </c>
      <c r="F2418" s="4">
        <v>893.05068109737215</v>
      </c>
      <c r="G2418" s="4">
        <v>618.2832330094202</v>
      </c>
      <c r="H2418" s="4">
        <v>400.41120910422438</v>
      </c>
      <c r="I2418" s="4">
        <v>238.99146894888491</v>
      </c>
      <c r="J2418" s="4">
        <v>385.20644203624738</v>
      </c>
      <c r="K2418" s="4">
        <v>212.21602175965157</v>
      </c>
    </row>
    <row r="2419" spans="1:11" x14ac:dyDescent="0.2">
      <c r="A2419" t="s">
        <v>13</v>
      </c>
      <c r="B2419" t="s">
        <v>30</v>
      </c>
      <c r="C2419" s="3" t="s">
        <v>35</v>
      </c>
      <c r="D2419" t="s">
        <v>42</v>
      </c>
      <c r="E2419" t="s">
        <v>39</v>
      </c>
      <c r="F2419" s="4">
        <v>871.82777387849364</v>
      </c>
      <c r="G2419" s="4">
        <v>929.34731725892505</v>
      </c>
      <c r="H2419" s="4">
        <v>392.3681101709343</v>
      </c>
      <c r="I2419" s="4">
        <v>373.18979667338283</v>
      </c>
      <c r="J2419" s="4">
        <v>376.14031635176281</v>
      </c>
      <c r="K2419" s="4">
        <v>360.25914882349025</v>
      </c>
    </row>
    <row r="2420" spans="1:11" x14ac:dyDescent="0.2">
      <c r="A2420" t="s">
        <v>16</v>
      </c>
      <c r="B2420" t="s">
        <v>30</v>
      </c>
      <c r="C2420" s="3" t="s">
        <v>35</v>
      </c>
      <c r="D2420" t="s">
        <v>36</v>
      </c>
      <c r="E2420" t="s">
        <v>41</v>
      </c>
      <c r="F2420" s="4">
        <v>515.15568292850048</v>
      </c>
      <c r="G2420" s="4">
        <v>775.49639768284089</v>
      </c>
      <c r="H2420" s="4">
        <v>231.13647572346881</v>
      </c>
      <c r="I2420" s="4">
        <v>303.71586652824971</v>
      </c>
      <c r="J2420" s="4">
        <v>247.08436405209048</v>
      </c>
      <c r="K2420" s="4">
        <v>324.26879085793615</v>
      </c>
    </row>
    <row r="2421" spans="1:11" x14ac:dyDescent="0.2">
      <c r="A2421" t="s">
        <v>18</v>
      </c>
      <c r="B2421" t="s">
        <v>30</v>
      </c>
      <c r="C2421" s="3" t="s">
        <v>35</v>
      </c>
      <c r="D2421" t="s">
        <v>38</v>
      </c>
      <c r="E2421" t="s">
        <v>43</v>
      </c>
      <c r="F2421" s="4">
        <v>694.39188962634103</v>
      </c>
      <c r="G2421" s="4">
        <v>728.31145050515136</v>
      </c>
      <c r="H2421" s="4">
        <v>312.06693921656296</v>
      </c>
      <c r="I2421" s="4">
        <v>251.3702007339318</v>
      </c>
      <c r="J2421" s="4">
        <v>293.91862682244243</v>
      </c>
      <c r="K2421" s="4">
        <v>277.02747017440049</v>
      </c>
    </row>
    <row r="2422" spans="1:11" x14ac:dyDescent="0.2">
      <c r="A2422" t="s">
        <v>20</v>
      </c>
      <c r="B2422" t="s">
        <v>30</v>
      </c>
      <c r="C2422" s="3" t="s">
        <v>35</v>
      </c>
      <c r="D2422" t="s">
        <v>40</v>
      </c>
      <c r="E2422" t="s">
        <v>44</v>
      </c>
      <c r="F2422" s="4">
        <v>185.51430154985749</v>
      </c>
      <c r="G2422" s="4">
        <v>740.26393950331033</v>
      </c>
      <c r="H2422" s="4">
        <v>81.971520069906219</v>
      </c>
      <c r="I2422" s="4">
        <v>280.12443373532574</v>
      </c>
      <c r="J2422" s="4">
        <v>65.293447562351915</v>
      </c>
      <c r="K2422" s="4">
        <v>366.22533399649001</v>
      </c>
    </row>
    <row r="2423" spans="1:11" x14ac:dyDescent="0.2">
      <c r="A2423" t="s">
        <v>22</v>
      </c>
      <c r="B2423" t="s">
        <v>30</v>
      </c>
      <c r="C2423" s="3" t="s">
        <v>35</v>
      </c>
      <c r="D2423" t="s">
        <v>42</v>
      </c>
      <c r="E2423" t="s">
        <v>45</v>
      </c>
      <c r="F2423" s="4">
        <v>329.97109788087766</v>
      </c>
      <c r="G2423" s="4">
        <v>566.95696553184155</v>
      </c>
      <c r="H2423" s="4">
        <v>148.06212989175467</v>
      </c>
      <c r="I2423" s="4">
        <v>189.73897306847144</v>
      </c>
      <c r="J2423" s="4">
        <v>120.49570358759917</v>
      </c>
      <c r="K2423" s="4">
        <v>226.84593110174697</v>
      </c>
    </row>
    <row r="2424" spans="1:11" x14ac:dyDescent="0.2">
      <c r="A2424" t="s">
        <v>23</v>
      </c>
      <c r="B2424" t="s">
        <v>30</v>
      </c>
      <c r="C2424" s="3" t="s">
        <v>35</v>
      </c>
      <c r="D2424" t="s">
        <v>36</v>
      </c>
      <c r="E2424" t="s">
        <v>37</v>
      </c>
      <c r="F2424" s="4">
        <v>185.35106279470014</v>
      </c>
      <c r="G2424" s="4">
        <v>1058.0481927847552</v>
      </c>
      <c r="H2424" s="4">
        <v>82.242466792145279</v>
      </c>
      <c r="I2424" s="4">
        <v>424.76621161771214</v>
      </c>
      <c r="J2424" s="4">
        <v>64.427646168123246</v>
      </c>
      <c r="K2424" s="4">
        <v>499.23703076844259</v>
      </c>
    </row>
    <row r="2425" spans="1:11" x14ac:dyDescent="0.2">
      <c r="A2425" t="s">
        <v>24</v>
      </c>
      <c r="B2425" t="s">
        <v>30</v>
      </c>
      <c r="C2425" s="3" t="s">
        <v>35</v>
      </c>
      <c r="D2425" t="s">
        <v>38</v>
      </c>
      <c r="E2425" t="s">
        <v>39</v>
      </c>
      <c r="F2425" s="4">
        <v>81.476821317876258</v>
      </c>
      <c r="G2425" s="4">
        <v>400.50502234806618</v>
      </c>
      <c r="H2425" s="4">
        <v>35.082744048089211</v>
      </c>
      <c r="I2425" s="4">
        <v>134.54507318084381</v>
      </c>
      <c r="J2425" s="4">
        <v>37.813069108448978</v>
      </c>
      <c r="K2425" s="4">
        <v>144.06177533571025</v>
      </c>
    </row>
    <row r="2426" spans="1:11" x14ac:dyDescent="0.2">
      <c r="A2426" t="s">
        <v>25</v>
      </c>
      <c r="B2426" t="s">
        <v>30</v>
      </c>
      <c r="C2426" s="3" t="s">
        <v>35</v>
      </c>
      <c r="D2426" t="s">
        <v>40</v>
      </c>
      <c r="E2426" t="s">
        <v>41</v>
      </c>
      <c r="F2426" s="4">
        <v>323.08635715389136</v>
      </c>
      <c r="G2426" s="4">
        <v>242.59594736788119</v>
      </c>
      <c r="H2426" s="4">
        <v>143.67546414184756</v>
      </c>
      <c r="I2426" s="4">
        <v>46.633479041036715</v>
      </c>
      <c r="J2426" s="4">
        <v>129.38336167895773</v>
      </c>
      <c r="K2426" s="4">
        <v>98.191231398425458</v>
      </c>
    </row>
    <row r="2427" spans="1:11" x14ac:dyDescent="0.2">
      <c r="A2427" t="s">
        <v>26</v>
      </c>
      <c r="B2427" t="s">
        <v>31</v>
      </c>
      <c r="C2427" s="3" t="s">
        <v>35</v>
      </c>
      <c r="D2427" t="s">
        <v>42</v>
      </c>
      <c r="E2427" t="s">
        <v>43</v>
      </c>
      <c r="F2427" s="4">
        <v>528.30374445093048</v>
      </c>
      <c r="G2427" s="4">
        <v>81.431530082466537</v>
      </c>
      <c r="H2427" s="4">
        <v>235.98088161915192</v>
      </c>
      <c r="I2427" s="4">
        <v>19.382777889008153</v>
      </c>
      <c r="J2427" s="4">
        <v>216.24105443391457</v>
      </c>
      <c r="K2427" s="4">
        <v>38.164444601169677</v>
      </c>
    </row>
    <row r="2428" spans="1:11" x14ac:dyDescent="0.2">
      <c r="A2428" t="s">
        <v>27</v>
      </c>
      <c r="B2428" t="s">
        <v>31</v>
      </c>
      <c r="C2428" s="3" t="s">
        <v>35</v>
      </c>
      <c r="D2428" t="s">
        <v>36</v>
      </c>
      <c r="E2428" t="s">
        <v>44</v>
      </c>
      <c r="F2428" s="4">
        <v>361.25472284937899</v>
      </c>
      <c r="G2428" s="4">
        <v>1092.856532464697</v>
      </c>
      <c r="H2428" s="4">
        <v>162.04319099624422</v>
      </c>
      <c r="I2428" s="4">
        <v>429.34266006338879</v>
      </c>
      <c r="J2428" s="4">
        <v>157.54078827847815</v>
      </c>
      <c r="K2428" s="4">
        <v>417.42581958553302</v>
      </c>
    </row>
    <row r="2429" spans="1:11" x14ac:dyDescent="0.2">
      <c r="A2429" t="s">
        <v>5</v>
      </c>
      <c r="B2429" t="s">
        <v>31</v>
      </c>
      <c r="C2429" s="3" t="s">
        <v>35</v>
      </c>
      <c r="D2429" t="s">
        <v>38</v>
      </c>
      <c r="E2429" t="s">
        <v>45</v>
      </c>
      <c r="F2429" s="4">
        <v>177.79652748188289</v>
      </c>
      <c r="G2429" s="4">
        <v>673.34761632375387</v>
      </c>
      <c r="H2429" s="4">
        <v>78.093429685361812</v>
      </c>
      <c r="I2429" s="4">
        <v>292.48602035173019</v>
      </c>
      <c r="J2429" s="4">
        <v>73.163515974012213</v>
      </c>
      <c r="K2429" s="4">
        <v>272.16046326279428</v>
      </c>
    </row>
    <row r="2430" spans="1:11" x14ac:dyDescent="0.2">
      <c r="A2430" t="s">
        <v>10</v>
      </c>
      <c r="B2430" t="s">
        <v>31</v>
      </c>
      <c r="C2430" s="3" t="s">
        <v>35</v>
      </c>
      <c r="D2430" t="s">
        <v>40</v>
      </c>
      <c r="E2430" t="s">
        <v>37</v>
      </c>
      <c r="F2430" s="4">
        <v>287.34943727020925</v>
      </c>
      <c r="G2430" s="4">
        <v>394.57786352040102</v>
      </c>
      <c r="H2430" s="4">
        <v>128.1680215494479</v>
      </c>
      <c r="I2430" s="4">
        <v>95.857144211856081</v>
      </c>
      <c r="J2430" s="4">
        <v>131.69413189508757</v>
      </c>
      <c r="K2430" s="4">
        <v>187.94032036899841</v>
      </c>
    </row>
    <row r="2431" spans="1:11" x14ac:dyDescent="0.2">
      <c r="A2431" t="s">
        <v>13</v>
      </c>
      <c r="B2431" t="s">
        <v>31</v>
      </c>
      <c r="C2431" s="3" t="s">
        <v>35</v>
      </c>
      <c r="D2431" t="s">
        <v>42</v>
      </c>
      <c r="E2431" t="s">
        <v>39</v>
      </c>
      <c r="F2431" s="4">
        <v>262.8504786378158</v>
      </c>
      <c r="G2431" s="4">
        <v>875.86205692312717</v>
      </c>
      <c r="H2431" s="4">
        <v>117.03285419903955</v>
      </c>
      <c r="I2431" s="4">
        <v>345.82994509333582</v>
      </c>
      <c r="J2431" s="4">
        <v>116.69446368358284</v>
      </c>
      <c r="K2431" s="4">
        <v>325.12173863940467</v>
      </c>
    </row>
    <row r="2432" spans="1:11" x14ac:dyDescent="0.2">
      <c r="A2432" t="s">
        <v>16</v>
      </c>
      <c r="B2432" t="s">
        <v>31</v>
      </c>
      <c r="C2432" s="3" t="s">
        <v>35</v>
      </c>
      <c r="D2432" t="s">
        <v>36</v>
      </c>
      <c r="E2432" t="s">
        <v>41</v>
      </c>
      <c r="F2432" s="4">
        <v>403.51563475982095</v>
      </c>
      <c r="G2432" s="4">
        <v>221.96820193764572</v>
      </c>
      <c r="H2432" s="4">
        <v>180.38334746283027</v>
      </c>
      <c r="I2432" s="4">
        <v>41.381855232278028</v>
      </c>
      <c r="J2432" s="4">
        <v>161.09548247229662</v>
      </c>
      <c r="K2432" s="4">
        <v>106.92726157547759</v>
      </c>
    </row>
    <row r="2433" spans="1:11" x14ac:dyDescent="0.2">
      <c r="A2433" t="s">
        <v>18</v>
      </c>
      <c r="B2433" t="s">
        <v>31</v>
      </c>
      <c r="C2433" s="3" t="s">
        <v>35</v>
      </c>
      <c r="D2433" t="s">
        <v>38</v>
      </c>
      <c r="E2433" t="s">
        <v>43</v>
      </c>
      <c r="F2433" s="4">
        <v>30.144984427585619</v>
      </c>
      <c r="G2433" s="4">
        <v>1020.5226346580806</v>
      </c>
      <c r="H2433" s="4">
        <v>13.080933515407269</v>
      </c>
      <c r="I2433" s="4">
        <v>426.44074763297556</v>
      </c>
      <c r="J2433" s="4">
        <v>12.393543585834189</v>
      </c>
      <c r="K2433" s="4">
        <v>344.41705292713687</v>
      </c>
    </row>
    <row r="2434" spans="1:11" x14ac:dyDescent="0.2">
      <c r="A2434" t="s">
        <v>20</v>
      </c>
      <c r="B2434" t="s">
        <v>31</v>
      </c>
      <c r="C2434" s="3" t="s">
        <v>35</v>
      </c>
      <c r="D2434" t="s">
        <v>40</v>
      </c>
      <c r="E2434" t="s">
        <v>44</v>
      </c>
      <c r="F2434" s="4">
        <v>289.67510643573922</v>
      </c>
      <c r="G2434" s="4">
        <v>986.05461333517383</v>
      </c>
      <c r="H2434" s="4">
        <v>128.60659550874192</v>
      </c>
      <c r="I2434" s="4">
        <v>391.72546068145328</v>
      </c>
      <c r="J2434" s="4">
        <v>128.20925303510367</v>
      </c>
      <c r="K2434" s="4">
        <v>363.6796218249487</v>
      </c>
    </row>
    <row r="2435" spans="1:11" x14ac:dyDescent="0.2">
      <c r="A2435" t="s">
        <v>22</v>
      </c>
      <c r="B2435" t="s">
        <v>31</v>
      </c>
      <c r="C2435" s="3" t="s">
        <v>35</v>
      </c>
      <c r="D2435" t="s">
        <v>42</v>
      </c>
      <c r="E2435" t="s">
        <v>45</v>
      </c>
      <c r="F2435" s="4">
        <v>557.10612135747078</v>
      </c>
      <c r="G2435" s="4">
        <v>123.54732846744039</v>
      </c>
      <c r="H2435" s="4">
        <v>249.97354625112831</v>
      </c>
      <c r="I2435" s="4">
        <v>37.283009146937502</v>
      </c>
      <c r="J2435" s="4">
        <v>257.90170831674311</v>
      </c>
      <c r="K2435" s="4">
        <v>60.716892850986817</v>
      </c>
    </row>
    <row r="2436" spans="1:11" x14ac:dyDescent="0.2">
      <c r="A2436" t="s">
        <v>23</v>
      </c>
      <c r="B2436" t="s">
        <v>31</v>
      </c>
      <c r="C2436" s="3" t="s">
        <v>35</v>
      </c>
      <c r="D2436" t="s">
        <v>36</v>
      </c>
      <c r="E2436" t="s">
        <v>37</v>
      </c>
      <c r="F2436" s="4">
        <v>281.77766125651573</v>
      </c>
      <c r="G2436" s="4">
        <v>209.21072127375123</v>
      </c>
      <c r="H2436" s="4">
        <v>126.65674251175359</v>
      </c>
      <c r="I2436" s="4">
        <v>76.753859053663433</v>
      </c>
      <c r="J2436" s="4">
        <v>135.57747704275835</v>
      </c>
      <c r="K2436" s="4">
        <v>77.427448645984697</v>
      </c>
    </row>
    <row r="2437" spans="1:11" x14ac:dyDescent="0.2">
      <c r="A2437" t="s">
        <v>24</v>
      </c>
      <c r="B2437" t="s">
        <v>31</v>
      </c>
      <c r="C2437" s="3" t="s">
        <v>35</v>
      </c>
      <c r="D2437" t="s">
        <v>38</v>
      </c>
      <c r="E2437" t="s">
        <v>39</v>
      </c>
      <c r="F2437" s="4">
        <v>259.1898428649792</v>
      </c>
      <c r="G2437" s="4">
        <v>5.0495847077843159</v>
      </c>
      <c r="H2437" s="4">
        <v>116.14312495526038</v>
      </c>
      <c r="I2437" s="4">
        <v>-31.136088225934152</v>
      </c>
      <c r="J2437" s="4">
        <v>93.370197207326825</v>
      </c>
      <c r="K2437" s="4">
        <v>1.8739107455325348</v>
      </c>
    </row>
    <row r="2438" spans="1:11" x14ac:dyDescent="0.2">
      <c r="A2438" t="s">
        <v>25</v>
      </c>
      <c r="B2438" t="s">
        <v>31</v>
      </c>
      <c r="C2438" s="3" t="s">
        <v>35</v>
      </c>
      <c r="D2438" t="s">
        <v>40</v>
      </c>
      <c r="E2438" t="s">
        <v>41</v>
      </c>
      <c r="F2438" s="4">
        <v>791.31053259616806</v>
      </c>
      <c r="G2438" s="4">
        <v>646.24057718353322</v>
      </c>
      <c r="H2438" s="4">
        <v>354.92198246705641</v>
      </c>
      <c r="I2438" s="4">
        <v>277.39014998564392</v>
      </c>
      <c r="J2438" s="4">
        <v>300.09367398458994</v>
      </c>
      <c r="K2438" s="4">
        <v>215.82506101755055</v>
      </c>
    </row>
    <row r="2439" spans="1:11" x14ac:dyDescent="0.2">
      <c r="A2439" t="s">
        <v>26</v>
      </c>
      <c r="B2439" t="s">
        <v>31</v>
      </c>
      <c r="C2439" s="3" t="s">
        <v>35</v>
      </c>
      <c r="D2439" t="s">
        <v>42</v>
      </c>
      <c r="E2439" t="s">
        <v>43</v>
      </c>
      <c r="F2439" s="4">
        <v>514.13019016383817</v>
      </c>
      <c r="G2439" s="4">
        <v>918.29575147665776</v>
      </c>
      <c r="H2439" s="4">
        <v>230.41401043286263</v>
      </c>
      <c r="I2439" s="4">
        <v>345.91580557874124</v>
      </c>
      <c r="J2439" s="4">
        <v>253.10776145758419</v>
      </c>
      <c r="K2439" s="4">
        <v>396.92684632528312</v>
      </c>
    </row>
    <row r="2440" spans="1:11" x14ac:dyDescent="0.2">
      <c r="A2440" t="s">
        <v>27</v>
      </c>
      <c r="B2440" t="s">
        <v>31</v>
      </c>
      <c r="C2440" s="3" t="s">
        <v>35</v>
      </c>
      <c r="D2440" t="s">
        <v>36</v>
      </c>
      <c r="E2440" t="s">
        <v>44</v>
      </c>
      <c r="F2440" s="4">
        <v>627.93255196992175</v>
      </c>
      <c r="G2440" s="4">
        <v>991.79467085213764</v>
      </c>
      <c r="H2440" s="4">
        <v>280.97722247133078</v>
      </c>
      <c r="I2440" s="4">
        <v>414.43345200981685</v>
      </c>
      <c r="J2440" s="4">
        <v>281.49248928690673</v>
      </c>
      <c r="K2440" s="4">
        <v>457.21976493445112</v>
      </c>
    </row>
    <row r="2441" spans="1:11" x14ac:dyDescent="0.2">
      <c r="A2441" t="s">
        <v>5</v>
      </c>
      <c r="B2441" t="s">
        <v>31</v>
      </c>
      <c r="C2441" s="3" t="s">
        <v>35</v>
      </c>
      <c r="D2441" t="s">
        <v>38</v>
      </c>
      <c r="E2441" t="s">
        <v>45</v>
      </c>
      <c r="F2441" s="4">
        <v>887.07752937800535</v>
      </c>
      <c r="G2441" s="4">
        <v>976.2940815113293</v>
      </c>
      <c r="H2441" s="4">
        <v>398.64920938924087</v>
      </c>
      <c r="I2441" s="4">
        <v>399.93430745539064</v>
      </c>
      <c r="J2441" s="4">
        <v>318.3908868004761</v>
      </c>
      <c r="K2441" s="4">
        <v>352.81477772292283</v>
      </c>
    </row>
    <row r="2442" spans="1:11" x14ac:dyDescent="0.2">
      <c r="A2442" t="s">
        <v>10</v>
      </c>
      <c r="B2442" t="s">
        <v>31</v>
      </c>
      <c r="C2442" s="3" t="s">
        <v>35</v>
      </c>
      <c r="D2442" t="s">
        <v>40</v>
      </c>
      <c r="E2442" t="s">
        <v>37</v>
      </c>
      <c r="F2442" s="4">
        <v>270.14680021320015</v>
      </c>
      <c r="G2442" s="4">
        <v>994.37402798357311</v>
      </c>
      <c r="H2442" s="4">
        <v>119.97097596842779</v>
      </c>
      <c r="I2442" s="4">
        <v>372.85877260306626</v>
      </c>
      <c r="J2442" s="4">
        <v>109.55831127594152</v>
      </c>
      <c r="K2442" s="4">
        <v>375.75477800139731</v>
      </c>
    </row>
    <row r="2443" spans="1:11" x14ac:dyDescent="0.2">
      <c r="A2443" t="s">
        <v>13</v>
      </c>
      <c r="B2443" t="s">
        <v>31</v>
      </c>
      <c r="C2443" s="3" t="s">
        <v>35</v>
      </c>
      <c r="D2443" t="s">
        <v>42</v>
      </c>
      <c r="E2443" t="s">
        <v>39</v>
      </c>
      <c r="F2443" s="4">
        <v>395.98194590270117</v>
      </c>
      <c r="G2443" s="4">
        <v>588.78722927061744</v>
      </c>
      <c r="H2443" s="4">
        <v>177.93947902231073</v>
      </c>
      <c r="I2443" s="4">
        <v>209.2417883245507</v>
      </c>
      <c r="J2443" s="4">
        <v>136.84297490842144</v>
      </c>
      <c r="K2443" s="4">
        <v>267.86473477763514</v>
      </c>
    </row>
    <row r="2444" spans="1:11" x14ac:dyDescent="0.2">
      <c r="A2444" t="s">
        <v>16</v>
      </c>
      <c r="B2444" t="s">
        <v>31</v>
      </c>
      <c r="C2444" s="3" t="s">
        <v>35</v>
      </c>
      <c r="D2444" t="s">
        <v>36</v>
      </c>
      <c r="E2444" t="s">
        <v>41</v>
      </c>
      <c r="F2444" s="4">
        <v>906.41763431075549</v>
      </c>
      <c r="G2444" s="4">
        <v>529.60379632286765</v>
      </c>
      <c r="H2444" s="4">
        <v>406.0409357504351</v>
      </c>
      <c r="I2444" s="4">
        <v>214.80203903414841</v>
      </c>
      <c r="J2444" s="4">
        <v>359.33478521829312</v>
      </c>
      <c r="K2444" s="4">
        <v>206.50338483525491</v>
      </c>
    </row>
    <row r="2445" spans="1:11" x14ac:dyDescent="0.2">
      <c r="A2445" t="s">
        <v>18</v>
      </c>
      <c r="B2445" t="s">
        <v>31</v>
      </c>
      <c r="C2445" s="3" t="s">
        <v>35</v>
      </c>
      <c r="D2445" t="s">
        <v>38</v>
      </c>
      <c r="E2445" t="s">
        <v>43</v>
      </c>
      <c r="F2445" s="4">
        <v>87.147524993683049</v>
      </c>
      <c r="G2445" s="4">
        <v>338.28656719635882</v>
      </c>
      <c r="H2445" s="4">
        <v>38.573190395206467</v>
      </c>
      <c r="I2445" s="4">
        <v>130.49509852288998</v>
      </c>
      <c r="J2445" s="4">
        <v>36.372512198482291</v>
      </c>
      <c r="K2445" s="4">
        <v>164.73881886541739</v>
      </c>
    </row>
    <row r="2446" spans="1:11" x14ac:dyDescent="0.2">
      <c r="A2446" t="s">
        <v>20</v>
      </c>
      <c r="B2446" t="s">
        <v>31</v>
      </c>
      <c r="C2446" s="3" t="s">
        <v>35</v>
      </c>
      <c r="D2446" t="s">
        <v>40</v>
      </c>
      <c r="E2446" t="s">
        <v>44</v>
      </c>
      <c r="F2446" s="4">
        <v>607.40532578706222</v>
      </c>
      <c r="G2446" s="4">
        <v>44.248687487730635</v>
      </c>
      <c r="H2446" s="4">
        <v>272.97184565667283</v>
      </c>
      <c r="I2446" s="4">
        <v>-10.505227120091325</v>
      </c>
      <c r="J2446" s="4">
        <v>257.29296881970748</v>
      </c>
      <c r="K2446" s="4">
        <v>20.359899330218518</v>
      </c>
    </row>
    <row r="2447" spans="1:11" x14ac:dyDescent="0.2">
      <c r="A2447" t="s">
        <v>22</v>
      </c>
      <c r="B2447" t="s">
        <v>31</v>
      </c>
      <c r="C2447" s="3" t="s">
        <v>35</v>
      </c>
      <c r="D2447" t="s">
        <v>42</v>
      </c>
      <c r="E2447" t="s">
        <v>45</v>
      </c>
      <c r="F2447" s="4">
        <v>126.30561986246103</v>
      </c>
      <c r="G2447" s="4">
        <v>527.22835588456826</v>
      </c>
      <c r="H2447" s="4">
        <v>56.810003607997196</v>
      </c>
      <c r="I2447" s="4">
        <v>205.66724096376799</v>
      </c>
      <c r="J2447" s="4">
        <v>51.751312516511874</v>
      </c>
      <c r="K2447" s="4">
        <v>202.52632978279581</v>
      </c>
    </row>
    <row r="2448" spans="1:11" x14ac:dyDescent="0.2">
      <c r="A2448" t="s">
        <v>23</v>
      </c>
      <c r="B2448" t="s">
        <v>31</v>
      </c>
      <c r="C2448" s="3" t="s">
        <v>35</v>
      </c>
      <c r="D2448" t="s">
        <v>36</v>
      </c>
      <c r="E2448" t="s">
        <v>37</v>
      </c>
      <c r="F2448" s="4">
        <v>743.01306148022502</v>
      </c>
      <c r="G2448" s="4">
        <v>1015.542206628773</v>
      </c>
      <c r="H2448" s="4">
        <v>333.62188311156842</v>
      </c>
      <c r="I2448" s="4">
        <v>401.74965624515693</v>
      </c>
      <c r="J2448" s="4">
        <v>264.28331156970847</v>
      </c>
      <c r="K2448" s="4">
        <v>455.53451973312127</v>
      </c>
    </row>
    <row r="2449" spans="1:11" x14ac:dyDescent="0.2">
      <c r="A2449" t="s">
        <v>24</v>
      </c>
      <c r="B2449" t="s">
        <v>31</v>
      </c>
      <c r="C2449" s="3" t="s">
        <v>35</v>
      </c>
      <c r="D2449" t="s">
        <v>38</v>
      </c>
      <c r="E2449" t="s">
        <v>39</v>
      </c>
      <c r="F2449" s="4">
        <v>63.783898810072735</v>
      </c>
      <c r="G2449" s="4">
        <v>964.65928548979946</v>
      </c>
      <c r="H2449" s="4">
        <v>26.90380120277155</v>
      </c>
      <c r="I2449" s="4">
        <v>377.28260033599145</v>
      </c>
      <c r="J2449" s="4">
        <v>24.737322654585125</v>
      </c>
      <c r="K2449" s="4">
        <v>448.96830566910614</v>
      </c>
    </row>
    <row r="2450" spans="1:11" x14ac:dyDescent="0.2">
      <c r="A2450" t="s">
        <v>25</v>
      </c>
      <c r="B2450" t="s">
        <v>31</v>
      </c>
      <c r="C2450" s="3" t="s">
        <v>35</v>
      </c>
      <c r="D2450" t="s">
        <v>40</v>
      </c>
      <c r="E2450" t="s">
        <v>41</v>
      </c>
      <c r="F2450" s="4">
        <v>612.96931209759714</v>
      </c>
      <c r="G2450" s="4">
        <v>963.57056487599311</v>
      </c>
      <c r="H2450" s="4">
        <v>274.59701371210116</v>
      </c>
      <c r="I2450" s="4">
        <v>371.50852358248494</v>
      </c>
      <c r="J2450" s="4">
        <v>223.48117456567709</v>
      </c>
      <c r="K2450" s="4">
        <v>389.1182104700186</v>
      </c>
    </row>
    <row r="2451" spans="1:11" x14ac:dyDescent="0.2">
      <c r="A2451" t="s">
        <v>24</v>
      </c>
      <c r="B2451" t="s">
        <v>32</v>
      </c>
      <c r="C2451" s="3" t="s">
        <v>35</v>
      </c>
      <c r="D2451" t="s">
        <v>38</v>
      </c>
      <c r="E2451" t="s">
        <v>39</v>
      </c>
      <c r="F2451" s="4">
        <v>589.98713763191483</v>
      </c>
      <c r="G2451" s="4">
        <v>266.35409738044837</v>
      </c>
      <c r="H2451" s="4">
        <v>263.87894664250615</v>
      </c>
      <c r="I2451" s="4">
        <v>54.929152456296173</v>
      </c>
      <c r="J2451" s="4">
        <v>204.75352729857875</v>
      </c>
      <c r="K2451" s="4">
        <v>90.722499934578195</v>
      </c>
    </row>
    <row r="2452" spans="1:11" x14ac:dyDescent="0.2">
      <c r="A2452" t="s">
        <v>25</v>
      </c>
      <c r="B2452" t="s">
        <v>32</v>
      </c>
      <c r="C2452" s="3" t="s">
        <v>35</v>
      </c>
      <c r="D2452" t="s">
        <v>40</v>
      </c>
      <c r="E2452" t="s">
        <v>41</v>
      </c>
      <c r="F2452" s="4">
        <v>400.20945180498791</v>
      </c>
      <c r="G2452" s="4">
        <v>118.66383900068067</v>
      </c>
      <c r="H2452" s="4">
        <v>179.27867601695331</v>
      </c>
      <c r="I2452" s="4">
        <v>45.098838690560427</v>
      </c>
      <c r="J2452" s="4">
        <v>138.38638052169719</v>
      </c>
      <c r="K2452" s="4">
        <v>52.453977063307235</v>
      </c>
    </row>
    <row r="2453" spans="1:11" x14ac:dyDescent="0.2">
      <c r="A2453" t="s">
        <v>26</v>
      </c>
      <c r="B2453" t="s">
        <v>32</v>
      </c>
      <c r="C2453" s="3" t="s">
        <v>35</v>
      </c>
      <c r="D2453" t="s">
        <v>42</v>
      </c>
      <c r="E2453" t="s">
        <v>43</v>
      </c>
      <c r="F2453" s="4">
        <v>985.16768281821146</v>
      </c>
      <c r="G2453" s="4">
        <v>427.73623704787002</v>
      </c>
      <c r="H2453" s="4">
        <v>442.4475043605961</v>
      </c>
      <c r="I2453" s="4">
        <v>129.3562422883339</v>
      </c>
      <c r="J2453" s="4">
        <v>359.99256624763393</v>
      </c>
      <c r="K2453" s="4">
        <v>159.12744775370396</v>
      </c>
    </row>
    <row r="2454" spans="1:11" x14ac:dyDescent="0.2">
      <c r="A2454" t="s">
        <v>27</v>
      </c>
      <c r="B2454" t="s">
        <v>32</v>
      </c>
      <c r="C2454" s="3" t="s">
        <v>35</v>
      </c>
      <c r="D2454" t="s">
        <v>36</v>
      </c>
      <c r="E2454" t="s">
        <v>44</v>
      </c>
      <c r="F2454" s="4">
        <v>265.54570801400911</v>
      </c>
      <c r="G2454" s="4">
        <v>187.58875969166189</v>
      </c>
      <c r="H2454" s="4">
        <v>117.88904933205042</v>
      </c>
      <c r="I2454" s="4">
        <v>51.568917752428789</v>
      </c>
      <c r="J2454" s="4">
        <v>122.84549882218781</v>
      </c>
      <c r="K2454" s="4">
        <v>74.588205805200275</v>
      </c>
    </row>
    <row r="2455" spans="1:11" x14ac:dyDescent="0.2">
      <c r="A2455" t="s">
        <v>5</v>
      </c>
      <c r="B2455" t="s">
        <v>32</v>
      </c>
      <c r="C2455" s="3" t="s">
        <v>35</v>
      </c>
      <c r="D2455" t="s">
        <v>38</v>
      </c>
      <c r="E2455" t="s">
        <v>45</v>
      </c>
      <c r="F2455" s="4">
        <v>236.44792709377643</v>
      </c>
      <c r="G2455" s="4">
        <v>893.42872892412697</v>
      </c>
      <c r="H2455" s="4">
        <v>105.8345628971032</v>
      </c>
      <c r="I2455" s="4">
        <v>382.63077420276841</v>
      </c>
      <c r="J2455" s="4">
        <v>80.145481740678591</v>
      </c>
      <c r="K2455" s="4">
        <v>363.2302809621001</v>
      </c>
    </row>
    <row r="2456" spans="1:11" x14ac:dyDescent="0.2">
      <c r="A2456" t="s">
        <v>10</v>
      </c>
      <c r="B2456" t="s">
        <v>32</v>
      </c>
      <c r="C2456" s="3" t="s">
        <v>35</v>
      </c>
      <c r="D2456" t="s">
        <v>40</v>
      </c>
      <c r="E2456" t="s">
        <v>37</v>
      </c>
      <c r="F2456" s="4">
        <v>738.12834963495709</v>
      </c>
      <c r="G2456" s="4">
        <v>545.65193937119</v>
      </c>
      <c r="H2456" s="4">
        <v>331.53971476189162</v>
      </c>
      <c r="I2456" s="4">
        <v>190.06817533220303</v>
      </c>
      <c r="J2456" s="4">
        <v>274.67509075436647</v>
      </c>
      <c r="K2456" s="4">
        <v>183.76329466056518</v>
      </c>
    </row>
    <row r="2457" spans="1:11" x14ac:dyDescent="0.2">
      <c r="A2457" t="s">
        <v>13</v>
      </c>
      <c r="B2457" t="s">
        <v>32</v>
      </c>
      <c r="C2457" s="3" t="s">
        <v>35</v>
      </c>
      <c r="D2457" t="s">
        <v>42</v>
      </c>
      <c r="E2457" t="s">
        <v>39</v>
      </c>
      <c r="F2457" s="4">
        <v>224.66629685214289</v>
      </c>
      <c r="G2457" s="4">
        <v>582.00456365344792</v>
      </c>
      <c r="H2457" s="4">
        <v>100.55592354326291</v>
      </c>
      <c r="I2457" s="4">
        <v>254.49119840715196</v>
      </c>
      <c r="J2457" s="4">
        <v>77.513587394439995</v>
      </c>
      <c r="K2457" s="4">
        <v>231.53517982416918</v>
      </c>
    </row>
    <row r="2458" spans="1:11" x14ac:dyDescent="0.2">
      <c r="A2458" t="s">
        <v>16</v>
      </c>
      <c r="B2458" t="s">
        <v>32</v>
      </c>
      <c r="C2458" s="3" t="s">
        <v>35</v>
      </c>
      <c r="D2458" t="s">
        <v>36</v>
      </c>
      <c r="E2458" t="s">
        <v>41</v>
      </c>
      <c r="F2458" s="4">
        <v>868.05714988448915</v>
      </c>
      <c r="G2458" s="4">
        <v>511.27547895178691</v>
      </c>
      <c r="H2458" s="4">
        <v>390.07912422169454</v>
      </c>
      <c r="I2458" s="4">
        <v>166.34224135912726</v>
      </c>
      <c r="J2458" s="4">
        <v>427.77918457598747</v>
      </c>
      <c r="K2458" s="4">
        <v>236.73844769361142</v>
      </c>
    </row>
    <row r="2459" spans="1:11" x14ac:dyDescent="0.2">
      <c r="A2459" t="s">
        <v>18</v>
      </c>
      <c r="B2459" t="s">
        <v>32</v>
      </c>
      <c r="C2459" s="3" t="s">
        <v>35</v>
      </c>
      <c r="D2459" t="s">
        <v>38</v>
      </c>
      <c r="E2459" t="s">
        <v>43</v>
      </c>
      <c r="F2459" s="4">
        <v>888.47799111959614</v>
      </c>
      <c r="G2459" s="4">
        <v>308.94481436301493</v>
      </c>
      <c r="H2459" s="4">
        <v>398.64040803905471</v>
      </c>
      <c r="I2459" s="4">
        <v>76.746582062750889</v>
      </c>
      <c r="J2459" s="4">
        <v>391.31767676908606</v>
      </c>
      <c r="K2459" s="4">
        <v>120.15952590256512</v>
      </c>
    </row>
    <row r="2460" spans="1:11" x14ac:dyDescent="0.2">
      <c r="A2460" t="s">
        <v>20</v>
      </c>
      <c r="B2460" t="s">
        <v>32</v>
      </c>
      <c r="C2460" s="3" t="s">
        <v>35</v>
      </c>
      <c r="D2460" t="s">
        <v>40</v>
      </c>
      <c r="E2460" t="s">
        <v>44</v>
      </c>
      <c r="F2460" s="4">
        <v>928.04755188126899</v>
      </c>
      <c r="G2460" s="4">
        <v>195.57536030494163</v>
      </c>
      <c r="H2460" s="4">
        <v>417.48760282472978</v>
      </c>
      <c r="I2460" s="4">
        <v>27.97146126897659</v>
      </c>
      <c r="J2460" s="4">
        <v>421.52990406927017</v>
      </c>
      <c r="K2460" s="4">
        <v>85.204760592991292</v>
      </c>
    </row>
    <row r="2461" spans="1:11" x14ac:dyDescent="0.2">
      <c r="A2461" t="s">
        <v>22</v>
      </c>
      <c r="B2461" t="s">
        <v>32</v>
      </c>
      <c r="C2461" s="3" t="s">
        <v>35</v>
      </c>
      <c r="D2461" t="s">
        <v>42</v>
      </c>
      <c r="E2461" t="s">
        <v>45</v>
      </c>
      <c r="F2461" s="4">
        <v>718.086729250389</v>
      </c>
      <c r="G2461" s="4">
        <v>335.50925744774412</v>
      </c>
      <c r="H2461" s="4">
        <v>322.42547939700466</v>
      </c>
      <c r="I2461" s="4">
        <v>113.82718368571412</v>
      </c>
      <c r="J2461" s="4">
        <v>246.39750767916073</v>
      </c>
      <c r="K2461" s="4">
        <v>113.00228350552835</v>
      </c>
    </row>
    <row r="2462" spans="1:11" x14ac:dyDescent="0.2">
      <c r="A2462" t="s">
        <v>23</v>
      </c>
      <c r="B2462" t="s">
        <v>32</v>
      </c>
      <c r="C2462" s="3" t="s">
        <v>35</v>
      </c>
      <c r="D2462" t="s">
        <v>36</v>
      </c>
      <c r="E2462" t="s">
        <v>37</v>
      </c>
      <c r="F2462" s="4">
        <v>885.82070055106942</v>
      </c>
      <c r="G2462" s="4">
        <v>200.19391824630165</v>
      </c>
      <c r="H2462" s="4">
        <v>397.78678273838074</v>
      </c>
      <c r="I2462" s="4">
        <v>67.265871035991253</v>
      </c>
      <c r="J2462" s="4">
        <v>396.09326494712343</v>
      </c>
      <c r="K2462" s="4">
        <v>70.509060104415354</v>
      </c>
    </row>
    <row r="2463" spans="1:11" x14ac:dyDescent="0.2">
      <c r="A2463" t="s">
        <v>24</v>
      </c>
      <c r="B2463" t="s">
        <v>32</v>
      </c>
      <c r="C2463" s="3" t="s">
        <v>35</v>
      </c>
      <c r="D2463" t="s">
        <v>38</v>
      </c>
      <c r="E2463" t="s">
        <v>39</v>
      </c>
      <c r="F2463" s="4">
        <v>845.28757613844618</v>
      </c>
      <c r="G2463" s="4">
        <v>664.71903630491602</v>
      </c>
      <c r="H2463" s="4">
        <v>379.61696743270249</v>
      </c>
      <c r="I2463" s="4">
        <v>237.7075243015982</v>
      </c>
      <c r="J2463" s="4">
        <v>320.85034256001074</v>
      </c>
      <c r="K2463" s="4">
        <v>232.35714370842067</v>
      </c>
    </row>
    <row r="2464" spans="1:11" x14ac:dyDescent="0.2">
      <c r="A2464" t="s">
        <v>25</v>
      </c>
      <c r="B2464" t="s">
        <v>32</v>
      </c>
      <c r="C2464" s="3" t="s">
        <v>35</v>
      </c>
      <c r="D2464" t="s">
        <v>40</v>
      </c>
      <c r="E2464" t="s">
        <v>41</v>
      </c>
      <c r="F2464" s="4">
        <v>693.03241177988536</v>
      </c>
      <c r="G2464" s="4">
        <v>274.02802782555204</v>
      </c>
      <c r="H2464" s="4">
        <v>310.31865882743284</v>
      </c>
      <c r="I2464" s="4">
        <v>93.438667214938548</v>
      </c>
      <c r="J2464" s="4">
        <v>249.45913382060326</v>
      </c>
      <c r="K2464" s="4">
        <v>117.87123965343856</v>
      </c>
    </row>
    <row r="2465" spans="1:11" x14ac:dyDescent="0.2">
      <c r="A2465" t="s">
        <v>26</v>
      </c>
      <c r="B2465" t="s">
        <v>32</v>
      </c>
      <c r="C2465" s="3" t="s">
        <v>35</v>
      </c>
      <c r="D2465" t="s">
        <v>42</v>
      </c>
      <c r="E2465" t="s">
        <v>43</v>
      </c>
      <c r="F2465" s="4">
        <v>812.86607688130539</v>
      </c>
      <c r="G2465" s="4">
        <v>911.52470374333893</v>
      </c>
      <c r="H2465" s="4">
        <v>364.88943993227559</v>
      </c>
      <c r="I2465" s="4">
        <v>366.15742690161073</v>
      </c>
      <c r="J2465" s="4">
        <v>377.56146495074233</v>
      </c>
      <c r="K2465" s="4">
        <v>413.13434056212833</v>
      </c>
    </row>
    <row r="2466" spans="1:11" x14ac:dyDescent="0.2">
      <c r="A2466" t="s">
        <v>27</v>
      </c>
      <c r="B2466" t="s">
        <v>32</v>
      </c>
      <c r="C2466" s="3" t="s">
        <v>35</v>
      </c>
      <c r="D2466" t="s">
        <v>36</v>
      </c>
      <c r="E2466" t="s">
        <v>44</v>
      </c>
      <c r="F2466" s="4">
        <v>288.3079843900145</v>
      </c>
      <c r="G2466" s="4">
        <v>203.28774052169979</v>
      </c>
      <c r="H2466" s="4">
        <v>128.73538274388622</v>
      </c>
      <c r="I2466" s="4">
        <v>55.956527414792973</v>
      </c>
      <c r="J2466" s="4">
        <v>99.027269545742087</v>
      </c>
      <c r="K2466" s="4">
        <v>98.210566686584798</v>
      </c>
    </row>
    <row r="2467" spans="1:11" x14ac:dyDescent="0.2">
      <c r="A2467" t="s">
        <v>5</v>
      </c>
      <c r="B2467" t="s">
        <v>32</v>
      </c>
      <c r="C2467" s="3" t="s">
        <v>35</v>
      </c>
      <c r="D2467" t="s">
        <v>38</v>
      </c>
      <c r="E2467" t="s">
        <v>45</v>
      </c>
      <c r="F2467" s="4">
        <v>547.97249851906611</v>
      </c>
      <c r="G2467" s="4">
        <v>602.61014870665667</v>
      </c>
      <c r="H2467" s="4">
        <v>246.21243657435954</v>
      </c>
      <c r="I2467" s="4">
        <v>203.6575409008212</v>
      </c>
      <c r="J2467" s="4">
        <v>191.05901798164857</v>
      </c>
      <c r="K2467" s="4">
        <v>229.78912752928531</v>
      </c>
    </row>
    <row r="2468" spans="1:11" x14ac:dyDescent="0.2">
      <c r="A2468" t="s">
        <v>10</v>
      </c>
      <c r="B2468" t="s">
        <v>32</v>
      </c>
      <c r="C2468" s="3" t="s">
        <v>35</v>
      </c>
      <c r="D2468" t="s">
        <v>40</v>
      </c>
      <c r="E2468" t="s">
        <v>37</v>
      </c>
      <c r="F2468" s="4">
        <v>262.9490387781255</v>
      </c>
      <c r="G2468" s="4">
        <v>135.22558322760486</v>
      </c>
      <c r="H2468" s="4">
        <v>117.24489743494601</v>
      </c>
      <c r="I2468" s="4">
        <v>5.4492084814687018</v>
      </c>
      <c r="J2468" s="4">
        <v>115.43635145801046</v>
      </c>
      <c r="K2468" s="4">
        <v>62.151683060596888</v>
      </c>
    </row>
    <row r="2469" spans="1:11" x14ac:dyDescent="0.2">
      <c r="A2469" t="s">
        <v>13</v>
      </c>
      <c r="B2469" t="s">
        <v>32</v>
      </c>
      <c r="C2469" s="3" t="s">
        <v>35</v>
      </c>
      <c r="D2469" t="s">
        <v>42</v>
      </c>
      <c r="E2469" t="s">
        <v>39</v>
      </c>
      <c r="F2469" s="4">
        <v>560.81023218621601</v>
      </c>
      <c r="G2469" s="4">
        <v>178.02227438968777</v>
      </c>
      <c r="H2469" s="4">
        <v>251.15363349227766</v>
      </c>
      <c r="I2469" s="4">
        <v>45.952691182255563</v>
      </c>
      <c r="J2469" s="4">
        <v>266.62676661964031</v>
      </c>
      <c r="K2469" s="4">
        <v>79.404131315717734</v>
      </c>
    </row>
    <row r="2470" spans="1:11" x14ac:dyDescent="0.2">
      <c r="A2470" t="s">
        <v>16</v>
      </c>
      <c r="B2470" t="s">
        <v>32</v>
      </c>
      <c r="C2470" s="3" t="s">
        <v>35</v>
      </c>
      <c r="D2470" t="s">
        <v>36</v>
      </c>
      <c r="E2470" t="s">
        <v>41</v>
      </c>
      <c r="F2470" s="4">
        <v>661.38255821586074</v>
      </c>
      <c r="G2470" s="4">
        <v>303.06660019733511</v>
      </c>
      <c r="H2470" s="4">
        <v>296.39317344513626</v>
      </c>
      <c r="I2470" s="4">
        <v>120.15306671942048</v>
      </c>
      <c r="J2470" s="4">
        <v>247.50692634332682</v>
      </c>
      <c r="K2470" s="4">
        <v>113.45461707027829</v>
      </c>
    </row>
    <row r="2471" spans="1:11" x14ac:dyDescent="0.2">
      <c r="A2471" t="s">
        <v>18</v>
      </c>
      <c r="B2471" t="s">
        <v>32</v>
      </c>
      <c r="C2471" s="3" t="s">
        <v>35</v>
      </c>
      <c r="D2471" t="s">
        <v>38</v>
      </c>
      <c r="E2471" t="s">
        <v>43</v>
      </c>
      <c r="F2471" s="4">
        <v>515.57943314322461</v>
      </c>
      <c r="G2471" s="4">
        <v>305.88916699727611</v>
      </c>
      <c r="H2471" s="4">
        <v>230.32813887395352</v>
      </c>
      <c r="I2471" s="4">
        <v>72.434920210719454</v>
      </c>
      <c r="J2471" s="4">
        <v>195.28129704055348</v>
      </c>
      <c r="K2471" s="4">
        <v>122.23310970741269</v>
      </c>
    </row>
    <row r="2472" spans="1:11" x14ac:dyDescent="0.2">
      <c r="A2472" t="s">
        <v>20</v>
      </c>
      <c r="B2472" t="s">
        <v>32</v>
      </c>
      <c r="C2472" s="3" t="s">
        <v>35</v>
      </c>
      <c r="D2472" t="s">
        <v>40</v>
      </c>
      <c r="E2472" t="s">
        <v>44</v>
      </c>
      <c r="F2472" s="4">
        <v>541.6822946716851</v>
      </c>
      <c r="G2472" s="4">
        <v>603.28559272872371</v>
      </c>
      <c r="H2472" s="4">
        <v>242.26173265795123</v>
      </c>
      <c r="I2472" s="4">
        <v>256.59025746699206</v>
      </c>
      <c r="J2472" s="4">
        <v>232.59108014064518</v>
      </c>
      <c r="K2472" s="4">
        <v>253.75676912795484</v>
      </c>
    </row>
    <row r="2473" spans="1:11" x14ac:dyDescent="0.2">
      <c r="A2473" t="s">
        <v>22</v>
      </c>
      <c r="B2473" t="s">
        <v>32</v>
      </c>
      <c r="C2473" s="3" t="s">
        <v>35</v>
      </c>
      <c r="D2473" t="s">
        <v>42</v>
      </c>
      <c r="E2473" t="s">
        <v>45</v>
      </c>
      <c r="F2473" s="4">
        <v>676.13959692773665</v>
      </c>
      <c r="G2473" s="4">
        <v>856.23067906681479</v>
      </c>
      <c r="H2473" s="4">
        <v>302.94765037361128</v>
      </c>
      <c r="I2473" s="4">
        <v>318.19009403450008</v>
      </c>
      <c r="J2473" s="4">
        <v>239.6634324464471</v>
      </c>
      <c r="K2473" s="4">
        <v>378.44845161873121</v>
      </c>
    </row>
    <row r="2474" spans="1:11" x14ac:dyDescent="0.2">
      <c r="A2474" t="s">
        <v>23</v>
      </c>
      <c r="B2474" t="s">
        <v>32</v>
      </c>
      <c r="C2474" s="3" t="s">
        <v>35</v>
      </c>
      <c r="D2474" t="s">
        <v>36</v>
      </c>
      <c r="E2474" t="s">
        <v>37</v>
      </c>
      <c r="F2474" s="4">
        <v>74.530597059563775</v>
      </c>
      <c r="G2474" s="4">
        <v>942.85127708892139</v>
      </c>
      <c r="H2474" s="4">
        <v>32.970642866273153</v>
      </c>
      <c r="I2474" s="4">
        <v>368.59568723179569</v>
      </c>
      <c r="J2474" s="4">
        <v>24.911980558974179</v>
      </c>
      <c r="K2474" s="4">
        <v>417.42513752262585</v>
      </c>
    </row>
    <row r="2475" spans="1:11" x14ac:dyDescent="0.2">
      <c r="A2475" t="s">
        <v>24</v>
      </c>
      <c r="B2475" t="s">
        <v>33</v>
      </c>
      <c r="C2475" s="3" t="s">
        <v>35</v>
      </c>
      <c r="D2475" t="s">
        <v>38</v>
      </c>
      <c r="E2475" t="s">
        <v>39</v>
      </c>
      <c r="F2475" s="4">
        <v>321.68764729498923</v>
      </c>
      <c r="G2475" s="4">
        <v>879.87222335361741</v>
      </c>
      <c r="H2475" s="4">
        <v>144.54518217416495</v>
      </c>
      <c r="I2475" s="4">
        <v>327.67685498541579</v>
      </c>
      <c r="J2475" s="4">
        <v>145.38342782423044</v>
      </c>
      <c r="K2475" s="4">
        <v>294.75218157036267</v>
      </c>
    </row>
    <row r="2476" spans="1:11" x14ac:dyDescent="0.2">
      <c r="A2476" t="s">
        <v>25</v>
      </c>
      <c r="B2476" t="s">
        <v>33</v>
      </c>
      <c r="C2476" s="3" t="s">
        <v>35</v>
      </c>
      <c r="D2476" t="s">
        <v>40</v>
      </c>
      <c r="E2476" t="s">
        <v>41</v>
      </c>
      <c r="F2476" s="4">
        <v>528.0342439034813</v>
      </c>
      <c r="G2476" s="4">
        <v>215.79423665358055</v>
      </c>
      <c r="H2476" s="4">
        <v>235.64346629748434</v>
      </c>
      <c r="I2476" s="4">
        <v>70.126229101273125</v>
      </c>
      <c r="J2476" s="4">
        <v>248.15250582746992</v>
      </c>
      <c r="K2476" s="4">
        <v>73.341790987438969</v>
      </c>
    </row>
    <row r="2477" spans="1:11" x14ac:dyDescent="0.2">
      <c r="A2477" t="s">
        <v>26</v>
      </c>
      <c r="B2477" t="s">
        <v>33</v>
      </c>
      <c r="C2477" s="3" t="s">
        <v>35</v>
      </c>
      <c r="D2477" t="s">
        <v>42</v>
      </c>
      <c r="E2477" t="s">
        <v>43</v>
      </c>
      <c r="F2477" s="4">
        <v>73.134776959488335</v>
      </c>
      <c r="G2477" s="4">
        <v>175.57806660321398</v>
      </c>
      <c r="H2477" s="4">
        <v>32.127908373155066</v>
      </c>
      <c r="I2477" s="4">
        <v>39.469990136734737</v>
      </c>
      <c r="J2477" s="4">
        <v>27.7935522519413</v>
      </c>
      <c r="K2477" s="4">
        <v>63.270760513418125</v>
      </c>
    </row>
    <row r="2478" spans="1:11" x14ac:dyDescent="0.2">
      <c r="A2478" t="s">
        <v>27</v>
      </c>
      <c r="B2478" t="s">
        <v>33</v>
      </c>
      <c r="C2478" s="3" t="s">
        <v>35</v>
      </c>
      <c r="D2478" t="s">
        <v>36</v>
      </c>
      <c r="E2478" t="s">
        <v>44</v>
      </c>
      <c r="F2478" s="4">
        <v>543.53393213182687</v>
      </c>
      <c r="G2478" s="4">
        <v>836.7306020123109</v>
      </c>
      <c r="H2478" s="4">
        <v>243.72767161298711</v>
      </c>
      <c r="I2478" s="4">
        <v>355.90241873754132</v>
      </c>
      <c r="J2478" s="4">
        <v>197.56514628678144</v>
      </c>
      <c r="K2478" s="4">
        <v>351.01801175266337</v>
      </c>
    </row>
    <row r="2479" spans="1:11" x14ac:dyDescent="0.2">
      <c r="A2479" t="s">
        <v>5</v>
      </c>
      <c r="B2479" t="s">
        <v>33</v>
      </c>
      <c r="C2479" s="3" t="s">
        <v>35</v>
      </c>
      <c r="D2479" t="s">
        <v>38</v>
      </c>
      <c r="E2479" t="s">
        <v>45</v>
      </c>
      <c r="F2479" s="4">
        <v>682.19954220949217</v>
      </c>
      <c r="G2479" s="4">
        <v>956.08168879609502</v>
      </c>
      <c r="H2479" s="4">
        <v>306.10242990968982</v>
      </c>
      <c r="I2479" s="4">
        <v>362.80899005674257</v>
      </c>
      <c r="J2479" s="4">
        <v>245.40236728755517</v>
      </c>
      <c r="K2479" s="4">
        <v>337.91059720224632</v>
      </c>
    </row>
    <row r="2480" spans="1:11" x14ac:dyDescent="0.2">
      <c r="A2480" t="s">
        <v>10</v>
      </c>
      <c r="B2480" t="s">
        <v>33</v>
      </c>
      <c r="C2480" s="3" t="s">
        <v>35</v>
      </c>
      <c r="D2480" t="s">
        <v>40</v>
      </c>
      <c r="E2480" t="s">
        <v>37</v>
      </c>
      <c r="F2480" s="4">
        <v>423.89418436836769</v>
      </c>
      <c r="G2480" s="4">
        <v>994.56869409822866</v>
      </c>
      <c r="H2480" s="4">
        <v>188.8507089909821</v>
      </c>
      <c r="I2480" s="4">
        <v>401.38003898935955</v>
      </c>
      <c r="J2480" s="4">
        <v>158.49646960969861</v>
      </c>
      <c r="K2480" s="4">
        <v>454.279465221267</v>
      </c>
    </row>
    <row r="2481" spans="1:11" x14ac:dyDescent="0.2">
      <c r="A2481" t="s">
        <v>13</v>
      </c>
      <c r="B2481" t="s">
        <v>33</v>
      </c>
      <c r="C2481" s="3" t="s">
        <v>35</v>
      </c>
      <c r="D2481" t="s">
        <v>42</v>
      </c>
      <c r="E2481" t="s">
        <v>39</v>
      </c>
      <c r="F2481" s="4">
        <v>436.04746409620975</v>
      </c>
      <c r="G2481" s="4">
        <v>592.62241668536979</v>
      </c>
      <c r="H2481" s="4">
        <v>195.24672760215304</v>
      </c>
      <c r="I2481" s="4">
        <v>257.44787903811067</v>
      </c>
      <c r="J2481" s="4">
        <v>164.94590610099505</v>
      </c>
      <c r="K2481" s="4">
        <v>211.91171310994187</v>
      </c>
    </row>
    <row r="2482" spans="1:11" x14ac:dyDescent="0.2">
      <c r="A2482" t="s">
        <v>16</v>
      </c>
      <c r="B2482" t="s">
        <v>33</v>
      </c>
      <c r="C2482" s="3" t="s">
        <v>35</v>
      </c>
      <c r="D2482" t="s">
        <v>36</v>
      </c>
      <c r="E2482" t="s">
        <v>41</v>
      </c>
      <c r="F2482" s="4">
        <v>228.02706077605106</v>
      </c>
      <c r="G2482" s="4">
        <v>75.762685564427684</v>
      </c>
      <c r="H2482" s="4">
        <v>102.20363814614736</v>
      </c>
      <c r="I2482" s="4">
        <v>-3.6880956305285757</v>
      </c>
      <c r="J2482" s="4">
        <v>105.46889007367263</v>
      </c>
      <c r="K2482" s="4">
        <v>30.034549544425211</v>
      </c>
    </row>
    <row r="2483" spans="1:11" x14ac:dyDescent="0.2">
      <c r="A2483" t="s">
        <v>18</v>
      </c>
      <c r="B2483" t="s">
        <v>33</v>
      </c>
      <c r="C2483" s="3" t="s">
        <v>35</v>
      </c>
      <c r="D2483" t="s">
        <v>38</v>
      </c>
      <c r="E2483" t="s">
        <v>43</v>
      </c>
      <c r="F2483" s="4">
        <v>248.63971606749578</v>
      </c>
      <c r="G2483" s="4">
        <v>816.380909754801</v>
      </c>
      <c r="H2483" s="4">
        <v>110.850590890755</v>
      </c>
      <c r="I2483" s="4">
        <v>332.79229715210982</v>
      </c>
      <c r="J2483" s="4">
        <v>86.981049341865827</v>
      </c>
      <c r="K2483" s="4">
        <v>401.14871598526457</v>
      </c>
    </row>
    <row r="2484" spans="1:11" x14ac:dyDescent="0.2">
      <c r="A2484" t="s">
        <v>20</v>
      </c>
      <c r="B2484" t="s">
        <v>33</v>
      </c>
      <c r="C2484" s="3" t="s">
        <v>35</v>
      </c>
      <c r="D2484" t="s">
        <v>40</v>
      </c>
      <c r="E2484" t="s">
        <v>44</v>
      </c>
      <c r="F2484" s="4">
        <v>907.6916033762659</v>
      </c>
      <c r="G2484" s="4">
        <v>437.79706703625675</v>
      </c>
      <c r="H2484" s="4">
        <v>406.72247638882635</v>
      </c>
      <c r="I2484" s="4">
        <v>141.61130145381875</v>
      </c>
      <c r="J2484" s="4">
        <v>452.5474049466049</v>
      </c>
      <c r="K2484" s="4">
        <v>170.62227493659904</v>
      </c>
    </row>
    <row r="2485" spans="1:11" x14ac:dyDescent="0.2">
      <c r="A2485" t="s">
        <v>22</v>
      </c>
      <c r="B2485" t="s">
        <v>33</v>
      </c>
      <c r="C2485" s="3" t="s">
        <v>35</v>
      </c>
      <c r="D2485" t="s">
        <v>42</v>
      </c>
      <c r="E2485" t="s">
        <v>45</v>
      </c>
      <c r="F2485" s="4">
        <v>798.75835041864639</v>
      </c>
      <c r="G2485" s="4">
        <v>899.21221483438637</v>
      </c>
      <c r="H2485" s="4">
        <v>359.12876033912846</v>
      </c>
      <c r="I2485" s="4">
        <v>331.19452080928141</v>
      </c>
      <c r="J2485" s="4">
        <v>288.99194814127441</v>
      </c>
      <c r="K2485" s="4">
        <v>306.67077417203637</v>
      </c>
    </row>
    <row r="2486" spans="1:11" x14ac:dyDescent="0.2">
      <c r="A2486" t="s">
        <v>23</v>
      </c>
      <c r="B2486" t="s">
        <v>33</v>
      </c>
      <c r="C2486" s="3" t="s">
        <v>35</v>
      </c>
      <c r="D2486" t="s">
        <v>36</v>
      </c>
      <c r="E2486" t="s">
        <v>37</v>
      </c>
      <c r="F2486" s="4">
        <v>29.164037513806917</v>
      </c>
      <c r="G2486" s="4">
        <v>655.38136715474354</v>
      </c>
      <c r="H2486" s="4">
        <v>12.86973592978436</v>
      </c>
      <c r="I2486" s="4">
        <v>262.05368357758056</v>
      </c>
      <c r="J2486" s="4">
        <v>13.908828289902601</v>
      </c>
      <c r="K2486" s="4">
        <v>226.88431995319124</v>
      </c>
    </row>
    <row r="2487" spans="1:11" x14ac:dyDescent="0.2">
      <c r="A2487" t="s">
        <v>24</v>
      </c>
      <c r="B2487" t="s">
        <v>33</v>
      </c>
      <c r="C2487" s="3" t="s">
        <v>35</v>
      </c>
      <c r="D2487" t="s">
        <v>38</v>
      </c>
      <c r="E2487" t="s">
        <v>39</v>
      </c>
      <c r="F2487" s="4">
        <v>558.7443423229397</v>
      </c>
      <c r="G2487" s="4">
        <v>954.84863457377014</v>
      </c>
      <c r="H2487" s="4">
        <v>249.73428380567745</v>
      </c>
      <c r="I2487" s="4">
        <v>407.32500554050108</v>
      </c>
      <c r="J2487" s="4">
        <v>243.39148027673161</v>
      </c>
      <c r="K2487" s="4">
        <v>329.42337892958665</v>
      </c>
    </row>
    <row r="2488" spans="1:11" x14ac:dyDescent="0.2">
      <c r="A2488" t="s">
        <v>25</v>
      </c>
      <c r="B2488" t="s">
        <v>33</v>
      </c>
      <c r="C2488" s="3" t="s">
        <v>35</v>
      </c>
      <c r="D2488" t="s">
        <v>40</v>
      </c>
      <c r="E2488" t="s">
        <v>41</v>
      </c>
      <c r="F2488" s="4">
        <v>699.88790253764432</v>
      </c>
      <c r="G2488" s="4">
        <v>357.23476183070539</v>
      </c>
      <c r="H2488" s="4">
        <v>314.27521870591494</v>
      </c>
      <c r="I2488" s="4">
        <v>79.287474335180889</v>
      </c>
      <c r="J2488" s="4">
        <v>247.64752517453809</v>
      </c>
      <c r="K2488" s="4">
        <v>128.27828113631296</v>
      </c>
    </row>
    <row r="2489" spans="1:11" x14ac:dyDescent="0.2">
      <c r="A2489" t="s">
        <v>26</v>
      </c>
      <c r="B2489" t="s">
        <v>33</v>
      </c>
      <c r="C2489" s="3" t="s">
        <v>35</v>
      </c>
      <c r="D2489" t="s">
        <v>42</v>
      </c>
      <c r="E2489" t="s">
        <v>43</v>
      </c>
      <c r="F2489" s="4">
        <v>921.72166715055232</v>
      </c>
      <c r="G2489" s="4">
        <v>752.8261734650406</v>
      </c>
      <c r="H2489" s="4">
        <v>413.94941465787423</v>
      </c>
      <c r="I2489" s="4">
        <v>284.07757946289354</v>
      </c>
      <c r="J2489" s="4">
        <v>429.52728007395007</v>
      </c>
      <c r="K2489" s="4">
        <v>362.96185695715292</v>
      </c>
    </row>
    <row r="2490" spans="1:11" x14ac:dyDescent="0.2">
      <c r="A2490" t="s">
        <v>27</v>
      </c>
      <c r="B2490" t="s">
        <v>33</v>
      </c>
      <c r="C2490" s="3" t="s">
        <v>35</v>
      </c>
      <c r="D2490" t="s">
        <v>36</v>
      </c>
      <c r="E2490" t="s">
        <v>44</v>
      </c>
      <c r="F2490" s="4">
        <v>152.81509761874813</v>
      </c>
      <c r="G2490" s="4">
        <v>786.21014555265185</v>
      </c>
      <c r="H2490" s="4">
        <v>66.830674459308071</v>
      </c>
      <c r="I2490" s="4">
        <v>317.02409464189049</v>
      </c>
      <c r="J2490" s="4">
        <v>71.527498705769673</v>
      </c>
      <c r="K2490" s="4">
        <v>340.27238005104709</v>
      </c>
    </row>
    <row r="2491" spans="1:11" x14ac:dyDescent="0.2">
      <c r="A2491" t="s">
        <v>5</v>
      </c>
      <c r="B2491" t="s">
        <v>33</v>
      </c>
      <c r="C2491" s="3" t="s">
        <v>35</v>
      </c>
      <c r="D2491" t="s">
        <v>38</v>
      </c>
      <c r="E2491" t="s">
        <v>45</v>
      </c>
      <c r="F2491" s="4">
        <v>466.03067442437276</v>
      </c>
      <c r="G2491" s="4">
        <v>407.69437571725535</v>
      </c>
      <c r="H2491" s="4">
        <v>208.1808773842867</v>
      </c>
      <c r="I2491" s="4">
        <v>107.26796260821257</v>
      </c>
      <c r="J2491" s="4">
        <v>158.30551888328398</v>
      </c>
      <c r="K2491" s="4">
        <v>138.36115382253479</v>
      </c>
    </row>
    <row r="2492" spans="1:11" x14ac:dyDescent="0.2">
      <c r="A2492" t="s">
        <v>10</v>
      </c>
      <c r="B2492" t="s">
        <v>33</v>
      </c>
      <c r="C2492" s="3" t="s">
        <v>35</v>
      </c>
      <c r="D2492" t="s">
        <v>40</v>
      </c>
      <c r="E2492" t="s">
        <v>37</v>
      </c>
      <c r="F2492" s="4">
        <v>237.56683476123675</v>
      </c>
      <c r="G2492" s="4">
        <v>814.46753489377045</v>
      </c>
      <c r="H2492" s="4">
        <v>106.05430931599831</v>
      </c>
      <c r="I2492" s="4">
        <v>327.85681807439624</v>
      </c>
      <c r="J2492" s="4">
        <v>87.106048920442205</v>
      </c>
      <c r="K2492" s="4">
        <v>352.9888679138266</v>
      </c>
    </row>
    <row r="2493" spans="1:11" x14ac:dyDescent="0.2">
      <c r="A2493" t="s">
        <v>13</v>
      </c>
      <c r="B2493" t="s">
        <v>33</v>
      </c>
      <c r="C2493" s="3" t="s">
        <v>35</v>
      </c>
      <c r="D2493" t="s">
        <v>42</v>
      </c>
      <c r="E2493" t="s">
        <v>39</v>
      </c>
      <c r="F2493" s="4">
        <v>170.83297526820917</v>
      </c>
      <c r="G2493" s="4">
        <v>867.36682709044874</v>
      </c>
      <c r="H2493" s="4">
        <v>75.562667557712118</v>
      </c>
      <c r="I2493" s="4">
        <v>362.24495683190008</v>
      </c>
      <c r="J2493" s="4">
        <v>64.25462844318065</v>
      </c>
      <c r="K2493" s="4">
        <v>397.70509306799914</v>
      </c>
    </row>
    <row r="2494" spans="1:11" x14ac:dyDescent="0.2">
      <c r="A2494" t="s">
        <v>16</v>
      </c>
      <c r="B2494" t="s">
        <v>34</v>
      </c>
      <c r="C2494" s="3" t="s">
        <v>35</v>
      </c>
      <c r="D2494" t="s">
        <v>36</v>
      </c>
      <c r="E2494" t="s">
        <v>41</v>
      </c>
      <c r="F2494" s="4">
        <v>443.40115726396357</v>
      </c>
      <c r="G2494" s="4">
        <v>279.03178758315113</v>
      </c>
      <c r="H2494" s="4">
        <v>198.92878281085507</v>
      </c>
      <c r="I2494" s="4">
        <v>82.421073706992019</v>
      </c>
      <c r="J2494" s="4">
        <v>209.01721288332544</v>
      </c>
      <c r="K2494" s="4">
        <v>132.4433491218349</v>
      </c>
    </row>
    <row r="2495" spans="1:11" x14ac:dyDescent="0.2">
      <c r="A2495" t="s">
        <v>18</v>
      </c>
      <c r="B2495" t="s">
        <v>34</v>
      </c>
      <c r="C2495" s="3" t="s">
        <v>35</v>
      </c>
      <c r="D2495" t="s">
        <v>38</v>
      </c>
      <c r="E2495" t="s">
        <v>43</v>
      </c>
      <c r="F2495" s="4">
        <v>850.40616657739849</v>
      </c>
      <c r="G2495" s="4">
        <v>109.08708067601457</v>
      </c>
      <c r="H2495" s="4">
        <v>380.99322628263786</v>
      </c>
      <c r="I2495" s="4">
        <v>22.739286940186261</v>
      </c>
      <c r="J2495" s="4">
        <v>404.09274617666188</v>
      </c>
      <c r="K2495" s="4">
        <v>46.712858600176382</v>
      </c>
    </row>
    <row r="2496" spans="1:11" x14ac:dyDescent="0.2">
      <c r="A2496" t="s">
        <v>20</v>
      </c>
      <c r="B2496" t="s">
        <v>34</v>
      </c>
      <c r="C2496" s="3" t="s">
        <v>35</v>
      </c>
      <c r="D2496" t="s">
        <v>40</v>
      </c>
      <c r="E2496" t="s">
        <v>44</v>
      </c>
      <c r="F2496" s="4">
        <v>633.73333130595563</v>
      </c>
      <c r="G2496" s="4">
        <v>998.78088080165992</v>
      </c>
      <c r="H2496" s="4">
        <v>284.94349252660317</v>
      </c>
      <c r="I2496" s="4">
        <v>431.32153751530268</v>
      </c>
      <c r="J2496" s="4">
        <v>219.58185054893445</v>
      </c>
      <c r="K2496" s="4">
        <v>396.84664878254387</v>
      </c>
    </row>
    <row r="2497" spans="1:11" x14ac:dyDescent="0.2">
      <c r="A2497" t="s">
        <v>22</v>
      </c>
      <c r="B2497" t="s">
        <v>34</v>
      </c>
      <c r="C2497" s="3" t="s">
        <v>35</v>
      </c>
      <c r="D2497" t="s">
        <v>42</v>
      </c>
      <c r="E2497" t="s">
        <v>45</v>
      </c>
      <c r="F2497" s="4">
        <v>440.24656150369435</v>
      </c>
      <c r="G2497" s="4">
        <v>59.463083444033686</v>
      </c>
      <c r="H2497" s="4">
        <v>198.19259272266657</v>
      </c>
      <c r="I2497" s="4">
        <v>-26.994856979064043</v>
      </c>
      <c r="J2497" s="4">
        <v>167.03189876686324</v>
      </c>
      <c r="K2497" s="4">
        <v>24.216503586364322</v>
      </c>
    </row>
    <row r="2498" spans="1:11" x14ac:dyDescent="0.2">
      <c r="A2498" t="s">
        <v>23</v>
      </c>
      <c r="B2498" t="s">
        <v>34</v>
      </c>
      <c r="C2498" s="3" t="s">
        <v>35</v>
      </c>
      <c r="D2498" t="s">
        <v>36</v>
      </c>
      <c r="E2498" t="s">
        <v>37</v>
      </c>
      <c r="F2498" s="4">
        <v>255.91250717940349</v>
      </c>
      <c r="G2498" s="4">
        <v>317.54208316648874</v>
      </c>
      <c r="H2498" s="4">
        <v>114.26193196910482</v>
      </c>
      <c r="I2498" s="4">
        <v>91.742009287809026</v>
      </c>
      <c r="J2498" s="4">
        <v>104.14043139569269</v>
      </c>
      <c r="K2498" s="4">
        <v>149.05986844000813</v>
      </c>
    </row>
    <row r="2499" spans="1:11" x14ac:dyDescent="0.2">
      <c r="A2499" t="s">
        <v>24</v>
      </c>
      <c r="B2499" t="s">
        <v>34</v>
      </c>
      <c r="C2499" s="3" t="s">
        <v>35</v>
      </c>
      <c r="D2499" t="s">
        <v>38</v>
      </c>
      <c r="E2499" t="s">
        <v>39</v>
      </c>
      <c r="F2499" s="4">
        <v>39.975435253148731</v>
      </c>
      <c r="G2499" s="4">
        <v>1071.2059011216663</v>
      </c>
      <c r="H2499" s="4">
        <v>16.416852227598781</v>
      </c>
      <c r="I2499" s="4">
        <v>422.23171763628102</v>
      </c>
      <c r="J2499" s="4">
        <v>13.892694656800955</v>
      </c>
      <c r="K2499" s="4">
        <v>415.55023207509305</v>
      </c>
    </row>
    <row r="2500" spans="1:11" x14ac:dyDescent="0.2">
      <c r="A2500" t="s">
        <v>25</v>
      </c>
      <c r="B2500" t="s">
        <v>34</v>
      </c>
      <c r="C2500" s="3" t="s">
        <v>35</v>
      </c>
      <c r="D2500" t="s">
        <v>40</v>
      </c>
      <c r="E2500" t="s">
        <v>41</v>
      </c>
      <c r="F2500" s="4">
        <v>285.0930127094469</v>
      </c>
      <c r="G2500" s="4">
        <v>664.90499955933763</v>
      </c>
      <c r="H2500" s="4">
        <v>127.20706109333075</v>
      </c>
      <c r="I2500" s="4">
        <v>267.70705234301676</v>
      </c>
      <c r="J2500" s="4">
        <v>101.91909667483132</v>
      </c>
      <c r="K2500" s="4">
        <v>222.66017681339929</v>
      </c>
    </row>
    <row r="2501" spans="1:11" x14ac:dyDescent="0.2">
      <c r="A2501" t="s">
        <v>26</v>
      </c>
      <c r="B2501" t="s">
        <v>34</v>
      </c>
      <c r="C2501" s="3" t="s">
        <v>35</v>
      </c>
      <c r="D2501" t="s">
        <v>42</v>
      </c>
      <c r="E2501" t="s">
        <v>43</v>
      </c>
      <c r="F2501" s="4">
        <v>634.34147097529706</v>
      </c>
      <c r="G2501" s="4">
        <v>242.33402484321013</v>
      </c>
      <c r="H2501" s="4">
        <v>283.60014304651389</v>
      </c>
      <c r="I2501" s="4">
        <v>53.903729844401937</v>
      </c>
      <c r="J2501" s="4">
        <v>248.06830695789489</v>
      </c>
      <c r="K2501" s="4">
        <v>88.829020341541082</v>
      </c>
    </row>
    <row r="2502" spans="1:11" x14ac:dyDescent="0.2">
      <c r="A2502" t="s">
        <v>27</v>
      </c>
      <c r="B2502" t="s">
        <v>34</v>
      </c>
      <c r="C2502" s="3" t="s">
        <v>35</v>
      </c>
      <c r="D2502" t="s">
        <v>36</v>
      </c>
      <c r="E2502" t="s">
        <v>44</v>
      </c>
      <c r="F2502" s="4">
        <v>199.13247385717892</v>
      </c>
      <c r="G2502" s="4">
        <v>205.36785378922849</v>
      </c>
      <c r="H2502" s="4">
        <v>88.954392490646967</v>
      </c>
      <c r="I2502" s="4">
        <v>45.611805704709127</v>
      </c>
      <c r="J2502" s="4">
        <v>70.256150027144642</v>
      </c>
      <c r="K2502" s="4">
        <v>77.909862658946167</v>
      </c>
    </row>
    <row r="2503" spans="1:11" x14ac:dyDescent="0.2">
      <c r="A2503" t="s">
        <v>5</v>
      </c>
      <c r="B2503" t="s">
        <v>34</v>
      </c>
      <c r="C2503" s="3" t="s">
        <v>35</v>
      </c>
      <c r="D2503" t="s">
        <v>38</v>
      </c>
      <c r="E2503" t="s">
        <v>45</v>
      </c>
      <c r="F2503" s="4">
        <v>520.84915738281006</v>
      </c>
      <c r="G2503" s="4">
        <v>1030.1458684699955</v>
      </c>
      <c r="H2503" s="4">
        <v>234.33563547828766</v>
      </c>
      <c r="I2503" s="4">
        <v>431.80887251214813</v>
      </c>
      <c r="J2503" s="4">
        <v>254.49260280014167</v>
      </c>
      <c r="K2503" s="4">
        <v>503.17093299123781</v>
      </c>
    </row>
    <row r="2504" spans="1:11" x14ac:dyDescent="0.2">
      <c r="A2504" t="s">
        <v>10</v>
      </c>
      <c r="B2504" t="s">
        <v>34</v>
      </c>
      <c r="C2504" s="3" t="s">
        <v>35</v>
      </c>
      <c r="D2504" t="s">
        <v>40</v>
      </c>
      <c r="E2504" t="s">
        <v>37</v>
      </c>
      <c r="F2504" s="4">
        <v>782.56547985114457</v>
      </c>
      <c r="G2504" s="4">
        <v>441.73939504870827</v>
      </c>
      <c r="H2504" s="4">
        <v>350.41159581104966</v>
      </c>
      <c r="I2504" s="4">
        <v>184.68975561132504</v>
      </c>
      <c r="J2504" s="4">
        <v>277.20678909575946</v>
      </c>
      <c r="K2504" s="4">
        <v>194.26377468068281</v>
      </c>
    </row>
    <row r="2505" spans="1:11" x14ac:dyDescent="0.2">
      <c r="A2505" t="s">
        <v>13</v>
      </c>
      <c r="B2505" t="s">
        <v>34</v>
      </c>
      <c r="C2505" s="3" t="s">
        <v>35</v>
      </c>
      <c r="D2505" t="s">
        <v>42</v>
      </c>
      <c r="E2505" t="s">
        <v>39</v>
      </c>
      <c r="F2505" s="4">
        <v>601.56964101552694</v>
      </c>
      <c r="G2505" s="4">
        <v>366.71677055986351</v>
      </c>
      <c r="H2505" s="4">
        <v>269.96352006399638</v>
      </c>
      <c r="I2505" s="4">
        <v>89.744526100241814</v>
      </c>
      <c r="J2505" s="4">
        <v>257.65572374616499</v>
      </c>
      <c r="K2505" s="4">
        <v>175.15048332773821</v>
      </c>
    </row>
    <row r="2506" spans="1:11" x14ac:dyDescent="0.2">
      <c r="A2506" t="s">
        <v>16</v>
      </c>
      <c r="B2506" t="s">
        <v>34</v>
      </c>
      <c r="C2506" s="3" t="s">
        <v>35</v>
      </c>
      <c r="D2506" t="s">
        <v>36</v>
      </c>
      <c r="E2506" t="s">
        <v>41</v>
      </c>
      <c r="F2506" s="4">
        <v>280.54631497943404</v>
      </c>
      <c r="G2506" s="4">
        <v>361.44821615081469</v>
      </c>
      <c r="H2506" s="4">
        <v>125.27067708479296</v>
      </c>
      <c r="I2506" s="4">
        <v>102.86892782098887</v>
      </c>
      <c r="J2506" s="4">
        <v>104.8876637320942</v>
      </c>
      <c r="K2506" s="4">
        <v>131.56874930035775</v>
      </c>
    </row>
    <row r="2507" spans="1:11" x14ac:dyDescent="0.2">
      <c r="A2507" t="s">
        <v>18</v>
      </c>
      <c r="B2507" t="s">
        <v>34</v>
      </c>
      <c r="C2507" s="3" t="s">
        <v>35</v>
      </c>
      <c r="D2507" t="s">
        <v>38</v>
      </c>
      <c r="E2507" t="s">
        <v>43</v>
      </c>
      <c r="F2507" s="4">
        <v>75.207852580393649</v>
      </c>
      <c r="G2507" s="4">
        <v>587.84009163899964</v>
      </c>
      <c r="H2507" s="4">
        <v>33.47087053400827</v>
      </c>
      <c r="I2507" s="4">
        <v>195.50198731471534</v>
      </c>
      <c r="J2507" s="4">
        <v>28.351126684095682</v>
      </c>
      <c r="K2507" s="4">
        <v>220.85360600278804</v>
      </c>
    </row>
    <row r="2508" spans="1:11" x14ac:dyDescent="0.2">
      <c r="A2508" t="s">
        <v>20</v>
      </c>
      <c r="B2508" t="s">
        <v>34</v>
      </c>
      <c r="C2508" s="3" t="s">
        <v>35</v>
      </c>
      <c r="D2508" t="s">
        <v>40</v>
      </c>
      <c r="E2508" t="s">
        <v>44</v>
      </c>
      <c r="F2508" s="4">
        <v>399.43813290189746</v>
      </c>
      <c r="G2508" s="4">
        <v>907.95238768071749</v>
      </c>
      <c r="H2508" s="4">
        <v>179.75396530965591</v>
      </c>
      <c r="I2508" s="4">
        <v>372.19499236471586</v>
      </c>
      <c r="J2508" s="4">
        <v>159.6235895259496</v>
      </c>
      <c r="K2508" s="4">
        <v>445.19108542936465</v>
      </c>
    </row>
    <row r="2509" spans="1:11" x14ac:dyDescent="0.2">
      <c r="A2509" t="s">
        <v>22</v>
      </c>
      <c r="B2509" t="s">
        <v>34</v>
      </c>
      <c r="C2509" s="3" t="s">
        <v>35</v>
      </c>
      <c r="D2509" t="s">
        <v>42</v>
      </c>
      <c r="E2509" t="s">
        <v>45</v>
      </c>
      <c r="F2509" s="4">
        <v>492.54714365444619</v>
      </c>
      <c r="G2509" s="4">
        <v>1042.7840865411033</v>
      </c>
      <c r="H2509" s="4">
        <v>221.04096159822399</v>
      </c>
      <c r="I2509" s="4">
        <v>411.72687399088966</v>
      </c>
      <c r="J2509" s="4">
        <v>175.05622241276103</v>
      </c>
      <c r="K2509" s="4">
        <v>501.48517210782882</v>
      </c>
    </row>
    <row r="2510" spans="1:11" x14ac:dyDescent="0.2">
      <c r="A2510" t="s">
        <v>23</v>
      </c>
      <c r="B2510" t="s">
        <v>34</v>
      </c>
      <c r="C2510" s="3" t="s">
        <v>35</v>
      </c>
      <c r="D2510" t="s">
        <v>36</v>
      </c>
      <c r="E2510" t="s">
        <v>37</v>
      </c>
      <c r="F2510" s="4">
        <v>171.25768240057249</v>
      </c>
      <c r="G2510" s="4">
        <v>724.08489545536986</v>
      </c>
      <c r="H2510" s="4">
        <v>75.332409060466105</v>
      </c>
      <c r="I2510" s="4">
        <v>302.15355335164929</v>
      </c>
      <c r="J2510" s="4">
        <v>58.713029118781748</v>
      </c>
      <c r="K2510" s="4">
        <v>268.90008232323436</v>
      </c>
    </row>
    <row r="2511" spans="1:11" x14ac:dyDescent="0.2">
      <c r="A2511" t="s">
        <v>13</v>
      </c>
      <c r="B2511" t="s">
        <v>6</v>
      </c>
      <c r="C2511" s="3" t="s">
        <v>35</v>
      </c>
      <c r="D2511" t="s">
        <v>42</v>
      </c>
      <c r="E2511" t="s">
        <v>39</v>
      </c>
      <c r="F2511" s="4">
        <v>311.92313879486289</v>
      </c>
      <c r="G2511" s="4">
        <v>28.253286281191592</v>
      </c>
      <c r="H2511" s="4">
        <v>139.5999643068923</v>
      </c>
      <c r="I2511" s="4">
        <v>-28.542982311340147</v>
      </c>
      <c r="J2511" s="4">
        <v>108.97150652535016</v>
      </c>
      <c r="K2511" s="4">
        <v>13.320869121359506</v>
      </c>
    </row>
    <row r="2512" spans="1:11" x14ac:dyDescent="0.2">
      <c r="A2512" t="s">
        <v>16</v>
      </c>
      <c r="B2512" t="s">
        <v>6</v>
      </c>
      <c r="C2512" s="3" t="s">
        <v>35</v>
      </c>
      <c r="D2512" t="s">
        <v>36</v>
      </c>
      <c r="E2512" t="s">
        <v>41</v>
      </c>
      <c r="F2512" s="4">
        <v>587.22875359246939</v>
      </c>
      <c r="G2512" s="4">
        <v>518.84113134658196</v>
      </c>
      <c r="H2512" s="4">
        <v>263.27810779429956</v>
      </c>
      <c r="I2512" s="4">
        <v>182.50640115417522</v>
      </c>
      <c r="J2512" s="4">
        <v>250.09609337491088</v>
      </c>
      <c r="K2512" s="4">
        <v>254.07293097995722</v>
      </c>
    </row>
    <row r="2513" spans="1:11" x14ac:dyDescent="0.2">
      <c r="A2513" t="s">
        <v>18</v>
      </c>
      <c r="B2513" t="s">
        <v>6</v>
      </c>
      <c r="C2513" s="3" t="s">
        <v>35</v>
      </c>
      <c r="D2513" t="s">
        <v>38</v>
      </c>
      <c r="E2513" t="s">
        <v>43</v>
      </c>
      <c r="F2513" s="4">
        <v>83.909375442705596</v>
      </c>
      <c r="G2513" s="4">
        <v>191.70605733302469</v>
      </c>
      <c r="H2513" s="4">
        <v>37.523139819506611</v>
      </c>
      <c r="I2513" s="4">
        <v>18.995138331455593</v>
      </c>
      <c r="J2513" s="4">
        <v>31.916805410188253</v>
      </c>
      <c r="K2513" s="4">
        <v>72.362188105416038</v>
      </c>
    </row>
    <row r="2514" spans="1:11" x14ac:dyDescent="0.2">
      <c r="A2514" t="s">
        <v>20</v>
      </c>
      <c r="B2514" t="s">
        <v>6</v>
      </c>
      <c r="C2514" s="3" t="s">
        <v>35</v>
      </c>
      <c r="D2514" t="s">
        <v>40</v>
      </c>
      <c r="E2514" t="s">
        <v>44</v>
      </c>
      <c r="F2514" s="4">
        <v>19.096952074150408</v>
      </c>
      <c r="G2514" s="4">
        <v>724.04748925549814</v>
      </c>
      <c r="H2514" s="4">
        <v>7.3977499597210148</v>
      </c>
      <c r="I2514" s="4">
        <v>281.32063117834269</v>
      </c>
      <c r="J2514" s="4">
        <v>7.4377365041068071</v>
      </c>
      <c r="K2514" s="4">
        <v>305.11642406431804</v>
      </c>
    </row>
    <row r="2515" spans="1:11" x14ac:dyDescent="0.2">
      <c r="A2515" t="s">
        <v>22</v>
      </c>
      <c r="B2515" t="s">
        <v>6</v>
      </c>
      <c r="C2515" s="3" t="s">
        <v>35</v>
      </c>
      <c r="D2515" t="s">
        <v>42</v>
      </c>
      <c r="E2515" t="s">
        <v>45</v>
      </c>
      <c r="F2515" s="4">
        <v>398.90160105079798</v>
      </c>
      <c r="G2515" s="4">
        <v>256.64232993133032</v>
      </c>
      <c r="H2515" s="4">
        <v>178.83598737484465</v>
      </c>
      <c r="I2515" s="4">
        <v>60.420639015273409</v>
      </c>
      <c r="J2515" s="4">
        <v>150.84927250037447</v>
      </c>
      <c r="K2515" s="4">
        <v>99.116457144829837</v>
      </c>
    </row>
    <row r="2516" spans="1:11" x14ac:dyDescent="0.2">
      <c r="A2516" t="s">
        <v>23</v>
      </c>
      <c r="B2516" t="s">
        <v>6</v>
      </c>
      <c r="C2516" s="3" t="s">
        <v>35</v>
      </c>
      <c r="D2516" t="s">
        <v>36</v>
      </c>
      <c r="E2516" t="s">
        <v>37</v>
      </c>
      <c r="F2516" s="4">
        <v>952.76872808383666</v>
      </c>
      <c r="G2516" s="4">
        <v>86.299466529685958</v>
      </c>
      <c r="H2516" s="4">
        <v>428.540722298552</v>
      </c>
      <c r="I2516" s="4">
        <v>-3.6064924270149845</v>
      </c>
      <c r="J2516" s="4">
        <v>348.32436544546806</v>
      </c>
      <c r="K2516" s="4">
        <v>34.373825595860112</v>
      </c>
    </row>
    <row r="2517" spans="1:11" x14ac:dyDescent="0.2">
      <c r="A2517" t="s">
        <v>24</v>
      </c>
      <c r="B2517" t="s">
        <v>6</v>
      </c>
      <c r="C2517" s="3" t="s">
        <v>35</v>
      </c>
      <c r="D2517" t="s">
        <v>38</v>
      </c>
      <c r="E2517" t="s">
        <v>39</v>
      </c>
      <c r="F2517" s="4">
        <v>911.97527121607402</v>
      </c>
      <c r="G2517" s="4">
        <v>994.52418075435935</v>
      </c>
      <c r="H2517" s="4">
        <v>409.41524972521722</v>
      </c>
      <c r="I2517" s="4">
        <v>412.77162942104354</v>
      </c>
      <c r="J2517" s="4">
        <v>307.24776094785699</v>
      </c>
      <c r="K2517" s="4">
        <v>333.46564732383229</v>
      </c>
    </row>
    <row r="2518" spans="1:11" x14ac:dyDescent="0.2">
      <c r="A2518" t="s">
        <v>25</v>
      </c>
      <c r="B2518" t="s">
        <v>6</v>
      </c>
      <c r="C2518" s="3" t="s">
        <v>35</v>
      </c>
      <c r="D2518" t="s">
        <v>40</v>
      </c>
      <c r="E2518" t="s">
        <v>41</v>
      </c>
      <c r="F2518" s="4">
        <v>342.53116700375938</v>
      </c>
      <c r="G2518" s="4">
        <v>899.160294421348</v>
      </c>
      <c r="H2518" s="4">
        <v>152.67497308219552</v>
      </c>
      <c r="I2518" s="4">
        <v>385.50793572863313</v>
      </c>
      <c r="J2518" s="4">
        <v>152.18071123983563</v>
      </c>
      <c r="K2518" s="4">
        <v>359.62751250181691</v>
      </c>
    </row>
    <row r="2519" spans="1:11" x14ac:dyDescent="0.2">
      <c r="A2519" t="s">
        <v>26</v>
      </c>
      <c r="B2519" t="s">
        <v>6</v>
      </c>
      <c r="C2519" s="3" t="s">
        <v>35</v>
      </c>
      <c r="D2519" t="s">
        <v>42</v>
      </c>
      <c r="E2519" t="s">
        <v>43</v>
      </c>
      <c r="F2519" s="4">
        <v>456.61211442648738</v>
      </c>
      <c r="G2519" s="4">
        <v>39.109675238294898</v>
      </c>
      <c r="H2519" s="4">
        <v>204.39598523615112</v>
      </c>
      <c r="I2519" s="4">
        <v>-10.283618010790374</v>
      </c>
      <c r="J2519" s="4">
        <v>206.57042434851303</v>
      </c>
      <c r="K2519" s="4">
        <v>13.166424787770115</v>
      </c>
    </row>
    <row r="2520" spans="1:11" x14ac:dyDescent="0.2">
      <c r="A2520" t="s">
        <v>27</v>
      </c>
      <c r="B2520" t="s">
        <v>6</v>
      </c>
      <c r="C2520" s="3" t="s">
        <v>35</v>
      </c>
      <c r="D2520" t="s">
        <v>36</v>
      </c>
      <c r="E2520" t="s">
        <v>44</v>
      </c>
      <c r="F2520" s="4">
        <v>653.41282173460581</v>
      </c>
      <c r="G2520" s="4">
        <v>1018.2324784634939</v>
      </c>
      <c r="H2520" s="4">
        <v>293.88590228215782</v>
      </c>
      <c r="I2520" s="4">
        <v>414.89923886958178</v>
      </c>
      <c r="J2520" s="4">
        <v>250.87896908875783</v>
      </c>
      <c r="K2520" s="4">
        <v>345.28794150288456</v>
      </c>
    </row>
    <row r="2521" spans="1:11" x14ac:dyDescent="0.2">
      <c r="A2521" t="s">
        <v>5</v>
      </c>
      <c r="B2521" t="s">
        <v>6</v>
      </c>
      <c r="C2521" s="3" t="s">
        <v>35</v>
      </c>
      <c r="D2521" t="s">
        <v>38</v>
      </c>
      <c r="E2521" t="s">
        <v>45</v>
      </c>
      <c r="F2521" s="4">
        <v>981.3326599072501</v>
      </c>
      <c r="G2521" s="4">
        <v>661.98785170110432</v>
      </c>
      <c r="H2521" s="4">
        <v>441.76134923781768</v>
      </c>
      <c r="I2521" s="4">
        <v>248.76492149103535</v>
      </c>
      <c r="J2521" s="4">
        <v>360.22466778149897</v>
      </c>
      <c r="K2521" s="4">
        <v>235.20310837296023</v>
      </c>
    </row>
    <row r="2522" spans="1:11" x14ac:dyDescent="0.2">
      <c r="A2522" t="s">
        <v>10</v>
      </c>
      <c r="B2522" t="s">
        <v>6</v>
      </c>
      <c r="C2522" s="3" t="s">
        <v>35</v>
      </c>
      <c r="D2522" t="s">
        <v>40</v>
      </c>
      <c r="E2522" t="s">
        <v>37</v>
      </c>
      <c r="F2522" s="4">
        <v>393.59112571066032</v>
      </c>
      <c r="G2522" s="4">
        <v>52.882242839735397</v>
      </c>
      <c r="H2522" s="4">
        <v>177.13624857398946</v>
      </c>
      <c r="I2522" s="4">
        <v>-41.87140832943976</v>
      </c>
      <c r="J2522" s="4">
        <v>141.61866542246165</v>
      </c>
      <c r="K2522" s="4">
        <v>25.812236493149442</v>
      </c>
    </row>
    <row r="2523" spans="1:11" x14ac:dyDescent="0.2">
      <c r="A2523" t="s">
        <v>13</v>
      </c>
      <c r="B2523" t="s">
        <v>6</v>
      </c>
      <c r="C2523" s="3" t="s">
        <v>35</v>
      </c>
      <c r="D2523" t="s">
        <v>42</v>
      </c>
      <c r="E2523" t="s">
        <v>39</v>
      </c>
      <c r="F2523" s="4">
        <v>976.11228603398877</v>
      </c>
      <c r="G2523" s="4">
        <v>975.64281743324409</v>
      </c>
      <c r="H2523" s="4">
        <v>438.17926596274748</v>
      </c>
      <c r="I2523" s="4">
        <v>394.7570984207444</v>
      </c>
      <c r="J2523" s="4">
        <v>352.93953319942756</v>
      </c>
      <c r="K2523" s="4">
        <v>348.32615931596649</v>
      </c>
    </row>
    <row r="2524" spans="1:11" x14ac:dyDescent="0.2">
      <c r="A2524" t="s">
        <v>16</v>
      </c>
      <c r="B2524" t="s">
        <v>6</v>
      </c>
      <c r="C2524" s="3" t="s">
        <v>35</v>
      </c>
      <c r="D2524" t="s">
        <v>36</v>
      </c>
      <c r="E2524" t="s">
        <v>41</v>
      </c>
      <c r="F2524" s="4">
        <v>43.272890224026028</v>
      </c>
      <c r="G2524" s="4">
        <v>259.45728342784656</v>
      </c>
      <c r="H2524" s="4">
        <v>17.882406007092239</v>
      </c>
      <c r="I2524" s="4">
        <v>78.95664964335981</v>
      </c>
      <c r="J2524" s="4">
        <v>18.785402197652875</v>
      </c>
      <c r="K2524" s="4">
        <v>114.84027129219342</v>
      </c>
    </row>
    <row r="2525" spans="1:11" x14ac:dyDescent="0.2">
      <c r="A2525" t="s">
        <v>18</v>
      </c>
      <c r="B2525" t="s">
        <v>6</v>
      </c>
      <c r="C2525" s="3" t="s">
        <v>35</v>
      </c>
      <c r="D2525" t="s">
        <v>38</v>
      </c>
      <c r="E2525" t="s">
        <v>43</v>
      </c>
      <c r="F2525" s="4">
        <v>416.45879654901296</v>
      </c>
      <c r="G2525" s="4">
        <v>630.68506283651118</v>
      </c>
      <c r="H2525" s="4">
        <v>185.96422445814287</v>
      </c>
      <c r="I2525" s="4">
        <v>233.76315276043286</v>
      </c>
      <c r="J2525" s="4">
        <v>155.28479028101648</v>
      </c>
      <c r="K2525" s="4">
        <v>288.78103312609835</v>
      </c>
    </row>
    <row r="2526" spans="1:11" x14ac:dyDescent="0.2">
      <c r="A2526" t="s">
        <v>20</v>
      </c>
      <c r="B2526" t="s">
        <v>6</v>
      </c>
      <c r="C2526" s="3" t="s">
        <v>35</v>
      </c>
      <c r="D2526" t="s">
        <v>40</v>
      </c>
      <c r="E2526" t="s">
        <v>44</v>
      </c>
      <c r="F2526" s="4">
        <v>870.88013475652986</v>
      </c>
      <c r="G2526" s="4">
        <v>129.15797220618248</v>
      </c>
      <c r="H2526" s="4">
        <v>390.0460230035564</v>
      </c>
      <c r="I2526" s="4">
        <v>29.097472482569867</v>
      </c>
      <c r="J2526" s="4">
        <v>306.32866319771273</v>
      </c>
      <c r="K2526" s="4">
        <v>44.210429396874389</v>
      </c>
    </row>
    <row r="2527" spans="1:11" x14ac:dyDescent="0.2">
      <c r="A2527" t="s">
        <v>22</v>
      </c>
      <c r="B2527" t="s">
        <v>6</v>
      </c>
      <c r="C2527" s="3" t="s">
        <v>35</v>
      </c>
      <c r="D2527" t="s">
        <v>42</v>
      </c>
      <c r="E2527" t="s">
        <v>45</v>
      </c>
      <c r="F2527" s="4">
        <v>136.25543008962615</v>
      </c>
      <c r="G2527" s="4">
        <v>1081.5983806624288</v>
      </c>
      <c r="H2527" s="4">
        <v>59.966621035774025</v>
      </c>
      <c r="I2527" s="4">
        <v>432.00948607858385</v>
      </c>
      <c r="J2527" s="4">
        <v>51.583887657946889</v>
      </c>
      <c r="K2527" s="4">
        <v>395.64482447107929</v>
      </c>
    </row>
    <row r="2528" spans="1:11" x14ac:dyDescent="0.2">
      <c r="A2528" t="s">
        <v>23</v>
      </c>
      <c r="B2528" t="s">
        <v>6</v>
      </c>
      <c r="C2528" s="3" t="s">
        <v>35</v>
      </c>
      <c r="D2528" t="s">
        <v>36</v>
      </c>
      <c r="E2528" t="s">
        <v>37</v>
      </c>
      <c r="F2528" s="4">
        <v>69.417810242686784</v>
      </c>
      <c r="G2528" s="4">
        <v>146.7970301832728</v>
      </c>
      <c r="H2528" s="4">
        <v>30.778382775249241</v>
      </c>
      <c r="I2528" s="4">
        <v>18.269336190188234</v>
      </c>
      <c r="J2528" s="4">
        <v>28.015321702534656</v>
      </c>
      <c r="K2528" s="4">
        <v>66.967033311624135</v>
      </c>
    </row>
    <row r="2529" spans="1:11" x14ac:dyDescent="0.2">
      <c r="A2529" t="s">
        <v>24</v>
      </c>
      <c r="B2529" t="s">
        <v>28</v>
      </c>
      <c r="C2529" s="3" t="s">
        <v>35</v>
      </c>
      <c r="D2529" t="s">
        <v>38</v>
      </c>
      <c r="E2529" t="s">
        <v>39</v>
      </c>
      <c r="F2529" s="4">
        <v>539.17151349514643</v>
      </c>
      <c r="G2529" s="4">
        <v>637.40591274103008</v>
      </c>
      <c r="H2529" s="4">
        <v>241.45881299156392</v>
      </c>
      <c r="I2529" s="4">
        <v>208.8147647916345</v>
      </c>
      <c r="J2529" s="4">
        <v>205.82270411671914</v>
      </c>
      <c r="K2529" s="4">
        <v>286.53024540394784</v>
      </c>
    </row>
    <row r="2530" spans="1:11" x14ac:dyDescent="0.2">
      <c r="A2530" t="s">
        <v>25</v>
      </c>
      <c r="B2530" t="s">
        <v>28</v>
      </c>
      <c r="C2530" s="3" t="s">
        <v>35</v>
      </c>
      <c r="D2530" t="s">
        <v>40</v>
      </c>
      <c r="E2530" t="s">
        <v>41</v>
      </c>
      <c r="F2530" s="4">
        <v>680.46695857708289</v>
      </c>
      <c r="G2530" s="4">
        <v>705.77770495471566</v>
      </c>
      <c r="H2530" s="4">
        <v>304.58639023706542</v>
      </c>
      <c r="I2530" s="4">
        <v>286.26924554558417</v>
      </c>
      <c r="J2530" s="4">
        <v>252.94745261248522</v>
      </c>
      <c r="K2530" s="4">
        <v>322.44942826305828</v>
      </c>
    </row>
    <row r="2531" spans="1:11" x14ac:dyDescent="0.2">
      <c r="A2531" t="s">
        <v>26</v>
      </c>
      <c r="B2531" t="s">
        <v>28</v>
      </c>
      <c r="C2531" s="3" t="s">
        <v>35</v>
      </c>
      <c r="D2531" t="s">
        <v>42</v>
      </c>
      <c r="E2531" t="s">
        <v>43</v>
      </c>
      <c r="F2531" s="4">
        <v>594.8650303419347</v>
      </c>
      <c r="G2531" s="4">
        <v>1044.7805847533002</v>
      </c>
      <c r="H2531" s="4">
        <v>266.69514456291</v>
      </c>
      <c r="I2531" s="4">
        <v>454.51191715391747</v>
      </c>
      <c r="J2531" s="4">
        <v>244.98194129241062</v>
      </c>
      <c r="K2531" s="4">
        <v>408.31898644958773</v>
      </c>
    </row>
    <row r="2532" spans="1:11" x14ac:dyDescent="0.2">
      <c r="A2532" t="s">
        <v>27</v>
      </c>
      <c r="B2532" t="s">
        <v>28</v>
      </c>
      <c r="C2532" s="3" t="s">
        <v>35</v>
      </c>
      <c r="D2532" t="s">
        <v>36</v>
      </c>
      <c r="E2532" t="s">
        <v>44</v>
      </c>
      <c r="F2532" s="4">
        <v>468.91153650550012</v>
      </c>
      <c r="G2532" s="4">
        <v>438.01504201717768</v>
      </c>
      <c r="H2532" s="4">
        <v>209.47455580108482</v>
      </c>
      <c r="I2532" s="4">
        <v>125.43073589726754</v>
      </c>
      <c r="J2532" s="4">
        <v>183.17863398994689</v>
      </c>
      <c r="K2532" s="4">
        <v>169.1260791390697</v>
      </c>
    </row>
    <row r="2533" spans="1:11" x14ac:dyDescent="0.2">
      <c r="A2533" t="s">
        <v>5</v>
      </c>
      <c r="B2533" t="s">
        <v>28</v>
      </c>
      <c r="C2533" s="3" t="s">
        <v>35</v>
      </c>
      <c r="D2533" t="s">
        <v>38</v>
      </c>
      <c r="E2533" t="s">
        <v>45</v>
      </c>
      <c r="F2533" s="4">
        <v>645.8463120570874</v>
      </c>
      <c r="G2533" s="4">
        <v>686.42528959865797</v>
      </c>
      <c r="H2533" s="4">
        <v>289.70691749108789</v>
      </c>
      <c r="I2533" s="4">
        <v>243.64705513291909</v>
      </c>
      <c r="J2533" s="4">
        <v>274.51634749549891</v>
      </c>
      <c r="K2533" s="4">
        <v>246.81473333715851</v>
      </c>
    </row>
    <row r="2534" spans="1:11" x14ac:dyDescent="0.2">
      <c r="A2534" t="s">
        <v>10</v>
      </c>
      <c r="B2534" t="s">
        <v>28</v>
      </c>
      <c r="C2534" s="3" t="s">
        <v>35</v>
      </c>
      <c r="D2534" t="s">
        <v>40</v>
      </c>
      <c r="E2534" t="s">
        <v>37</v>
      </c>
      <c r="F2534" s="4">
        <v>722.70911738050177</v>
      </c>
      <c r="G2534" s="4">
        <v>81.897170359356863</v>
      </c>
      <c r="H2534" s="4">
        <v>323.6542826615252</v>
      </c>
      <c r="I2534" s="4">
        <v>-38.670824279819882</v>
      </c>
      <c r="J2534" s="4">
        <v>263.18910746298718</v>
      </c>
      <c r="K2534" s="4">
        <v>34.520861554951971</v>
      </c>
    </row>
    <row r="2535" spans="1:11" x14ac:dyDescent="0.2">
      <c r="A2535" t="s">
        <v>13</v>
      </c>
      <c r="B2535" t="s">
        <v>28</v>
      </c>
      <c r="C2535" s="3" t="s">
        <v>35</v>
      </c>
      <c r="D2535" t="s">
        <v>42</v>
      </c>
      <c r="E2535" t="s">
        <v>39</v>
      </c>
      <c r="F2535" s="4">
        <v>411.32552083836396</v>
      </c>
      <c r="G2535" s="4">
        <v>719.44645577442407</v>
      </c>
      <c r="H2535" s="4">
        <v>185.17027039364007</v>
      </c>
      <c r="I2535" s="4">
        <v>258.02267814371919</v>
      </c>
      <c r="J2535" s="4">
        <v>163.41024227405526</v>
      </c>
      <c r="K2535" s="4">
        <v>240.86008385471357</v>
      </c>
    </row>
    <row r="2536" spans="1:11" x14ac:dyDescent="0.2">
      <c r="A2536" t="s">
        <v>16</v>
      </c>
      <c r="B2536" t="s">
        <v>28</v>
      </c>
      <c r="C2536" s="3" t="s">
        <v>35</v>
      </c>
      <c r="D2536" t="s">
        <v>36</v>
      </c>
      <c r="E2536" t="s">
        <v>41</v>
      </c>
      <c r="F2536" s="4">
        <v>880.75712717563181</v>
      </c>
      <c r="G2536" s="4">
        <v>214.69827946591946</v>
      </c>
      <c r="H2536" s="4">
        <v>396.10739161238331</v>
      </c>
      <c r="I2536" s="4">
        <v>34.193288347071963</v>
      </c>
      <c r="J2536" s="4">
        <v>362.19610973633178</v>
      </c>
      <c r="K2536" s="4">
        <v>103.796315037087</v>
      </c>
    </row>
    <row r="2537" spans="1:11" x14ac:dyDescent="0.2">
      <c r="A2537" t="s">
        <v>18</v>
      </c>
      <c r="B2537" t="s">
        <v>28</v>
      </c>
      <c r="C2537" s="3" t="s">
        <v>35</v>
      </c>
      <c r="D2537" t="s">
        <v>38</v>
      </c>
      <c r="E2537" t="s">
        <v>43</v>
      </c>
      <c r="F2537" s="4">
        <v>520.7724745532995</v>
      </c>
      <c r="G2537" s="4">
        <v>793.18833622495765</v>
      </c>
      <c r="H2537" s="4">
        <v>233.0790776864873</v>
      </c>
      <c r="I2537" s="4">
        <v>332.24928591783276</v>
      </c>
      <c r="J2537" s="4">
        <v>205.54001973106355</v>
      </c>
      <c r="K2537" s="4">
        <v>320.50138896299961</v>
      </c>
    </row>
    <row r="2538" spans="1:11" x14ac:dyDescent="0.2">
      <c r="A2538" t="s">
        <v>20</v>
      </c>
      <c r="B2538" t="s">
        <v>28</v>
      </c>
      <c r="C2538" s="3" t="s">
        <v>35</v>
      </c>
      <c r="D2538" t="s">
        <v>40</v>
      </c>
      <c r="E2538" t="s">
        <v>44</v>
      </c>
      <c r="F2538" s="4">
        <v>859.51345952819122</v>
      </c>
      <c r="G2538" s="4">
        <v>101.48483721613761</v>
      </c>
      <c r="H2538" s="4">
        <v>386.26434914395008</v>
      </c>
      <c r="I2538" s="4">
        <v>28.054841192136784</v>
      </c>
      <c r="J2538" s="4">
        <v>333.85894208379813</v>
      </c>
      <c r="K2538" s="4">
        <v>46.383590179580175</v>
      </c>
    </row>
    <row r="2539" spans="1:11" x14ac:dyDescent="0.2">
      <c r="A2539" t="s">
        <v>22</v>
      </c>
      <c r="B2539" t="s">
        <v>28</v>
      </c>
      <c r="C2539" s="3" t="s">
        <v>35</v>
      </c>
      <c r="D2539" t="s">
        <v>42</v>
      </c>
      <c r="E2539" t="s">
        <v>45</v>
      </c>
      <c r="F2539" s="4">
        <v>999.29330085628874</v>
      </c>
      <c r="G2539" s="4">
        <v>86.911108188960441</v>
      </c>
      <c r="H2539" s="4">
        <v>448.3515428079171</v>
      </c>
      <c r="I2539" s="4">
        <v>18.632370127001082</v>
      </c>
      <c r="J2539" s="4">
        <v>490.12272313586601</v>
      </c>
      <c r="K2539" s="4">
        <v>30.081769976186202</v>
      </c>
    </row>
    <row r="2540" spans="1:11" x14ac:dyDescent="0.2">
      <c r="A2540" t="s">
        <v>23</v>
      </c>
      <c r="B2540" t="s">
        <v>28</v>
      </c>
      <c r="C2540" s="3" t="s">
        <v>35</v>
      </c>
      <c r="D2540" t="s">
        <v>36</v>
      </c>
      <c r="E2540" t="s">
        <v>37</v>
      </c>
      <c r="F2540" s="4">
        <v>899.60949825801515</v>
      </c>
      <c r="G2540" s="4">
        <v>950.14205876373535</v>
      </c>
      <c r="H2540" s="4">
        <v>404.20677270288672</v>
      </c>
      <c r="I2540" s="4">
        <v>390.50122866921231</v>
      </c>
      <c r="J2540" s="4">
        <v>336.70382622750174</v>
      </c>
      <c r="K2540" s="4">
        <v>456.34263171736285</v>
      </c>
    </row>
    <row r="2541" spans="1:11" x14ac:dyDescent="0.2">
      <c r="A2541" t="s">
        <v>24</v>
      </c>
      <c r="B2541" t="s">
        <v>28</v>
      </c>
      <c r="C2541" s="3" t="s">
        <v>35</v>
      </c>
      <c r="D2541" t="s">
        <v>38</v>
      </c>
      <c r="E2541" t="s">
        <v>39</v>
      </c>
      <c r="F2541" s="4">
        <v>842.61600762101648</v>
      </c>
      <c r="G2541" s="4">
        <v>404.9238572242275</v>
      </c>
      <c r="H2541" s="4">
        <v>377.85032796237482</v>
      </c>
      <c r="I2541" s="4">
        <v>139.43821525590354</v>
      </c>
      <c r="J2541" s="4">
        <v>362.7054041995213</v>
      </c>
      <c r="K2541" s="4">
        <v>145.40323732080449</v>
      </c>
    </row>
    <row r="2542" spans="1:11" x14ac:dyDescent="0.2">
      <c r="A2542" t="s">
        <v>25</v>
      </c>
      <c r="B2542" t="s">
        <v>28</v>
      </c>
      <c r="C2542" s="3" t="s">
        <v>35</v>
      </c>
      <c r="D2542" t="s">
        <v>40</v>
      </c>
      <c r="E2542" t="s">
        <v>41</v>
      </c>
      <c r="F2542" s="4">
        <v>998.22066819596603</v>
      </c>
      <c r="G2542" s="4">
        <v>516.64657940909274</v>
      </c>
      <c r="H2542" s="4">
        <v>448.84862922103002</v>
      </c>
      <c r="I2542" s="4">
        <v>192.90453635827021</v>
      </c>
      <c r="J2542" s="4">
        <v>483.50049076865679</v>
      </c>
      <c r="K2542" s="4">
        <v>219.42801495058907</v>
      </c>
    </row>
    <row r="2543" spans="1:11" x14ac:dyDescent="0.2">
      <c r="A2543" t="s">
        <v>26</v>
      </c>
      <c r="B2543" t="s">
        <v>28</v>
      </c>
      <c r="C2543" s="3" t="s">
        <v>35</v>
      </c>
      <c r="D2543" t="s">
        <v>42</v>
      </c>
      <c r="E2543" t="s">
        <v>43</v>
      </c>
      <c r="F2543" s="4">
        <v>708.04451244434574</v>
      </c>
      <c r="G2543" s="4">
        <v>1097.6911502581811</v>
      </c>
      <c r="H2543" s="4">
        <v>317.78452407510974</v>
      </c>
      <c r="I2543" s="4">
        <v>446.7219295131685</v>
      </c>
      <c r="J2543" s="4">
        <v>243.78835884438953</v>
      </c>
      <c r="K2543" s="4">
        <v>400.07034456782748</v>
      </c>
    </row>
    <row r="2544" spans="1:11" x14ac:dyDescent="0.2">
      <c r="A2544" t="s">
        <v>27</v>
      </c>
      <c r="B2544" t="s">
        <v>28</v>
      </c>
      <c r="C2544" s="3" t="s">
        <v>35</v>
      </c>
      <c r="D2544" t="s">
        <v>36</v>
      </c>
      <c r="E2544" t="s">
        <v>44</v>
      </c>
      <c r="F2544" s="4">
        <v>226.55695816057531</v>
      </c>
      <c r="G2544" s="4">
        <v>738.24640337511732</v>
      </c>
      <c r="H2544" s="4">
        <v>101.90652447050972</v>
      </c>
      <c r="I2544" s="4">
        <v>286.22001542706556</v>
      </c>
      <c r="J2544" s="4">
        <v>89.390091294608894</v>
      </c>
      <c r="K2544" s="4">
        <v>322.23494552735025</v>
      </c>
    </row>
    <row r="2545" spans="1:11" x14ac:dyDescent="0.2">
      <c r="A2545" t="s">
        <v>5</v>
      </c>
      <c r="B2545" t="s">
        <v>28</v>
      </c>
      <c r="C2545" s="3" t="s">
        <v>35</v>
      </c>
      <c r="D2545" t="s">
        <v>38</v>
      </c>
      <c r="E2545" t="s">
        <v>45</v>
      </c>
      <c r="F2545" s="4">
        <v>350.5570522646442</v>
      </c>
      <c r="G2545" s="4">
        <v>914.82886315971223</v>
      </c>
      <c r="H2545" s="4">
        <v>155.87056787982405</v>
      </c>
      <c r="I2545" s="4">
        <v>365.95775642221781</v>
      </c>
      <c r="J2545" s="4">
        <v>151.78539955272868</v>
      </c>
      <c r="K2545" s="4">
        <v>385.68917758850489</v>
      </c>
    </row>
    <row r="2546" spans="1:11" x14ac:dyDescent="0.2">
      <c r="A2546" t="s">
        <v>10</v>
      </c>
      <c r="B2546" t="s">
        <v>28</v>
      </c>
      <c r="C2546" s="3" t="s">
        <v>35</v>
      </c>
      <c r="D2546" t="s">
        <v>40</v>
      </c>
      <c r="E2546" t="s">
        <v>37</v>
      </c>
      <c r="F2546" s="4">
        <v>124.21577255016558</v>
      </c>
      <c r="G2546" s="4">
        <v>484.71416978182521</v>
      </c>
      <c r="H2546" s="4">
        <v>55.859779140213632</v>
      </c>
      <c r="I2546" s="4">
        <v>190.82539398984392</v>
      </c>
      <c r="J2546" s="4">
        <v>41.898460735134996</v>
      </c>
      <c r="K2546" s="4">
        <v>202.74180032838876</v>
      </c>
    </row>
    <row r="2547" spans="1:11" x14ac:dyDescent="0.2">
      <c r="A2547" t="s">
        <v>13</v>
      </c>
      <c r="B2547" t="s">
        <v>28</v>
      </c>
      <c r="C2547" s="3" t="s">
        <v>35</v>
      </c>
      <c r="D2547" t="s">
        <v>42</v>
      </c>
      <c r="E2547" t="s">
        <v>39</v>
      </c>
      <c r="F2547" s="4">
        <v>723.86451574324394</v>
      </c>
      <c r="G2547" s="4">
        <v>665.17716229851931</v>
      </c>
      <c r="H2547" s="4">
        <v>324.8224000670686</v>
      </c>
      <c r="I2547" s="4">
        <v>259.60529316128105</v>
      </c>
      <c r="J2547" s="4">
        <v>327.05964847552701</v>
      </c>
      <c r="K2547" s="4">
        <v>262.70482090028185</v>
      </c>
    </row>
    <row r="2548" spans="1:11" x14ac:dyDescent="0.2">
      <c r="A2548" t="s">
        <v>16</v>
      </c>
      <c r="B2548" t="s">
        <v>28</v>
      </c>
      <c r="C2548" s="3" t="s">
        <v>35</v>
      </c>
      <c r="D2548" t="s">
        <v>36</v>
      </c>
      <c r="E2548" t="s">
        <v>41</v>
      </c>
      <c r="F2548" s="4">
        <v>863.13985718378672</v>
      </c>
      <c r="G2548" s="4">
        <v>602.38061520479187</v>
      </c>
      <c r="H2548" s="4">
        <v>386.49013591168693</v>
      </c>
      <c r="I2548" s="4">
        <v>218.40467868005095</v>
      </c>
      <c r="J2548" s="4">
        <v>374.76043595339326</v>
      </c>
      <c r="K2548" s="4">
        <v>221.54908256813872</v>
      </c>
    </row>
    <row r="2549" spans="1:11" x14ac:dyDescent="0.2">
      <c r="A2549" t="s">
        <v>18</v>
      </c>
      <c r="B2549" t="s">
        <v>28</v>
      </c>
      <c r="C2549" s="3" t="s">
        <v>35</v>
      </c>
      <c r="D2549" t="s">
        <v>38</v>
      </c>
      <c r="E2549" t="s">
        <v>43</v>
      </c>
      <c r="F2549" s="4">
        <v>922.2829151242629</v>
      </c>
      <c r="G2549" s="4">
        <v>216.65481347167309</v>
      </c>
      <c r="H2549" s="4">
        <v>415.11072453573075</v>
      </c>
      <c r="I2549" s="4">
        <v>38.01545453453749</v>
      </c>
      <c r="J2549" s="4">
        <v>459.38992929271308</v>
      </c>
      <c r="K2549" s="4">
        <v>103.12448223519704</v>
      </c>
    </row>
    <row r="2550" spans="1:11" x14ac:dyDescent="0.2">
      <c r="A2550" t="s">
        <v>20</v>
      </c>
      <c r="B2550" t="s">
        <v>29</v>
      </c>
      <c r="C2550" s="3" t="s">
        <v>35</v>
      </c>
      <c r="D2550" t="s">
        <v>40</v>
      </c>
      <c r="E2550" t="s">
        <v>44</v>
      </c>
      <c r="F2550" s="4">
        <v>609.99142204800182</v>
      </c>
      <c r="G2550" s="4">
        <v>333.09779413056305</v>
      </c>
      <c r="H2550" s="4">
        <v>273.86019561213681</v>
      </c>
      <c r="I2550" s="4">
        <v>118.92621102805886</v>
      </c>
      <c r="J2550" s="4">
        <v>276.47764119988307</v>
      </c>
      <c r="K2550" s="4">
        <v>148.6326202002395</v>
      </c>
    </row>
    <row r="2551" spans="1:11" x14ac:dyDescent="0.2">
      <c r="A2551" t="s">
        <v>22</v>
      </c>
      <c r="B2551" t="s">
        <v>29</v>
      </c>
      <c r="C2551" s="3" t="s">
        <v>35</v>
      </c>
      <c r="D2551" t="s">
        <v>42</v>
      </c>
      <c r="E2551" t="s">
        <v>45</v>
      </c>
      <c r="F2551" s="4">
        <v>923.33093445688564</v>
      </c>
      <c r="G2551" s="4">
        <v>880.6576303272567</v>
      </c>
      <c r="H2551" s="4">
        <v>414.89779228447924</v>
      </c>
      <c r="I2551" s="4">
        <v>341.41687413558731</v>
      </c>
      <c r="J2551" s="4">
        <v>321.56892966836477</v>
      </c>
      <c r="K2551" s="4">
        <v>344.53540688521844</v>
      </c>
    </row>
    <row r="2552" spans="1:11" x14ac:dyDescent="0.2">
      <c r="A2552" t="s">
        <v>23</v>
      </c>
      <c r="B2552" t="s">
        <v>29</v>
      </c>
      <c r="C2552" s="3" t="s">
        <v>35</v>
      </c>
      <c r="D2552" t="s">
        <v>36</v>
      </c>
      <c r="E2552" t="s">
        <v>37</v>
      </c>
      <c r="F2552" s="4">
        <v>896.78254776470555</v>
      </c>
      <c r="G2552" s="4">
        <v>790.76782314822196</v>
      </c>
      <c r="H2552" s="4">
        <v>403.43392443200463</v>
      </c>
      <c r="I2552" s="4">
        <v>322.34556172240201</v>
      </c>
      <c r="J2552" s="4">
        <v>373.08913635072616</v>
      </c>
      <c r="K2552" s="4">
        <v>299.74152385119896</v>
      </c>
    </row>
    <row r="2553" spans="1:11" x14ac:dyDescent="0.2">
      <c r="A2553" t="s">
        <v>24</v>
      </c>
      <c r="B2553" t="s">
        <v>29</v>
      </c>
      <c r="C2553" s="3" t="s">
        <v>35</v>
      </c>
      <c r="D2553" t="s">
        <v>38</v>
      </c>
      <c r="E2553" t="s">
        <v>39</v>
      </c>
      <c r="F2553" s="4">
        <v>380.86041427183062</v>
      </c>
      <c r="G2553" s="4">
        <v>1041.059348562665</v>
      </c>
      <c r="H2553" s="4">
        <v>170.93244095668098</v>
      </c>
      <c r="I2553" s="4">
        <v>405.55870936783629</v>
      </c>
      <c r="J2553" s="4">
        <v>144.41887125793795</v>
      </c>
      <c r="K2553" s="4">
        <v>499.96159169915785</v>
      </c>
    </row>
    <row r="2554" spans="1:11" x14ac:dyDescent="0.2">
      <c r="A2554" t="s">
        <v>25</v>
      </c>
      <c r="B2554" t="s">
        <v>29</v>
      </c>
      <c r="C2554" s="3" t="s">
        <v>35</v>
      </c>
      <c r="D2554" t="s">
        <v>40</v>
      </c>
      <c r="E2554" t="s">
        <v>41</v>
      </c>
      <c r="F2554" s="4">
        <v>809.24805049589918</v>
      </c>
      <c r="G2554" s="4">
        <v>879.33399472237511</v>
      </c>
      <c r="H2554" s="4">
        <v>363.90401871143126</v>
      </c>
      <c r="I2554" s="4">
        <v>321.75498282197486</v>
      </c>
      <c r="J2554" s="4">
        <v>356.50393105495402</v>
      </c>
      <c r="K2554" s="4">
        <v>359.78467144612875</v>
      </c>
    </row>
    <row r="2555" spans="1:11" x14ac:dyDescent="0.2">
      <c r="A2555" t="s">
        <v>26</v>
      </c>
      <c r="B2555" t="s">
        <v>29</v>
      </c>
      <c r="C2555" s="3" t="s">
        <v>35</v>
      </c>
      <c r="D2555" t="s">
        <v>42</v>
      </c>
      <c r="E2555" t="s">
        <v>43</v>
      </c>
      <c r="F2555" s="4">
        <v>664.39064646936447</v>
      </c>
      <c r="G2555" s="4">
        <v>579.78101720596715</v>
      </c>
      <c r="H2555" s="4">
        <v>297.74489746262276</v>
      </c>
      <c r="I2555" s="4">
        <v>194.80904749707631</v>
      </c>
      <c r="J2555" s="4">
        <v>290.34254908669442</v>
      </c>
      <c r="K2555" s="4">
        <v>223.11534420594603</v>
      </c>
    </row>
    <row r="2556" spans="1:11" x14ac:dyDescent="0.2">
      <c r="A2556" t="s">
        <v>27</v>
      </c>
      <c r="B2556" t="s">
        <v>29</v>
      </c>
      <c r="C2556" s="3" t="s">
        <v>35</v>
      </c>
      <c r="D2556" t="s">
        <v>36</v>
      </c>
      <c r="E2556" t="s">
        <v>44</v>
      </c>
      <c r="F2556" s="4">
        <v>147.04095194185561</v>
      </c>
      <c r="G2556" s="4">
        <v>637.08577712496594</v>
      </c>
      <c r="H2556" s="4">
        <v>64.338169632854687</v>
      </c>
      <c r="I2556" s="4">
        <v>242.00078158044187</v>
      </c>
      <c r="J2556" s="4">
        <v>52.985869200249503</v>
      </c>
      <c r="K2556" s="4">
        <v>260.71072815552321</v>
      </c>
    </row>
    <row r="2557" spans="1:11" x14ac:dyDescent="0.2">
      <c r="A2557" t="s">
        <v>5</v>
      </c>
      <c r="B2557" t="s">
        <v>29</v>
      </c>
      <c r="C2557" s="3" t="s">
        <v>35</v>
      </c>
      <c r="D2557" t="s">
        <v>38</v>
      </c>
      <c r="E2557" t="s">
        <v>45</v>
      </c>
      <c r="F2557" s="4">
        <v>13.588614025168644</v>
      </c>
      <c r="G2557" s="4">
        <v>231.97101517121109</v>
      </c>
      <c r="H2557" s="4">
        <v>4.5805798340130952</v>
      </c>
      <c r="I2557" s="4">
        <v>29.237387492257561</v>
      </c>
      <c r="J2557" s="4">
        <v>5.9126866831208735</v>
      </c>
      <c r="K2557" s="4">
        <v>78.309370486288003</v>
      </c>
    </row>
    <row r="2558" spans="1:11" x14ac:dyDescent="0.2">
      <c r="A2558" t="s">
        <v>10</v>
      </c>
      <c r="B2558" t="s">
        <v>29</v>
      </c>
      <c r="C2558" s="3" t="s">
        <v>35</v>
      </c>
      <c r="D2558" t="s">
        <v>40</v>
      </c>
      <c r="E2558" t="s">
        <v>37</v>
      </c>
      <c r="F2558" s="4">
        <v>441.16243215709483</v>
      </c>
      <c r="G2558" s="4">
        <v>712.65681192159775</v>
      </c>
      <c r="H2558" s="4">
        <v>197.54834027648971</v>
      </c>
      <c r="I2558" s="4">
        <v>301.53189589135889</v>
      </c>
      <c r="J2558" s="4">
        <v>187.4491775056743</v>
      </c>
      <c r="K2558" s="4">
        <v>239.43831238033306</v>
      </c>
    </row>
    <row r="2559" spans="1:11" x14ac:dyDescent="0.2">
      <c r="A2559" t="s">
        <v>13</v>
      </c>
      <c r="B2559" t="s">
        <v>29</v>
      </c>
      <c r="C2559" s="3" t="s">
        <v>35</v>
      </c>
      <c r="D2559" t="s">
        <v>42</v>
      </c>
      <c r="E2559" t="s">
        <v>39</v>
      </c>
      <c r="F2559" s="4">
        <v>965.05875753538373</v>
      </c>
      <c r="G2559" s="4">
        <v>553.30647916523947</v>
      </c>
      <c r="H2559" s="4">
        <v>432.71621400863989</v>
      </c>
      <c r="I2559" s="4">
        <v>223.10025723647624</v>
      </c>
      <c r="J2559" s="4">
        <v>452.44625916052451</v>
      </c>
      <c r="K2559" s="4">
        <v>250.76084687531616</v>
      </c>
    </row>
    <row r="2560" spans="1:11" x14ac:dyDescent="0.2">
      <c r="A2560" t="s">
        <v>16</v>
      </c>
      <c r="B2560" t="s">
        <v>29</v>
      </c>
      <c r="C2560" s="3" t="s">
        <v>35</v>
      </c>
      <c r="D2560" t="s">
        <v>36</v>
      </c>
      <c r="E2560" t="s">
        <v>41</v>
      </c>
      <c r="F2560" s="4">
        <v>393.80429208561395</v>
      </c>
      <c r="G2560" s="4">
        <v>418.01277456163785</v>
      </c>
      <c r="H2560" s="4">
        <v>177.09538667537856</v>
      </c>
      <c r="I2560" s="4">
        <v>117.05185283173263</v>
      </c>
      <c r="J2560" s="4">
        <v>167.40404782522273</v>
      </c>
      <c r="K2560" s="4">
        <v>181.09024718620753</v>
      </c>
    </row>
    <row r="2561" spans="1:11" x14ac:dyDescent="0.2">
      <c r="A2561" t="s">
        <v>18</v>
      </c>
      <c r="B2561" t="s">
        <v>29</v>
      </c>
      <c r="C2561" s="3" t="s">
        <v>35</v>
      </c>
      <c r="D2561" t="s">
        <v>38</v>
      </c>
      <c r="E2561" t="s">
        <v>43</v>
      </c>
      <c r="F2561" s="4">
        <v>354.28750142133492</v>
      </c>
      <c r="G2561" s="4">
        <v>293.33936896036158</v>
      </c>
      <c r="H2561" s="4">
        <v>159.32064153523339</v>
      </c>
      <c r="I2561" s="4">
        <v>113.51850844950025</v>
      </c>
      <c r="J2561" s="4">
        <v>165.3535632166703</v>
      </c>
      <c r="K2561" s="4">
        <v>106.95045313788641</v>
      </c>
    </row>
    <row r="2562" spans="1:11" x14ac:dyDescent="0.2">
      <c r="A2562" t="s">
        <v>20</v>
      </c>
      <c r="B2562" t="s">
        <v>29</v>
      </c>
      <c r="C2562" s="3" t="s">
        <v>35</v>
      </c>
      <c r="D2562" t="s">
        <v>40</v>
      </c>
      <c r="E2562" t="s">
        <v>44</v>
      </c>
      <c r="F2562" s="4">
        <v>146.41120124456597</v>
      </c>
      <c r="G2562" s="4">
        <v>923.00354069941056</v>
      </c>
      <c r="H2562" s="4">
        <v>65.79682542238892</v>
      </c>
      <c r="I2562" s="4">
        <v>404.76740958452268</v>
      </c>
      <c r="J2562" s="4">
        <v>51.33353719799554</v>
      </c>
      <c r="K2562" s="4">
        <v>414.85089890071913</v>
      </c>
    </row>
    <row r="2563" spans="1:11" x14ac:dyDescent="0.2">
      <c r="A2563" t="s">
        <v>22</v>
      </c>
      <c r="B2563" t="s">
        <v>29</v>
      </c>
      <c r="C2563" s="3" t="s">
        <v>35</v>
      </c>
      <c r="D2563" t="s">
        <v>42</v>
      </c>
      <c r="E2563" t="s">
        <v>45</v>
      </c>
      <c r="F2563" s="4">
        <v>881.68919954452906</v>
      </c>
      <c r="G2563" s="4">
        <v>525.2721088376702</v>
      </c>
      <c r="H2563" s="4">
        <v>396.70725649933894</v>
      </c>
      <c r="I2563" s="4">
        <v>196.57175686892566</v>
      </c>
      <c r="J2563" s="4">
        <v>294.26275856271474</v>
      </c>
      <c r="K2563" s="4">
        <v>207.63928240569402</v>
      </c>
    </row>
    <row r="2564" spans="1:11" x14ac:dyDescent="0.2">
      <c r="A2564" t="s">
        <v>23</v>
      </c>
      <c r="B2564" t="s">
        <v>29</v>
      </c>
      <c r="C2564" s="3" t="s">
        <v>35</v>
      </c>
      <c r="D2564" t="s">
        <v>36</v>
      </c>
      <c r="E2564" t="s">
        <v>37</v>
      </c>
      <c r="F2564" s="4">
        <v>815.40075643558293</v>
      </c>
      <c r="G2564" s="4">
        <v>929.44484797659436</v>
      </c>
      <c r="H2564" s="4">
        <v>365.34003190574953</v>
      </c>
      <c r="I2564" s="4">
        <v>354.43950885707034</v>
      </c>
      <c r="J2564" s="4">
        <v>299.02346730511078</v>
      </c>
      <c r="K2564" s="4">
        <v>321.81748075211942</v>
      </c>
    </row>
    <row r="2565" spans="1:11" x14ac:dyDescent="0.2">
      <c r="A2565" t="s">
        <v>24</v>
      </c>
      <c r="B2565" t="s">
        <v>29</v>
      </c>
      <c r="C2565" s="3" t="s">
        <v>35</v>
      </c>
      <c r="D2565" t="s">
        <v>38</v>
      </c>
      <c r="E2565" t="s">
        <v>39</v>
      </c>
      <c r="F2565" s="4">
        <v>366.77331938755043</v>
      </c>
      <c r="G2565" s="4">
        <v>982.37491908968138</v>
      </c>
      <c r="H2565" s="4">
        <v>163.33735162217309</v>
      </c>
      <c r="I2565" s="4">
        <v>383.84191410497027</v>
      </c>
      <c r="J2565" s="4">
        <v>155.62094112512131</v>
      </c>
      <c r="K2565" s="4">
        <v>361.76015516354425</v>
      </c>
    </row>
    <row r="2566" spans="1:11" x14ac:dyDescent="0.2">
      <c r="A2566" t="s">
        <v>25</v>
      </c>
      <c r="B2566" t="s">
        <v>29</v>
      </c>
      <c r="C2566" s="3" t="s">
        <v>35</v>
      </c>
      <c r="D2566" t="s">
        <v>40</v>
      </c>
      <c r="E2566" t="s">
        <v>41</v>
      </c>
      <c r="F2566" s="4">
        <v>447.80275517642224</v>
      </c>
      <c r="G2566" s="4">
        <v>391.58156652018357</v>
      </c>
      <c r="H2566" s="4">
        <v>201.15258877755545</v>
      </c>
      <c r="I2566" s="4">
        <v>117.24576471159926</v>
      </c>
      <c r="J2566" s="4">
        <v>175.61198353645858</v>
      </c>
      <c r="K2566" s="4">
        <v>168.42525516091538</v>
      </c>
    </row>
    <row r="2567" spans="1:11" x14ac:dyDescent="0.2">
      <c r="A2567" t="s">
        <v>26</v>
      </c>
      <c r="B2567" t="s">
        <v>29</v>
      </c>
      <c r="C2567" s="3" t="s">
        <v>35</v>
      </c>
      <c r="D2567" t="s">
        <v>42</v>
      </c>
      <c r="E2567" t="s">
        <v>43</v>
      </c>
      <c r="F2567" s="4">
        <v>934.56579379494053</v>
      </c>
      <c r="G2567" s="4">
        <v>1005.5112651634031</v>
      </c>
      <c r="H2567" s="4">
        <v>420.50743946413553</v>
      </c>
      <c r="I2567" s="4">
        <v>400.77079207770379</v>
      </c>
      <c r="J2567" s="4">
        <v>356.79922393585059</v>
      </c>
      <c r="K2567" s="4">
        <v>418.91119425643211</v>
      </c>
    </row>
    <row r="2568" spans="1:11" x14ac:dyDescent="0.2">
      <c r="A2568" t="s">
        <v>27</v>
      </c>
      <c r="B2568" t="s">
        <v>29</v>
      </c>
      <c r="C2568" s="3" t="s">
        <v>35</v>
      </c>
      <c r="D2568" t="s">
        <v>36</v>
      </c>
      <c r="E2568" t="s">
        <v>44</v>
      </c>
      <c r="F2568" s="4">
        <v>266.06893804393292</v>
      </c>
      <c r="G2568" s="4">
        <v>852.31726828157093</v>
      </c>
      <c r="H2568" s="4">
        <v>118.98827702075042</v>
      </c>
      <c r="I2568" s="4">
        <v>334.50551506538653</v>
      </c>
      <c r="J2568" s="4">
        <v>105.25921540606805</v>
      </c>
      <c r="K2568" s="4">
        <v>380.49881866062907</v>
      </c>
    </row>
    <row r="2569" spans="1:11" x14ac:dyDescent="0.2">
      <c r="A2569" t="s">
        <v>5</v>
      </c>
      <c r="B2569" t="s">
        <v>29</v>
      </c>
      <c r="C2569" s="3" t="s">
        <v>35</v>
      </c>
      <c r="D2569" t="s">
        <v>38</v>
      </c>
      <c r="E2569" t="s">
        <v>45</v>
      </c>
      <c r="F2569" s="4">
        <v>840.43225138912715</v>
      </c>
      <c r="G2569" s="4">
        <v>684.75043748149619</v>
      </c>
      <c r="H2569" s="4">
        <v>376.37883385813041</v>
      </c>
      <c r="I2569" s="4">
        <v>285.89612357156324</v>
      </c>
      <c r="J2569" s="4">
        <v>373.67164182999221</v>
      </c>
      <c r="K2569" s="4">
        <v>243.17184420465119</v>
      </c>
    </row>
    <row r="2570" spans="1:11" x14ac:dyDescent="0.2">
      <c r="A2570" t="s">
        <v>10</v>
      </c>
      <c r="B2570" t="s">
        <v>29</v>
      </c>
      <c r="C2570" s="3" t="s">
        <v>35</v>
      </c>
      <c r="D2570" t="s">
        <v>40</v>
      </c>
      <c r="E2570" t="s">
        <v>37</v>
      </c>
      <c r="F2570" s="4">
        <v>536.27873272382408</v>
      </c>
      <c r="G2570" s="4">
        <v>1066.8903552938189</v>
      </c>
      <c r="H2570" s="4">
        <v>239.63541228320443</v>
      </c>
      <c r="I2570" s="4">
        <v>415.07936908451217</v>
      </c>
      <c r="J2570" s="4">
        <v>235.21180062410113</v>
      </c>
      <c r="K2570" s="4">
        <v>365.73655125058269</v>
      </c>
    </row>
    <row r="2571" spans="1:11" x14ac:dyDescent="0.2">
      <c r="A2571" t="s">
        <v>13</v>
      </c>
      <c r="B2571" t="s">
        <v>30</v>
      </c>
      <c r="C2571" s="3" t="s">
        <v>35</v>
      </c>
      <c r="D2571" t="s">
        <v>42</v>
      </c>
      <c r="E2571" t="s">
        <v>39</v>
      </c>
      <c r="F2571" s="4">
        <v>373.16125788732626</v>
      </c>
      <c r="G2571" s="4">
        <v>659.06935989497651</v>
      </c>
      <c r="H2571" s="4">
        <v>166.49250257319139</v>
      </c>
      <c r="I2571" s="4">
        <v>258.96695241458696</v>
      </c>
      <c r="J2571" s="4">
        <v>181.37051157182796</v>
      </c>
      <c r="K2571" s="4">
        <v>268.4830613820622</v>
      </c>
    </row>
    <row r="2572" spans="1:11" x14ac:dyDescent="0.2">
      <c r="A2572" t="s">
        <v>16</v>
      </c>
      <c r="B2572" t="s">
        <v>30</v>
      </c>
      <c r="C2572" s="3" t="s">
        <v>35</v>
      </c>
      <c r="D2572" t="s">
        <v>36</v>
      </c>
      <c r="E2572" t="s">
        <v>41</v>
      </c>
      <c r="F2572" s="4">
        <v>310.55221435634951</v>
      </c>
      <c r="G2572" s="4">
        <v>622.08675149028659</v>
      </c>
      <c r="H2572" s="4">
        <v>139.62380307489593</v>
      </c>
      <c r="I2572" s="4">
        <v>214.15381012887354</v>
      </c>
      <c r="J2572" s="4">
        <v>115.12426536714032</v>
      </c>
      <c r="K2572" s="4">
        <v>226.75429830308673</v>
      </c>
    </row>
    <row r="2573" spans="1:11" x14ac:dyDescent="0.2">
      <c r="A2573" t="s">
        <v>18</v>
      </c>
      <c r="B2573" t="s">
        <v>30</v>
      </c>
      <c r="C2573" s="3" t="s">
        <v>35</v>
      </c>
      <c r="D2573" t="s">
        <v>38</v>
      </c>
      <c r="E2573" t="s">
        <v>43</v>
      </c>
      <c r="F2573" s="4">
        <v>344.97393478959305</v>
      </c>
      <c r="G2573" s="4">
        <v>831.65626966232878</v>
      </c>
      <c r="H2573" s="4">
        <v>154.17110487110239</v>
      </c>
      <c r="I2573" s="4">
        <v>325.58648743618437</v>
      </c>
      <c r="J2573" s="4">
        <v>136.19504970614474</v>
      </c>
      <c r="K2573" s="4">
        <v>374.89786155916704</v>
      </c>
    </row>
    <row r="2574" spans="1:11" x14ac:dyDescent="0.2">
      <c r="A2574" t="s">
        <v>20</v>
      </c>
      <c r="B2574" t="s">
        <v>30</v>
      </c>
      <c r="C2574" s="3" t="s">
        <v>35</v>
      </c>
      <c r="D2574" t="s">
        <v>40</v>
      </c>
      <c r="E2574" t="s">
        <v>44</v>
      </c>
      <c r="F2574" s="4">
        <v>580.50126258386854</v>
      </c>
      <c r="G2574" s="4">
        <v>256.39356429590828</v>
      </c>
      <c r="H2574" s="4">
        <v>260.72164792833956</v>
      </c>
      <c r="I2574" s="4">
        <v>83.177908877428024</v>
      </c>
      <c r="J2574" s="4">
        <v>217.53423095581036</v>
      </c>
      <c r="K2574" s="4">
        <v>124.82675967642521</v>
      </c>
    </row>
    <row r="2575" spans="1:11" x14ac:dyDescent="0.2">
      <c r="A2575" t="s">
        <v>22</v>
      </c>
      <c r="B2575" t="s">
        <v>30</v>
      </c>
      <c r="C2575" s="3" t="s">
        <v>35</v>
      </c>
      <c r="D2575" t="s">
        <v>42</v>
      </c>
      <c r="E2575" t="s">
        <v>45</v>
      </c>
      <c r="F2575" s="4">
        <v>267.98043899569615</v>
      </c>
      <c r="G2575" s="4">
        <v>1037.3053695282638</v>
      </c>
      <c r="H2575" s="4">
        <v>119.9730135568829</v>
      </c>
      <c r="I2575" s="4">
        <v>446.98844769354184</v>
      </c>
      <c r="J2575" s="4">
        <v>107.27307994962359</v>
      </c>
      <c r="K2575" s="4">
        <v>472.77858842445346</v>
      </c>
    </row>
    <row r="2576" spans="1:11" x14ac:dyDescent="0.2">
      <c r="A2576" t="s">
        <v>23</v>
      </c>
      <c r="B2576" t="s">
        <v>30</v>
      </c>
      <c r="C2576" s="3" t="s">
        <v>35</v>
      </c>
      <c r="D2576" t="s">
        <v>36</v>
      </c>
      <c r="E2576" t="s">
        <v>37</v>
      </c>
      <c r="F2576" s="4">
        <v>136.75787193996314</v>
      </c>
      <c r="G2576" s="4">
        <v>577.74208155635597</v>
      </c>
      <c r="H2576" s="4">
        <v>61.249152878760214</v>
      </c>
      <c r="I2576" s="4">
        <v>211.02237314496378</v>
      </c>
      <c r="J2576" s="4">
        <v>65.409791333089416</v>
      </c>
      <c r="K2576" s="4">
        <v>204.87118359845121</v>
      </c>
    </row>
    <row r="2577" spans="1:11" x14ac:dyDescent="0.2">
      <c r="A2577" t="s">
        <v>24</v>
      </c>
      <c r="B2577" t="s">
        <v>30</v>
      </c>
      <c r="C2577" s="3" t="s">
        <v>35</v>
      </c>
      <c r="D2577" t="s">
        <v>38</v>
      </c>
      <c r="E2577" t="s">
        <v>39</v>
      </c>
      <c r="F2577" s="4">
        <v>778.97489874823816</v>
      </c>
      <c r="G2577" s="4">
        <v>578.41290187514403</v>
      </c>
      <c r="H2577" s="4">
        <v>349.91131057714148</v>
      </c>
      <c r="I2577" s="4">
        <v>195.34852590104646</v>
      </c>
      <c r="J2577" s="4">
        <v>289.85160956485646</v>
      </c>
      <c r="K2577" s="4">
        <v>274.81794918679276</v>
      </c>
    </row>
    <row r="2578" spans="1:11" x14ac:dyDescent="0.2">
      <c r="A2578" t="s">
        <v>25</v>
      </c>
      <c r="B2578" t="s">
        <v>30</v>
      </c>
      <c r="C2578" s="3" t="s">
        <v>35</v>
      </c>
      <c r="D2578" t="s">
        <v>40</v>
      </c>
      <c r="E2578" t="s">
        <v>41</v>
      </c>
      <c r="F2578" s="4">
        <v>768.8761550559999</v>
      </c>
      <c r="G2578" s="4">
        <v>93.695429058222572</v>
      </c>
      <c r="H2578" s="4">
        <v>345.14242955935248</v>
      </c>
      <c r="I2578" s="4">
        <v>3.9878969490413461</v>
      </c>
      <c r="J2578" s="4">
        <v>296.01768426953146</v>
      </c>
      <c r="K2578" s="4">
        <v>41.260627374338419</v>
      </c>
    </row>
    <row r="2579" spans="1:11" x14ac:dyDescent="0.2">
      <c r="A2579" t="s">
        <v>26</v>
      </c>
      <c r="B2579" t="s">
        <v>30</v>
      </c>
      <c r="C2579" s="3" t="s">
        <v>35</v>
      </c>
      <c r="D2579" t="s">
        <v>42</v>
      </c>
      <c r="E2579" t="s">
        <v>43</v>
      </c>
      <c r="F2579" s="4">
        <v>76.55424955616175</v>
      </c>
      <c r="G2579" s="4">
        <v>297.78005902567878</v>
      </c>
      <c r="H2579" s="4">
        <v>34.33935070812386</v>
      </c>
      <c r="I2579" s="4">
        <v>53.883684446953211</v>
      </c>
      <c r="J2579" s="4">
        <v>26.14831974043862</v>
      </c>
      <c r="K2579" s="4">
        <v>142.94961254778036</v>
      </c>
    </row>
    <row r="2580" spans="1:11" x14ac:dyDescent="0.2">
      <c r="A2580" t="s">
        <v>27</v>
      </c>
      <c r="B2580" t="s">
        <v>30</v>
      </c>
      <c r="C2580" s="3" t="s">
        <v>35</v>
      </c>
      <c r="D2580" t="s">
        <v>36</v>
      </c>
      <c r="E2580" t="s">
        <v>44</v>
      </c>
      <c r="F2580" s="4">
        <v>164.81871974156803</v>
      </c>
      <c r="G2580" s="4">
        <v>624.66275210984634</v>
      </c>
      <c r="H2580" s="4">
        <v>73.598191676535649</v>
      </c>
      <c r="I2580" s="4">
        <v>234.96797417341477</v>
      </c>
      <c r="J2580" s="4">
        <v>67.144883558541522</v>
      </c>
      <c r="K2580" s="4">
        <v>244.68215039303999</v>
      </c>
    </row>
    <row r="2581" spans="1:11" x14ac:dyDescent="0.2">
      <c r="A2581" t="s">
        <v>5</v>
      </c>
      <c r="B2581" t="s">
        <v>30</v>
      </c>
      <c r="C2581" s="3" t="s">
        <v>35</v>
      </c>
      <c r="D2581" t="s">
        <v>38</v>
      </c>
      <c r="E2581" t="s">
        <v>45</v>
      </c>
      <c r="F2581" s="4">
        <v>542.58648521962562</v>
      </c>
      <c r="G2581" s="4">
        <v>629.46754489962802</v>
      </c>
      <c r="H2581" s="4">
        <v>243.81008775514994</v>
      </c>
      <c r="I2581" s="4">
        <v>245.92564285540982</v>
      </c>
      <c r="J2581" s="4">
        <v>194.35505326012347</v>
      </c>
      <c r="K2581" s="4">
        <v>226.90944501410343</v>
      </c>
    </row>
    <row r="2582" spans="1:11" x14ac:dyDescent="0.2">
      <c r="A2582" t="s">
        <v>10</v>
      </c>
      <c r="B2582" t="s">
        <v>30</v>
      </c>
      <c r="C2582" s="3" t="s">
        <v>35</v>
      </c>
      <c r="D2582" t="s">
        <v>40</v>
      </c>
      <c r="E2582" t="s">
        <v>37</v>
      </c>
      <c r="F2582" s="4">
        <v>425.45605481302772</v>
      </c>
      <c r="G2582" s="4">
        <v>545.95023759597836</v>
      </c>
      <c r="H2582" s="4">
        <v>189.91317513822756</v>
      </c>
      <c r="I2582" s="4">
        <v>195.35737081305251</v>
      </c>
      <c r="J2582" s="4">
        <v>165.98766189129134</v>
      </c>
      <c r="K2582" s="4">
        <v>249.26385603573229</v>
      </c>
    </row>
    <row r="2583" spans="1:11" x14ac:dyDescent="0.2">
      <c r="A2583" t="s">
        <v>13</v>
      </c>
      <c r="B2583" t="s">
        <v>30</v>
      </c>
      <c r="C2583" s="3" t="s">
        <v>35</v>
      </c>
      <c r="D2583" t="s">
        <v>42</v>
      </c>
      <c r="E2583" t="s">
        <v>39</v>
      </c>
      <c r="F2583" s="4">
        <v>108.85495308715409</v>
      </c>
      <c r="G2583" s="4">
        <v>57.210189551163239</v>
      </c>
      <c r="H2583" s="4">
        <v>47.691829960783288</v>
      </c>
      <c r="I2583" s="4">
        <v>-39.260297617544836</v>
      </c>
      <c r="J2583" s="4">
        <v>40.928955536570051</v>
      </c>
      <c r="K2583" s="4">
        <v>25.821315836061462</v>
      </c>
    </row>
    <row r="2584" spans="1:11" x14ac:dyDescent="0.2">
      <c r="A2584" t="s">
        <v>16</v>
      </c>
      <c r="B2584" t="s">
        <v>30</v>
      </c>
      <c r="C2584" s="3" t="s">
        <v>35</v>
      </c>
      <c r="D2584" t="s">
        <v>36</v>
      </c>
      <c r="E2584" t="s">
        <v>41</v>
      </c>
      <c r="F2584" s="4">
        <v>243.07269834275047</v>
      </c>
      <c r="G2584" s="4">
        <v>572.36256048800294</v>
      </c>
      <c r="H2584" s="4">
        <v>107.71720711593306</v>
      </c>
      <c r="I2584" s="4">
        <v>191.28990687507587</v>
      </c>
      <c r="J2584" s="4">
        <v>86.739702121415618</v>
      </c>
      <c r="K2584" s="4">
        <v>202.27723657079048</v>
      </c>
    </row>
    <row r="2585" spans="1:11" x14ac:dyDescent="0.2">
      <c r="A2585" t="s">
        <v>18</v>
      </c>
      <c r="B2585" t="s">
        <v>30</v>
      </c>
      <c r="C2585" s="3" t="s">
        <v>35</v>
      </c>
      <c r="D2585" t="s">
        <v>38</v>
      </c>
      <c r="E2585" t="s">
        <v>43</v>
      </c>
      <c r="F2585" s="4">
        <v>609.29749407075496</v>
      </c>
      <c r="G2585" s="4">
        <v>586.4140849319009</v>
      </c>
      <c r="H2585" s="4">
        <v>273.57821577560361</v>
      </c>
      <c r="I2585" s="4">
        <v>232.64334613912416</v>
      </c>
      <c r="J2585" s="4">
        <v>229.13451974629322</v>
      </c>
      <c r="K2585" s="4">
        <v>235.98228443303083</v>
      </c>
    </row>
    <row r="2586" spans="1:11" x14ac:dyDescent="0.2">
      <c r="A2586" t="s">
        <v>20</v>
      </c>
      <c r="B2586" t="s">
        <v>30</v>
      </c>
      <c r="C2586" s="3" t="s">
        <v>35</v>
      </c>
      <c r="D2586" t="s">
        <v>40</v>
      </c>
      <c r="E2586" t="s">
        <v>44</v>
      </c>
      <c r="F2586" s="4">
        <v>892.72962943989592</v>
      </c>
      <c r="G2586" s="4">
        <v>521.89020746276969</v>
      </c>
      <c r="H2586" s="4">
        <v>401.63008865598471</v>
      </c>
      <c r="I2586" s="4">
        <v>197.85204155256233</v>
      </c>
      <c r="J2586" s="4">
        <v>385.19715317393786</v>
      </c>
      <c r="K2586" s="4">
        <v>229.2033326381416</v>
      </c>
    </row>
    <row r="2587" spans="1:11" x14ac:dyDescent="0.2">
      <c r="A2587" t="s">
        <v>22</v>
      </c>
      <c r="B2587" t="s">
        <v>30</v>
      </c>
      <c r="C2587" s="3" t="s">
        <v>35</v>
      </c>
      <c r="D2587" t="s">
        <v>42</v>
      </c>
      <c r="E2587" t="s">
        <v>45</v>
      </c>
      <c r="F2587" s="4">
        <v>278.97360685668195</v>
      </c>
      <c r="G2587" s="4">
        <v>462.2778235866067</v>
      </c>
      <c r="H2587" s="4">
        <v>123.60493162272358</v>
      </c>
      <c r="I2587" s="4">
        <v>152.5511159686971</v>
      </c>
      <c r="J2587" s="4">
        <v>117.18516270768986</v>
      </c>
      <c r="K2587" s="4">
        <v>200.76862223026859</v>
      </c>
    </row>
    <row r="2588" spans="1:11" x14ac:dyDescent="0.2">
      <c r="A2588" t="s">
        <v>23</v>
      </c>
      <c r="B2588" t="s">
        <v>30</v>
      </c>
      <c r="C2588" s="3" t="s">
        <v>35</v>
      </c>
      <c r="D2588" t="s">
        <v>36</v>
      </c>
      <c r="E2588" t="s">
        <v>37</v>
      </c>
      <c r="F2588" s="4">
        <v>466.49050791475099</v>
      </c>
      <c r="G2588" s="4">
        <v>274.22822631191627</v>
      </c>
      <c r="H2588" s="4">
        <v>209.90585449969771</v>
      </c>
      <c r="I2588" s="4">
        <v>116.66285712227979</v>
      </c>
      <c r="J2588" s="4">
        <v>189.73585055414196</v>
      </c>
      <c r="K2588" s="4">
        <v>112.86565240231486</v>
      </c>
    </row>
    <row r="2589" spans="1:11" x14ac:dyDescent="0.2">
      <c r="A2589" t="s">
        <v>24</v>
      </c>
      <c r="B2589" t="s">
        <v>30</v>
      </c>
      <c r="C2589" s="3" t="s">
        <v>35</v>
      </c>
      <c r="D2589" t="s">
        <v>38</v>
      </c>
      <c r="E2589" t="s">
        <v>39</v>
      </c>
      <c r="F2589" s="4">
        <v>951.60693428749528</v>
      </c>
      <c r="G2589" s="4">
        <v>765.13338490831234</v>
      </c>
      <c r="H2589" s="4">
        <v>426.70331556396928</v>
      </c>
      <c r="I2589" s="4">
        <v>305.85380245789338</v>
      </c>
      <c r="J2589" s="4">
        <v>438.74819588217753</v>
      </c>
      <c r="K2589" s="4">
        <v>362.29443288990677</v>
      </c>
    </row>
    <row r="2590" spans="1:11" x14ac:dyDescent="0.2">
      <c r="A2590" t="s">
        <v>25</v>
      </c>
      <c r="B2590" t="s">
        <v>30</v>
      </c>
      <c r="C2590" s="3" t="s">
        <v>35</v>
      </c>
      <c r="D2590" t="s">
        <v>40</v>
      </c>
      <c r="E2590" t="s">
        <v>41</v>
      </c>
      <c r="F2590" s="4">
        <v>664.38065455557376</v>
      </c>
      <c r="G2590" s="4">
        <v>865.25453580610247</v>
      </c>
      <c r="H2590" s="4">
        <v>298.26695473802425</v>
      </c>
      <c r="I2590" s="4">
        <v>351.41671564807177</v>
      </c>
      <c r="J2590" s="4">
        <v>290.9509462713695</v>
      </c>
      <c r="K2590" s="4">
        <v>381.50654156639547</v>
      </c>
    </row>
    <row r="2591" spans="1:11" x14ac:dyDescent="0.2">
      <c r="A2591" t="s">
        <v>26</v>
      </c>
      <c r="B2591" t="s">
        <v>30</v>
      </c>
      <c r="C2591" s="3" t="s">
        <v>35</v>
      </c>
      <c r="D2591" t="s">
        <v>42</v>
      </c>
      <c r="E2591" t="s">
        <v>43</v>
      </c>
      <c r="F2591" s="4">
        <v>983.79960564395333</v>
      </c>
      <c r="G2591" s="4">
        <v>608.46325670760109</v>
      </c>
      <c r="H2591" s="4">
        <v>440.87227224432331</v>
      </c>
      <c r="I2591" s="4">
        <v>234.61101594325373</v>
      </c>
      <c r="J2591" s="4">
        <v>451.26210835821837</v>
      </c>
      <c r="K2591" s="4">
        <v>298.18909535257575</v>
      </c>
    </row>
    <row r="2592" spans="1:11" x14ac:dyDescent="0.2">
      <c r="A2592" t="s">
        <v>27</v>
      </c>
      <c r="B2592" t="s">
        <v>30</v>
      </c>
      <c r="C2592" s="3" t="s">
        <v>35</v>
      </c>
      <c r="D2592" t="s">
        <v>36</v>
      </c>
      <c r="E2592" t="s">
        <v>44</v>
      </c>
      <c r="F2592" s="4">
        <v>274.66224083372293</v>
      </c>
      <c r="G2592" s="4">
        <v>404.62412962259327</v>
      </c>
      <c r="H2592" s="4">
        <v>122.05937726752747</v>
      </c>
      <c r="I2592" s="4">
        <v>128.28428942793047</v>
      </c>
      <c r="J2592" s="4">
        <v>122.68626612432541</v>
      </c>
      <c r="K2592" s="4">
        <v>142.27292903912212</v>
      </c>
    </row>
    <row r="2593" spans="1:11" x14ac:dyDescent="0.2">
      <c r="A2593" t="s">
        <v>5</v>
      </c>
      <c r="B2593" t="s">
        <v>31</v>
      </c>
      <c r="C2593" s="3" t="s">
        <v>35</v>
      </c>
      <c r="D2593" t="s">
        <v>38</v>
      </c>
      <c r="E2593" t="s">
        <v>45</v>
      </c>
      <c r="F2593" s="4">
        <v>781.01916568394097</v>
      </c>
      <c r="G2593" s="4">
        <v>268.53998882672175</v>
      </c>
      <c r="H2593" s="4">
        <v>349.82867036095718</v>
      </c>
      <c r="I2593" s="4">
        <v>38.797453213827396</v>
      </c>
      <c r="J2593" s="4">
        <v>366.71600725467556</v>
      </c>
      <c r="K2593" s="4">
        <v>101.71788641483062</v>
      </c>
    </row>
    <row r="2594" spans="1:11" x14ac:dyDescent="0.2">
      <c r="A2594" t="s">
        <v>10</v>
      </c>
      <c r="B2594" t="s">
        <v>31</v>
      </c>
      <c r="C2594" s="3" t="s">
        <v>35</v>
      </c>
      <c r="D2594" t="s">
        <v>40</v>
      </c>
      <c r="E2594" t="s">
        <v>37</v>
      </c>
      <c r="F2594" s="4">
        <v>392.38900675287169</v>
      </c>
      <c r="G2594" s="4">
        <v>243.1783832541515</v>
      </c>
      <c r="H2594" s="4">
        <v>174.93842451805821</v>
      </c>
      <c r="I2594" s="4">
        <v>89.613433195090593</v>
      </c>
      <c r="J2594" s="4">
        <v>185.81218758580331</v>
      </c>
      <c r="K2594" s="4">
        <v>89.588284521330081</v>
      </c>
    </row>
    <row r="2595" spans="1:11" x14ac:dyDescent="0.2">
      <c r="A2595" t="s">
        <v>13</v>
      </c>
      <c r="B2595" t="s">
        <v>31</v>
      </c>
      <c r="C2595" s="3" t="s">
        <v>35</v>
      </c>
      <c r="D2595" t="s">
        <v>42</v>
      </c>
      <c r="E2595" t="s">
        <v>39</v>
      </c>
      <c r="F2595" s="4">
        <v>646.46957705257307</v>
      </c>
      <c r="G2595" s="4">
        <v>885.41357517635004</v>
      </c>
      <c r="H2595" s="4">
        <v>290.59581333961017</v>
      </c>
      <c r="I2595" s="4">
        <v>333.25410983101267</v>
      </c>
      <c r="J2595" s="4">
        <v>277.74553979978884</v>
      </c>
      <c r="K2595" s="4">
        <v>405.40119157418138</v>
      </c>
    </row>
    <row r="2596" spans="1:11" x14ac:dyDescent="0.2">
      <c r="A2596" t="s">
        <v>16</v>
      </c>
      <c r="B2596" t="s">
        <v>31</v>
      </c>
      <c r="C2596" s="3" t="s">
        <v>35</v>
      </c>
      <c r="D2596" t="s">
        <v>36</v>
      </c>
      <c r="E2596" t="s">
        <v>41</v>
      </c>
      <c r="F2596" s="4">
        <v>612.76300076719554</v>
      </c>
      <c r="G2596" s="4">
        <v>799.78203822496437</v>
      </c>
      <c r="H2596" s="4">
        <v>275.54383228313441</v>
      </c>
      <c r="I2596" s="4">
        <v>333.18617409414964</v>
      </c>
      <c r="J2596" s="4">
        <v>227.27002626166703</v>
      </c>
      <c r="K2596" s="4">
        <v>321.72568394208423</v>
      </c>
    </row>
    <row r="2597" spans="1:11" x14ac:dyDescent="0.2">
      <c r="A2597" t="s">
        <v>18</v>
      </c>
      <c r="B2597" t="s">
        <v>31</v>
      </c>
      <c r="C2597" s="3" t="s">
        <v>35</v>
      </c>
      <c r="D2597" t="s">
        <v>38</v>
      </c>
      <c r="E2597" t="s">
        <v>43</v>
      </c>
      <c r="F2597" s="4">
        <v>873.73748580497511</v>
      </c>
      <c r="G2597" s="4">
        <v>503.68161636990993</v>
      </c>
      <c r="H2597" s="4">
        <v>391.42661219528276</v>
      </c>
      <c r="I2597" s="4">
        <v>184.46021687983873</v>
      </c>
      <c r="J2597" s="4">
        <v>369.87811105710819</v>
      </c>
      <c r="K2597" s="4">
        <v>187.90340848721857</v>
      </c>
    </row>
    <row r="2598" spans="1:11" x14ac:dyDescent="0.2">
      <c r="A2598" t="s">
        <v>20</v>
      </c>
      <c r="B2598" t="s">
        <v>31</v>
      </c>
      <c r="C2598" s="3" t="s">
        <v>35</v>
      </c>
      <c r="D2598" t="s">
        <v>40</v>
      </c>
      <c r="E2598" t="s">
        <v>44</v>
      </c>
      <c r="F2598" s="4">
        <v>120.20929471091191</v>
      </c>
      <c r="G2598" s="4">
        <v>523.41515424081012</v>
      </c>
      <c r="H2598" s="4">
        <v>53.806306689969972</v>
      </c>
      <c r="I2598" s="4">
        <v>172.71150293785198</v>
      </c>
      <c r="J2598" s="4">
        <v>43.822086569233996</v>
      </c>
      <c r="K2598" s="4">
        <v>217.66923086752493</v>
      </c>
    </row>
    <row r="2599" spans="1:11" x14ac:dyDescent="0.2">
      <c r="A2599" t="s">
        <v>13</v>
      </c>
      <c r="B2599" t="s">
        <v>6</v>
      </c>
      <c r="C2599" s="3" t="s">
        <v>46</v>
      </c>
      <c r="D2599" t="s">
        <v>47</v>
      </c>
      <c r="E2599" t="s">
        <v>48</v>
      </c>
      <c r="F2599" s="4">
        <v>214.57212586122654</v>
      </c>
      <c r="G2599" s="4">
        <v>148.30000047990364</v>
      </c>
      <c r="H2599" s="4">
        <v>95.557228717999138</v>
      </c>
      <c r="I2599" s="4">
        <v>28.767984271071924</v>
      </c>
      <c r="J2599" s="4">
        <v>100.43999283834965</v>
      </c>
      <c r="K2599" s="4">
        <v>73.208283890121407</v>
      </c>
    </row>
    <row r="2600" spans="1:11" x14ac:dyDescent="0.2">
      <c r="A2600" t="s">
        <v>16</v>
      </c>
      <c r="B2600" t="s">
        <v>6</v>
      </c>
      <c r="C2600" s="3" t="s">
        <v>46</v>
      </c>
      <c r="D2600" t="s">
        <v>49</v>
      </c>
      <c r="E2600" t="s">
        <v>50</v>
      </c>
      <c r="F2600" s="4">
        <v>496.14644120412834</v>
      </c>
      <c r="G2600" s="4">
        <v>597.10054138640442</v>
      </c>
      <c r="H2600" s="4">
        <v>222.1932535903851</v>
      </c>
      <c r="I2600" s="4">
        <v>237.23594086943041</v>
      </c>
      <c r="J2600" s="4">
        <v>172.4754527765906</v>
      </c>
      <c r="K2600" s="4">
        <v>238.62235839087148</v>
      </c>
    </row>
    <row r="2601" spans="1:11" x14ac:dyDescent="0.2">
      <c r="A2601" t="s">
        <v>18</v>
      </c>
      <c r="B2601" t="s">
        <v>6</v>
      </c>
      <c r="C2601" s="3" t="s">
        <v>46</v>
      </c>
      <c r="D2601" t="s">
        <v>51</v>
      </c>
      <c r="E2601" t="s">
        <v>52</v>
      </c>
      <c r="F2601" s="4">
        <v>652.81552416392969</v>
      </c>
      <c r="G2601" s="4">
        <v>391.47882609693454</v>
      </c>
      <c r="H2601" s="4">
        <v>292.93448308854914</v>
      </c>
      <c r="I2601" s="4">
        <v>153.36046644167507</v>
      </c>
      <c r="J2601" s="4">
        <v>306.86897935292467</v>
      </c>
      <c r="K2601" s="4">
        <v>137.58796575995456</v>
      </c>
    </row>
    <row r="2602" spans="1:11" x14ac:dyDescent="0.2">
      <c r="A2602" t="s">
        <v>20</v>
      </c>
      <c r="B2602" t="s">
        <v>6</v>
      </c>
      <c r="C2602" s="3" t="s">
        <v>46</v>
      </c>
      <c r="D2602" t="s">
        <v>53</v>
      </c>
      <c r="E2602" t="s">
        <v>54</v>
      </c>
      <c r="F2602" s="4">
        <v>276.82436385542661</v>
      </c>
      <c r="G2602" s="4">
        <v>600.79418078108847</v>
      </c>
      <c r="H2602" s="4">
        <v>123.49022441333079</v>
      </c>
      <c r="I2602" s="4">
        <v>231.64396413603319</v>
      </c>
      <c r="J2602" s="4">
        <v>95.872177948698578</v>
      </c>
      <c r="K2602" s="4">
        <v>224.3562595689157</v>
      </c>
    </row>
    <row r="2603" spans="1:11" x14ac:dyDescent="0.2">
      <c r="A2603" t="s">
        <v>22</v>
      </c>
      <c r="B2603" t="s">
        <v>6</v>
      </c>
      <c r="C2603" s="3" t="s">
        <v>46</v>
      </c>
      <c r="D2603" t="s">
        <v>47</v>
      </c>
      <c r="E2603" t="s">
        <v>55</v>
      </c>
      <c r="F2603" s="4">
        <v>524.02941473755618</v>
      </c>
      <c r="G2603" s="4">
        <v>274.1934474395274</v>
      </c>
      <c r="H2603" s="4">
        <v>235.12357701024499</v>
      </c>
      <c r="I2603" s="4">
        <v>80.120644683703858</v>
      </c>
      <c r="J2603" s="4">
        <v>213.56658169844476</v>
      </c>
      <c r="K2603" s="4">
        <v>133.79861267944059</v>
      </c>
    </row>
    <row r="2604" spans="1:11" x14ac:dyDescent="0.2">
      <c r="A2604" t="s">
        <v>23</v>
      </c>
      <c r="B2604" t="s">
        <v>6</v>
      </c>
      <c r="C2604" s="3" t="s">
        <v>46</v>
      </c>
      <c r="D2604" t="s">
        <v>49</v>
      </c>
      <c r="E2604" t="s">
        <v>56</v>
      </c>
      <c r="F2604" s="4">
        <v>412.31094555428126</v>
      </c>
      <c r="G2604" s="4">
        <v>967.05873544859594</v>
      </c>
      <c r="H2604" s="4">
        <v>184.86596392658953</v>
      </c>
      <c r="I2604" s="4">
        <v>392.22844638815968</v>
      </c>
      <c r="J2604" s="4">
        <v>173.02239100044375</v>
      </c>
      <c r="K2604" s="4">
        <v>375.67810054642626</v>
      </c>
    </row>
    <row r="2605" spans="1:11" x14ac:dyDescent="0.2">
      <c r="A2605" t="s">
        <v>24</v>
      </c>
      <c r="B2605" t="s">
        <v>6</v>
      </c>
      <c r="C2605" s="3" t="s">
        <v>46</v>
      </c>
      <c r="D2605" t="s">
        <v>51</v>
      </c>
      <c r="E2605" t="s">
        <v>48</v>
      </c>
      <c r="F2605" s="4">
        <v>200.0632053290723</v>
      </c>
      <c r="G2605" s="4">
        <v>150.46360903020192</v>
      </c>
      <c r="H2605" s="4">
        <v>88.902031411921911</v>
      </c>
      <c r="I2605" s="4">
        <v>49.484584730012813</v>
      </c>
      <c r="J2605" s="4">
        <v>94.35871672898277</v>
      </c>
      <c r="K2605" s="4">
        <v>71.76314194924818</v>
      </c>
    </row>
    <row r="2606" spans="1:11" x14ac:dyDescent="0.2">
      <c r="A2606" t="s">
        <v>25</v>
      </c>
      <c r="B2606" t="s">
        <v>6</v>
      </c>
      <c r="C2606" s="3" t="s">
        <v>46</v>
      </c>
      <c r="D2606" t="s">
        <v>53</v>
      </c>
      <c r="E2606" t="s">
        <v>50</v>
      </c>
      <c r="F2606" s="4">
        <v>642.14764284993021</v>
      </c>
      <c r="G2606" s="4">
        <v>473.00970697406217</v>
      </c>
      <c r="H2606" s="4">
        <v>287.2250640649799</v>
      </c>
      <c r="I2606" s="4">
        <v>167.35805846568201</v>
      </c>
      <c r="J2606" s="4">
        <v>246.50950878000356</v>
      </c>
      <c r="K2606" s="4">
        <v>186.75631906498182</v>
      </c>
    </row>
    <row r="2607" spans="1:11" x14ac:dyDescent="0.2">
      <c r="A2607" t="s">
        <v>26</v>
      </c>
      <c r="B2607" t="s">
        <v>6</v>
      </c>
      <c r="C2607" s="3" t="s">
        <v>46</v>
      </c>
      <c r="D2607" t="s">
        <v>47</v>
      </c>
      <c r="E2607" t="s">
        <v>52</v>
      </c>
      <c r="F2607" s="4">
        <v>426.93966606452636</v>
      </c>
      <c r="G2607" s="4">
        <v>912.5336077165349</v>
      </c>
      <c r="H2607" s="4">
        <v>191.64760589124927</v>
      </c>
      <c r="I2607" s="4">
        <v>355.84971526219374</v>
      </c>
      <c r="J2607" s="4">
        <v>171.60643625726496</v>
      </c>
      <c r="K2607" s="4">
        <v>317.07344047319788</v>
      </c>
    </row>
    <row r="2608" spans="1:11" x14ac:dyDescent="0.2">
      <c r="A2608" t="s">
        <v>27</v>
      </c>
      <c r="B2608" t="s">
        <v>6</v>
      </c>
      <c r="C2608" s="3" t="s">
        <v>46</v>
      </c>
      <c r="D2608" t="s">
        <v>49</v>
      </c>
      <c r="E2608" t="s">
        <v>54</v>
      </c>
      <c r="F2608" s="4">
        <v>695.02413071319415</v>
      </c>
      <c r="G2608" s="4">
        <v>665.86559569102837</v>
      </c>
      <c r="H2608" s="4">
        <v>312.05348705448364</v>
      </c>
      <c r="I2608" s="4">
        <v>224.19438315888002</v>
      </c>
      <c r="J2608" s="4">
        <v>236.96276614560932</v>
      </c>
      <c r="K2608" s="4">
        <v>245.19446535006233</v>
      </c>
    </row>
    <row r="2609" spans="1:11" x14ac:dyDescent="0.2">
      <c r="A2609" t="s">
        <v>5</v>
      </c>
      <c r="B2609" t="s">
        <v>6</v>
      </c>
      <c r="C2609" s="3" t="s">
        <v>46</v>
      </c>
      <c r="D2609" t="s">
        <v>51</v>
      </c>
      <c r="E2609" t="s">
        <v>55</v>
      </c>
      <c r="F2609" s="4">
        <v>232.04899215333819</v>
      </c>
      <c r="G2609" s="4">
        <v>614.87409819364359</v>
      </c>
      <c r="H2609" s="4">
        <v>103.85536884268578</v>
      </c>
      <c r="I2609" s="4">
        <v>254.41769162689454</v>
      </c>
      <c r="J2609" s="4">
        <v>84.689828952790776</v>
      </c>
      <c r="K2609" s="4">
        <v>234.75438511414828</v>
      </c>
    </row>
    <row r="2610" spans="1:11" x14ac:dyDescent="0.2">
      <c r="A2610" t="s">
        <v>10</v>
      </c>
      <c r="B2610" t="s">
        <v>6</v>
      </c>
      <c r="C2610" s="3" t="s">
        <v>46</v>
      </c>
      <c r="D2610" t="s">
        <v>53</v>
      </c>
      <c r="E2610" t="s">
        <v>56</v>
      </c>
      <c r="F2610" s="4">
        <v>407.25884953927772</v>
      </c>
      <c r="G2610" s="4">
        <v>997.88616947968092</v>
      </c>
      <c r="H2610" s="4">
        <v>182.613428013716</v>
      </c>
      <c r="I2610" s="4">
        <v>382.34444312193045</v>
      </c>
      <c r="J2610" s="4">
        <v>156.57968855569939</v>
      </c>
      <c r="K2610" s="4">
        <v>429.43666381426925</v>
      </c>
    </row>
    <row r="2611" spans="1:11" x14ac:dyDescent="0.2">
      <c r="A2611" t="s">
        <v>13</v>
      </c>
      <c r="B2611" t="s">
        <v>6</v>
      </c>
      <c r="C2611" s="3" t="s">
        <v>46</v>
      </c>
      <c r="D2611" t="s">
        <v>47</v>
      </c>
      <c r="E2611" t="s">
        <v>48</v>
      </c>
      <c r="F2611" s="4">
        <v>864.69138933732916</v>
      </c>
      <c r="G2611" s="4">
        <v>1089.5555365074106</v>
      </c>
      <c r="H2611" s="4">
        <v>388.37232143301952</v>
      </c>
      <c r="I2611" s="4">
        <v>463.52031464256555</v>
      </c>
      <c r="J2611" s="4">
        <v>365.62985371043152</v>
      </c>
      <c r="K2611" s="4">
        <v>483.65170811041838</v>
      </c>
    </row>
    <row r="2612" spans="1:11" x14ac:dyDescent="0.2">
      <c r="A2612" t="s">
        <v>16</v>
      </c>
      <c r="B2612" t="s">
        <v>6</v>
      </c>
      <c r="C2612" s="3" t="s">
        <v>46</v>
      </c>
      <c r="D2612" t="s">
        <v>49</v>
      </c>
      <c r="E2612" t="s">
        <v>50</v>
      </c>
      <c r="F2612" s="4">
        <v>725.60286605669421</v>
      </c>
      <c r="G2612" s="4">
        <v>44.452956929171684</v>
      </c>
      <c r="H2612" s="4">
        <v>325.82240185250163</v>
      </c>
      <c r="I2612" s="4">
        <v>-15.671104830721493</v>
      </c>
      <c r="J2612" s="4">
        <v>273.30726233683509</v>
      </c>
      <c r="K2612" s="4">
        <v>15.001593488825611</v>
      </c>
    </row>
    <row r="2613" spans="1:11" x14ac:dyDescent="0.2">
      <c r="A2613" t="s">
        <v>18</v>
      </c>
      <c r="B2613" t="s">
        <v>6</v>
      </c>
      <c r="C2613" s="3" t="s">
        <v>46</v>
      </c>
      <c r="D2613" t="s">
        <v>51</v>
      </c>
      <c r="E2613" t="s">
        <v>52</v>
      </c>
      <c r="F2613" s="4">
        <v>221.34281933714993</v>
      </c>
      <c r="G2613" s="4">
        <v>373.51201704591853</v>
      </c>
      <c r="H2613" s="4">
        <v>98.041828048882721</v>
      </c>
      <c r="I2613" s="4">
        <v>98.950817655603245</v>
      </c>
      <c r="J2613" s="4">
        <v>74.969443486338719</v>
      </c>
      <c r="K2613" s="4">
        <v>175.42100846005272</v>
      </c>
    </row>
    <row r="2614" spans="1:11" x14ac:dyDescent="0.2">
      <c r="A2614" t="s">
        <v>20</v>
      </c>
      <c r="B2614" t="s">
        <v>6</v>
      </c>
      <c r="C2614" s="3" t="s">
        <v>46</v>
      </c>
      <c r="D2614" t="s">
        <v>53</v>
      </c>
      <c r="E2614" t="s">
        <v>54</v>
      </c>
      <c r="F2614" s="4">
        <v>455.70820948799008</v>
      </c>
      <c r="G2614" s="4">
        <v>615.3028277488587</v>
      </c>
      <c r="H2614" s="4">
        <v>204.43507337996797</v>
      </c>
      <c r="I2614" s="4">
        <v>217.49777861646419</v>
      </c>
      <c r="J2614" s="4">
        <v>190.00736433561883</v>
      </c>
      <c r="K2614" s="4">
        <v>235.21934759483631</v>
      </c>
    </row>
    <row r="2615" spans="1:11" x14ac:dyDescent="0.2">
      <c r="A2615" t="s">
        <v>22</v>
      </c>
      <c r="B2615" t="s">
        <v>6</v>
      </c>
      <c r="C2615" s="3" t="s">
        <v>46</v>
      </c>
      <c r="D2615" t="s">
        <v>47</v>
      </c>
      <c r="E2615" t="s">
        <v>55</v>
      </c>
      <c r="F2615" s="4">
        <v>989.65659482162403</v>
      </c>
      <c r="G2615" s="4">
        <v>124.7946373077876</v>
      </c>
      <c r="H2615" s="4">
        <v>444.788197744488</v>
      </c>
      <c r="I2615" s="4">
        <v>-6.5017227654643079</v>
      </c>
      <c r="J2615" s="4">
        <v>372.94840644996106</v>
      </c>
      <c r="K2615" s="4">
        <v>55.825245499711315</v>
      </c>
    </row>
    <row r="2616" spans="1:11" x14ac:dyDescent="0.2">
      <c r="A2616" t="s">
        <v>23</v>
      </c>
      <c r="B2616" t="s">
        <v>6</v>
      </c>
      <c r="C2616" s="3" t="s">
        <v>46</v>
      </c>
      <c r="D2616" t="s">
        <v>49</v>
      </c>
      <c r="E2616" t="s">
        <v>56</v>
      </c>
      <c r="F2616" s="4">
        <v>903.0584168159188</v>
      </c>
      <c r="G2616" s="4">
        <v>107.70989928684862</v>
      </c>
      <c r="H2616" s="4">
        <v>406.05488093366733</v>
      </c>
      <c r="I2616" s="4">
        <v>11.439508159081818</v>
      </c>
      <c r="J2616" s="4">
        <v>349.75057576215801</v>
      </c>
      <c r="K2616" s="4">
        <v>51.252184651584578</v>
      </c>
    </row>
    <row r="2617" spans="1:11" x14ac:dyDescent="0.2">
      <c r="A2617" t="s">
        <v>24</v>
      </c>
      <c r="B2617" t="s">
        <v>6</v>
      </c>
      <c r="C2617" s="3" t="s">
        <v>46</v>
      </c>
      <c r="D2617" t="s">
        <v>51</v>
      </c>
      <c r="E2617" t="s">
        <v>48</v>
      </c>
      <c r="F2617" s="4">
        <v>310.2676308207437</v>
      </c>
      <c r="G2617" s="4">
        <v>992.95815974443042</v>
      </c>
      <c r="H2617" s="4">
        <v>137.95585994414895</v>
      </c>
      <c r="I2617" s="4">
        <v>387.62562484728664</v>
      </c>
      <c r="J2617" s="4">
        <v>114.88379008430087</v>
      </c>
      <c r="K2617" s="4">
        <v>346.0130483071834</v>
      </c>
    </row>
    <row r="2618" spans="1:11" x14ac:dyDescent="0.2">
      <c r="A2618" t="s">
        <v>25</v>
      </c>
      <c r="B2618" t="s">
        <v>6</v>
      </c>
      <c r="C2618" s="3" t="s">
        <v>46</v>
      </c>
      <c r="D2618" t="s">
        <v>53</v>
      </c>
      <c r="E2618" t="s">
        <v>50</v>
      </c>
      <c r="F2618" s="4">
        <v>867.38886422353369</v>
      </c>
      <c r="G2618" s="4">
        <v>1043.7082733143782</v>
      </c>
      <c r="H2618" s="4">
        <v>389.35101571231331</v>
      </c>
      <c r="I2618" s="4">
        <v>426.80031555599771</v>
      </c>
      <c r="J2618" s="4">
        <v>325.69689346185299</v>
      </c>
      <c r="K2618" s="4">
        <v>456.89281875344903</v>
      </c>
    </row>
    <row r="2619" spans="1:11" x14ac:dyDescent="0.2">
      <c r="A2619" t="s">
        <v>26</v>
      </c>
      <c r="B2619" t="s">
        <v>6</v>
      </c>
      <c r="C2619" s="3" t="s">
        <v>46</v>
      </c>
      <c r="D2619" t="s">
        <v>47</v>
      </c>
      <c r="E2619" t="s">
        <v>52</v>
      </c>
      <c r="F2619" s="4">
        <v>262.66455920424823</v>
      </c>
      <c r="G2619" s="4">
        <v>536.14998744672505</v>
      </c>
      <c r="H2619" s="4">
        <v>117.80620842378492</v>
      </c>
      <c r="I2619" s="4">
        <v>198.65353341166986</v>
      </c>
      <c r="J2619" s="4">
        <v>89.841244420967527</v>
      </c>
      <c r="K2619" s="4">
        <v>223.36032918951713</v>
      </c>
    </row>
    <row r="2620" spans="1:11" x14ac:dyDescent="0.2">
      <c r="A2620" t="s">
        <v>27</v>
      </c>
      <c r="B2620" t="s">
        <v>6</v>
      </c>
      <c r="C2620" s="3" t="s">
        <v>46</v>
      </c>
      <c r="D2620" t="s">
        <v>49</v>
      </c>
      <c r="E2620" t="s">
        <v>54</v>
      </c>
      <c r="F2620" s="4">
        <v>173.21309511427535</v>
      </c>
      <c r="G2620" s="4">
        <v>226.04228437725791</v>
      </c>
      <c r="H2620" s="4">
        <v>77.622203985892355</v>
      </c>
      <c r="I2620" s="4">
        <v>76.9024044346137</v>
      </c>
      <c r="J2620" s="4">
        <v>73.476399333988795</v>
      </c>
      <c r="K2620" s="4">
        <v>102.08841804037914</v>
      </c>
    </row>
    <row r="2621" spans="1:11" x14ac:dyDescent="0.2">
      <c r="A2621" t="s">
        <v>5</v>
      </c>
      <c r="B2621" t="s">
        <v>6</v>
      </c>
      <c r="C2621" s="3" t="s">
        <v>46</v>
      </c>
      <c r="D2621" t="s">
        <v>51</v>
      </c>
      <c r="E2621" t="s">
        <v>55</v>
      </c>
      <c r="F2621" s="4">
        <v>545.14758102361634</v>
      </c>
      <c r="G2621" s="4">
        <v>538.70813582954145</v>
      </c>
      <c r="H2621" s="4">
        <v>243.76821097463019</v>
      </c>
      <c r="I2621" s="4">
        <v>184.08581139978037</v>
      </c>
      <c r="J2621" s="4">
        <v>202.83612431987251</v>
      </c>
      <c r="K2621" s="4">
        <v>226.03011769542198</v>
      </c>
    </row>
    <row r="2622" spans="1:11" x14ac:dyDescent="0.2">
      <c r="A2622" t="s">
        <v>10</v>
      </c>
      <c r="B2622" t="s">
        <v>28</v>
      </c>
      <c r="C2622" s="3" t="s">
        <v>46</v>
      </c>
      <c r="D2622" t="s">
        <v>53</v>
      </c>
      <c r="E2622" t="s">
        <v>56</v>
      </c>
      <c r="F2622" s="4">
        <v>21.125362174722717</v>
      </c>
      <c r="G2622" s="4">
        <v>1047.6512251471809</v>
      </c>
      <c r="H2622" s="4">
        <v>8.6878062502846767</v>
      </c>
      <c r="I2622" s="4">
        <v>414.34489745040719</v>
      </c>
      <c r="J2622" s="4">
        <v>10.258521245124504</v>
      </c>
      <c r="K2622" s="4">
        <v>405.05297956707284</v>
      </c>
    </row>
    <row r="2623" spans="1:11" x14ac:dyDescent="0.2">
      <c r="A2623" t="s">
        <v>13</v>
      </c>
      <c r="B2623" t="s">
        <v>28</v>
      </c>
      <c r="C2623" s="3" t="s">
        <v>46</v>
      </c>
      <c r="D2623" t="s">
        <v>47</v>
      </c>
      <c r="E2623" t="s">
        <v>48</v>
      </c>
      <c r="F2623" s="4">
        <v>764.33592415230225</v>
      </c>
      <c r="G2623" s="4">
        <v>602.69521902848044</v>
      </c>
      <c r="H2623" s="4">
        <v>343.59450381505866</v>
      </c>
      <c r="I2623" s="4">
        <v>257.78444620594621</v>
      </c>
      <c r="J2623" s="4">
        <v>274.54953304306741</v>
      </c>
      <c r="K2623" s="4">
        <v>239.3093027298614</v>
      </c>
    </row>
    <row r="2624" spans="1:11" x14ac:dyDescent="0.2">
      <c r="A2624" t="s">
        <v>16</v>
      </c>
      <c r="B2624" t="s">
        <v>28</v>
      </c>
      <c r="C2624" s="3" t="s">
        <v>46</v>
      </c>
      <c r="D2624" t="s">
        <v>49</v>
      </c>
      <c r="E2624" t="s">
        <v>50</v>
      </c>
      <c r="F2624" s="4">
        <v>541.28397817873997</v>
      </c>
      <c r="G2624" s="4">
        <v>120.70622580139714</v>
      </c>
      <c r="H2624" s="4">
        <v>242.54204876931416</v>
      </c>
      <c r="I2624" s="4">
        <v>15.706505903629445</v>
      </c>
      <c r="J2624" s="4">
        <v>247.8444602435996</v>
      </c>
      <c r="K2624" s="4">
        <v>40.979557636037747</v>
      </c>
    </row>
    <row r="2625" spans="1:11" x14ac:dyDescent="0.2">
      <c r="A2625" t="s">
        <v>18</v>
      </c>
      <c r="B2625" t="s">
        <v>28</v>
      </c>
      <c r="C2625" s="3" t="s">
        <v>46</v>
      </c>
      <c r="D2625" t="s">
        <v>51</v>
      </c>
      <c r="E2625" t="s">
        <v>52</v>
      </c>
      <c r="F2625" s="4">
        <v>962.84092236277365</v>
      </c>
      <c r="G2625" s="4">
        <v>851.40666519218121</v>
      </c>
      <c r="H2625" s="4">
        <v>432.11408638355704</v>
      </c>
      <c r="I2625" s="4">
        <v>327.60707612178203</v>
      </c>
      <c r="J2625" s="4">
        <v>439.28984226492605</v>
      </c>
      <c r="K2625" s="4">
        <v>425.51554421555107</v>
      </c>
    </row>
    <row r="2626" spans="1:11" x14ac:dyDescent="0.2">
      <c r="A2626" t="s">
        <v>20</v>
      </c>
      <c r="B2626" t="s">
        <v>28</v>
      </c>
      <c r="C2626" s="3" t="s">
        <v>46</v>
      </c>
      <c r="D2626" t="s">
        <v>53</v>
      </c>
      <c r="E2626" t="s">
        <v>54</v>
      </c>
      <c r="F2626" s="4">
        <v>816.32993998998415</v>
      </c>
      <c r="G2626" s="4">
        <v>544.75904039756676</v>
      </c>
      <c r="H2626" s="4">
        <v>365.81885346534983</v>
      </c>
      <c r="I2626" s="4">
        <v>191.1270443804903</v>
      </c>
      <c r="J2626" s="4">
        <v>283.47466807533783</v>
      </c>
      <c r="K2626" s="4">
        <v>269.67586787969805</v>
      </c>
    </row>
    <row r="2627" spans="1:11" x14ac:dyDescent="0.2">
      <c r="A2627" t="s">
        <v>22</v>
      </c>
      <c r="B2627" t="s">
        <v>28</v>
      </c>
      <c r="C2627" s="3" t="s">
        <v>46</v>
      </c>
      <c r="D2627" t="s">
        <v>47</v>
      </c>
      <c r="E2627" t="s">
        <v>55</v>
      </c>
      <c r="F2627" s="4">
        <v>562.47287888227413</v>
      </c>
      <c r="G2627" s="4">
        <v>912.04865475778104</v>
      </c>
      <c r="H2627" s="4">
        <v>252.89144836430279</v>
      </c>
      <c r="I2627" s="4">
        <v>350.15750097488973</v>
      </c>
      <c r="J2627" s="4">
        <v>263.6472978302761</v>
      </c>
      <c r="K2627" s="4">
        <v>348.0024457728818</v>
      </c>
    </row>
    <row r="2628" spans="1:11" x14ac:dyDescent="0.2">
      <c r="A2628" t="s">
        <v>23</v>
      </c>
      <c r="B2628" t="s">
        <v>28</v>
      </c>
      <c r="C2628" s="3" t="s">
        <v>46</v>
      </c>
      <c r="D2628" t="s">
        <v>49</v>
      </c>
      <c r="E2628" t="s">
        <v>56</v>
      </c>
      <c r="F2628" s="4">
        <v>238.05976256269744</v>
      </c>
      <c r="G2628" s="4">
        <v>696.2357157123339</v>
      </c>
      <c r="H2628" s="4">
        <v>105.16973810204065</v>
      </c>
      <c r="I2628" s="4">
        <v>281.57115867249451</v>
      </c>
      <c r="J2628" s="4">
        <v>108.37482082073778</v>
      </c>
      <c r="K2628" s="4">
        <v>296.39865107801751</v>
      </c>
    </row>
    <row r="2629" spans="1:11" x14ac:dyDescent="0.2">
      <c r="A2629" t="s">
        <v>24</v>
      </c>
      <c r="B2629" t="s">
        <v>28</v>
      </c>
      <c r="C2629" s="3" t="s">
        <v>46</v>
      </c>
      <c r="D2629" t="s">
        <v>51</v>
      </c>
      <c r="E2629" t="s">
        <v>48</v>
      </c>
      <c r="F2629" s="4">
        <v>924.29433491719351</v>
      </c>
      <c r="G2629" s="4">
        <v>815.42436516952057</v>
      </c>
      <c r="H2629" s="4">
        <v>414.94691427320367</v>
      </c>
      <c r="I2629" s="4">
        <v>328.12210319529407</v>
      </c>
      <c r="J2629" s="4">
        <v>357.68852985374724</v>
      </c>
      <c r="K2629" s="4">
        <v>336.75277538600091</v>
      </c>
    </row>
    <row r="2630" spans="1:11" x14ac:dyDescent="0.2">
      <c r="A2630" t="s">
        <v>25</v>
      </c>
      <c r="B2630" t="s">
        <v>28</v>
      </c>
      <c r="C2630" s="3" t="s">
        <v>46</v>
      </c>
      <c r="D2630" t="s">
        <v>53</v>
      </c>
      <c r="E2630" t="s">
        <v>50</v>
      </c>
      <c r="F2630" s="4">
        <v>564.45724354643539</v>
      </c>
      <c r="G2630" s="4">
        <v>936.18995515144172</v>
      </c>
      <c r="H2630" s="4">
        <v>254.07292253701226</v>
      </c>
      <c r="I2630" s="4">
        <v>382.13132990494501</v>
      </c>
      <c r="J2630" s="4">
        <v>267.86926544706387</v>
      </c>
      <c r="K2630" s="4">
        <v>438.04754277033675</v>
      </c>
    </row>
    <row r="2631" spans="1:11" x14ac:dyDescent="0.2">
      <c r="A2631" t="s">
        <v>26</v>
      </c>
      <c r="B2631" t="s">
        <v>28</v>
      </c>
      <c r="C2631" s="3" t="s">
        <v>46</v>
      </c>
      <c r="D2631" t="s">
        <v>47</v>
      </c>
      <c r="E2631" t="s">
        <v>52</v>
      </c>
      <c r="F2631" s="4">
        <v>142.93492753689563</v>
      </c>
      <c r="G2631" s="4">
        <v>159.40615478669704</v>
      </c>
      <c r="H2631" s="4">
        <v>62.572407207571878</v>
      </c>
      <c r="I2631" s="4">
        <v>4.1383934690087116</v>
      </c>
      <c r="J2631" s="4">
        <v>56.390163941348355</v>
      </c>
      <c r="K2631" s="4">
        <v>53.419915141279198</v>
      </c>
    </row>
    <row r="2632" spans="1:11" x14ac:dyDescent="0.2">
      <c r="A2632" t="s">
        <v>27</v>
      </c>
      <c r="B2632" t="s">
        <v>28</v>
      </c>
      <c r="C2632" s="3" t="s">
        <v>46</v>
      </c>
      <c r="D2632" t="s">
        <v>49</v>
      </c>
      <c r="E2632" t="s">
        <v>54</v>
      </c>
      <c r="F2632" s="4">
        <v>905.73840839026866</v>
      </c>
      <c r="G2632" s="4">
        <v>830.63962894256349</v>
      </c>
      <c r="H2632" s="4">
        <v>407.51224202848505</v>
      </c>
      <c r="I2632" s="4">
        <v>352.15758072602529</v>
      </c>
      <c r="J2632" s="4">
        <v>396.78286798347455</v>
      </c>
      <c r="K2632" s="4">
        <v>312.10831258250994</v>
      </c>
    </row>
    <row r="2633" spans="1:11" x14ac:dyDescent="0.2">
      <c r="A2633" t="s">
        <v>5</v>
      </c>
      <c r="B2633" t="s">
        <v>28</v>
      </c>
      <c r="C2633" s="3" t="s">
        <v>46</v>
      </c>
      <c r="D2633" t="s">
        <v>51</v>
      </c>
      <c r="E2633" t="s">
        <v>55</v>
      </c>
      <c r="F2633" s="4">
        <v>787.42392765863144</v>
      </c>
      <c r="G2633" s="4">
        <v>669.57589014632401</v>
      </c>
      <c r="H2633" s="4">
        <v>354.42969894517285</v>
      </c>
      <c r="I2633" s="4">
        <v>282.56198532198516</v>
      </c>
      <c r="J2633" s="4">
        <v>297.17114714565344</v>
      </c>
      <c r="K2633" s="4">
        <v>300.22096789081439</v>
      </c>
    </row>
    <row r="2634" spans="1:11" x14ac:dyDescent="0.2">
      <c r="A2634" t="s">
        <v>10</v>
      </c>
      <c r="B2634" t="s">
        <v>28</v>
      </c>
      <c r="C2634" s="3" t="s">
        <v>46</v>
      </c>
      <c r="D2634" t="s">
        <v>53</v>
      </c>
      <c r="E2634" t="s">
        <v>56</v>
      </c>
      <c r="F2634" s="4">
        <v>480.16194928213565</v>
      </c>
      <c r="G2634" s="4">
        <v>739.85391245097048</v>
      </c>
      <c r="H2634" s="4">
        <v>215.74336328948183</v>
      </c>
      <c r="I2634" s="4">
        <v>284.53749990894164</v>
      </c>
      <c r="J2634" s="4">
        <v>173.9225470962505</v>
      </c>
      <c r="K2634" s="4">
        <v>260.9641560428895</v>
      </c>
    </row>
    <row r="2635" spans="1:11" x14ac:dyDescent="0.2">
      <c r="A2635" t="s">
        <v>13</v>
      </c>
      <c r="B2635" t="s">
        <v>28</v>
      </c>
      <c r="C2635" s="3" t="s">
        <v>46</v>
      </c>
      <c r="D2635" t="s">
        <v>47</v>
      </c>
      <c r="E2635" t="s">
        <v>48</v>
      </c>
      <c r="F2635" s="4">
        <v>651.7316536181213</v>
      </c>
      <c r="G2635" s="4">
        <v>912.52351129095132</v>
      </c>
      <c r="H2635" s="4">
        <v>292.7820271384889</v>
      </c>
      <c r="I2635" s="4">
        <v>335.85270425864309</v>
      </c>
      <c r="J2635" s="4">
        <v>258.73190892791661</v>
      </c>
      <c r="K2635" s="4">
        <v>328.48641852780338</v>
      </c>
    </row>
    <row r="2636" spans="1:11" x14ac:dyDescent="0.2">
      <c r="A2636" t="s">
        <v>16</v>
      </c>
      <c r="B2636" t="s">
        <v>28</v>
      </c>
      <c r="C2636" s="3" t="s">
        <v>46</v>
      </c>
      <c r="D2636" t="s">
        <v>49</v>
      </c>
      <c r="E2636" t="s">
        <v>50</v>
      </c>
      <c r="F2636" s="4">
        <v>403.33836011813793</v>
      </c>
      <c r="G2636" s="4">
        <v>770.85954711673401</v>
      </c>
      <c r="H2636" s="4">
        <v>181.26737692528738</v>
      </c>
      <c r="I2636" s="4">
        <v>319.5565982577383</v>
      </c>
      <c r="J2636" s="4">
        <v>155.26461017195177</v>
      </c>
      <c r="K2636" s="4">
        <v>285.89472457429054</v>
      </c>
    </row>
    <row r="2637" spans="1:11" x14ac:dyDescent="0.2">
      <c r="A2637" t="s">
        <v>18</v>
      </c>
      <c r="B2637" t="s">
        <v>28</v>
      </c>
      <c r="C2637" s="3" t="s">
        <v>46</v>
      </c>
      <c r="D2637" t="s">
        <v>51</v>
      </c>
      <c r="E2637" t="s">
        <v>52</v>
      </c>
      <c r="F2637" s="4">
        <v>602.65278050542202</v>
      </c>
      <c r="G2637" s="4">
        <v>382.65366369237438</v>
      </c>
      <c r="H2637" s="4">
        <v>269.63922235763869</v>
      </c>
      <c r="I2637" s="4">
        <v>120.97898067076022</v>
      </c>
      <c r="J2637" s="4">
        <v>229.26473296803726</v>
      </c>
      <c r="K2637" s="4">
        <v>190.05811725750993</v>
      </c>
    </row>
    <row r="2638" spans="1:11" x14ac:dyDescent="0.2">
      <c r="A2638" t="s">
        <v>20</v>
      </c>
      <c r="B2638" t="s">
        <v>28</v>
      </c>
      <c r="C2638" s="3" t="s">
        <v>46</v>
      </c>
      <c r="D2638" t="s">
        <v>53</v>
      </c>
      <c r="E2638" t="s">
        <v>54</v>
      </c>
      <c r="F2638" s="4">
        <v>616.7550055538502</v>
      </c>
      <c r="G2638" s="4">
        <v>810.07210705468242</v>
      </c>
      <c r="H2638" s="4">
        <v>276.534207496786</v>
      </c>
      <c r="I2638" s="4">
        <v>317.43755276997052</v>
      </c>
      <c r="J2638" s="4">
        <v>264.74726114704458</v>
      </c>
      <c r="K2638" s="4">
        <v>367.38164350748548</v>
      </c>
    </row>
    <row r="2639" spans="1:11" x14ac:dyDescent="0.2">
      <c r="A2639" t="s">
        <v>22</v>
      </c>
      <c r="B2639" t="s">
        <v>28</v>
      </c>
      <c r="C2639" s="3" t="s">
        <v>46</v>
      </c>
      <c r="D2639" t="s">
        <v>47</v>
      </c>
      <c r="E2639" t="s">
        <v>55</v>
      </c>
      <c r="F2639" s="4">
        <v>910.69819837350337</v>
      </c>
      <c r="G2639" s="4">
        <v>684.13541254820382</v>
      </c>
      <c r="H2639" s="4">
        <v>408.46471244765985</v>
      </c>
      <c r="I2639" s="4">
        <v>240.2271791682648</v>
      </c>
      <c r="J2639" s="4">
        <v>379.73397652576949</v>
      </c>
      <c r="K2639" s="4">
        <v>278.63251089944805</v>
      </c>
    </row>
    <row r="2640" spans="1:11" x14ac:dyDescent="0.2">
      <c r="A2640" t="s">
        <v>23</v>
      </c>
      <c r="B2640" t="s">
        <v>28</v>
      </c>
      <c r="C2640" s="3" t="s">
        <v>46</v>
      </c>
      <c r="D2640" t="s">
        <v>49</v>
      </c>
      <c r="E2640" t="s">
        <v>56</v>
      </c>
      <c r="F2640" s="4">
        <v>890.74969593291814</v>
      </c>
      <c r="G2640" s="4">
        <v>931.31869490371901</v>
      </c>
      <c r="H2640" s="4">
        <v>398.97355115269875</v>
      </c>
      <c r="I2640" s="4">
        <v>384.88849769051166</v>
      </c>
      <c r="J2640" s="4">
        <v>438.76006052387646</v>
      </c>
      <c r="K2640" s="4">
        <v>398.69047870540788</v>
      </c>
    </row>
    <row r="2641" spans="1:11" x14ac:dyDescent="0.2">
      <c r="A2641" t="s">
        <v>24</v>
      </c>
      <c r="B2641" t="s">
        <v>28</v>
      </c>
      <c r="C2641" s="3" t="s">
        <v>46</v>
      </c>
      <c r="D2641" t="s">
        <v>51</v>
      </c>
      <c r="E2641" t="s">
        <v>48</v>
      </c>
      <c r="F2641" s="4">
        <v>149.17581378979094</v>
      </c>
      <c r="G2641" s="4">
        <v>397.82080980249424</v>
      </c>
      <c r="H2641" s="4">
        <v>65.534975698977036</v>
      </c>
      <c r="I2641" s="4">
        <v>133.18154151677507</v>
      </c>
      <c r="J2641" s="4">
        <v>59.222352481477209</v>
      </c>
      <c r="K2641" s="4">
        <v>163.52907653176186</v>
      </c>
    </row>
    <row r="2642" spans="1:11" x14ac:dyDescent="0.2">
      <c r="A2642" t="s">
        <v>25</v>
      </c>
      <c r="B2642" t="s">
        <v>28</v>
      </c>
      <c r="C2642" s="3" t="s">
        <v>46</v>
      </c>
      <c r="D2642" t="s">
        <v>53</v>
      </c>
      <c r="E2642" t="s">
        <v>50</v>
      </c>
      <c r="F2642" s="4">
        <v>706.26979819682606</v>
      </c>
      <c r="G2642" s="4">
        <v>205.18958659939256</v>
      </c>
      <c r="H2642" s="4">
        <v>317.01217891235234</v>
      </c>
      <c r="I2642" s="4">
        <v>61.028483696302999</v>
      </c>
      <c r="J2642" s="4">
        <v>237.34165064795434</v>
      </c>
      <c r="K2642" s="4">
        <v>99.228270901609534</v>
      </c>
    </row>
    <row r="2643" spans="1:11" x14ac:dyDescent="0.2">
      <c r="A2643" t="s">
        <v>26</v>
      </c>
      <c r="B2643" t="s">
        <v>28</v>
      </c>
      <c r="C2643" s="3" t="s">
        <v>46</v>
      </c>
      <c r="D2643" t="s">
        <v>47</v>
      </c>
      <c r="E2643" t="s">
        <v>52</v>
      </c>
      <c r="F2643" s="4">
        <v>398.75550967600361</v>
      </c>
      <c r="G2643" s="4">
        <v>464.24377494627322</v>
      </c>
      <c r="H2643" s="4">
        <v>179.04957831147115</v>
      </c>
      <c r="I2643" s="4">
        <v>157.11948026605464</v>
      </c>
      <c r="J2643" s="4">
        <v>152.98966132766694</v>
      </c>
      <c r="K2643" s="4">
        <v>161.48916020874319</v>
      </c>
    </row>
    <row r="2644" spans="1:11" x14ac:dyDescent="0.2">
      <c r="A2644" t="s">
        <v>27</v>
      </c>
      <c r="B2644" t="s">
        <v>29</v>
      </c>
      <c r="C2644" s="3" t="s">
        <v>46</v>
      </c>
      <c r="D2644" t="s">
        <v>49</v>
      </c>
      <c r="E2644" t="s">
        <v>54</v>
      </c>
      <c r="F2644" s="4">
        <v>303.8964688104457</v>
      </c>
      <c r="G2644" s="4">
        <v>355.57976135864351</v>
      </c>
      <c r="H2644" s="4">
        <v>135.91568318704626</v>
      </c>
      <c r="I2644" s="4">
        <v>135.04985378834792</v>
      </c>
      <c r="J2644" s="4">
        <v>132.01024556478669</v>
      </c>
      <c r="K2644" s="4">
        <v>126.35095089962728</v>
      </c>
    </row>
    <row r="2645" spans="1:11" x14ac:dyDescent="0.2">
      <c r="A2645" t="s">
        <v>5</v>
      </c>
      <c r="B2645" t="s">
        <v>29</v>
      </c>
      <c r="C2645" s="3" t="s">
        <v>46</v>
      </c>
      <c r="D2645" t="s">
        <v>51</v>
      </c>
      <c r="E2645" t="s">
        <v>55</v>
      </c>
      <c r="F2645" s="4">
        <v>400.46136312999272</v>
      </c>
      <c r="G2645" s="4">
        <v>516.25633843148819</v>
      </c>
      <c r="H2645" s="4">
        <v>179.26654445969172</v>
      </c>
      <c r="I2645" s="4">
        <v>212.41815159052013</v>
      </c>
      <c r="J2645" s="4">
        <v>148.53191072127021</v>
      </c>
      <c r="K2645" s="4">
        <v>177.67899302027524</v>
      </c>
    </row>
    <row r="2646" spans="1:11" x14ac:dyDescent="0.2">
      <c r="A2646" t="s">
        <v>10</v>
      </c>
      <c r="B2646" t="s">
        <v>29</v>
      </c>
      <c r="C2646" s="3" t="s">
        <v>46</v>
      </c>
      <c r="D2646" t="s">
        <v>53</v>
      </c>
      <c r="E2646" t="s">
        <v>56</v>
      </c>
      <c r="F2646" s="4">
        <v>945.52470639504133</v>
      </c>
      <c r="G2646" s="4">
        <v>441.6736428239484</v>
      </c>
      <c r="H2646" s="4">
        <v>425.215611975895</v>
      </c>
      <c r="I2646" s="4">
        <v>150.32352307370624</v>
      </c>
      <c r="J2646" s="4">
        <v>352.68880878439614</v>
      </c>
      <c r="K2646" s="4">
        <v>186.6878718172571</v>
      </c>
    </row>
    <row r="2647" spans="1:11" x14ac:dyDescent="0.2">
      <c r="A2647" t="s">
        <v>13</v>
      </c>
      <c r="B2647" t="s">
        <v>29</v>
      </c>
      <c r="C2647" s="3" t="s">
        <v>46</v>
      </c>
      <c r="D2647" t="s">
        <v>47</v>
      </c>
      <c r="E2647" t="s">
        <v>48</v>
      </c>
      <c r="F2647" s="4">
        <v>204.95293236195832</v>
      </c>
      <c r="G2647" s="4">
        <v>317.94381472239075</v>
      </c>
      <c r="H2647" s="4">
        <v>91.740479508804043</v>
      </c>
      <c r="I2647" s="4">
        <v>83.604173570561358</v>
      </c>
      <c r="J2647" s="4">
        <v>96.385098118652692</v>
      </c>
      <c r="K2647" s="4">
        <v>124.63228619111734</v>
      </c>
    </row>
    <row r="2648" spans="1:11" x14ac:dyDescent="0.2">
      <c r="A2648" t="s">
        <v>16</v>
      </c>
      <c r="B2648" t="s">
        <v>29</v>
      </c>
      <c r="C2648" s="3" t="s">
        <v>46</v>
      </c>
      <c r="D2648" t="s">
        <v>49</v>
      </c>
      <c r="E2648" t="s">
        <v>50</v>
      </c>
      <c r="F2648" s="4">
        <v>338.6125769024444</v>
      </c>
      <c r="G2648" s="4">
        <v>884.73464181295856</v>
      </c>
      <c r="H2648" s="4">
        <v>151.89488089936157</v>
      </c>
      <c r="I2648" s="4">
        <v>348.77295830398805</v>
      </c>
      <c r="J2648" s="4">
        <v>159.54873447015706</v>
      </c>
      <c r="K2648" s="4">
        <v>359.49276323828485</v>
      </c>
    </row>
    <row r="2649" spans="1:11" x14ac:dyDescent="0.2">
      <c r="A2649" t="s">
        <v>18</v>
      </c>
      <c r="B2649" t="s">
        <v>29</v>
      </c>
      <c r="C2649" s="3" t="s">
        <v>46</v>
      </c>
      <c r="D2649" t="s">
        <v>51</v>
      </c>
      <c r="E2649" t="s">
        <v>52</v>
      </c>
      <c r="F2649" s="4">
        <v>241.3065429128649</v>
      </c>
      <c r="G2649" s="4">
        <v>246.83329603841196</v>
      </c>
      <c r="H2649" s="4">
        <v>107.53559297837326</v>
      </c>
      <c r="I2649" s="4">
        <v>38.591056057779831</v>
      </c>
      <c r="J2649" s="4">
        <v>104.04105328153761</v>
      </c>
      <c r="K2649" s="4">
        <v>100.90087799113725</v>
      </c>
    </row>
    <row r="2650" spans="1:11" x14ac:dyDescent="0.2">
      <c r="A2650" t="s">
        <v>20</v>
      </c>
      <c r="B2650" t="s">
        <v>29</v>
      </c>
      <c r="C2650" s="3" t="s">
        <v>46</v>
      </c>
      <c r="D2650" t="s">
        <v>53</v>
      </c>
      <c r="E2650" t="s">
        <v>54</v>
      </c>
      <c r="F2650" s="4">
        <v>826.21404349439763</v>
      </c>
      <c r="G2650" s="4">
        <v>496.86056720752242</v>
      </c>
      <c r="H2650" s="4">
        <v>371.52050616607681</v>
      </c>
      <c r="I2650" s="4">
        <v>187.08475719339131</v>
      </c>
      <c r="J2650" s="4">
        <v>363.51624310841078</v>
      </c>
      <c r="K2650" s="4">
        <v>179.55535209289459</v>
      </c>
    </row>
    <row r="2651" spans="1:11" x14ac:dyDescent="0.2">
      <c r="A2651" t="s">
        <v>22</v>
      </c>
      <c r="B2651" t="s">
        <v>29</v>
      </c>
      <c r="C2651" s="3" t="s">
        <v>46</v>
      </c>
      <c r="D2651" t="s">
        <v>47</v>
      </c>
      <c r="E2651" t="s">
        <v>55</v>
      </c>
      <c r="F2651" s="4">
        <v>471.59691525645388</v>
      </c>
      <c r="G2651" s="4">
        <v>725.54131491495048</v>
      </c>
      <c r="H2651" s="4">
        <v>210.7373470521965</v>
      </c>
      <c r="I2651" s="4">
        <v>305.41796037219791</v>
      </c>
      <c r="J2651" s="4">
        <v>180.76631362699777</v>
      </c>
      <c r="K2651" s="4">
        <v>243.18442665763931</v>
      </c>
    </row>
    <row r="2652" spans="1:11" x14ac:dyDescent="0.2">
      <c r="A2652" t="s">
        <v>23</v>
      </c>
      <c r="B2652" t="s">
        <v>29</v>
      </c>
      <c r="C2652" s="3" t="s">
        <v>46</v>
      </c>
      <c r="D2652" t="s">
        <v>49</v>
      </c>
      <c r="E2652" t="s">
        <v>56</v>
      </c>
      <c r="F2652" s="4">
        <v>520.49465265273386</v>
      </c>
      <c r="G2652" s="4">
        <v>254.9098704874223</v>
      </c>
      <c r="H2652" s="4">
        <v>232.60642011822705</v>
      </c>
      <c r="I2652" s="4">
        <v>68.305373258060285</v>
      </c>
      <c r="J2652" s="4">
        <v>237.86768862476978</v>
      </c>
      <c r="K2652" s="4">
        <v>114.9783939636643</v>
      </c>
    </row>
    <row r="2653" spans="1:11" x14ac:dyDescent="0.2">
      <c r="A2653" t="s">
        <v>24</v>
      </c>
      <c r="B2653" t="s">
        <v>29</v>
      </c>
      <c r="C2653" s="3" t="s">
        <v>46</v>
      </c>
      <c r="D2653" t="s">
        <v>51</v>
      </c>
      <c r="E2653" t="s">
        <v>48</v>
      </c>
      <c r="F2653" s="4">
        <v>544.30085841285393</v>
      </c>
      <c r="G2653" s="4">
        <v>402.34235893934164</v>
      </c>
      <c r="H2653" s="4">
        <v>245.02597691432928</v>
      </c>
      <c r="I2653" s="4">
        <v>158.72507167601589</v>
      </c>
      <c r="J2653" s="4">
        <v>208.94299532202305</v>
      </c>
      <c r="K2653" s="4">
        <v>189.68979569267432</v>
      </c>
    </row>
    <row r="2654" spans="1:11" x14ac:dyDescent="0.2">
      <c r="A2654" t="s">
        <v>25</v>
      </c>
      <c r="B2654" t="s">
        <v>29</v>
      </c>
      <c r="C2654" s="3" t="s">
        <v>46</v>
      </c>
      <c r="D2654" t="s">
        <v>53</v>
      </c>
      <c r="E2654" t="s">
        <v>50</v>
      </c>
      <c r="F2654" s="4">
        <v>745.11590657114721</v>
      </c>
      <c r="G2654" s="4">
        <v>686.56110879149367</v>
      </c>
      <c r="H2654" s="4">
        <v>334.93810822851623</v>
      </c>
      <c r="I2654" s="4">
        <v>255.84175496959438</v>
      </c>
      <c r="J2654" s="4">
        <v>357.24688357087541</v>
      </c>
      <c r="K2654" s="4">
        <v>336.84472197480261</v>
      </c>
    </row>
    <row r="2655" spans="1:11" x14ac:dyDescent="0.2">
      <c r="A2655" t="s">
        <v>26</v>
      </c>
      <c r="B2655" t="s">
        <v>29</v>
      </c>
      <c r="C2655" s="3" t="s">
        <v>46</v>
      </c>
      <c r="D2655" t="s">
        <v>47</v>
      </c>
      <c r="E2655" t="s">
        <v>52</v>
      </c>
      <c r="F2655" s="4">
        <v>848.48728268999457</v>
      </c>
      <c r="G2655" s="4">
        <v>914.96673540492077</v>
      </c>
      <c r="H2655" s="4">
        <v>380.42266177869908</v>
      </c>
      <c r="I2655" s="4">
        <v>353.44559735211482</v>
      </c>
      <c r="J2655" s="4">
        <v>339.9553631927788</v>
      </c>
      <c r="K2655" s="4">
        <v>409.54659337114947</v>
      </c>
    </row>
    <row r="2656" spans="1:11" x14ac:dyDescent="0.2">
      <c r="A2656" t="s">
        <v>27</v>
      </c>
      <c r="B2656" t="s">
        <v>29</v>
      </c>
      <c r="C2656" s="3" t="s">
        <v>46</v>
      </c>
      <c r="D2656" t="s">
        <v>49</v>
      </c>
      <c r="E2656" t="s">
        <v>54</v>
      </c>
      <c r="F2656" s="4">
        <v>269.16815253831959</v>
      </c>
      <c r="G2656" s="4">
        <v>372.14568227127347</v>
      </c>
      <c r="H2656" s="4">
        <v>120.16111737705137</v>
      </c>
      <c r="I2656" s="4">
        <v>94.500477868187431</v>
      </c>
      <c r="J2656" s="4">
        <v>118.26157516694481</v>
      </c>
      <c r="K2656" s="4">
        <v>168.65415122999966</v>
      </c>
    </row>
    <row r="2657" spans="1:11" x14ac:dyDescent="0.2">
      <c r="A2657" t="s">
        <v>5</v>
      </c>
      <c r="B2657" t="s">
        <v>29</v>
      </c>
      <c r="C2657" s="3" t="s">
        <v>46</v>
      </c>
      <c r="D2657" t="s">
        <v>51</v>
      </c>
      <c r="E2657" t="s">
        <v>55</v>
      </c>
      <c r="F2657" s="4">
        <v>203.25021988400493</v>
      </c>
      <c r="G2657" s="4">
        <v>214.83556511168806</v>
      </c>
      <c r="H2657" s="4">
        <v>90.222919337490652</v>
      </c>
      <c r="I2657" s="4">
        <v>42.510263011247048</v>
      </c>
      <c r="J2657" s="4">
        <v>71.379190568429607</v>
      </c>
      <c r="K2657" s="4">
        <v>96.331331609722824</v>
      </c>
    </row>
    <row r="2658" spans="1:11" x14ac:dyDescent="0.2">
      <c r="A2658" t="s">
        <v>10</v>
      </c>
      <c r="B2658" t="s">
        <v>29</v>
      </c>
      <c r="C2658" s="3" t="s">
        <v>46</v>
      </c>
      <c r="D2658" t="s">
        <v>53</v>
      </c>
      <c r="E2658" t="s">
        <v>56</v>
      </c>
      <c r="F2658" s="4">
        <v>230.53100424971885</v>
      </c>
      <c r="G2658" s="4">
        <v>580.20496142987577</v>
      </c>
      <c r="H2658" s="4">
        <v>102.87731337798519</v>
      </c>
      <c r="I2658" s="4">
        <v>229.23508634156573</v>
      </c>
      <c r="J2658" s="4">
        <v>84.02962203026749</v>
      </c>
      <c r="K2658" s="4">
        <v>220.90468619773532</v>
      </c>
    </row>
    <row r="2659" spans="1:11" x14ac:dyDescent="0.2">
      <c r="A2659" t="s">
        <v>13</v>
      </c>
      <c r="B2659" t="s">
        <v>29</v>
      </c>
      <c r="C2659" s="3" t="s">
        <v>46</v>
      </c>
      <c r="D2659" t="s">
        <v>47</v>
      </c>
      <c r="E2659" t="s">
        <v>48</v>
      </c>
      <c r="F2659" s="4">
        <v>134.01017616551658</v>
      </c>
      <c r="G2659" s="4">
        <v>725.70039089396846</v>
      </c>
      <c r="H2659" s="4">
        <v>60.331706060336948</v>
      </c>
      <c r="I2659" s="4">
        <v>288.64063200513453</v>
      </c>
      <c r="J2659" s="4">
        <v>66.518950436067925</v>
      </c>
      <c r="K2659" s="4">
        <v>262.92261985648037</v>
      </c>
    </row>
    <row r="2660" spans="1:11" x14ac:dyDescent="0.2">
      <c r="A2660" t="s">
        <v>16</v>
      </c>
      <c r="B2660" t="s">
        <v>29</v>
      </c>
      <c r="C2660" s="3" t="s">
        <v>46</v>
      </c>
      <c r="D2660" t="s">
        <v>49</v>
      </c>
      <c r="E2660" t="s">
        <v>50</v>
      </c>
      <c r="F2660" s="4">
        <v>886.72224495111186</v>
      </c>
      <c r="G2660" s="4">
        <v>1077.3737513269148</v>
      </c>
      <c r="H2660" s="4">
        <v>398.26693891225199</v>
      </c>
      <c r="I2660" s="4">
        <v>446.992059121377</v>
      </c>
      <c r="J2660" s="4">
        <v>363.43386078538407</v>
      </c>
      <c r="K2660" s="4">
        <v>367.96722082584614</v>
      </c>
    </row>
    <row r="2661" spans="1:11" x14ac:dyDescent="0.2">
      <c r="A2661" t="s">
        <v>18</v>
      </c>
      <c r="B2661" t="s">
        <v>29</v>
      </c>
      <c r="C2661" s="3" t="s">
        <v>46</v>
      </c>
      <c r="D2661" t="s">
        <v>51</v>
      </c>
      <c r="E2661" t="s">
        <v>52</v>
      </c>
      <c r="F2661" s="4">
        <v>49.527981535606223</v>
      </c>
      <c r="G2661" s="4">
        <v>615.46488800366853</v>
      </c>
      <c r="H2661" s="4">
        <v>21.418051721821527</v>
      </c>
      <c r="I2661" s="4">
        <v>246.23218967540271</v>
      </c>
      <c r="J2661" s="4">
        <v>22.671091819444982</v>
      </c>
      <c r="K2661" s="4">
        <v>248.4339477205597</v>
      </c>
    </row>
    <row r="2662" spans="1:11" x14ac:dyDescent="0.2">
      <c r="A2662" t="s">
        <v>20</v>
      </c>
      <c r="B2662" t="s">
        <v>29</v>
      </c>
      <c r="C2662" s="3" t="s">
        <v>46</v>
      </c>
      <c r="D2662" t="s">
        <v>53</v>
      </c>
      <c r="E2662" t="s">
        <v>54</v>
      </c>
      <c r="F2662" s="4">
        <v>28.148771375650973</v>
      </c>
      <c r="G2662" s="4">
        <v>115.07970531155189</v>
      </c>
      <c r="H2662" s="4">
        <v>11.754700422478692</v>
      </c>
      <c r="I2662" s="4">
        <v>-6.9946597257128786</v>
      </c>
      <c r="J2662" s="4">
        <v>11.063547179604786</v>
      </c>
      <c r="K2662" s="4">
        <v>44.369086363460774</v>
      </c>
    </row>
    <row r="2663" spans="1:11" x14ac:dyDescent="0.2">
      <c r="A2663" t="s">
        <v>22</v>
      </c>
      <c r="B2663" t="s">
        <v>29</v>
      </c>
      <c r="C2663" s="3" t="s">
        <v>46</v>
      </c>
      <c r="D2663" t="s">
        <v>47</v>
      </c>
      <c r="E2663" t="s">
        <v>55</v>
      </c>
      <c r="F2663" s="4">
        <v>976.50101915751361</v>
      </c>
      <c r="G2663" s="4">
        <v>1089.1279200512338</v>
      </c>
      <c r="H2663" s="4">
        <v>438.73490670982085</v>
      </c>
      <c r="I2663" s="4">
        <v>481.24095895013158</v>
      </c>
      <c r="J2663" s="4">
        <v>342.41347438451584</v>
      </c>
      <c r="K2663" s="4">
        <v>373.11108643690665</v>
      </c>
    </row>
    <row r="2664" spans="1:11" x14ac:dyDescent="0.2">
      <c r="A2664" t="s">
        <v>23</v>
      </c>
      <c r="B2664" t="s">
        <v>29</v>
      </c>
      <c r="C2664" s="3" t="s">
        <v>46</v>
      </c>
      <c r="D2664" t="s">
        <v>49</v>
      </c>
      <c r="E2664" t="s">
        <v>56</v>
      </c>
      <c r="F2664" s="4">
        <v>743.8179333714105</v>
      </c>
      <c r="G2664" s="4">
        <v>505.8554150527998</v>
      </c>
      <c r="H2664" s="4">
        <v>334.07878976336769</v>
      </c>
      <c r="I2664" s="4">
        <v>196.73065766501011</v>
      </c>
      <c r="J2664" s="4">
        <v>346.15228340113265</v>
      </c>
      <c r="K2664" s="4">
        <v>184.36884747684326</v>
      </c>
    </row>
    <row r="2665" spans="1:11" x14ac:dyDescent="0.2">
      <c r="A2665" t="s">
        <v>24</v>
      </c>
      <c r="B2665" t="s">
        <v>29</v>
      </c>
      <c r="C2665" s="3" t="s">
        <v>46</v>
      </c>
      <c r="D2665" t="s">
        <v>51</v>
      </c>
      <c r="E2665" t="s">
        <v>48</v>
      </c>
      <c r="F2665" s="4">
        <v>774.47096538055325</v>
      </c>
      <c r="G2665" s="4">
        <v>1055.9875747145468</v>
      </c>
      <c r="H2665" s="4">
        <v>348.12633546399479</v>
      </c>
      <c r="I2665" s="4">
        <v>441.82328215520283</v>
      </c>
      <c r="J2665" s="4">
        <v>347.61395781992599</v>
      </c>
      <c r="K2665" s="4">
        <v>519.18167492036196</v>
      </c>
    </row>
    <row r="2666" spans="1:11" x14ac:dyDescent="0.2">
      <c r="A2666" t="s">
        <v>25</v>
      </c>
      <c r="B2666" t="s">
        <v>29</v>
      </c>
      <c r="C2666" s="3" t="s">
        <v>46</v>
      </c>
      <c r="D2666" t="s">
        <v>53</v>
      </c>
      <c r="E2666" t="s">
        <v>50</v>
      </c>
      <c r="F2666" s="4">
        <v>519.11948154032325</v>
      </c>
      <c r="G2666" s="4">
        <v>188.34200455056322</v>
      </c>
      <c r="H2666" s="4">
        <v>233.36077220069896</v>
      </c>
      <c r="I2666" s="4">
        <v>71.226466119789762</v>
      </c>
      <c r="J2666" s="4">
        <v>199.92454784424152</v>
      </c>
      <c r="K2666" s="4">
        <v>85.844567805378773</v>
      </c>
    </row>
    <row r="2667" spans="1:11" x14ac:dyDescent="0.2">
      <c r="A2667" t="s">
        <v>26</v>
      </c>
      <c r="B2667" t="s">
        <v>29</v>
      </c>
      <c r="C2667" s="3" t="s">
        <v>46</v>
      </c>
      <c r="D2667" t="s">
        <v>47</v>
      </c>
      <c r="E2667" t="s">
        <v>52</v>
      </c>
      <c r="F2667" s="4">
        <v>512.82410064269527</v>
      </c>
      <c r="G2667" s="4">
        <v>918.24850390314793</v>
      </c>
      <c r="H2667" s="4">
        <v>229.8386662537045</v>
      </c>
      <c r="I2667" s="4">
        <v>363.31801462900944</v>
      </c>
      <c r="J2667" s="4">
        <v>216.0597280149554</v>
      </c>
      <c r="K2667" s="4">
        <v>347.44775411857029</v>
      </c>
    </row>
    <row r="2668" spans="1:11" x14ac:dyDescent="0.2">
      <c r="A2668" t="s">
        <v>27</v>
      </c>
      <c r="B2668" t="s">
        <v>29</v>
      </c>
      <c r="C2668" s="3" t="s">
        <v>46</v>
      </c>
      <c r="D2668" t="s">
        <v>49</v>
      </c>
      <c r="E2668" t="s">
        <v>54</v>
      </c>
      <c r="F2668" s="4">
        <v>787.11680263622964</v>
      </c>
      <c r="G2668" s="4">
        <v>850.79778106804577</v>
      </c>
      <c r="H2668" s="4">
        <v>352.82199972331557</v>
      </c>
      <c r="I2668" s="4">
        <v>357.4872126313968</v>
      </c>
      <c r="J2668" s="4">
        <v>310.62695914840805</v>
      </c>
      <c r="K2668" s="4">
        <v>378.34864150240116</v>
      </c>
    </row>
    <row r="2669" spans="1:11" x14ac:dyDescent="0.2">
      <c r="A2669" t="s">
        <v>5</v>
      </c>
      <c r="B2669" t="s">
        <v>30</v>
      </c>
      <c r="C2669" s="3" t="s">
        <v>46</v>
      </c>
      <c r="D2669" t="s">
        <v>51</v>
      </c>
      <c r="E2669" t="s">
        <v>55</v>
      </c>
      <c r="F2669" s="4">
        <v>619.50688258089247</v>
      </c>
      <c r="G2669" s="4">
        <v>981.49527020616381</v>
      </c>
      <c r="H2669" s="4">
        <v>278.42657421800101</v>
      </c>
      <c r="I2669" s="4">
        <v>364.10340900657275</v>
      </c>
      <c r="J2669" s="4">
        <v>219.00216738312784</v>
      </c>
      <c r="K2669" s="4">
        <v>382.35885330354608</v>
      </c>
    </row>
    <row r="2670" spans="1:11" x14ac:dyDescent="0.2">
      <c r="A2670" t="s">
        <v>10</v>
      </c>
      <c r="B2670" t="s">
        <v>30</v>
      </c>
      <c r="C2670" s="3" t="s">
        <v>46</v>
      </c>
      <c r="D2670" t="s">
        <v>53</v>
      </c>
      <c r="E2670" t="s">
        <v>56</v>
      </c>
      <c r="F2670" s="4">
        <v>602.18580699303573</v>
      </c>
      <c r="G2670" s="4">
        <v>879.45480258410919</v>
      </c>
      <c r="H2670" s="4">
        <v>269.37357121985218</v>
      </c>
      <c r="I2670" s="4">
        <v>368.02772239037779</v>
      </c>
      <c r="J2670" s="4">
        <v>272.84897459842284</v>
      </c>
      <c r="K2670" s="4">
        <v>358.87289961846886</v>
      </c>
    </row>
    <row r="2671" spans="1:11" x14ac:dyDescent="0.2">
      <c r="A2671" t="s">
        <v>13</v>
      </c>
      <c r="B2671" t="s">
        <v>30</v>
      </c>
      <c r="C2671" s="3" t="s">
        <v>46</v>
      </c>
      <c r="D2671" t="s">
        <v>47</v>
      </c>
      <c r="E2671" t="s">
        <v>48</v>
      </c>
      <c r="F2671" s="4">
        <v>541.51164586163532</v>
      </c>
      <c r="G2671" s="4">
        <v>134.65972748062737</v>
      </c>
      <c r="H2671" s="4">
        <v>242.79762616209464</v>
      </c>
      <c r="I2671" s="4">
        <v>4.7752785026586437</v>
      </c>
      <c r="J2671" s="4">
        <v>210.06195037360871</v>
      </c>
      <c r="K2671" s="4">
        <v>55.248678926705765</v>
      </c>
    </row>
    <row r="2672" spans="1:11" x14ac:dyDescent="0.2">
      <c r="A2672" t="s">
        <v>16</v>
      </c>
      <c r="B2672" t="s">
        <v>30</v>
      </c>
      <c r="C2672" s="3" t="s">
        <v>46</v>
      </c>
      <c r="D2672" t="s">
        <v>49</v>
      </c>
      <c r="E2672" t="s">
        <v>50</v>
      </c>
      <c r="F2672" s="4">
        <v>250.16699675839814</v>
      </c>
      <c r="G2672" s="4">
        <v>90.180074261453512</v>
      </c>
      <c r="H2672" s="4">
        <v>111.83379151453987</v>
      </c>
      <c r="I2672" s="4">
        <v>10.736462046956767</v>
      </c>
      <c r="J2672" s="4">
        <v>108.2087431600056</v>
      </c>
      <c r="K2672" s="4">
        <v>39.057050431383864</v>
      </c>
    </row>
    <row r="2673" spans="1:11" x14ac:dyDescent="0.2">
      <c r="A2673" t="s">
        <v>18</v>
      </c>
      <c r="B2673" t="s">
        <v>30</v>
      </c>
      <c r="C2673" s="3" t="s">
        <v>46</v>
      </c>
      <c r="D2673" t="s">
        <v>51</v>
      </c>
      <c r="E2673" t="s">
        <v>52</v>
      </c>
      <c r="F2673" s="4">
        <v>853.83832684056688</v>
      </c>
      <c r="G2673" s="4">
        <v>1057.7509382106712</v>
      </c>
      <c r="H2673" s="4">
        <v>383.91460947470279</v>
      </c>
      <c r="I2673" s="4">
        <v>417.93934365057919</v>
      </c>
      <c r="J2673" s="4">
        <v>382.42861981626618</v>
      </c>
      <c r="K2673" s="4">
        <v>459.91780557865502</v>
      </c>
    </row>
    <row r="2674" spans="1:11" x14ac:dyDescent="0.2">
      <c r="A2674" t="s">
        <v>20</v>
      </c>
      <c r="B2674" t="s">
        <v>30</v>
      </c>
      <c r="C2674" s="3" t="s">
        <v>46</v>
      </c>
      <c r="D2674" t="s">
        <v>53</v>
      </c>
      <c r="E2674" t="s">
        <v>54</v>
      </c>
      <c r="F2674" s="4">
        <v>708.41592120399287</v>
      </c>
      <c r="G2674" s="4">
        <v>143.89571990934121</v>
      </c>
      <c r="H2674" s="4">
        <v>318.11337093087496</v>
      </c>
      <c r="I2674" s="4">
        <v>23.566019805233143</v>
      </c>
      <c r="J2674" s="4">
        <v>317.7058081991604</v>
      </c>
      <c r="K2674" s="4">
        <v>48.971880873601563</v>
      </c>
    </row>
    <row r="2675" spans="1:11" x14ac:dyDescent="0.2">
      <c r="A2675" t="s">
        <v>22</v>
      </c>
      <c r="B2675" t="s">
        <v>30</v>
      </c>
      <c r="C2675" s="3" t="s">
        <v>46</v>
      </c>
      <c r="D2675" t="s">
        <v>47</v>
      </c>
      <c r="E2675" t="s">
        <v>55</v>
      </c>
      <c r="F2675" s="4">
        <v>995.99426913181071</v>
      </c>
      <c r="G2675" s="4">
        <v>809.4464799179168</v>
      </c>
      <c r="H2675" s="4">
        <v>446.63802561625977</v>
      </c>
      <c r="I2675" s="4">
        <v>309.46902172482788</v>
      </c>
      <c r="J2675" s="4">
        <v>385.29944476168708</v>
      </c>
      <c r="K2675" s="4">
        <v>340.95002746840669</v>
      </c>
    </row>
    <row r="2676" spans="1:11" x14ac:dyDescent="0.2">
      <c r="A2676" t="s">
        <v>23</v>
      </c>
      <c r="B2676" t="s">
        <v>30</v>
      </c>
      <c r="C2676" s="3" t="s">
        <v>46</v>
      </c>
      <c r="D2676" t="s">
        <v>49</v>
      </c>
      <c r="E2676" t="s">
        <v>56</v>
      </c>
      <c r="F2676" s="4">
        <v>625.01999333075389</v>
      </c>
      <c r="G2676" s="4">
        <v>743.98675814319347</v>
      </c>
      <c r="H2676" s="4">
        <v>281.21483531871695</v>
      </c>
      <c r="I2676" s="4">
        <v>285.67461466713587</v>
      </c>
      <c r="J2676" s="4">
        <v>289.14957631368179</v>
      </c>
      <c r="K2676" s="4">
        <v>355.92706113526543</v>
      </c>
    </row>
    <row r="2677" spans="1:11" x14ac:dyDescent="0.2">
      <c r="A2677" t="s">
        <v>24</v>
      </c>
      <c r="B2677" t="s">
        <v>30</v>
      </c>
      <c r="C2677" s="3" t="s">
        <v>46</v>
      </c>
      <c r="D2677" t="s">
        <v>51</v>
      </c>
      <c r="E2677" t="s">
        <v>48</v>
      </c>
      <c r="F2677" s="4">
        <v>744.59798529155569</v>
      </c>
      <c r="G2677" s="4">
        <v>65.617772712756135</v>
      </c>
      <c r="H2677" s="4">
        <v>334.8232020898127</v>
      </c>
      <c r="I2677" s="4">
        <v>-42.839989013974588</v>
      </c>
      <c r="J2677" s="4">
        <v>262.31759039235823</v>
      </c>
      <c r="K2677" s="4">
        <v>26.504878271888067</v>
      </c>
    </row>
    <row r="2678" spans="1:11" x14ac:dyDescent="0.2">
      <c r="A2678" t="s">
        <v>25</v>
      </c>
      <c r="B2678" t="s">
        <v>30</v>
      </c>
      <c r="C2678" s="3" t="s">
        <v>46</v>
      </c>
      <c r="D2678" t="s">
        <v>53</v>
      </c>
      <c r="E2678" t="s">
        <v>50</v>
      </c>
      <c r="F2678" s="4">
        <v>21.084395738524385</v>
      </c>
      <c r="G2678" s="4">
        <v>721.62901732652756</v>
      </c>
      <c r="H2678" s="4">
        <v>8.4535217727886067</v>
      </c>
      <c r="I2678" s="4">
        <v>300.99721547668531</v>
      </c>
      <c r="J2678" s="4">
        <v>7.1967764981199966</v>
      </c>
      <c r="K2678" s="4">
        <v>258.22959962482543</v>
      </c>
    </row>
    <row r="2679" spans="1:11" x14ac:dyDescent="0.2">
      <c r="A2679" t="s">
        <v>26</v>
      </c>
      <c r="B2679" t="s">
        <v>30</v>
      </c>
      <c r="C2679" s="3" t="s">
        <v>46</v>
      </c>
      <c r="D2679" t="s">
        <v>47</v>
      </c>
      <c r="E2679" t="s">
        <v>52</v>
      </c>
      <c r="F2679" s="4">
        <v>895.58304195856238</v>
      </c>
      <c r="G2679" s="4">
        <v>1029.2545811403968</v>
      </c>
      <c r="H2679" s="4">
        <v>403.0518353557863</v>
      </c>
      <c r="I2679" s="4">
        <v>439.05150703258096</v>
      </c>
      <c r="J2679" s="4">
        <v>399.94298604149725</v>
      </c>
      <c r="K2679" s="4">
        <v>479.038740195076</v>
      </c>
    </row>
    <row r="2680" spans="1:11" x14ac:dyDescent="0.2">
      <c r="A2680" t="s">
        <v>27</v>
      </c>
      <c r="B2680" t="s">
        <v>30</v>
      </c>
      <c r="C2680" s="3" t="s">
        <v>46</v>
      </c>
      <c r="D2680" t="s">
        <v>49</v>
      </c>
      <c r="E2680" t="s">
        <v>54</v>
      </c>
      <c r="F2680" s="4">
        <v>435.2407126071771</v>
      </c>
      <c r="G2680" s="4">
        <v>782.15573048874455</v>
      </c>
      <c r="H2680" s="4">
        <v>194.633113388136</v>
      </c>
      <c r="I2680" s="4">
        <v>288.51977281547164</v>
      </c>
      <c r="J2680" s="4">
        <v>177.88405898138592</v>
      </c>
      <c r="K2680" s="4">
        <v>269.45746776476346</v>
      </c>
    </row>
    <row r="2681" spans="1:11" x14ac:dyDescent="0.2">
      <c r="A2681" t="s">
        <v>5</v>
      </c>
      <c r="B2681" t="s">
        <v>30</v>
      </c>
      <c r="C2681" s="3" t="s">
        <v>46</v>
      </c>
      <c r="D2681" t="s">
        <v>51</v>
      </c>
      <c r="E2681" t="s">
        <v>55</v>
      </c>
      <c r="F2681" s="4">
        <v>458.7806711333098</v>
      </c>
      <c r="G2681" s="4">
        <v>831.54666259481257</v>
      </c>
      <c r="H2681" s="4">
        <v>206.14721601184604</v>
      </c>
      <c r="I2681" s="4">
        <v>334.38899488879576</v>
      </c>
      <c r="J2681" s="4">
        <v>170.92453696209424</v>
      </c>
      <c r="K2681" s="4">
        <v>288.79938414801296</v>
      </c>
    </row>
    <row r="2682" spans="1:11" x14ac:dyDescent="0.2">
      <c r="A2682" t="s">
        <v>10</v>
      </c>
      <c r="B2682" t="s">
        <v>30</v>
      </c>
      <c r="C2682" s="3" t="s">
        <v>46</v>
      </c>
      <c r="D2682" t="s">
        <v>53</v>
      </c>
      <c r="E2682" t="s">
        <v>56</v>
      </c>
      <c r="F2682" s="4">
        <v>830.16493772639626</v>
      </c>
      <c r="G2682" s="4">
        <v>290.55709570624799</v>
      </c>
      <c r="H2682" s="4">
        <v>372.26629139090318</v>
      </c>
      <c r="I2682" s="4">
        <v>80.33385590495152</v>
      </c>
      <c r="J2682" s="4">
        <v>406.75888434698993</v>
      </c>
      <c r="K2682" s="4">
        <v>135.18598465265271</v>
      </c>
    </row>
    <row r="2683" spans="1:11" x14ac:dyDescent="0.2">
      <c r="A2683" t="s">
        <v>13</v>
      </c>
      <c r="B2683" t="s">
        <v>30</v>
      </c>
      <c r="C2683" s="3" t="s">
        <v>46</v>
      </c>
      <c r="D2683" t="s">
        <v>47</v>
      </c>
      <c r="E2683" t="s">
        <v>48</v>
      </c>
      <c r="F2683" s="4">
        <v>206.43032103437764</v>
      </c>
      <c r="G2683" s="4">
        <v>486.0294499526658</v>
      </c>
      <c r="H2683" s="4">
        <v>92.386844416361939</v>
      </c>
      <c r="I2683" s="4">
        <v>169.6851313995254</v>
      </c>
      <c r="J2683" s="4">
        <v>78.739951779342547</v>
      </c>
      <c r="K2683" s="4">
        <v>183.31656461607679</v>
      </c>
    </row>
    <row r="2684" spans="1:11" x14ac:dyDescent="0.2">
      <c r="A2684" t="s">
        <v>16</v>
      </c>
      <c r="B2684" t="s">
        <v>30</v>
      </c>
      <c r="C2684" s="3" t="s">
        <v>46</v>
      </c>
      <c r="D2684" t="s">
        <v>49</v>
      </c>
      <c r="E2684" t="s">
        <v>50</v>
      </c>
      <c r="F2684" s="4">
        <v>321.10488101968213</v>
      </c>
      <c r="G2684" s="4">
        <v>883.52495536068921</v>
      </c>
      <c r="H2684" s="4">
        <v>144.1016292770598</v>
      </c>
      <c r="I2684" s="4">
        <v>326.29826063807593</v>
      </c>
      <c r="J2684" s="4">
        <v>116.81851671915045</v>
      </c>
      <c r="K2684" s="4">
        <v>329.22343763451704</v>
      </c>
    </row>
    <row r="2685" spans="1:11" x14ac:dyDescent="0.2">
      <c r="A2685" t="s">
        <v>18</v>
      </c>
      <c r="B2685" t="s">
        <v>30</v>
      </c>
      <c r="C2685" s="3" t="s">
        <v>46</v>
      </c>
      <c r="D2685" t="s">
        <v>51</v>
      </c>
      <c r="E2685" t="s">
        <v>52</v>
      </c>
      <c r="F2685" s="4">
        <v>489.2234224046552</v>
      </c>
      <c r="G2685" s="4">
        <v>274.70093595001288</v>
      </c>
      <c r="H2685" s="4">
        <v>220.3191298382917</v>
      </c>
      <c r="I2685" s="4">
        <v>77.986396395516891</v>
      </c>
      <c r="J2685" s="4">
        <v>197.94370194513513</v>
      </c>
      <c r="K2685" s="4">
        <v>131.50895573805778</v>
      </c>
    </row>
    <row r="2686" spans="1:11" x14ac:dyDescent="0.2">
      <c r="A2686" t="s">
        <v>20</v>
      </c>
      <c r="B2686" t="s">
        <v>30</v>
      </c>
      <c r="C2686" s="3" t="s">
        <v>46</v>
      </c>
      <c r="D2686" t="s">
        <v>53</v>
      </c>
      <c r="E2686" t="s">
        <v>54</v>
      </c>
      <c r="F2686" s="4">
        <v>869.23855838056068</v>
      </c>
      <c r="G2686" s="4">
        <v>798.04640055863479</v>
      </c>
      <c r="H2686" s="4">
        <v>390.6476544271228</v>
      </c>
      <c r="I2686" s="4">
        <v>308.01440313342135</v>
      </c>
      <c r="J2686" s="4">
        <v>322.93237647039103</v>
      </c>
      <c r="K2686" s="4">
        <v>326.79283529619613</v>
      </c>
    </row>
    <row r="2687" spans="1:11" x14ac:dyDescent="0.2">
      <c r="A2687" t="s">
        <v>22</v>
      </c>
      <c r="B2687" t="s">
        <v>30</v>
      </c>
      <c r="C2687" s="3" t="s">
        <v>46</v>
      </c>
      <c r="D2687" t="s">
        <v>47</v>
      </c>
      <c r="E2687" t="s">
        <v>55</v>
      </c>
      <c r="F2687" s="4">
        <v>787.05205714287388</v>
      </c>
      <c r="G2687" s="4">
        <v>1032.320092682769</v>
      </c>
      <c r="H2687" s="4">
        <v>353.8851476125904</v>
      </c>
      <c r="I2687" s="4">
        <v>414.52223397515269</v>
      </c>
      <c r="J2687" s="4">
        <v>297.76555001396338</v>
      </c>
      <c r="K2687" s="4">
        <v>511.63564668305872</v>
      </c>
    </row>
    <row r="2688" spans="1:11" x14ac:dyDescent="0.2">
      <c r="A2688" t="s">
        <v>23</v>
      </c>
      <c r="B2688" t="s">
        <v>30</v>
      </c>
      <c r="C2688" s="3" t="s">
        <v>46</v>
      </c>
      <c r="D2688" t="s">
        <v>49</v>
      </c>
      <c r="E2688" t="s">
        <v>56</v>
      </c>
      <c r="F2688" s="4">
        <v>748.85057852417708</v>
      </c>
      <c r="G2688" s="4">
        <v>392.12980599602696</v>
      </c>
      <c r="H2688" s="4">
        <v>336.77001208686482</v>
      </c>
      <c r="I2688" s="4">
        <v>140.43522834571226</v>
      </c>
      <c r="J2688" s="4">
        <v>257.71341437471585</v>
      </c>
      <c r="K2688" s="4">
        <v>152.25995619729323</v>
      </c>
    </row>
    <row r="2689" spans="1:11" x14ac:dyDescent="0.2">
      <c r="A2689" t="s">
        <v>24</v>
      </c>
      <c r="B2689" t="s">
        <v>30</v>
      </c>
      <c r="C2689" s="3" t="s">
        <v>46</v>
      </c>
      <c r="D2689" t="s">
        <v>51</v>
      </c>
      <c r="E2689" t="s">
        <v>48</v>
      </c>
      <c r="F2689" s="4">
        <v>585.84021837733098</v>
      </c>
      <c r="G2689" s="4">
        <v>457.79061387656628</v>
      </c>
      <c r="H2689" s="4">
        <v>262.32548210303543</v>
      </c>
      <c r="I2689" s="4">
        <v>176.74173116924254</v>
      </c>
      <c r="J2689" s="4">
        <v>268.31173550379276</v>
      </c>
      <c r="K2689" s="4">
        <v>170.22797622416496</v>
      </c>
    </row>
    <row r="2690" spans="1:11" x14ac:dyDescent="0.2">
      <c r="A2690" t="s">
        <v>25</v>
      </c>
      <c r="B2690" t="s">
        <v>30</v>
      </c>
      <c r="C2690" s="3" t="s">
        <v>46</v>
      </c>
      <c r="D2690" t="s">
        <v>53</v>
      </c>
      <c r="E2690" t="s">
        <v>50</v>
      </c>
      <c r="F2690" s="4">
        <v>434.73740147420068</v>
      </c>
      <c r="G2690" s="4">
        <v>357.5187732059976</v>
      </c>
      <c r="H2690" s="4">
        <v>194.92830299714944</v>
      </c>
      <c r="I2690" s="4">
        <v>105.10742072199076</v>
      </c>
      <c r="J2690" s="4">
        <v>165.56974493451111</v>
      </c>
      <c r="K2690" s="4">
        <v>157.7941771223698</v>
      </c>
    </row>
    <row r="2691" spans="1:11" x14ac:dyDescent="0.2">
      <c r="A2691" t="s">
        <v>26</v>
      </c>
      <c r="B2691" t="s">
        <v>30</v>
      </c>
      <c r="C2691" s="3" t="s">
        <v>46</v>
      </c>
      <c r="D2691" t="s">
        <v>47</v>
      </c>
      <c r="E2691" t="s">
        <v>52</v>
      </c>
      <c r="F2691" s="4">
        <v>82.461800597132481</v>
      </c>
      <c r="G2691" s="4">
        <v>688.51469152408879</v>
      </c>
      <c r="H2691" s="4">
        <v>36.130942237056964</v>
      </c>
      <c r="I2691" s="4">
        <v>271.58773613441809</v>
      </c>
      <c r="J2691" s="4">
        <v>28.129716539642391</v>
      </c>
      <c r="K2691" s="4">
        <v>297.92605795823988</v>
      </c>
    </row>
    <row r="2692" spans="1:11" x14ac:dyDescent="0.2">
      <c r="A2692" t="s">
        <v>27</v>
      </c>
      <c r="B2692" t="s">
        <v>30</v>
      </c>
      <c r="C2692" s="3" t="s">
        <v>46</v>
      </c>
      <c r="D2692" t="s">
        <v>49</v>
      </c>
      <c r="E2692" t="s">
        <v>54</v>
      </c>
      <c r="F2692" s="4">
        <v>159.2337834307871</v>
      </c>
      <c r="G2692" s="4">
        <v>68.029936805523505</v>
      </c>
      <c r="H2692" s="4">
        <v>70.53795340848967</v>
      </c>
      <c r="I2692" s="4">
        <v>13.060555567558266</v>
      </c>
      <c r="J2692" s="4">
        <v>57.033774172500799</v>
      </c>
      <c r="K2692" s="4">
        <v>25.517384054040765</v>
      </c>
    </row>
    <row r="2693" spans="1:11" x14ac:dyDescent="0.2">
      <c r="A2693" t="s">
        <v>5</v>
      </c>
      <c r="B2693" t="s">
        <v>30</v>
      </c>
      <c r="C2693" s="3" t="s">
        <v>46</v>
      </c>
      <c r="D2693" t="s">
        <v>51</v>
      </c>
      <c r="E2693" t="s">
        <v>55</v>
      </c>
      <c r="F2693" s="4">
        <v>430.15196512303254</v>
      </c>
      <c r="G2693" s="4">
        <v>693.07843649329789</v>
      </c>
      <c r="H2693" s="4">
        <v>191.81862350547783</v>
      </c>
      <c r="I2693" s="4">
        <v>254.69642070248511</v>
      </c>
      <c r="J2693" s="4">
        <v>193.3479046570171</v>
      </c>
      <c r="K2693" s="4">
        <v>272.57004366606805</v>
      </c>
    </row>
    <row r="2694" spans="1:11" x14ac:dyDescent="0.2">
      <c r="A2694" t="s">
        <v>10</v>
      </c>
      <c r="B2694" t="s">
        <v>31</v>
      </c>
      <c r="C2694" s="3" t="s">
        <v>46</v>
      </c>
      <c r="D2694" t="s">
        <v>53</v>
      </c>
      <c r="E2694" t="s">
        <v>56</v>
      </c>
      <c r="F2694" s="4">
        <v>83.673513907973401</v>
      </c>
      <c r="G2694" s="4">
        <v>932.64591222223771</v>
      </c>
      <c r="H2694" s="4">
        <v>37.739644127004325</v>
      </c>
      <c r="I2694" s="4">
        <v>386.1910216589223</v>
      </c>
      <c r="J2694" s="4">
        <v>32.261615732506314</v>
      </c>
      <c r="K2694" s="4">
        <v>322.47039153175467</v>
      </c>
    </row>
    <row r="2695" spans="1:11" x14ac:dyDescent="0.2">
      <c r="A2695" t="s">
        <v>13</v>
      </c>
      <c r="B2695" t="s">
        <v>31</v>
      </c>
      <c r="C2695" s="3" t="s">
        <v>46</v>
      </c>
      <c r="D2695" t="s">
        <v>47</v>
      </c>
      <c r="E2695" t="s">
        <v>48</v>
      </c>
      <c r="F2695" s="4">
        <v>439.37733743450309</v>
      </c>
      <c r="G2695" s="4">
        <v>680.34727837922162</v>
      </c>
      <c r="H2695" s="4">
        <v>196.3710035667356</v>
      </c>
      <c r="I2695" s="4">
        <v>278.26726348555337</v>
      </c>
      <c r="J2695" s="4">
        <v>181.74440205530738</v>
      </c>
      <c r="K2695" s="4">
        <v>334.73987078937608</v>
      </c>
    </row>
    <row r="2696" spans="1:11" x14ac:dyDescent="0.2">
      <c r="A2696" t="s">
        <v>16</v>
      </c>
      <c r="B2696" t="s">
        <v>31</v>
      </c>
      <c r="C2696" s="3" t="s">
        <v>46</v>
      </c>
      <c r="D2696" t="s">
        <v>49</v>
      </c>
      <c r="E2696" t="s">
        <v>50</v>
      </c>
      <c r="F2696" s="4">
        <v>370.58590857559182</v>
      </c>
      <c r="G2696" s="4">
        <v>991.92415676543067</v>
      </c>
      <c r="H2696" s="4">
        <v>165.65878177354099</v>
      </c>
      <c r="I2696" s="4">
        <v>394.02193802053642</v>
      </c>
      <c r="J2696" s="4">
        <v>180.23185085582796</v>
      </c>
      <c r="K2696" s="4">
        <v>356.84228940972469</v>
      </c>
    </row>
    <row r="2697" spans="1:11" x14ac:dyDescent="0.2">
      <c r="A2697" t="s">
        <v>18</v>
      </c>
      <c r="B2697" t="s">
        <v>31</v>
      </c>
      <c r="C2697" s="3" t="s">
        <v>46</v>
      </c>
      <c r="D2697" t="s">
        <v>51</v>
      </c>
      <c r="E2697" t="s">
        <v>52</v>
      </c>
      <c r="F2697" s="4">
        <v>687.63921959998981</v>
      </c>
      <c r="G2697" s="4">
        <v>941.44624805881131</v>
      </c>
      <c r="H2697" s="4">
        <v>309.38227445852243</v>
      </c>
      <c r="I2697" s="4">
        <v>374.93170323111775</v>
      </c>
      <c r="J2697" s="4">
        <v>236.26370293241447</v>
      </c>
      <c r="K2697" s="4">
        <v>316.93654191062666</v>
      </c>
    </row>
    <row r="2698" spans="1:11" x14ac:dyDescent="0.2">
      <c r="A2698" t="s">
        <v>20</v>
      </c>
      <c r="B2698" t="s">
        <v>31</v>
      </c>
      <c r="C2698" s="3" t="s">
        <v>46</v>
      </c>
      <c r="D2698" t="s">
        <v>53</v>
      </c>
      <c r="E2698" t="s">
        <v>54</v>
      </c>
      <c r="F2698" s="4">
        <v>214.76185822272419</v>
      </c>
      <c r="G2698" s="4">
        <v>229.16121985009553</v>
      </c>
      <c r="H2698" s="4">
        <v>94.737178849690721</v>
      </c>
      <c r="I2698" s="4">
        <v>64.213734954134665</v>
      </c>
      <c r="J2698" s="4">
        <v>103.9625536714499</v>
      </c>
      <c r="K2698" s="4">
        <v>111.42381500593837</v>
      </c>
    </row>
    <row r="2699" spans="1:11" x14ac:dyDescent="0.2">
      <c r="A2699" t="s">
        <v>22</v>
      </c>
      <c r="B2699" t="s">
        <v>31</v>
      </c>
      <c r="C2699" s="3" t="s">
        <v>46</v>
      </c>
      <c r="D2699" t="s">
        <v>47</v>
      </c>
      <c r="E2699" t="s">
        <v>55</v>
      </c>
      <c r="F2699" s="4">
        <v>265.24075381464576</v>
      </c>
      <c r="G2699" s="4">
        <v>787.15462857276566</v>
      </c>
      <c r="H2699" s="4">
        <v>118.30359937711972</v>
      </c>
      <c r="I2699" s="4">
        <v>313.97546314291742</v>
      </c>
      <c r="J2699" s="4">
        <v>98.343605861193751</v>
      </c>
      <c r="K2699" s="4">
        <v>349.51807568677765</v>
      </c>
    </row>
    <row r="2700" spans="1:11" x14ac:dyDescent="0.2">
      <c r="A2700" t="s">
        <v>23</v>
      </c>
      <c r="B2700" t="s">
        <v>31</v>
      </c>
      <c r="C2700" s="3" t="s">
        <v>46</v>
      </c>
      <c r="D2700" t="s">
        <v>49</v>
      </c>
      <c r="E2700" t="s">
        <v>56</v>
      </c>
      <c r="F2700" s="4">
        <v>206.92142245960159</v>
      </c>
      <c r="G2700" s="4">
        <v>194.31039585963964</v>
      </c>
      <c r="H2700" s="4">
        <v>91.668492435252091</v>
      </c>
      <c r="I2700" s="4">
        <v>26.165365013785326</v>
      </c>
      <c r="J2700" s="4">
        <v>92.994779322711238</v>
      </c>
      <c r="K2700" s="4">
        <v>69.763976641865568</v>
      </c>
    </row>
    <row r="2701" spans="1:11" x14ac:dyDescent="0.2">
      <c r="A2701" t="s">
        <v>24</v>
      </c>
      <c r="B2701" t="s">
        <v>31</v>
      </c>
      <c r="C2701" s="3" t="s">
        <v>46</v>
      </c>
      <c r="D2701" t="s">
        <v>51</v>
      </c>
      <c r="E2701" t="s">
        <v>48</v>
      </c>
      <c r="F2701" s="4">
        <v>988.50326518215945</v>
      </c>
      <c r="G2701" s="4">
        <v>127.35526986073305</v>
      </c>
      <c r="H2701" s="4">
        <v>444.45484796449949</v>
      </c>
      <c r="I2701" s="4">
        <v>27.992272049450168</v>
      </c>
      <c r="J2701" s="4">
        <v>451.16897799502738</v>
      </c>
      <c r="K2701" s="4">
        <v>44.702803086536484</v>
      </c>
    </row>
    <row r="2702" spans="1:11" x14ac:dyDescent="0.2">
      <c r="A2702" t="s">
        <v>25</v>
      </c>
      <c r="B2702" t="s">
        <v>31</v>
      </c>
      <c r="C2702" s="3" t="s">
        <v>46</v>
      </c>
      <c r="D2702" t="s">
        <v>53</v>
      </c>
      <c r="E2702" t="s">
        <v>50</v>
      </c>
      <c r="F2702" s="4">
        <v>572.13353446850306</v>
      </c>
      <c r="G2702" s="4">
        <v>855.60746243422432</v>
      </c>
      <c r="H2702" s="4">
        <v>256.3900502649783</v>
      </c>
      <c r="I2702" s="4">
        <v>313.26822274305329</v>
      </c>
      <c r="J2702" s="4">
        <v>221.95535133288195</v>
      </c>
      <c r="K2702" s="4">
        <v>309.02300851947081</v>
      </c>
    </row>
    <row r="2703" spans="1:11" x14ac:dyDescent="0.2">
      <c r="A2703" t="s">
        <v>26</v>
      </c>
      <c r="B2703" t="s">
        <v>31</v>
      </c>
      <c r="C2703" s="3" t="s">
        <v>46</v>
      </c>
      <c r="D2703" t="s">
        <v>47</v>
      </c>
      <c r="E2703" t="s">
        <v>52</v>
      </c>
      <c r="F2703" s="4">
        <v>150.71378533537793</v>
      </c>
      <c r="G2703" s="4">
        <v>941.84977864605094</v>
      </c>
      <c r="H2703" s="4">
        <v>67.894277889410404</v>
      </c>
      <c r="I2703" s="4">
        <v>401.9182578599864</v>
      </c>
      <c r="J2703" s="4">
        <v>71.587169414433944</v>
      </c>
      <c r="K2703" s="4">
        <v>370.31374819574148</v>
      </c>
    </row>
    <row r="2704" spans="1:11" x14ac:dyDescent="0.2">
      <c r="A2704" t="s">
        <v>27</v>
      </c>
      <c r="B2704" t="s">
        <v>31</v>
      </c>
      <c r="C2704" s="3" t="s">
        <v>46</v>
      </c>
      <c r="D2704" t="s">
        <v>49</v>
      </c>
      <c r="E2704" t="s">
        <v>54</v>
      </c>
      <c r="F2704" s="4">
        <v>259.07566625485521</v>
      </c>
      <c r="G2704" s="4">
        <v>481.26057443077974</v>
      </c>
      <c r="H2704" s="4">
        <v>116.41565632169052</v>
      </c>
      <c r="I2704" s="4">
        <v>188.57711288475684</v>
      </c>
      <c r="J2704" s="4">
        <v>93.257345314673714</v>
      </c>
      <c r="K2704" s="4">
        <v>180.83462267898756</v>
      </c>
    </row>
    <row r="2705" spans="1:11" x14ac:dyDescent="0.2">
      <c r="A2705" t="s">
        <v>5</v>
      </c>
      <c r="B2705" t="s">
        <v>31</v>
      </c>
      <c r="C2705" s="3" t="s">
        <v>46</v>
      </c>
      <c r="D2705" t="s">
        <v>51</v>
      </c>
      <c r="E2705" t="s">
        <v>55</v>
      </c>
      <c r="F2705" s="4">
        <v>796.23138313811114</v>
      </c>
      <c r="G2705" s="4">
        <v>732.2895856621725</v>
      </c>
      <c r="H2705" s="4">
        <v>356.64368535210957</v>
      </c>
      <c r="I2705" s="4">
        <v>298.05303502948453</v>
      </c>
      <c r="J2705" s="4">
        <v>373.55059858283954</v>
      </c>
      <c r="K2705" s="4">
        <v>253.33695608882792</v>
      </c>
    </row>
    <row r="2706" spans="1:11" x14ac:dyDescent="0.2">
      <c r="A2706" t="s">
        <v>10</v>
      </c>
      <c r="B2706" t="s">
        <v>31</v>
      </c>
      <c r="C2706" s="3" t="s">
        <v>46</v>
      </c>
      <c r="D2706" t="s">
        <v>53</v>
      </c>
      <c r="E2706" t="s">
        <v>56</v>
      </c>
      <c r="F2706" s="4">
        <v>690.30388203041434</v>
      </c>
      <c r="G2706" s="4">
        <v>1084.4357593829957</v>
      </c>
      <c r="H2706" s="4">
        <v>309.50799857930394</v>
      </c>
      <c r="I2706" s="4">
        <v>422.61270860641389</v>
      </c>
      <c r="J2706" s="4">
        <v>270.40897474919223</v>
      </c>
      <c r="K2706" s="4">
        <v>451.84780752753636</v>
      </c>
    </row>
    <row r="2707" spans="1:11" x14ac:dyDescent="0.2">
      <c r="A2707" t="s">
        <v>13</v>
      </c>
      <c r="B2707" t="s">
        <v>31</v>
      </c>
      <c r="C2707" s="3" t="s">
        <v>46</v>
      </c>
      <c r="D2707" t="s">
        <v>47</v>
      </c>
      <c r="E2707" t="s">
        <v>48</v>
      </c>
      <c r="F2707" s="4">
        <v>859.13475420260022</v>
      </c>
      <c r="G2707" s="4">
        <v>209.73493004976183</v>
      </c>
      <c r="H2707" s="4">
        <v>385.95043828685084</v>
      </c>
      <c r="I2707" s="4">
        <v>44.01270960298325</v>
      </c>
      <c r="J2707" s="4">
        <v>326.22989491671791</v>
      </c>
      <c r="K2707" s="4">
        <v>101.54316750615233</v>
      </c>
    </row>
    <row r="2708" spans="1:11" x14ac:dyDescent="0.2">
      <c r="A2708" t="s">
        <v>16</v>
      </c>
      <c r="B2708" t="s">
        <v>31</v>
      </c>
      <c r="C2708" s="3" t="s">
        <v>46</v>
      </c>
      <c r="D2708" t="s">
        <v>49</v>
      </c>
      <c r="E2708" t="s">
        <v>50</v>
      </c>
      <c r="F2708" s="4">
        <v>810.42287236703987</v>
      </c>
      <c r="G2708" s="4">
        <v>843.34525100225005</v>
      </c>
      <c r="H2708" s="4">
        <v>364.71159612558023</v>
      </c>
      <c r="I2708" s="4">
        <v>354.53470994458763</v>
      </c>
      <c r="J2708" s="4">
        <v>360.7118246916333</v>
      </c>
      <c r="K2708" s="4">
        <v>356.09910787806842</v>
      </c>
    </row>
    <row r="2709" spans="1:11" x14ac:dyDescent="0.2">
      <c r="A2709" t="s">
        <v>18</v>
      </c>
      <c r="B2709" t="s">
        <v>31</v>
      </c>
      <c r="C2709" s="3" t="s">
        <v>46</v>
      </c>
      <c r="D2709" t="s">
        <v>51</v>
      </c>
      <c r="E2709" t="s">
        <v>52</v>
      </c>
      <c r="F2709" s="4">
        <v>405.45246543620993</v>
      </c>
      <c r="G2709" s="4">
        <v>520.95824454427407</v>
      </c>
      <c r="H2709" s="4">
        <v>181.97415016439987</v>
      </c>
      <c r="I2709" s="4">
        <v>196.10801064759889</v>
      </c>
      <c r="J2709" s="4">
        <v>187.01956615867815</v>
      </c>
      <c r="K2709" s="4">
        <v>184.30147246212616</v>
      </c>
    </row>
    <row r="2710" spans="1:11" x14ac:dyDescent="0.2">
      <c r="A2710" t="s">
        <v>20</v>
      </c>
      <c r="B2710" t="s">
        <v>31</v>
      </c>
      <c r="C2710" s="3" t="s">
        <v>46</v>
      </c>
      <c r="D2710" t="s">
        <v>53</v>
      </c>
      <c r="E2710" t="s">
        <v>54</v>
      </c>
      <c r="F2710" s="4">
        <v>346.58704772926228</v>
      </c>
      <c r="G2710" s="4">
        <v>870.59034054202846</v>
      </c>
      <c r="H2710" s="4">
        <v>154.52800026023561</v>
      </c>
      <c r="I2710" s="4">
        <v>338.81190641315141</v>
      </c>
      <c r="J2710" s="4">
        <v>120.61388442323145</v>
      </c>
      <c r="K2710" s="4">
        <v>413.92781494513315</v>
      </c>
    </row>
    <row r="2711" spans="1:11" x14ac:dyDescent="0.2">
      <c r="A2711" t="s">
        <v>22</v>
      </c>
      <c r="B2711" t="s">
        <v>31</v>
      </c>
      <c r="C2711" s="3" t="s">
        <v>46</v>
      </c>
      <c r="D2711" t="s">
        <v>47</v>
      </c>
      <c r="E2711" t="s">
        <v>55</v>
      </c>
      <c r="F2711" s="4">
        <v>944.85190523832705</v>
      </c>
      <c r="G2711" s="4">
        <v>392.44616129007738</v>
      </c>
      <c r="H2711" s="4">
        <v>424.32752595950723</v>
      </c>
      <c r="I2711" s="4">
        <v>129.12939545999166</v>
      </c>
      <c r="J2711" s="4">
        <v>439.38014139313509</v>
      </c>
      <c r="K2711" s="4">
        <v>157.76580959322564</v>
      </c>
    </row>
    <row r="2712" spans="1:11" x14ac:dyDescent="0.2">
      <c r="A2712" t="s">
        <v>23</v>
      </c>
      <c r="B2712" t="s">
        <v>31</v>
      </c>
      <c r="C2712" s="3" t="s">
        <v>46</v>
      </c>
      <c r="D2712" t="s">
        <v>49</v>
      </c>
      <c r="E2712" t="s">
        <v>56</v>
      </c>
      <c r="F2712" s="4">
        <v>780.19686823369</v>
      </c>
      <c r="G2712" s="4">
        <v>1074.4156060752209</v>
      </c>
      <c r="H2712" s="4">
        <v>349.421645037904</v>
      </c>
      <c r="I2712" s="4">
        <v>471.35094017219984</v>
      </c>
      <c r="J2712" s="4">
        <v>357.92593997781694</v>
      </c>
      <c r="K2712" s="4">
        <v>390.68039866235716</v>
      </c>
    </row>
    <row r="2713" spans="1:11" x14ac:dyDescent="0.2">
      <c r="A2713" t="s">
        <v>24</v>
      </c>
      <c r="B2713" t="s">
        <v>31</v>
      </c>
      <c r="C2713" s="3" t="s">
        <v>46</v>
      </c>
      <c r="D2713" t="s">
        <v>51</v>
      </c>
      <c r="E2713" t="s">
        <v>48</v>
      </c>
      <c r="F2713" s="4">
        <v>6.7094997084637953</v>
      </c>
      <c r="G2713" s="4">
        <v>654.24066183286561</v>
      </c>
      <c r="H2713" s="4">
        <v>2.7912045777883523</v>
      </c>
      <c r="I2713" s="4">
        <v>265.47511610226519</v>
      </c>
      <c r="J2713" s="4">
        <v>3.2253769778491179</v>
      </c>
      <c r="K2713" s="4">
        <v>316.01984608891297</v>
      </c>
    </row>
    <row r="2714" spans="1:11" x14ac:dyDescent="0.2">
      <c r="A2714" t="s">
        <v>25</v>
      </c>
      <c r="B2714" t="s">
        <v>31</v>
      </c>
      <c r="C2714" s="3" t="s">
        <v>46</v>
      </c>
      <c r="D2714" t="s">
        <v>53</v>
      </c>
      <c r="E2714" t="s">
        <v>50</v>
      </c>
      <c r="F2714" s="4">
        <v>325.58554037103283</v>
      </c>
      <c r="G2714" s="4">
        <v>596.93481427685163</v>
      </c>
      <c r="H2714" s="4">
        <v>145.49320740522873</v>
      </c>
      <c r="I2714" s="4">
        <v>241.78544529823961</v>
      </c>
      <c r="J2714" s="4">
        <v>151.12158304768582</v>
      </c>
      <c r="K2714" s="4">
        <v>274.86583466333684</v>
      </c>
    </row>
    <row r="2715" spans="1:11" x14ac:dyDescent="0.2">
      <c r="A2715" t="s">
        <v>26</v>
      </c>
      <c r="B2715" t="s">
        <v>31</v>
      </c>
      <c r="C2715" s="3" t="s">
        <v>46</v>
      </c>
      <c r="D2715" t="s">
        <v>47</v>
      </c>
      <c r="E2715" t="s">
        <v>52</v>
      </c>
      <c r="F2715" s="4">
        <v>91.028802060212129</v>
      </c>
      <c r="G2715" s="4">
        <v>442.51511161466783</v>
      </c>
      <c r="H2715" s="4">
        <v>40.688611121244747</v>
      </c>
      <c r="I2715" s="4">
        <v>172.27706920310493</v>
      </c>
      <c r="J2715" s="4">
        <v>32.65952345371705</v>
      </c>
      <c r="K2715" s="4">
        <v>187.813562582168</v>
      </c>
    </row>
    <row r="2716" spans="1:11" x14ac:dyDescent="0.2">
      <c r="A2716" t="s">
        <v>27</v>
      </c>
      <c r="B2716" t="s">
        <v>31</v>
      </c>
      <c r="C2716" s="3" t="s">
        <v>46</v>
      </c>
      <c r="D2716" t="s">
        <v>49</v>
      </c>
      <c r="E2716" t="s">
        <v>54</v>
      </c>
      <c r="F2716" s="4">
        <v>279.77356186095619</v>
      </c>
      <c r="G2716" s="4">
        <v>784.43528198427828</v>
      </c>
      <c r="H2716" s="4">
        <v>124.22130929192124</v>
      </c>
      <c r="I2716" s="4">
        <v>316.44178666103994</v>
      </c>
      <c r="J2716" s="4">
        <v>97.630806855502598</v>
      </c>
      <c r="K2716" s="4">
        <v>308.5029999255521</v>
      </c>
    </row>
    <row r="2717" spans="1:11" x14ac:dyDescent="0.2">
      <c r="A2717" t="s">
        <v>5</v>
      </c>
      <c r="B2717" t="s">
        <v>31</v>
      </c>
      <c r="C2717" s="3" t="s">
        <v>46</v>
      </c>
      <c r="D2717" t="s">
        <v>51</v>
      </c>
      <c r="E2717" t="s">
        <v>55</v>
      </c>
      <c r="F2717" s="4">
        <v>908.15233606851996</v>
      </c>
      <c r="G2717" s="4">
        <v>7.1727338558118303</v>
      </c>
      <c r="H2717" s="4">
        <v>408.59121149559451</v>
      </c>
      <c r="I2717" s="4">
        <v>-12.767091378243665</v>
      </c>
      <c r="J2717" s="4">
        <v>409.48744104945251</v>
      </c>
      <c r="K2717" s="4">
        <v>3.5660118075237706</v>
      </c>
    </row>
    <row r="2718" spans="1:11" x14ac:dyDescent="0.2">
      <c r="A2718" t="s">
        <v>10</v>
      </c>
      <c r="B2718" t="s">
        <v>31</v>
      </c>
      <c r="C2718" s="3" t="s">
        <v>46</v>
      </c>
      <c r="D2718" t="s">
        <v>53</v>
      </c>
      <c r="E2718" t="s">
        <v>56</v>
      </c>
      <c r="F2718" s="4">
        <v>308.2875006780643</v>
      </c>
      <c r="G2718" s="4">
        <v>339.88040624740006</v>
      </c>
      <c r="H2718" s="4">
        <v>138.37471701690353</v>
      </c>
      <c r="I2718" s="4">
        <v>80.943354995424016</v>
      </c>
      <c r="J2718" s="4">
        <v>132.33193682345998</v>
      </c>
      <c r="K2718" s="4">
        <v>124.31780298551546</v>
      </c>
    </row>
    <row r="2719" spans="1:11" x14ac:dyDescent="0.2">
      <c r="A2719" t="s">
        <v>13</v>
      </c>
      <c r="B2719" t="s">
        <v>31</v>
      </c>
      <c r="C2719" s="3" t="s">
        <v>46</v>
      </c>
      <c r="D2719" t="s">
        <v>47</v>
      </c>
      <c r="E2719" t="s">
        <v>48</v>
      </c>
      <c r="F2719" s="4">
        <v>270.58571305023452</v>
      </c>
      <c r="G2719" s="4">
        <v>1037.2223971625601</v>
      </c>
      <c r="H2719" s="4">
        <v>120.94906014663796</v>
      </c>
      <c r="I2719" s="4">
        <v>410.92509291924296</v>
      </c>
      <c r="J2719" s="4">
        <v>109.44125859469148</v>
      </c>
      <c r="K2719" s="4">
        <v>353.52074710134985</v>
      </c>
    </row>
    <row r="2720" spans="1:11" x14ac:dyDescent="0.2">
      <c r="A2720" t="s">
        <v>16</v>
      </c>
      <c r="B2720" t="s">
        <v>32</v>
      </c>
      <c r="C2720" s="3" t="s">
        <v>46</v>
      </c>
      <c r="D2720" t="s">
        <v>49</v>
      </c>
      <c r="E2720" t="s">
        <v>50</v>
      </c>
      <c r="F2720" s="4">
        <v>814.92265869127232</v>
      </c>
      <c r="G2720" s="4">
        <v>375.88496659321561</v>
      </c>
      <c r="H2720" s="4">
        <v>366.54973379437143</v>
      </c>
      <c r="I2720" s="4">
        <v>106.49261693752621</v>
      </c>
      <c r="J2720" s="4">
        <v>289.21842007268702</v>
      </c>
      <c r="K2720" s="4">
        <v>146.34223701878443</v>
      </c>
    </row>
    <row r="2721" spans="1:11" x14ac:dyDescent="0.2">
      <c r="A2721" t="s">
        <v>18</v>
      </c>
      <c r="B2721" t="s">
        <v>32</v>
      </c>
      <c r="C2721" s="3" t="s">
        <v>46</v>
      </c>
      <c r="D2721" t="s">
        <v>51</v>
      </c>
      <c r="E2721" t="s">
        <v>52</v>
      </c>
      <c r="F2721" s="4">
        <v>389.36896656964359</v>
      </c>
      <c r="G2721" s="4">
        <v>199.64658251614509</v>
      </c>
      <c r="H2721" s="4">
        <v>174.59973454921263</v>
      </c>
      <c r="I2721" s="4">
        <v>51.933700813615125</v>
      </c>
      <c r="J2721" s="4">
        <v>140.02387131419283</v>
      </c>
      <c r="K2721" s="4">
        <v>71.614572130633931</v>
      </c>
    </row>
    <row r="2722" spans="1:11" x14ac:dyDescent="0.2">
      <c r="A2722" t="s">
        <v>20</v>
      </c>
      <c r="B2722" t="s">
        <v>32</v>
      </c>
      <c r="C2722" s="3" t="s">
        <v>46</v>
      </c>
      <c r="D2722" t="s">
        <v>53</v>
      </c>
      <c r="E2722" t="s">
        <v>54</v>
      </c>
      <c r="F2722" s="4">
        <v>437.75500835411754</v>
      </c>
      <c r="G2722" s="4">
        <v>734.27275348596515</v>
      </c>
      <c r="H2722" s="4">
        <v>195.36742019563209</v>
      </c>
      <c r="I2722" s="4">
        <v>315.16498885577192</v>
      </c>
      <c r="J2722" s="4">
        <v>206.13944238514966</v>
      </c>
      <c r="K2722" s="4">
        <v>248.25428089181207</v>
      </c>
    </row>
    <row r="2723" spans="1:11" x14ac:dyDescent="0.2">
      <c r="A2723" t="s">
        <v>22</v>
      </c>
      <c r="B2723" t="s">
        <v>32</v>
      </c>
      <c r="C2723" s="3" t="s">
        <v>46</v>
      </c>
      <c r="D2723" t="s">
        <v>47</v>
      </c>
      <c r="E2723" t="s">
        <v>55</v>
      </c>
      <c r="F2723" s="4">
        <v>130.53145745131189</v>
      </c>
      <c r="G2723" s="4">
        <v>153.64545935029673</v>
      </c>
      <c r="H2723" s="4">
        <v>57.319487939839242</v>
      </c>
      <c r="I2723" s="4">
        <v>7.0035105268425539</v>
      </c>
      <c r="J2723" s="4">
        <v>58.775821238493634</v>
      </c>
      <c r="K2723" s="4">
        <v>75.268390598681989</v>
      </c>
    </row>
    <row r="2724" spans="1:11" x14ac:dyDescent="0.2">
      <c r="A2724" t="s">
        <v>23</v>
      </c>
      <c r="B2724" t="s">
        <v>32</v>
      </c>
      <c r="C2724" s="3" t="s">
        <v>46</v>
      </c>
      <c r="D2724" t="s">
        <v>49</v>
      </c>
      <c r="E2724" t="s">
        <v>56</v>
      </c>
      <c r="F2724" s="4">
        <v>967.17459329928965</v>
      </c>
      <c r="G2724" s="4">
        <v>198.94095435393479</v>
      </c>
      <c r="H2724" s="4">
        <v>434.62826836588312</v>
      </c>
      <c r="I2724" s="4">
        <v>25.716837103205833</v>
      </c>
      <c r="J2724" s="4">
        <v>341.65607410800686</v>
      </c>
      <c r="K2724" s="4">
        <v>68.195944851609099</v>
      </c>
    </row>
    <row r="2725" spans="1:11" x14ac:dyDescent="0.2">
      <c r="A2725" t="s">
        <v>24</v>
      </c>
      <c r="B2725" t="s">
        <v>32</v>
      </c>
      <c r="C2725" s="3" t="s">
        <v>46</v>
      </c>
      <c r="D2725" t="s">
        <v>51</v>
      </c>
      <c r="E2725" t="s">
        <v>48</v>
      </c>
      <c r="F2725" s="4">
        <v>368.27113402965006</v>
      </c>
      <c r="G2725" s="4">
        <v>189.57213310165025</v>
      </c>
      <c r="H2725" s="4">
        <v>165.5731422840492</v>
      </c>
      <c r="I2725" s="4">
        <v>62.896252954773729</v>
      </c>
      <c r="J2725" s="4">
        <v>122.93469417186066</v>
      </c>
      <c r="K2725" s="4">
        <v>71.939295702033633</v>
      </c>
    </row>
    <row r="2726" spans="1:11" x14ac:dyDescent="0.2">
      <c r="A2726" t="s">
        <v>25</v>
      </c>
      <c r="B2726" t="s">
        <v>32</v>
      </c>
      <c r="C2726" s="3" t="s">
        <v>46</v>
      </c>
      <c r="D2726" t="s">
        <v>53</v>
      </c>
      <c r="E2726" t="s">
        <v>50</v>
      </c>
      <c r="F2726" s="4">
        <v>703.22838804174603</v>
      </c>
      <c r="G2726" s="4">
        <v>1066.5164379049129</v>
      </c>
      <c r="H2726" s="4">
        <v>315.92846785981186</v>
      </c>
      <c r="I2726" s="4">
        <v>446.23799986314833</v>
      </c>
      <c r="J2726" s="4">
        <v>320.13213803612143</v>
      </c>
      <c r="K2726" s="4">
        <v>377.97570275519934</v>
      </c>
    </row>
    <row r="2727" spans="1:11" x14ac:dyDescent="0.2">
      <c r="A2727" t="s">
        <v>26</v>
      </c>
      <c r="B2727" t="s">
        <v>32</v>
      </c>
      <c r="C2727" s="3" t="s">
        <v>46</v>
      </c>
      <c r="D2727" t="s">
        <v>47</v>
      </c>
      <c r="E2727" t="s">
        <v>52</v>
      </c>
      <c r="F2727" s="4">
        <v>922.86546118030105</v>
      </c>
      <c r="G2727" s="4">
        <v>1048.3443416686753</v>
      </c>
      <c r="H2727" s="4">
        <v>415.23308121956484</v>
      </c>
      <c r="I2727" s="4">
        <v>427.15639766732232</v>
      </c>
      <c r="J2727" s="4">
        <v>345.68689953074755</v>
      </c>
      <c r="K2727" s="4">
        <v>359.88363195618547</v>
      </c>
    </row>
    <row r="2728" spans="1:11" x14ac:dyDescent="0.2">
      <c r="A2728" t="s">
        <v>27</v>
      </c>
      <c r="B2728" t="s">
        <v>32</v>
      </c>
      <c r="C2728" s="3" t="s">
        <v>46</v>
      </c>
      <c r="D2728" t="s">
        <v>49</v>
      </c>
      <c r="E2728" t="s">
        <v>54</v>
      </c>
      <c r="F2728" s="4">
        <v>767.19861630729656</v>
      </c>
      <c r="G2728" s="4">
        <v>53.909501841596708</v>
      </c>
      <c r="H2728" s="4">
        <v>345.37041229164885</v>
      </c>
      <c r="I2728" s="4">
        <v>-30.15161211512703</v>
      </c>
      <c r="J2728" s="4">
        <v>266.85389112347207</v>
      </c>
      <c r="K2728" s="4">
        <v>22.904075345463088</v>
      </c>
    </row>
    <row r="2729" spans="1:11" x14ac:dyDescent="0.2">
      <c r="A2729" t="s">
        <v>5</v>
      </c>
      <c r="B2729" t="s">
        <v>32</v>
      </c>
      <c r="C2729" s="3" t="s">
        <v>46</v>
      </c>
      <c r="D2729" t="s">
        <v>51</v>
      </c>
      <c r="E2729" t="s">
        <v>55</v>
      </c>
      <c r="F2729" s="4">
        <v>819.17151012956163</v>
      </c>
      <c r="G2729" s="4">
        <v>808.32662720793496</v>
      </c>
      <c r="H2729" s="4">
        <v>368.39021182864411</v>
      </c>
      <c r="I2729" s="4">
        <v>330.52915247242623</v>
      </c>
      <c r="J2729" s="4">
        <v>275.25178172076176</v>
      </c>
      <c r="K2729" s="4">
        <v>351.49219408533924</v>
      </c>
    </row>
    <row r="2730" spans="1:11" x14ac:dyDescent="0.2">
      <c r="A2730" t="s">
        <v>10</v>
      </c>
      <c r="B2730" t="s">
        <v>32</v>
      </c>
      <c r="C2730" s="3" t="s">
        <v>46</v>
      </c>
      <c r="D2730" t="s">
        <v>53</v>
      </c>
      <c r="E2730" t="s">
        <v>56</v>
      </c>
      <c r="F2730" s="4">
        <v>825.47713962248918</v>
      </c>
      <c r="G2730" s="4">
        <v>626.14755198903947</v>
      </c>
      <c r="H2730" s="4">
        <v>370.92174582235015</v>
      </c>
      <c r="I2730" s="4">
        <v>239.86604019021806</v>
      </c>
      <c r="J2730" s="4">
        <v>321.72028586417355</v>
      </c>
      <c r="K2730" s="4">
        <v>290.71241419041002</v>
      </c>
    </row>
    <row r="2731" spans="1:11" x14ac:dyDescent="0.2">
      <c r="A2731" t="s">
        <v>13</v>
      </c>
      <c r="B2731" t="s">
        <v>32</v>
      </c>
      <c r="C2731" s="3" t="s">
        <v>46</v>
      </c>
      <c r="D2731" t="s">
        <v>47</v>
      </c>
      <c r="E2731" t="s">
        <v>48</v>
      </c>
      <c r="F2731" s="4">
        <v>250.60896704772341</v>
      </c>
      <c r="G2731" s="4">
        <v>20.293532606952613</v>
      </c>
      <c r="H2731" s="4">
        <v>111.28921672810992</v>
      </c>
      <c r="I2731" s="4">
        <v>-51.200010379668221</v>
      </c>
      <c r="J2731" s="4">
        <v>121.77616317520341</v>
      </c>
      <c r="K2731" s="4">
        <v>8.7659013935617942</v>
      </c>
    </row>
    <row r="2732" spans="1:11" x14ac:dyDescent="0.2">
      <c r="A2732" t="s">
        <v>16</v>
      </c>
      <c r="B2732" t="s">
        <v>32</v>
      </c>
      <c r="C2732" s="3" t="s">
        <v>46</v>
      </c>
      <c r="D2732" t="s">
        <v>49</v>
      </c>
      <c r="E2732" t="s">
        <v>50</v>
      </c>
      <c r="F2732" s="4">
        <v>143.83093668471037</v>
      </c>
      <c r="G2732" s="4">
        <v>61.573696944520684</v>
      </c>
      <c r="H2732" s="4">
        <v>63.892902117338679</v>
      </c>
      <c r="I2732" s="4">
        <v>-9.2279069729476291</v>
      </c>
      <c r="J2732" s="4">
        <v>61.103639405113185</v>
      </c>
      <c r="K2732" s="4">
        <v>22.67623504359652</v>
      </c>
    </row>
    <row r="2733" spans="1:11" x14ac:dyDescent="0.2">
      <c r="A2733" t="s">
        <v>18</v>
      </c>
      <c r="B2733" t="s">
        <v>32</v>
      </c>
      <c r="C2733" s="3" t="s">
        <v>46</v>
      </c>
      <c r="D2733" t="s">
        <v>51</v>
      </c>
      <c r="E2733" t="s">
        <v>52</v>
      </c>
      <c r="F2733" s="4">
        <v>601.26171247869831</v>
      </c>
      <c r="G2733" s="4">
        <v>1097.271582798264</v>
      </c>
      <c r="H2733" s="4">
        <v>270.57527098823965</v>
      </c>
      <c r="I2733" s="4">
        <v>463.52973796552578</v>
      </c>
      <c r="J2733" s="4">
        <v>234.01649024916802</v>
      </c>
      <c r="K2733" s="4">
        <v>449.96424172244099</v>
      </c>
    </row>
    <row r="2734" spans="1:11" x14ac:dyDescent="0.2">
      <c r="A2734" t="s">
        <v>20</v>
      </c>
      <c r="B2734" t="s">
        <v>32</v>
      </c>
      <c r="C2734" s="3" t="s">
        <v>46</v>
      </c>
      <c r="D2734" t="s">
        <v>53</v>
      </c>
      <c r="E2734" t="s">
        <v>54</v>
      </c>
      <c r="F2734" s="4">
        <v>10.333151749231106</v>
      </c>
      <c r="G2734" s="4">
        <v>252.967066439549</v>
      </c>
      <c r="H2734" s="4">
        <v>4.069829347040864</v>
      </c>
      <c r="I2734" s="4">
        <v>76.69934934591312</v>
      </c>
      <c r="J2734" s="4">
        <v>4.2054235644990907</v>
      </c>
      <c r="K2734" s="4">
        <v>105.25856326289761</v>
      </c>
    </row>
    <row r="2735" spans="1:11" x14ac:dyDescent="0.2">
      <c r="A2735" t="s">
        <v>22</v>
      </c>
      <c r="B2735" t="s">
        <v>32</v>
      </c>
      <c r="C2735" s="3" t="s">
        <v>46</v>
      </c>
      <c r="D2735" t="s">
        <v>47</v>
      </c>
      <c r="E2735" t="s">
        <v>55</v>
      </c>
      <c r="F2735" s="4">
        <v>348.22773143945437</v>
      </c>
      <c r="G2735" s="4">
        <v>92.32216951108083</v>
      </c>
      <c r="H2735" s="4">
        <v>155.65379117796309</v>
      </c>
      <c r="I2735" s="4">
        <v>-9.5636144696540342</v>
      </c>
      <c r="J2735" s="4">
        <v>118.34908302745387</v>
      </c>
      <c r="K2735" s="4">
        <v>40.051224150976189</v>
      </c>
    </row>
    <row r="2736" spans="1:11" x14ac:dyDescent="0.2">
      <c r="A2736" t="s">
        <v>23</v>
      </c>
      <c r="B2736" t="s">
        <v>32</v>
      </c>
      <c r="C2736" s="3" t="s">
        <v>46</v>
      </c>
      <c r="D2736" t="s">
        <v>49</v>
      </c>
      <c r="E2736" t="s">
        <v>56</v>
      </c>
      <c r="F2736" s="4">
        <v>634.60465302003138</v>
      </c>
      <c r="G2736" s="4">
        <v>732.24011906557291</v>
      </c>
      <c r="H2736" s="4">
        <v>283.9430929507011</v>
      </c>
      <c r="I2736" s="4">
        <v>314.1250457474174</v>
      </c>
      <c r="J2736" s="4">
        <v>242.10803473321326</v>
      </c>
      <c r="K2736" s="4">
        <v>275.86085295068142</v>
      </c>
    </row>
    <row r="2737" spans="1:11" x14ac:dyDescent="0.2">
      <c r="A2737" t="s">
        <v>24</v>
      </c>
      <c r="B2737" t="s">
        <v>32</v>
      </c>
      <c r="C2737" s="3" t="s">
        <v>46</v>
      </c>
      <c r="D2737" t="s">
        <v>51</v>
      </c>
      <c r="E2737" t="s">
        <v>48</v>
      </c>
      <c r="F2737" s="4">
        <v>277.39174971678528</v>
      </c>
      <c r="G2737" s="4">
        <v>77.593021638010214</v>
      </c>
      <c r="H2737" s="4">
        <v>124.5899838571957</v>
      </c>
      <c r="I2737" s="4">
        <v>-11.206534771820888</v>
      </c>
      <c r="J2737" s="4">
        <v>95.710148224703872</v>
      </c>
      <c r="K2737" s="4">
        <v>26.70694420782786</v>
      </c>
    </row>
    <row r="2738" spans="1:11" x14ac:dyDescent="0.2">
      <c r="A2738" t="s">
        <v>25</v>
      </c>
      <c r="B2738" t="s">
        <v>32</v>
      </c>
      <c r="C2738" s="3" t="s">
        <v>46</v>
      </c>
      <c r="D2738" t="s">
        <v>53</v>
      </c>
      <c r="E2738" t="s">
        <v>50</v>
      </c>
      <c r="F2738" s="4">
        <v>839.56058874017981</v>
      </c>
      <c r="G2738" s="4">
        <v>1079.0405567611315</v>
      </c>
      <c r="H2738" s="4">
        <v>376.37811798675318</v>
      </c>
      <c r="I2738" s="4">
        <v>440.41600405868661</v>
      </c>
      <c r="J2738" s="4">
        <v>316.32005556360559</v>
      </c>
      <c r="K2738" s="4">
        <v>413.49289856861014</v>
      </c>
    </row>
    <row r="2739" spans="1:11" x14ac:dyDescent="0.2">
      <c r="A2739" t="s">
        <v>26</v>
      </c>
      <c r="B2739" t="s">
        <v>32</v>
      </c>
      <c r="C2739" s="3" t="s">
        <v>46</v>
      </c>
      <c r="D2739" t="s">
        <v>47</v>
      </c>
      <c r="E2739" t="s">
        <v>52</v>
      </c>
      <c r="F2739" s="4">
        <v>673.23716678592336</v>
      </c>
      <c r="G2739" s="4">
        <v>514.08909206476551</v>
      </c>
      <c r="H2739" s="4">
        <v>301.44769577731086</v>
      </c>
      <c r="I2739" s="4">
        <v>189.46798511438777</v>
      </c>
      <c r="J2739" s="4">
        <v>236.78280913408153</v>
      </c>
      <c r="K2739" s="4">
        <v>174.03565558940409</v>
      </c>
    </row>
    <row r="2740" spans="1:11" x14ac:dyDescent="0.2">
      <c r="A2740" t="s">
        <v>27</v>
      </c>
      <c r="B2740" t="s">
        <v>32</v>
      </c>
      <c r="C2740" s="3" t="s">
        <v>46</v>
      </c>
      <c r="D2740" t="s">
        <v>49</v>
      </c>
      <c r="E2740" t="s">
        <v>54</v>
      </c>
      <c r="F2740" s="4">
        <v>822.41539515502086</v>
      </c>
      <c r="G2740" s="4">
        <v>72.94899675664206</v>
      </c>
      <c r="H2740" s="4">
        <v>369.06712995989864</v>
      </c>
      <c r="I2740" s="4">
        <v>-27.53408866499576</v>
      </c>
      <c r="J2740" s="4">
        <v>298.52608126352993</v>
      </c>
      <c r="K2740" s="4">
        <v>32.021497782891998</v>
      </c>
    </row>
    <row r="2741" spans="1:11" x14ac:dyDescent="0.2">
      <c r="A2741" t="s">
        <v>5</v>
      </c>
      <c r="B2741" t="s">
        <v>32</v>
      </c>
      <c r="C2741" s="3" t="s">
        <v>46</v>
      </c>
      <c r="D2741" t="s">
        <v>51</v>
      </c>
      <c r="E2741" t="s">
        <v>55</v>
      </c>
      <c r="F2741" s="4">
        <v>677.50355176025016</v>
      </c>
      <c r="G2741" s="4">
        <v>6.401193657968296</v>
      </c>
      <c r="H2741" s="4">
        <v>304.84290631303071</v>
      </c>
      <c r="I2741" s="4">
        <v>-42.254172663119391</v>
      </c>
      <c r="J2741" s="4">
        <v>252.44789345310483</v>
      </c>
      <c r="K2741" s="4">
        <v>2.9301377512323099</v>
      </c>
    </row>
    <row r="2742" spans="1:11" x14ac:dyDescent="0.2">
      <c r="A2742" t="s">
        <v>10</v>
      </c>
      <c r="B2742" t="s">
        <v>32</v>
      </c>
      <c r="C2742" s="3" t="s">
        <v>46</v>
      </c>
      <c r="D2742" t="s">
        <v>53</v>
      </c>
      <c r="E2742" t="s">
        <v>56</v>
      </c>
      <c r="F2742" s="4">
        <v>829.38245278222553</v>
      </c>
      <c r="G2742" s="4">
        <v>1093.6483615631903</v>
      </c>
      <c r="H2742" s="4">
        <v>371.46690389082448</v>
      </c>
      <c r="I2742" s="4">
        <v>477.14821524794763</v>
      </c>
      <c r="J2742" s="4">
        <v>374.05289976369107</v>
      </c>
      <c r="K2742" s="4">
        <v>501.1564001079455</v>
      </c>
    </row>
    <row r="2743" spans="1:11" x14ac:dyDescent="0.2">
      <c r="A2743" t="s">
        <v>13</v>
      </c>
      <c r="B2743" t="s">
        <v>32</v>
      </c>
      <c r="C2743" s="3" t="s">
        <v>46</v>
      </c>
      <c r="D2743" t="s">
        <v>47</v>
      </c>
      <c r="E2743" t="s">
        <v>48</v>
      </c>
      <c r="F2743" s="4">
        <v>662.04458533348998</v>
      </c>
      <c r="G2743" s="4">
        <v>156.42855128586467</v>
      </c>
      <c r="H2743" s="4">
        <v>297.55323293615169</v>
      </c>
      <c r="I2743" s="4">
        <v>5.4470100666968335E-2</v>
      </c>
      <c r="J2743" s="4">
        <v>317.55734955131544</v>
      </c>
      <c r="K2743" s="4">
        <v>75.797669034675906</v>
      </c>
    </row>
    <row r="2744" spans="1:11" x14ac:dyDescent="0.2">
      <c r="A2744" t="s">
        <v>16</v>
      </c>
      <c r="B2744" t="s">
        <v>32</v>
      </c>
      <c r="C2744" s="3" t="s">
        <v>46</v>
      </c>
      <c r="D2744" t="s">
        <v>49</v>
      </c>
      <c r="E2744" t="s">
        <v>50</v>
      </c>
      <c r="F2744" s="4">
        <v>692.15292993375272</v>
      </c>
      <c r="G2744" s="4">
        <v>473.03789436160326</v>
      </c>
      <c r="H2744" s="4">
        <v>311.5870525447001</v>
      </c>
      <c r="I2744" s="4">
        <v>177.491247562392</v>
      </c>
      <c r="J2744" s="4">
        <v>283.18950406552818</v>
      </c>
      <c r="K2744" s="4">
        <v>231.24595259337082</v>
      </c>
    </row>
    <row r="2745" spans="1:11" x14ac:dyDescent="0.2">
      <c r="A2745" t="s">
        <v>18</v>
      </c>
      <c r="B2745" t="s">
        <v>32</v>
      </c>
      <c r="C2745" s="3" t="s">
        <v>46</v>
      </c>
      <c r="D2745" t="s">
        <v>51</v>
      </c>
      <c r="E2745" t="s">
        <v>52</v>
      </c>
      <c r="F2745" s="4">
        <v>0.62947679530100942</v>
      </c>
      <c r="G2745" s="4">
        <v>1073.0092137243034</v>
      </c>
      <c r="H2745" s="4">
        <v>-1.1276014345291736</v>
      </c>
      <c r="I2745" s="4">
        <v>422.17744648801789</v>
      </c>
      <c r="J2745" s="4">
        <v>0.29992573812471801</v>
      </c>
      <c r="K2745" s="4">
        <v>469.4540195517809</v>
      </c>
    </row>
    <row r="2746" spans="1:11" x14ac:dyDescent="0.2">
      <c r="A2746" t="s">
        <v>20</v>
      </c>
      <c r="B2746" t="s">
        <v>32</v>
      </c>
      <c r="C2746" s="3" t="s">
        <v>46</v>
      </c>
      <c r="D2746" t="s">
        <v>53</v>
      </c>
      <c r="E2746" t="s">
        <v>54</v>
      </c>
      <c r="F2746" s="4">
        <v>358.80697667883533</v>
      </c>
      <c r="G2746" s="4">
        <v>967.45777503321131</v>
      </c>
      <c r="H2746" s="4">
        <v>160.18367580967055</v>
      </c>
      <c r="I2746" s="4">
        <v>409.24346750244416</v>
      </c>
      <c r="J2746" s="4">
        <v>137.25522240145989</v>
      </c>
      <c r="K2746" s="4">
        <v>337.44714147181935</v>
      </c>
    </row>
    <row r="2747" spans="1:11" x14ac:dyDescent="0.2">
      <c r="A2747" t="s">
        <v>22</v>
      </c>
      <c r="B2747" t="s">
        <v>33</v>
      </c>
      <c r="C2747" s="3" t="s">
        <v>46</v>
      </c>
      <c r="D2747" t="s">
        <v>47</v>
      </c>
      <c r="E2747" t="s">
        <v>55</v>
      </c>
      <c r="F2747" s="4">
        <v>456.76861426099703</v>
      </c>
      <c r="G2747" s="4">
        <v>840.40975609502289</v>
      </c>
      <c r="H2747" s="4">
        <v>204.2038074309219</v>
      </c>
      <c r="I2747" s="4">
        <v>359.68881013632495</v>
      </c>
      <c r="J2747" s="4">
        <v>156.11807268409027</v>
      </c>
      <c r="K2747" s="4">
        <v>351.66786194922179</v>
      </c>
    </row>
    <row r="2748" spans="1:11" x14ac:dyDescent="0.2">
      <c r="A2748" t="s">
        <v>23</v>
      </c>
      <c r="B2748" t="s">
        <v>33</v>
      </c>
      <c r="C2748" s="3" t="s">
        <v>46</v>
      </c>
      <c r="D2748" t="s">
        <v>49</v>
      </c>
      <c r="E2748" t="s">
        <v>56</v>
      </c>
      <c r="F2748" s="4">
        <v>428.04594821039819</v>
      </c>
      <c r="G2748" s="4">
        <v>0.51392507150094802</v>
      </c>
      <c r="H2748" s="4">
        <v>190.83808651638475</v>
      </c>
      <c r="I2748" s="4">
        <v>-43.52980311306996</v>
      </c>
      <c r="J2748" s="4">
        <v>188.83586958737573</v>
      </c>
      <c r="K2748" s="4">
        <v>0.24712474437413881</v>
      </c>
    </row>
    <row r="2749" spans="1:11" x14ac:dyDescent="0.2">
      <c r="A2749" t="s">
        <v>24</v>
      </c>
      <c r="B2749" t="s">
        <v>33</v>
      </c>
      <c r="C2749" s="3" t="s">
        <v>46</v>
      </c>
      <c r="D2749" t="s">
        <v>51</v>
      </c>
      <c r="E2749" t="s">
        <v>48</v>
      </c>
      <c r="F2749" s="4">
        <v>492.03703397224973</v>
      </c>
      <c r="G2749" s="4">
        <v>910.80420701734295</v>
      </c>
      <c r="H2749" s="4">
        <v>220.91944974514004</v>
      </c>
      <c r="I2749" s="4">
        <v>359.16514904925202</v>
      </c>
      <c r="J2749" s="4">
        <v>229.93481291472307</v>
      </c>
      <c r="K2749" s="4">
        <v>423.81535122924663</v>
      </c>
    </row>
    <row r="2750" spans="1:11" x14ac:dyDescent="0.2">
      <c r="A2750" t="s">
        <v>25</v>
      </c>
      <c r="B2750" t="s">
        <v>33</v>
      </c>
      <c r="C2750" s="3" t="s">
        <v>46</v>
      </c>
      <c r="D2750" t="s">
        <v>53</v>
      </c>
      <c r="E2750" t="s">
        <v>50</v>
      </c>
      <c r="F2750" s="4">
        <v>488.52968549304984</v>
      </c>
      <c r="G2750" s="4">
        <v>999.5554205134456</v>
      </c>
      <c r="H2750" s="4">
        <v>218.35080111359096</v>
      </c>
      <c r="I2750" s="4">
        <v>406.31993134071638</v>
      </c>
      <c r="J2750" s="4">
        <v>230.43343810065014</v>
      </c>
      <c r="K2750" s="4">
        <v>456.10981040029822</v>
      </c>
    </row>
    <row r="2751" spans="1:11" x14ac:dyDescent="0.2">
      <c r="A2751" t="s">
        <v>26</v>
      </c>
      <c r="B2751" t="s">
        <v>33</v>
      </c>
      <c r="C2751" s="3" t="s">
        <v>46</v>
      </c>
      <c r="D2751" t="s">
        <v>47</v>
      </c>
      <c r="E2751" t="s">
        <v>52</v>
      </c>
      <c r="F2751" s="4">
        <v>927.55317555759655</v>
      </c>
      <c r="G2751" s="4">
        <v>629.59104842380066</v>
      </c>
      <c r="H2751" s="4">
        <v>417.27820019960245</v>
      </c>
      <c r="I2751" s="4">
        <v>231.29272226972404</v>
      </c>
      <c r="J2751" s="4">
        <v>339.25260503129897</v>
      </c>
      <c r="K2751" s="4">
        <v>218.34198311867451</v>
      </c>
    </row>
    <row r="2752" spans="1:11" x14ac:dyDescent="0.2">
      <c r="A2752" t="s">
        <v>27</v>
      </c>
      <c r="B2752" t="s">
        <v>33</v>
      </c>
      <c r="C2752" s="3" t="s">
        <v>46</v>
      </c>
      <c r="D2752" t="s">
        <v>49</v>
      </c>
      <c r="E2752" t="s">
        <v>54</v>
      </c>
      <c r="F2752" s="4">
        <v>668.16255624659448</v>
      </c>
      <c r="G2752" s="4">
        <v>1015.9108711792079</v>
      </c>
      <c r="H2752" s="4">
        <v>299.94789126610561</v>
      </c>
      <c r="I2752" s="4">
        <v>408.43918950424325</v>
      </c>
      <c r="J2752" s="4">
        <v>310.47110715343285</v>
      </c>
      <c r="K2752" s="4">
        <v>348.84097884792851</v>
      </c>
    </row>
    <row r="2753" spans="1:11" x14ac:dyDescent="0.2">
      <c r="A2753" t="s">
        <v>5</v>
      </c>
      <c r="B2753" t="s">
        <v>33</v>
      </c>
      <c r="C2753" s="3" t="s">
        <v>46</v>
      </c>
      <c r="D2753" t="s">
        <v>51</v>
      </c>
      <c r="E2753" t="s">
        <v>55</v>
      </c>
      <c r="F2753" s="4">
        <v>925.90552682937857</v>
      </c>
      <c r="G2753" s="4">
        <v>538.63460132115097</v>
      </c>
      <c r="H2753" s="4">
        <v>416.42920901540748</v>
      </c>
      <c r="I2753" s="4">
        <v>183.48549034358277</v>
      </c>
      <c r="J2753" s="4">
        <v>388.57270125499247</v>
      </c>
      <c r="K2753" s="4">
        <v>261.92277892519962</v>
      </c>
    </row>
    <row r="2754" spans="1:11" x14ac:dyDescent="0.2">
      <c r="A2754" t="s">
        <v>10</v>
      </c>
      <c r="B2754" t="s">
        <v>33</v>
      </c>
      <c r="C2754" s="3" t="s">
        <v>46</v>
      </c>
      <c r="D2754" t="s">
        <v>53</v>
      </c>
      <c r="E2754" t="s">
        <v>56</v>
      </c>
      <c r="F2754" s="4">
        <v>245.29064357417974</v>
      </c>
      <c r="G2754" s="4">
        <v>951.19988729001727</v>
      </c>
      <c r="H2754" s="4">
        <v>110.02580917288518</v>
      </c>
      <c r="I2754" s="4">
        <v>384.69893634939422</v>
      </c>
      <c r="J2754" s="4">
        <v>89.58393417229378</v>
      </c>
      <c r="K2754" s="4">
        <v>434.89807965220285</v>
      </c>
    </row>
    <row r="2755" spans="1:11" x14ac:dyDescent="0.2">
      <c r="A2755" t="s">
        <v>13</v>
      </c>
      <c r="B2755" t="s">
        <v>33</v>
      </c>
      <c r="C2755" s="3" t="s">
        <v>46</v>
      </c>
      <c r="D2755" t="s">
        <v>47</v>
      </c>
      <c r="E2755" t="s">
        <v>48</v>
      </c>
      <c r="F2755" s="4">
        <v>133.87775215508935</v>
      </c>
      <c r="G2755" s="4">
        <v>103.00896763882371</v>
      </c>
      <c r="H2755" s="4">
        <v>59.633743615516323</v>
      </c>
      <c r="I2755" s="4">
        <v>16.274903617741565</v>
      </c>
      <c r="J2755" s="4">
        <v>53.65973793800076</v>
      </c>
      <c r="K2755" s="4">
        <v>51.415865402693711</v>
      </c>
    </row>
    <row r="2756" spans="1:11" x14ac:dyDescent="0.2">
      <c r="A2756" t="s">
        <v>16</v>
      </c>
      <c r="B2756" t="s">
        <v>33</v>
      </c>
      <c r="C2756" s="3" t="s">
        <v>46</v>
      </c>
      <c r="D2756" t="s">
        <v>49</v>
      </c>
      <c r="E2756" t="s">
        <v>50</v>
      </c>
      <c r="F2756" s="4">
        <v>353.85536119466019</v>
      </c>
      <c r="G2756" s="4">
        <v>505.79229329936129</v>
      </c>
      <c r="H2756" s="4">
        <v>159.28504706911403</v>
      </c>
      <c r="I2756" s="4">
        <v>164.84235251526061</v>
      </c>
      <c r="J2756" s="4">
        <v>171.31488747749117</v>
      </c>
      <c r="K2756" s="4">
        <v>184.42275601775967</v>
      </c>
    </row>
    <row r="2757" spans="1:11" x14ac:dyDescent="0.2">
      <c r="A2757" t="s">
        <v>18</v>
      </c>
      <c r="B2757" t="s">
        <v>33</v>
      </c>
      <c r="C2757" s="3" t="s">
        <v>46</v>
      </c>
      <c r="D2757" t="s">
        <v>51</v>
      </c>
      <c r="E2757" t="s">
        <v>52</v>
      </c>
      <c r="F2757" s="4">
        <v>27.243107005604895</v>
      </c>
      <c r="G2757" s="4">
        <v>1020.4325895193833</v>
      </c>
      <c r="H2757" s="4">
        <v>11.911457525502023</v>
      </c>
      <c r="I2757" s="4">
        <v>395.80326746023297</v>
      </c>
      <c r="J2757" s="4">
        <v>9.1114584135259236</v>
      </c>
      <c r="K2757" s="4">
        <v>359.8507224132984</v>
      </c>
    </row>
    <row r="2758" spans="1:11" x14ac:dyDescent="0.2">
      <c r="A2758" t="s">
        <v>20</v>
      </c>
      <c r="B2758" t="s">
        <v>33</v>
      </c>
      <c r="C2758" s="3" t="s">
        <v>46</v>
      </c>
      <c r="D2758" t="s">
        <v>53</v>
      </c>
      <c r="E2758" t="s">
        <v>54</v>
      </c>
      <c r="F2758" s="4">
        <v>801.12103098867226</v>
      </c>
      <c r="G2758" s="4">
        <v>198.74325682449543</v>
      </c>
      <c r="H2758" s="4">
        <v>358.61783864956772</v>
      </c>
      <c r="I2758" s="4">
        <v>59.53848508811835</v>
      </c>
      <c r="J2758" s="4">
        <v>293.73547710311681</v>
      </c>
      <c r="K2758" s="4">
        <v>77.379552781640655</v>
      </c>
    </row>
    <row r="2759" spans="1:11" x14ac:dyDescent="0.2">
      <c r="A2759" t="s">
        <v>22</v>
      </c>
      <c r="B2759" t="s">
        <v>33</v>
      </c>
      <c r="C2759" s="3" t="s">
        <v>46</v>
      </c>
      <c r="D2759" t="s">
        <v>47</v>
      </c>
      <c r="E2759" t="s">
        <v>55</v>
      </c>
      <c r="F2759" s="4">
        <v>522.62105768606307</v>
      </c>
      <c r="G2759" s="4">
        <v>370.91286917328165</v>
      </c>
      <c r="H2759" s="4">
        <v>235.19047364494585</v>
      </c>
      <c r="I2759" s="4">
        <v>123.19653304706208</v>
      </c>
      <c r="J2759" s="4">
        <v>195.55460087023371</v>
      </c>
      <c r="K2759" s="4">
        <v>127.74782915606554</v>
      </c>
    </row>
    <row r="2760" spans="1:11" x14ac:dyDescent="0.2">
      <c r="A2760" t="s">
        <v>23</v>
      </c>
      <c r="B2760" t="s">
        <v>33</v>
      </c>
      <c r="C2760" s="3" t="s">
        <v>46</v>
      </c>
      <c r="D2760" t="s">
        <v>49</v>
      </c>
      <c r="E2760" t="s">
        <v>56</v>
      </c>
      <c r="F2760" s="4">
        <v>621.91127128841742</v>
      </c>
      <c r="G2760" s="4">
        <v>99.513212488976876</v>
      </c>
      <c r="H2760" s="4">
        <v>279.22090558277642</v>
      </c>
      <c r="I2760" s="4">
        <v>10.321443385378849</v>
      </c>
      <c r="J2760" s="4">
        <v>275.44730735853494</v>
      </c>
      <c r="K2760" s="4">
        <v>43.432712440757427</v>
      </c>
    </row>
    <row r="2761" spans="1:11" x14ac:dyDescent="0.2">
      <c r="A2761" t="s">
        <v>24</v>
      </c>
      <c r="B2761" t="s">
        <v>33</v>
      </c>
      <c r="C2761" s="3" t="s">
        <v>46</v>
      </c>
      <c r="D2761" t="s">
        <v>51</v>
      </c>
      <c r="E2761" t="s">
        <v>48</v>
      </c>
      <c r="F2761" s="4">
        <v>700.18355382649315</v>
      </c>
      <c r="G2761" s="4">
        <v>544.49188238975273</v>
      </c>
      <c r="H2761" s="4">
        <v>313.77275198713113</v>
      </c>
      <c r="I2761" s="4">
        <v>199.67345046140395</v>
      </c>
      <c r="J2761" s="4">
        <v>329.09191285693896</v>
      </c>
      <c r="K2761" s="4">
        <v>209.60273805621023</v>
      </c>
    </row>
    <row r="2762" spans="1:11" x14ac:dyDescent="0.2">
      <c r="A2762" t="s">
        <v>25</v>
      </c>
      <c r="B2762" t="s">
        <v>33</v>
      </c>
      <c r="C2762" s="3" t="s">
        <v>46</v>
      </c>
      <c r="D2762" t="s">
        <v>53</v>
      </c>
      <c r="E2762" t="s">
        <v>50</v>
      </c>
      <c r="F2762" s="4">
        <v>166.90637257804576</v>
      </c>
      <c r="G2762" s="4">
        <v>1039.3382385462178</v>
      </c>
      <c r="H2762" s="4">
        <v>74.298550073011924</v>
      </c>
      <c r="I2762" s="4">
        <v>417.15541479216319</v>
      </c>
      <c r="J2762" s="4">
        <v>65.608529046542088</v>
      </c>
      <c r="K2762" s="4">
        <v>403.30341358799279</v>
      </c>
    </row>
    <row r="2763" spans="1:11" x14ac:dyDescent="0.2">
      <c r="A2763" t="s">
        <v>26</v>
      </c>
      <c r="B2763" t="s">
        <v>33</v>
      </c>
      <c r="C2763" s="3" t="s">
        <v>46</v>
      </c>
      <c r="D2763" t="s">
        <v>47</v>
      </c>
      <c r="E2763" t="s">
        <v>52</v>
      </c>
      <c r="F2763" s="4">
        <v>560.27361072453277</v>
      </c>
      <c r="G2763" s="4">
        <v>1019.2761391846548</v>
      </c>
      <c r="H2763" s="4">
        <v>252.17743422811182</v>
      </c>
      <c r="I2763" s="4">
        <v>428.06815917828618</v>
      </c>
      <c r="J2763" s="4">
        <v>220.10931577548402</v>
      </c>
      <c r="K2763" s="4">
        <v>349.90030788460757</v>
      </c>
    </row>
    <row r="2764" spans="1:11" x14ac:dyDescent="0.2">
      <c r="A2764" t="s">
        <v>27</v>
      </c>
      <c r="B2764" t="s">
        <v>33</v>
      </c>
      <c r="C2764" s="3" t="s">
        <v>46</v>
      </c>
      <c r="D2764" t="s">
        <v>49</v>
      </c>
      <c r="E2764" t="s">
        <v>54</v>
      </c>
      <c r="F2764" s="4">
        <v>987.39402121047704</v>
      </c>
      <c r="G2764" s="4">
        <v>297.81598070134839</v>
      </c>
      <c r="H2764" s="4">
        <v>444.01583762181252</v>
      </c>
      <c r="I2764" s="4">
        <v>92.767809449450866</v>
      </c>
      <c r="J2764" s="4">
        <v>439.10785520788335</v>
      </c>
      <c r="K2764" s="4">
        <v>143.73555975436327</v>
      </c>
    </row>
    <row r="2765" spans="1:11" x14ac:dyDescent="0.2">
      <c r="A2765" t="s">
        <v>5</v>
      </c>
      <c r="B2765" t="s">
        <v>33</v>
      </c>
      <c r="C2765" s="3" t="s">
        <v>46</v>
      </c>
      <c r="D2765" t="s">
        <v>51</v>
      </c>
      <c r="E2765" t="s">
        <v>55</v>
      </c>
      <c r="F2765" s="4">
        <v>909.30460455751722</v>
      </c>
      <c r="G2765" s="4">
        <v>719.47088693764408</v>
      </c>
      <c r="H2765" s="4">
        <v>408.4851499401783</v>
      </c>
      <c r="I2765" s="4">
        <v>259.2131907774143</v>
      </c>
      <c r="J2765" s="4">
        <v>445.02906263596645</v>
      </c>
      <c r="K2765" s="4">
        <v>244.14515486844621</v>
      </c>
    </row>
    <row r="2766" spans="1:11" x14ac:dyDescent="0.2">
      <c r="A2766" t="s">
        <v>10</v>
      </c>
      <c r="B2766" t="s">
        <v>33</v>
      </c>
      <c r="C2766" s="3" t="s">
        <v>46</v>
      </c>
      <c r="D2766" t="s">
        <v>53</v>
      </c>
      <c r="E2766" t="s">
        <v>56</v>
      </c>
      <c r="F2766" s="4">
        <v>94.899462107760797</v>
      </c>
      <c r="G2766" s="4">
        <v>510.27865917781821</v>
      </c>
      <c r="H2766" s="4">
        <v>42.660296103353062</v>
      </c>
      <c r="I2766" s="4">
        <v>222.81297636689268</v>
      </c>
      <c r="J2766" s="4">
        <v>35.182832150604163</v>
      </c>
      <c r="K2766" s="4">
        <v>194.73027772084959</v>
      </c>
    </row>
    <row r="2767" spans="1:11" x14ac:dyDescent="0.2">
      <c r="A2767" t="s">
        <v>13</v>
      </c>
      <c r="B2767" t="s">
        <v>33</v>
      </c>
      <c r="C2767" s="3" t="s">
        <v>46</v>
      </c>
      <c r="D2767" t="s">
        <v>47</v>
      </c>
      <c r="E2767" t="s">
        <v>48</v>
      </c>
      <c r="F2767" s="4">
        <v>68.743045463074807</v>
      </c>
      <c r="G2767" s="4">
        <v>762.58969041023579</v>
      </c>
      <c r="H2767" s="4">
        <v>29.868778105877468</v>
      </c>
      <c r="I2767" s="4">
        <v>319.77917145044955</v>
      </c>
      <c r="J2767" s="4">
        <v>27.118357414835824</v>
      </c>
      <c r="K2767" s="4">
        <v>279.80519307392649</v>
      </c>
    </row>
    <row r="2768" spans="1:11" x14ac:dyDescent="0.2">
      <c r="A2768" t="s">
        <v>25</v>
      </c>
      <c r="B2768" t="s">
        <v>6</v>
      </c>
      <c r="C2768" s="3" t="s">
        <v>46</v>
      </c>
      <c r="D2768" t="s">
        <v>53</v>
      </c>
      <c r="E2768" t="s">
        <v>50</v>
      </c>
      <c r="F2768" s="4">
        <v>186.18070103958217</v>
      </c>
      <c r="G2768" s="4">
        <v>290.25977480940412</v>
      </c>
      <c r="H2768" s="4">
        <v>82.818178615437404</v>
      </c>
      <c r="I2768" s="4">
        <v>92.012684472959364</v>
      </c>
      <c r="J2768" s="4">
        <v>69.804169772027478</v>
      </c>
      <c r="K2768" s="4">
        <v>109.75704712635286</v>
      </c>
    </row>
    <row r="2769" spans="1:11" x14ac:dyDescent="0.2">
      <c r="A2769" t="s">
        <v>26</v>
      </c>
      <c r="B2769" t="s">
        <v>6</v>
      </c>
      <c r="C2769" s="3" t="s">
        <v>46</v>
      </c>
      <c r="D2769" t="s">
        <v>47</v>
      </c>
      <c r="E2769" t="s">
        <v>52</v>
      </c>
      <c r="F2769" s="4">
        <v>17.946192482655832</v>
      </c>
      <c r="G2769" s="4">
        <v>601.61751327129775</v>
      </c>
      <c r="H2769" s="4">
        <v>7.5677730163281378</v>
      </c>
      <c r="I2769" s="4">
        <v>226.90590974420917</v>
      </c>
      <c r="J2769" s="4">
        <v>7.1906222006080061</v>
      </c>
      <c r="K2769" s="4">
        <v>268.42199084854701</v>
      </c>
    </row>
    <row r="2770" spans="1:11" x14ac:dyDescent="0.2">
      <c r="A2770" t="s">
        <v>27</v>
      </c>
      <c r="B2770" t="s">
        <v>6</v>
      </c>
      <c r="C2770" s="3" t="s">
        <v>46</v>
      </c>
      <c r="D2770" t="s">
        <v>49</v>
      </c>
      <c r="E2770" t="s">
        <v>54</v>
      </c>
      <c r="F2770" s="4">
        <v>341.39514105099835</v>
      </c>
      <c r="G2770" s="4">
        <v>875.21024139119947</v>
      </c>
      <c r="H2770" s="4">
        <v>152.74706720823201</v>
      </c>
      <c r="I2770" s="4">
        <v>350.30321529441846</v>
      </c>
      <c r="J2770" s="4">
        <v>159.56349157737878</v>
      </c>
      <c r="K2770" s="4">
        <v>312.80997232998885</v>
      </c>
    </row>
    <row r="2771" spans="1:11" x14ac:dyDescent="0.2">
      <c r="A2771" t="s">
        <v>5</v>
      </c>
      <c r="B2771" t="s">
        <v>6</v>
      </c>
      <c r="C2771" s="3" t="s">
        <v>46</v>
      </c>
      <c r="D2771" t="s">
        <v>51</v>
      </c>
      <c r="E2771" t="s">
        <v>55</v>
      </c>
      <c r="F2771" s="4">
        <v>823.14296754208556</v>
      </c>
      <c r="G2771" s="4">
        <v>998.8274006557009</v>
      </c>
      <c r="H2771" s="4">
        <v>370.12543411713034</v>
      </c>
      <c r="I2771" s="4">
        <v>398.12540125554978</v>
      </c>
      <c r="J2771" s="4">
        <v>348.38607973555594</v>
      </c>
      <c r="K2771" s="4">
        <v>383.70613195181596</v>
      </c>
    </row>
    <row r="2772" spans="1:11" x14ac:dyDescent="0.2">
      <c r="A2772" t="s">
        <v>10</v>
      </c>
      <c r="B2772" t="s">
        <v>6</v>
      </c>
      <c r="C2772" s="3" t="s">
        <v>46</v>
      </c>
      <c r="D2772" t="s">
        <v>53</v>
      </c>
      <c r="E2772" t="s">
        <v>56</v>
      </c>
      <c r="F2772" s="4">
        <v>471.9458964706904</v>
      </c>
      <c r="G2772" s="4">
        <v>670.96346506971679</v>
      </c>
      <c r="H2772" s="4">
        <v>210.55261554429308</v>
      </c>
      <c r="I2772" s="4">
        <v>255.64491671885511</v>
      </c>
      <c r="J2772" s="4">
        <v>204.58785995893177</v>
      </c>
      <c r="K2772" s="4">
        <v>277.26328264476962</v>
      </c>
    </row>
    <row r="2773" spans="1:11" x14ac:dyDescent="0.2">
      <c r="A2773" t="s">
        <v>13</v>
      </c>
      <c r="B2773" t="s">
        <v>6</v>
      </c>
      <c r="C2773" s="3" t="s">
        <v>46</v>
      </c>
      <c r="D2773" t="s">
        <v>47</v>
      </c>
      <c r="E2773" t="s">
        <v>48</v>
      </c>
      <c r="F2773" s="4">
        <v>146.89072274153503</v>
      </c>
      <c r="G2773" s="4">
        <v>732.79818594077346</v>
      </c>
      <c r="H2773" s="4">
        <v>64.70856939485023</v>
      </c>
      <c r="I2773" s="4">
        <v>316.38136886755501</v>
      </c>
      <c r="J2773" s="4">
        <v>57.676520653187126</v>
      </c>
      <c r="K2773" s="4">
        <v>310.3286771016127</v>
      </c>
    </row>
    <row r="2774" spans="1:11" x14ac:dyDescent="0.2">
      <c r="A2774" t="s">
        <v>16</v>
      </c>
      <c r="B2774" t="s">
        <v>6</v>
      </c>
      <c r="C2774" s="3" t="s">
        <v>46</v>
      </c>
      <c r="D2774" t="s">
        <v>49</v>
      </c>
      <c r="E2774" t="s">
        <v>50</v>
      </c>
      <c r="F2774" s="4">
        <v>631.14409585046531</v>
      </c>
      <c r="G2774" s="4">
        <v>950.0381066821592</v>
      </c>
      <c r="H2774" s="4">
        <v>283.69212371554693</v>
      </c>
      <c r="I2774" s="4">
        <v>379.59338342614495</v>
      </c>
      <c r="J2774" s="4">
        <v>294.58635253070588</v>
      </c>
      <c r="K2774" s="4">
        <v>385.41463497212169</v>
      </c>
    </row>
    <row r="2775" spans="1:11" x14ac:dyDescent="0.2">
      <c r="A2775" t="s">
        <v>18</v>
      </c>
      <c r="B2775" t="s">
        <v>6</v>
      </c>
      <c r="C2775" s="3" t="s">
        <v>46</v>
      </c>
      <c r="D2775" t="s">
        <v>51</v>
      </c>
      <c r="E2775" t="s">
        <v>52</v>
      </c>
      <c r="F2775" s="4">
        <v>942.22126454883016</v>
      </c>
      <c r="G2775" s="4">
        <v>762.44257342195783</v>
      </c>
      <c r="H2775" s="4">
        <v>423.57232351997817</v>
      </c>
      <c r="I2775" s="4">
        <v>317.56303157453578</v>
      </c>
      <c r="J2775" s="4">
        <v>342.90095502225728</v>
      </c>
      <c r="K2775" s="4">
        <v>331.72354426895021</v>
      </c>
    </row>
    <row r="2776" spans="1:11" x14ac:dyDescent="0.2">
      <c r="A2776" t="s">
        <v>20</v>
      </c>
      <c r="B2776" t="s">
        <v>6</v>
      </c>
      <c r="C2776" s="3" t="s">
        <v>46</v>
      </c>
      <c r="D2776" t="s">
        <v>53</v>
      </c>
      <c r="E2776" t="s">
        <v>54</v>
      </c>
      <c r="F2776" s="4">
        <v>428.19416757927974</v>
      </c>
      <c r="G2776" s="4">
        <v>67.222717283707212</v>
      </c>
      <c r="H2776" s="4">
        <v>191.09128962511315</v>
      </c>
      <c r="I2776" s="4">
        <v>-11.199021966777483</v>
      </c>
      <c r="J2776" s="4">
        <v>206.90822396601087</v>
      </c>
      <c r="K2776" s="4">
        <v>25.301958133291901</v>
      </c>
    </row>
    <row r="2777" spans="1:11" x14ac:dyDescent="0.2">
      <c r="A2777" t="s">
        <v>22</v>
      </c>
      <c r="B2777" t="s">
        <v>6</v>
      </c>
      <c r="C2777" s="3" t="s">
        <v>46</v>
      </c>
      <c r="D2777" t="s">
        <v>47</v>
      </c>
      <c r="E2777" t="s">
        <v>55</v>
      </c>
      <c r="F2777" s="4">
        <v>457.04812420199636</v>
      </c>
      <c r="G2777" s="4">
        <v>75.12785015544496</v>
      </c>
      <c r="H2777" s="4">
        <v>203.89673592472863</v>
      </c>
      <c r="I2777" s="4">
        <v>-46.466409297052387</v>
      </c>
      <c r="J2777" s="4">
        <v>161.5886833240595</v>
      </c>
      <c r="K2777" s="4">
        <v>29.14665583988732</v>
      </c>
    </row>
    <row r="2778" spans="1:11" x14ac:dyDescent="0.2">
      <c r="A2778" t="s">
        <v>23</v>
      </c>
      <c r="B2778" t="s">
        <v>6</v>
      </c>
      <c r="C2778" s="3" t="s">
        <v>46</v>
      </c>
      <c r="D2778" t="s">
        <v>49</v>
      </c>
      <c r="E2778" t="s">
        <v>56</v>
      </c>
      <c r="F2778" s="4">
        <v>547.82566731310567</v>
      </c>
      <c r="G2778" s="4">
        <v>416.16303056747773</v>
      </c>
      <c r="H2778" s="4">
        <v>246.31995546519198</v>
      </c>
      <c r="I2778" s="4">
        <v>132.39564517154761</v>
      </c>
      <c r="J2778" s="4">
        <v>208.38700763884131</v>
      </c>
      <c r="K2778" s="4">
        <v>166.47807122291766</v>
      </c>
    </row>
    <row r="2779" spans="1:11" x14ac:dyDescent="0.2">
      <c r="A2779" t="s">
        <v>24</v>
      </c>
      <c r="B2779" t="s">
        <v>6</v>
      </c>
      <c r="C2779" s="3" t="s">
        <v>46</v>
      </c>
      <c r="D2779" t="s">
        <v>51</v>
      </c>
      <c r="E2779" t="s">
        <v>48</v>
      </c>
      <c r="F2779" s="4">
        <v>5.5927423068005133</v>
      </c>
      <c r="G2779" s="4">
        <v>70.479153458259148</v>
      </c>
      <c r="H2779" s="4">
        <v>2.4254260170410875</v>
      </c>
      <c r="I2779" s="4">
        <v>-19.410490069181471</v>
      </c>
      <c r="J2779" s="4">
        <v>1.9868647945454321</v>
      </c>
      <c r="K2779" s="4">
        <v>24.038179241273504</v>
      </c>
    </row>
    <row r="2780" spans="1:11" x14ac:dyDescent="0.2">
      <c r="A2780" t="s">
        <v>25</v>
      </c>
      <c r="B2780" t="s">
        <v>6</v>
      </c>
      <c r="C2780" s="3" t="s">
        <v>46</v>
      </c>
      <c r="D2780" t="s">
        <v>53</v>
      </c>
      <c r="E2780" t="s">
        <v>50</v>
      </c>
      <c r="F2780" s="4">
        <v>743.79518459788096</v>
      </c>
      <c r="G2780" s="4">
        <v>323.654521689896</v>
      </c>
      <c r="H2780" s="4">
        <v>333.18332263565856</v>
      </c>
      <c r="I2780" s="4">
        <v>83.406420173767984</v>
      </c>
      <c r="J2780" s="4">
        <v>360.82890228008188</v>
      </c>
      <c r="K2780" s="4">
        <v>117.94914045852866</v>
      </c>
    </row>
    <row r="2781" spans="1:11" x14ac:dyDescent="0.2">
      <c r="A2781" t="s">
        <v>26</v>
      </c>
      <c r="B2781" t="s">
        <v>6</v>
      </c>
      <c r="C2781" s="3" t="s">
        <v>46</v>
      </c>
      <c r="D2781" t="s">
        <v>47</v>
      </c>
      <c r="E2781" t="s">
        <v>52</v>
      </c>
      <c r="F2781" s="4">
        <v>104.58421825377062</v>
      </c>
      <c r="G2781" s="4">
        <v>1056.8355957029662</v>
      </c>
      <c r="H2781" s="4">
        <v>45.673283929220801</v>
      </c>
      <c r="I2781" s="4">
        <v>451.05489725977736</v>
      </c>
      <c r="J2781" s="4">
        <v>47.354455289305328</v>
      </c>
      <c r="K2781" s="4">
        <v>462.58064374064713</v>
      </c>
    </row>
    <row r="2782" spans="1:11" x14ac:dyDescent="0.2">
      <c r="A2782" t="s">
        <v>27</v>
      </c>
      <c r="B2782" t="s">
        <v>6</v>
      </c>
      <c r="C2782" s="3" t="s">
        <v>46</v>
      </c>
      <c r="D2782" t="s">
        <v>49</v>
      </c>
      <c r="E2782" t="s">
        <v>54</v>
      </c>
      <c r="F2782" s="4">
        <v>114.70484114838264</v>
      </c>
      <c r="G2782" s="4">
        <v>764.64991856686606</v>
      </c>
      <c r="H2782" s="4">
        <v>49.988259624877017</v>
      </c>
      <c r="I2782" s="4">
        <v>315.22786303000544</v>
      </c>
      <c r="J2782" s="4">
        <v>41.343530083803145</v>
      </c>
      <c r="K2782" s="4">
        <v>262.34083403264805</v>
      </c>
    </row>
    <row r="2783" spans="1:11" x14ac:dyDescent="0.2">
      <c r="A2783" t="s">
        <v>5</v>
      </c>
      <c r="B2783" t="s">
        <v>6</v>
      </c>
      <c r="C2783" s="3" t="s">
        <v>46</v>
      </c>
      <c r="D2783" t="s">
        <v>51</v>
      </c>
      <c r="E2783" t="s">
        <v>55</v>
      </c>
      <c r="F2783" s="4">
        <v>559.4831130426503</v>
      </c>
      <c r="G2783" s="4">
        <v>892.97047606132253</v>
      </c>
      <c r="H2783" s="4">
        <v>250.81454374712007</v>
      </c>
      <c r="I2783" s="4">
        <v>338.90466046071697</v>
      </c>
      <c r="J2783" s="4">
        <v>209.5001497127443</v>
      </c>
      <c r="K2783" s="4">
        <v>318.97262435741237</v>
      </c>
    </row>
    <row r="2784" spans="1:11" x14ac:dyDescent="0.2">
      <c r="A2784" t="s">
        <v>10</v>
      </c>
      <c r="B2784" t="s">
        <v>6</v>
      </c>
      <c r="C2784" s="3" t="s">
        <v>46</v>
      </c>
      <c r="D2784" t="s">
        <v>53</v>
      </c>
      <c r="E2784" t="s">
        <v>56</v>
      </c>
      <c r="F2784" s="4">
        <v>443.66326877073095</v>
      </c>
      <c r="G2784" s="4">
        <v>487.80881444723877</v>
      </c>
      <c r="H2784" s="4">
        <v>199.38158612326239</v>
      </c>
      <c r="I2784" s="4">
        <v>177.47342871629562</v>
      </c>
      <c r="J2784" s="4">
        <v>192.52258231687551</v>
      </c>
      <c r="K2784" s="4">
        <v>199.13533508729228</v>
      </c>
    </row>
    <row r="2785" spans="1:11" x14ac:dyDescent="0.2">
      <c r="A2785" t="s">
        <v>13</v>
      </c>
      <c r="B2785" t="s">
        <v>6</v>
      </c>
      <c r="C2785" s="3" t="s">
        <v>46</v>
      </c>
      <c r="D2785" t="s">
        <v>47</v>
      </c>
      <c r="E2785" t="s">
        <v>48</v>
      </c>
      <c r="F2785" s="4">
        <v>536.72715203995836</v>
      </c>
      <c r="G2785" s="4">
        <v>1020.9818265918132</v>
      </c>
      <c r="H2785" s="4">
        <v>240.86402249645815</v>
      </c>
      <c r="I2785" s="4">
        <v>403.21424839993784</v>
      </c>
      <c r="J2785" s="4">
        <v>258.90010362765321</v>
      </c>
      <c r="K2785" s="4">
        <v>468.87122221367372</v>
      </c>
    </row>
    <row r="2786" spans="1:11" x14ac:dyDescent="0.2">
      <c r="A2786" t="s">
        <v>16</v>
      </c>
      <c r="B2786" t="s">
        <v>6</v>
      </c>
      <c r="C2786" s="3" t="s">
        <v>46</v>
      </c>
      <c r="D2786" t="s">
        <v>49</v>
      </c>
      <c r="E2786" t="s">
        <v>50</v>
      </c>
      <c r="F2786" s="4">
        <v>925.32895330879137</v>
      </c>
      <c r="G2786" s="4">
        <v>876.50269618872824</v>
      </c>
      <c r="H2786" s="4">
        <v>416.15825754009944</v>
      </c>
      <c r="I2786" s="4">
        <v>372.65532103519382</v>
      </c>
      <c r="J2786" s="4">
        <v>336.78006119865779</v>
      </c>
      <c r="K2786" s="4">
        <v>405.91943297788566</v>
      </c>
    </row>
    <row r="2787" spans="1:11" x14ac:dyDescent="0.2">
      <c r="A2787" t="s">
        <v>18</v>
      </c>
      <c r="B2787" t="s">
        <v>6</v>
      </c>
      <c r="C2787" s="3" t="s">
        <v>46</v>
      </c>
      <c r="D2787" t="s">
        <v>51</v>
      </c>
      <c r="E2787" t="s">
        <v>52</v>
      </c>
      <c r="F2787" s="4">
        <v>7.7992369676165296</v>
      </c>
      <c r="G2787" s="4">
        <v>1075.3195917069479</v>
      </c>
      <c r="H2787" s="4">
        <v>3.5360313392625096</v>
      </c>
      <c r="I2787" s="4">
        <v>429.38831906688216</v>
      </c>
      <c r="J2787" s="4">
        <v>2.8699573556092699</v>
      </c>
      <c r="K2787" s="4">
        <v>485.17747168696104</v>
      </c>
    </row>
    <row r="2788" spans="1:11" x14ac:dyDescent="0.2">
      <c r="A2788" t="s">
        <v>20</v>
      </c>
      <c r="B2788" t="s">
        <v>6</v>
      </c>
      <c r="C2788" s="3" t="s">
        <v>46</v>
      </c>
      <c r="D2788" t="s">
        <v>53</v>
      </c>
      <c r="E2788" t="s">
        <v>54</v>
      </c>
      <c r="F2788" s="4">
        <v>787.81382367900756</v>
      </c>
      <c r="G2788" s="4">
        <v>963.21324680510281</v>
      </c>
      <c r="H2788" s="4">
        <v>352.8324636370574</v>
      </c>
      <c r="I2788" s="4">
        <v>386.2480661084403</v>
      </c>
      <c r="J2788" s="4">
        <v>270.36619365179678</v>
      </c>
      <c r="K2788" s="4">
        <v>401.84182655389907</v>
      </c>
    </row>
    <row r="2789" spans="1:11" x14ac:dyDescent="0.2">
      <c r="A2789" t="s">
        <v>22</v>
      </c>
      <c r="B2789" t="s">
        <v>6</v>
      </c>
      <c r="C2789" s="3" t="s">
        <v>46</v>
      </c>
      <c r="D2789" t="s">
        <v>47</v>
      </c>
      <c r="E2789" t="s">
        <v>55</v>
      </c>
      <c r="F2789" s="4">
        <v>628.87481556525859</v>
      </c>
      <c r="G2789" s="4">
        <v>163.4179360489895</v>
      </c>
      <c r="H2789" s="4">
        <v>282.53864820726847</v>
      </c>
      <c r="I2789" s="4">
        <v>54.190045319277651</v>
      </c>
      <c r="J2789" s="4">
        <v>298.19426642848975</v>
      </c>
      <c r="K2789" s="4">
        <v>76.221776544737111</v>
      </c>
    </row>
    <row r="2790" spans="1:11" x14ac:dyDescent="0.2">
      <c r="A2790" t="s">
        <v>23</v>
      </c>
      <c r="B2790" t="s">
        <v>6</v>
      </c>
      <c r="C2790" s="3" t="s">
        <v>46</v>
      </c>
      <c r="D2790" t="s">
        <v>49</v>
      </c>
      <c r="E2790" t="s">
        <v>56</v>
      </c>
      <c r="F2790" s="4">
        <v>624.64174015629465</v>
      </c>
      <c r="G2790" s="4">
        <v>424.22631112286081</v>
      </c>
      <c r="H2790" s="4">
        <v>280.30264723474806</v>
      </c>
      <c r="I2790" s="4">
        <v>148.42752992866559</v>
      </c>
      <c r="J2790" s="4">
        <v>279.4512301500481</v>
      </c>
      <c r="K2790" s="4">
        <v>166.71811758380909</v>
      </c>
    </row>
    <row r="2791" spans="1:11" x14ac:dyDescent="0.2">
      <c r="A2791" t="s">
        <v>24</v>
      </c>
      <c r="B2791" t="s">
        <v>6</v>
      </c>
      <c r="C2791" s="3" t="s">
        <v>46</v>
      </c>
      <c r="D2791" t="s">
        <v>51</v>
      </c>
      <c r="E2791" t="s">
        <v>48</v>
      </c>
      <c r="F2791" s="4">
        <v>66.249387171789749</v>
      </c>
      <c r="G2791" s="4">
        <v>287.66357206443695</v>
      </c>
      <c r="H2791" s="4">
        <v>28.483973977214049</v>
      </c>
      <c r="I2791" s="4">
        <v>49.997711620842928</v>
      </c>
      <c r="J2791" s="4">
        <v>26.971100947057508</v>
      </c>
      <c r="K2791" s="4">
        <v>109.26811152688587</v>
      </c>
    </row>
    <row r="2792" spans="1:11" x14ac:dyDescent="0.2">
      <c r="A2792" t="s">
        <v>25</v>
      </c>
      <c r="B2792" t="s">
        <v>28</v>
      </c>
      <c r="C2792" s="3" t="s">
        <v>46</v>
      </c>
      <c r="D2792" t="s">
        <v>53</v>
      </c>
      <c r="E2792" t="s">
        <v>50</v>
      </c>
      <c r="F2792" s="4">
        <v>423.76265984353711</v>
      </c>
      <c r="G2792" s="4">
        <v>104.82108494161197</v>
      </c>
      <c r="H2792" s="4">
        <v>188.91168157956719</v>
      </c>
      <c r="I2792" s="4">
        <v>10.308426561758434</v>
      </c>
      <c r="J2792" s="4">
        <v>179.09339632874139</v>
      </c>
      <c r="K2792" s="4">
        <v>47.313672597495099</v>
      </c>
    </row>
    <row r="2793" spans="1:11" x14ac:dyDescent="0.2">
      <c r="A2793" t="s">
        <v>26</v>
      </c>
      <c r="B2793" t="s">
        <v>28</v>
      </c>
      <c r="C2793" s="3" t="s">
        <v>46</v>
      </c>
      <c r="D2793" t="s">
        <v>47</v>
      </c>
      <c r="E2793" t="s">
        <v>52</v>
      </c>
      <c r="F2793" s="4">
        <v>456.02385528821776</v>
      </c>
      <c r="G2793" s="4">
        <v>265.13437092259284</v>
      </c>
      <c r="H2793" s="4">
        <v>205.11335726728487</v>
      </c>
      <c r="I2793" s="4">
        <v>52.065335736005984</v>
      </c>
      <c r="J2793" s="4">
        <v>212.33698449847512</v>
      </c>
      <c r="K2793" s="4">
        <v>120.25539283019776</v>
      </c>
    </row>
    <row r="2794" spans="1:11" x14ac:dyDescent="0.2">
      <c r="A2794" t="s">
        <v>27</v>
      </c>
      <c r="B2794" t="s">
        <v>28</v>
      </c>
      <c r="C2794" s="3" t="s">
        <v>46</v>
      </c>
      <c r="D2794" t="s">
        <v>49</v>
      </c>
      <c r="E2794" t="s">
        <v>54</v>
      </c>
      <c r="F2794" s="4">
        <v>303.5532116121895</v>
      </c>
      <c r="G2794" s="4">
        <v>512.48403667117714</v>
      </c>
      <c r="H2794" s="4">
        <v>136.10630251537566</v>
      </c>
      <c r="I2794" s="4">
        <v>185.13300878487121</v>
      </c>
      <c r="J2794" s="4">
        <v>140.09797412997384</v>
      </c>
      <c r="K2794" s="4">
        <v>198.83008849622999</v>
      </c>
    </row>
    <row r="2795" spans="1:11" x14ac:dyDescent="0.2">
      <c r="A2795" t="s">
        <v>5</v>
      </c>
      <c r="B2795" t="s">
        <v>28</v>
      </c>
      <c r="C2795" s="3" t="s">
        <v>46</v>
      </c>
      <c r="D2795" t="s">
        <v>51</v>
      </c>
      <c r="E2795" t="s">
        <v>55</v>
      </c>
      <c r="F2795" s="4">
        <v>669.11571440203147</v>
      </c>
      <c r="G2795" s="4">
        <v>1070.3473292263484</v>
      </c>
      <c r="H2795" s="4">
        <v>300.30379960707086</v>
      </c>
      <c r="I2795" s="4">
        <v>457.37607938297975</v>
      </c>
      <c r="J2795" s="4">
        <v>237.8385850252246</v>
      </c>
      <c r="K2795" s="4">
        <v>380.46365789257106</v>
      </c>
    </row>
    <row r="2796" spans="1:11" x14ac:dyDescent="0.2">
      <c r="A2796" t="s">
        <v>10</v>
      </c>
      <c r="B2796" t="s">
        <v>28</v>
      </c>
      <c r="C2796" s="3" t="s">
        <v>46</v>
      </c>
      <c r="D2796" t="s">
        <v>53</v>
      </c>
      <c r="E2796" t="s">
        <v>56</v>
      </c>
      <c r="F2796" s="4">
        <v>547.23059747258685</v>
      </c>
      <c r="G2796" s="4">
        <v>745.44188689800694</v>
      </c>
      <c r="H2796" s="4">
        <v>245.96330359756669</v>
      </c>
      <c r="I2796" s="4">
        <v>316.09809586626432</v>
      </c>
      <c r="J2796" s="4">
        <v>233.39756034350967</v>
      </c>
      <c r="K2796" s="4">
        <v>265.38520070602294</v>
      </c>
    </row>
    <row r="2797" spans="1:11" x14ac:dyDescent="0.2">
      <c r="A2797" t="s">
        <v>13</v>
      </c>
      <c r="B2797" t="s">
        <v>28</v>
      </c>
      <c r="C2797" s="3" t="s">
        <v>46</v>
      </c>
      <c r="D2797" t="s">
        <v>47</v>
      </c>
      <c r="E2797" t="s">
        <v>48</v>
      </c>
      <c r="F2797" s="4">
        <v>779.43393707002338</v>
      </c>
      <c r="G2797" s="4">
        <v>779.74964822269021</v>
      </c>
      <c r="H2797" s="4">
        <v>349.77638426418844</v>
      </c>
      <c r="I2797" s="4">
        <v>335.23231429647012</v>
      </c>
      <c r="J2797" s="4">
        <v>315.57158147371729</v>
      </c>
      <c r="K2797" s="4">
        <v>352.19012681268475</v>
      </c>
    </row>
    <row r="2798" spans="1:11" x14ac:dyDescent="0.2">
      <c r="A2798" t="s">
        <v>16</v>
      </c>
      <c r="B2798" t="s">
        <v>28</v>
      </c>
      <c r="C2798" s="3" t="s">
        <v>46</v>
      </c>
      <c r="D2798" t="s">
        <v>49</v>
      </c>
      <c r="E2798" t="s">
        <v>50</v>
      </c>
      <c r="F2798" s="4">
        <v>326.62172370923594</v>
      </c>
      <c r="G2798" s="4">
        <v>594.5366848231406</v>
      </c>
      <c r="H2798" s="4">
        <v>146.40694399555909</v>
      </c>
      <c r="I2798" s="4">
        <v>248.57745742698233</v>
      </c>
      <c r="J2798" s="4">
        <v>111.66345211484148</v>
      </c>
      <c r="K2798" s="4">
        <v>273.33214391271355</v>
      </c>
    </row>
    <row r="2799" spans="1:11" x14ac:dyDescent="0.2">
      <c r="A2799" t="s">
        <v>18</v>
      </c>
      <c r="B2799" t="s">
        <v>28</v>
      </c>
      <c r="C2799" s="3" t="s">
        <v>46</v>
      </c>
      <c r="D2799" t="s">
        <v>51</v>
      </c>
      <c r="E2799" t="s">
        <v>52</v>
      </c>
      <c r="F2799" s="4">
        <v>290.67184930940584</v>
      </c>
      <c r="G2799" s="4">
        <v>859.02369464283618</v>
      </c>
      <c r="H2799" s="4">
        <v>130.71389142672174</v>
      </c>
      <c r="I2799" s="4">
        <v>347.7632051635951</v>
      </c>
      <c r="J2799" s="4">
        <v>126.52272112767194</v>
      </c>
      <c r="K2799" s="4">
        <v>299.92186958370485</v>
      </c>
    </row>
    <row r="2800" spans="1:11" x14ac:dyDescent="0.2">
      <c r="A2800" t="s">
        <v>20</v>
      </c>
      <c r="B2800" t="s">
        <v>28</v>
      </c>
      <c r="C2800" s="3" t="s">
        <v>46</v>
      </c>
      <c r="D2800" t="s">
        <v>53</v>
      </c>
      <c r="E2800" t="s">
        <v>54</v>
      </c>
      <c r="F2800" s="4">
        <v>940.75973830406576</v>
      </c>
      <c r="G2800" s="4">
        <v>554.23172587068291</v>
      </c>
      <c r="H2800" s="4">
        <v>421.51112226780305</v>
      </c>
      <c r="I2800" s="4">
        <v>224.34215247540587</v>
      </c>
      <c r="J2800" s="4">
        <v>445.98049541255523</v>
      </c>
      <c r="K2800" s="4">
        <v>196.85058070422073</v>
      </c>
    </row>
    <row r="2801" spans="1:11" x14ac:dyDescent="0.2">
      <c r="A2801" t="s">
        <v>22</v>
      </c>
      <c r="B2801" t="s">
        <v>28</v>
      </c>
      <c r="C2801" s="3" t="s">
        <v>46</v>
      </c>
      <c r="D2801" t="s">
        <v>47</v>
      </c>
      <c r="E2801" t="s">
        <v>55</v>
      </c>
      <c r="F2801" s="4">
        <v>423.95751427684837</v>
      </c>
      <c r="G2801" s="4">
        <v>223.39092942084662</v>
      </c>
      <c r="H2801" s="4">
        <v>189.9856825531665</v>
      </c>
      <c r="I2801" s="4">
        <v>79.91373718823732</v>
      </c>
      <c r="J2801" s="4">
        <v>194.23175658499363</v>
      </c>
      <c r="K2801" s="4">
        <v>76.887837934794078</v>
      </c>
    </row>
    <row r="2802" spans="1:11" x14ac:dyDescent="0.2">
      <c r="A2802" t="s">
        <v>23</v>
      </c>
      <c r="B2802" t="s">
        <v>28</v>
      </c>
      <c r="C2802" s="3" t="s">
        <v>46</v>
      </c>
      <c r="D2802" t="s">
        <v>49</v>
      </c>
      <c r="E2802" t="s">
        <v>56</v>
      </c>
      <c r="F2802" s="4">
        <v>2.4554584008109615</v>
      </c>
      <c r="G2802" s="4">
        <v>690.95709461560205</v>
      </c>
      <c r="H2802" s="4">
        <v>1.1011117691517807</v>
      </c>
      <c r="I2802" s="4">
        <v>259.59729386150843</v>
      </c>
      <c r="J2802" s="4">
        <v>1.0802207179685275</v>
      </c>
      <c r="K2802" s="4">
        <v>287.25194517830568</v>
      </c>
    </row>
    <row r="2803" spans="1:11" x14ac:dyDescent="0.2">
      <c r="A2803" t="s">
        <v>24</v>
      </c>
      <c r="B2803" t="s">
        <v>28</v>
      </c>
      <c r="C2803" s="3" t="s">
        <v>46</v>
      </c>
      <c r="D2803" t="s">
        <v>51</v>
      </c>
      <c r="E2803" t="s">
        <v>48</v>
      </c>
      <c r="F2803" s="4">
        <v>34.79847546937642</v>
      </c>
      <c r="G2803" s="4">
        <v>700.15416778933547</v>
      </c>
      <c r="H2803" s="4">
        <v>14.589783091146236</v>
      </c>
      <c r="I2803" s="4">
        <v>245.87345471841002</v>
      </c>
      <c r="J2803" s="4">
        <v>12.94586096963301</v>
      </c>
      <c r="K2803" s="4">
        <v>339.84363575884339</v>
      </c>
    </row>
    <row r="2804" spans="1:11" x14ac:dyDescent="0.2">
      <c r="A2804" t="s">
        <v>25</v>
      </c>
      <c r="B2804" t="s">
        <v>28</v>
      </c>
      <c r="C2804" s="3" t="s">
        <v>46</v>
      </c>
      <c r="D2804" t="s">
        <v>53</v>
      </c>
      <c r="E2804" t="s">
        <v>50</v>
      </c>
      <c r="F2804" s="4">
        <v>197.37387343284607</v>
      </c>
      <c r="G2804" s="4">
        <v>645.11444785598553</v>
      </c>
      <c r="H2804" s="4">
        <v>86.971906295350635</v>
      </c>
      <c r="I2804" s="4">
        <v>225.16287828496513</v>
      </c>
      <c r="J2804" s="4">
        <v>73.766511627604217</v>
      </c>
      <c r="K2804" s="4">
        <v>227.35924918799788</v>
      </c>
    </row>
    <row r="2805" spans="1:11" x14ac:dyDescent="0.2">
      <c r="A2805" t="s">
        <v>26</v>
      </c>
      <c r="B2805" t="s">
        <v>28</v>
      </c>
      <c r="C2805" s="3" t="s">
        <v>46</v>
      </c>
      <c r="D2805" t="s">
        <v>47</v>
      </c>
      <c r="E2805" t="s">
        <v>52</v>
      </c>
      <c r="F2805" s="4">
        <v>357.70116405955133</v>
      </c>
      <c r="G2805" s="4">
        <v>1094.9549278416946</v>
      </c>
      <c r="H2805" s="4">
        <v>159.63351738363087</v>
      </c>
      <c r="I2805" s="4">
        <v>440.72965429986232</v>
      </c>
      <c r="J2805" s="4">
        <v>140.47993607053547</v>
      </c>
      <c r="K2805" s="4">
        <v>492.98182765468101</v>
      </c>
    </row>
    <row r="2806" spans="1:11" x14ac:dyDescent="0.2">
      <c r="A2806" t="s">
        <v>27</v>
      </c>
      <c r="B2806" t="s">
        <v>28</v>
      </c>
      <c r="C2806" s="3" t="s">
        <v>46</v>
      </c>
      <c r="D2806" t="s">
        <v>49</v>
      </c>
      <c r="E2806" t="s">
        <v>54</v>
      </c>
      <c r="F2806" s="4">
        <v>193.19325362492302</v>
      </c>
      <c r="G2806" s="4">
        <v>300.68332021572621</v>
      </c>
      <c r="H2806" s="4">
        <v>87.03466864184395</v>
      </c>
      <c r="I2806" s="4">
        <v>87.458036732423764</v>
      </c>
      <c r="J2806" s="4">
        <v>77.438835164136464</v>
      </c>
      <c r="K2806" s="4">
        <v>120.46685390545191</v>
      </c>
    </row>
    <row r="2807" spans="1:11" x14ac:dyDescent="0.2">
      <c r="A2807" t="s">
        <v>5</v>
      </c>
      <c r="B2807" t="s">
        <v>28</v>
      </c>
      <c r="C2807" s="3" t="s">
        <v>46</v>
      </c>
      <c r="D2807" t="s">
        <v>51</v>
      </c>
      <c r="E2807" t="s">
        <v>55</v>
      </c>
      <c r="F2807" s="4">
        <v>771.4879597157252</v>
      </c>
      <c r="G2807" s="4">
        <v>1072.8316172156003</v>
      </c>
      <c r="H2807" s="4">
        <v>346.08943833450883</v>
      </c>
      <c r="I2807" s="4">
        <v>448.08538145650505</v>
      </c>
      <c r="J2807" s="4">
        <v>340.07407016298419</v>
      </c>
      <c r="K2807" s="4">
        <v>532.62872705006635</v>
      </c>
    </row>
    <row r="2808" spans="1:11" x14ac:dyDescent="0.2">
      <c r="A2808" t="s">
        <v>10</v>
      </c>
      <c r="B2808" t="s">
        <v>28</v>
      </c>
      <c r="C2808" s="3" t="s">
        <v>46</v>
      </c>
      <c r="D2808" t="s">
        <v>53</v>
      </c>
      <c r="E2808" t="s">
        <v>56</v>
      </c>
      <c r="F2808" s="4">
        <v>44.498901936621316</v>
      </c>
      <c r="G2808" s="4">
        <v>624.62397639288736</v>
      </c>
      <c r="H2808" s="4">
        <v>20.006383110757294</v>
      </c>
      <c r="I2808" s="4">
        <v>261.76283809392618</v>
      </c>
      <c r="J2808" s="4">
        <v>15.508549596467857</v>
      </c>
      <c r="K2808" s="4">
        <v>227.44101430884245</v>
      </c>
    </row>
    <row r="2809" spans="1:11" x14ac:dyDescent="0.2">
      <c r="A2809" t="s">
        <v>13</v>
      </c>
      <c r="B2809" t="s">
        <v>28</v>
      </c>
      <c r="C2809" s="3" t="s">
        <v>46</v>
      </c>
      <c r="D2809" t="s">
        <v>47</v>
      </c>
      <c r="E2809" t="s">
        <v>48</v>
      </c>
      <c r="F2809" s="4">
        <v>545.27563773917723</v>
      </c>
      <c r="G2809" s="4">
        <v>903.44569316722857</v>
      </c>
      <c r="H2809" s="4">
        <v>245.36912038051923</v>
      </c>
      <c r="I2809" s="4">
        <v>391.76652179054992</v>
      </c>
      <c r="J2809" s="4">
        <v>198.93123192509458</v>
      </c>
      <c r="K2809" s="4">
        <v>319.73134879461196</v>
      </c>
    </row>
    <row r="2810" spans="1:11" x14ac:dyDescent="0.2">
      <c r="A2810" t="s">
        <v>16</v>
      </c>
      <c r="B2810" t="s">
        <v>28</v>
      </c>
      <c r="C2810" s="3" t="s">
        <v>46</v>
      </c>
      <c r="D2810" t="s">
        <v>49</v>
      </c>
      <c r="E2810" t="s">
        <v>50</v>
      </c>
      <c r="F2810" s="4">
        <v>961.64758784554328</v>
      </c>
      <c r="G2810" s="4">
        <v>246.64578551251068</v>
      </c>
      <c r="H2810" s="4">
        <v>432.42127119594642</v>
      </c>
      <c r="I2810" s="4">
        <v>75.258876394309453</v>
      </c>
      <c r="J2810" s="4">
        <v>340.77858686347577</v>
      </c>
      <c r="K2810" s="4">
        <v>111.06524896318241</v>
      </c>
    </row>
    <row r="2811" spans="1:11" x14ac:dyDescent="0.2">
      <c r="A2811" t="s">
        <v>18</v>
      </c>
      <c r="B2811" t="s">
        <v>28</v>
      </c>
      <c r="C2811" s="3" t="s">
        <v>46</v>
      </c>
      <c r="D2811" t="s">
        <v>51</v>
      </c>
      <c r="E2811" t="s">
        <v>52</v>
      </c>
      <c r="F2811" s="4">
        <v>214.45753324142336</v>
      </c>
      <c r="G2811" s="4">
        <v>487.03009162195315</v>
      </c>
      <c r="H2811" s="4">
        <v>95.232720266468888</v>
      </c>
      <c r="I2811" s="4">
        <v>206.1866585562021</v>
      </c>
      <c r="J2811" s="4">
        <v>71.776504790956594</v>
      </c>
      <c r="K2811" s="4">
        <v>167.9225801096253</v>
      </c>
    </row>
    <row r="2812" spans="1:11" x14ac:dyDescent="0.2">
      <c r="A2812" t="s">
        <v>20</v>
      </c>
      <c r="B2812" t="s">
        <v>28</v>
      </c>
      <c r="C2812" s="3" t="s">
        <v>46</v>
      </c>
      <c r="D2812" t="s">
        <v>53</v>
      </c>
      <c r="E2812" t="s">
        <v>54</v>
      </c>
      <c r="F2812" s="4">
        <v>258.6616210677102</v>
      </c>
      <c r="G2812" s="4">
        <v>1027.5575705611777</v>
      </c>
      <c r="H2812" s="4">
        <v>115.03466463841625</v>
      </c>
      <c r="I2812" s="4">
        <v>433.12768177230203</v>
      </c>
      <c r="J2812" s="4">
        <v>112.20945802784171</v>
      </c>
      <c r="K2812" s="4">
        <v>453.95788046355892</v>
      </c>
    </row>
    <row r="2813" spans="1:11" x14ac:dyDescent="0.2">
      <c r="A2813" t="s">
        <v>22</v>
      </c>
      <c r="B2813" t="s">
        <v>28</v>
      </c>
      <c r="C2813" s="3" t="s">
        <v>46</v>
      </c>
      <c r="D2813" t="s">
        <v>47</v>
      </c>
      <c r="E2813" t="s">
        <v>55</v>
      </c>
      <c r="F2813" s="4">
        <v>313.45500333520351</v>
      </c>
      <c r="G2813" s="4">
        <v>535.84980170274287</v>
      </c>
      <c r="H2813" s="4">
        <v>140.75830339674346</v>
      </c>
      <c r="I2813" s="4">
        <v>189.65916211552428</v>
      </c>
      <c r="J2813" s="4">
        <v>122.34493575367107</v>
      </c>
      <c r="K2813" s="4">
        <v>243.83976068652868</v>
      </c>
    </row>
    <row r="2814" spans="1:11" x14ac:dyDescent="0.2">
      <c r="A2814" t="s">
        <v>23</v>
      </c>
      <c r="B2814" t="s">
        <v>28</v>
      </c>
      <c r="C2814" s="3" t="s">
        <v>46</v>
      </c>
      <c r="D2814" t="s">
        <v>49</v>
      </c>
      <c r="E2814" t="s">
        <v>56</v>
      </c>
      <c r="F2814" s="4">
        <v>784.40747420997002</v>
      </c>
      <c r="G2814" s="4">
        <v>568.70051964216839</v>
      </c>
      <c r="H2814" s="4">
        <v>352.86414345336203</v>
      </c>
      <c r="I2814" s="4">
        <v>240.77476341320263</v>
      </c>
      <c r="J2814" s="4">
        <v>335.3274771331341</v>
      </c>
      <c r="K2814" s="4">
        <v>205.23333063163619</v>
      </c>
    </row>
    <row r="2815" spans="1:11" x14ac:dyDescent="0.2">
      <c r="A2815" t="s">
        <v>24</v>
      </c>
      <c r="B2815" t="s">
        <v>28</v>
      </c>
      <c r="C2815" s="3" t="s">
        <v>46</v>
      </c>
      <c r="D2815" t="s">
        <v>51</v>
      </c>
      <c r="E2815" t="s">
        <v>48</v>
      </c>
      <c r="F2815" s="4">
        <v>414.92829685863876</v>
      </c>
      <c r="G2815" s="4">
        <v>829.90995502860608</v>
      </c>
      <c r="H2815" s="4">
        <v>186.61932919831955</v>
      </c>
      <c r="I2815" s="4">
        <v>308.832918628431</v>
      </c>
      <c r="J2815" s="4">
        <v>192.75840371638131</v>
      </c>
      <c r="K2815" s="4">
        <v>305.05699900935792</v>
      </c>
    </row>
    <row r="2816" spans="1:11" x14ac:dyDescent="0.2">
      <c r="A2816" t="s">
        <v>25</v>
      </c>
      <c r="B2816" t="s">
        <v>29</v>
      </c>
      <c r="C2816" s="3" t="s">
        <v>46</v>
      </c>
      <c r="D2816" t="s">
        <v>53</v>
      </c>
      <c r="E2816" t="s">
        <v>50</v>
      </c>
      <c r="F2816" s="4">
        <v>298.09151731934725</v>
      </c>
      <c r="G2816" s="4">
        <v>994.43507945405486</v>
      </c>
      <c r="H2816" s="4">
        <v>133.13402997829772</v>
      </c>
      <c r="I2816" s="4">
        <v>432.7777870476063</v>
      </c>
      <c r="J2816" s="4">
        <v>128.55723106484888</v>
      </c>
      <c r="K2816" s="4">
        <v>380.69930832898359</v>
      </c>
    </row>
    <row r="2817" spans="1:11" x14ac:dyDescent="0.2">
      <c r="A2817" t="s">
        <v>26</v>
      </c>
      <c r="B2817" t="s">
        <v>29</v>
      </c>
      <c r="C2817" s="3" t="s">
        <v>46</v>
      </c>
      <c r="D2817" t="s">
        <v>47</v>
      </c>
      <c r="E2817" t="s">
        <v>52</v>
      </c>
      <c r="F2817" s="4">
        <v>613.19468328161713</v>
      </c>
      <c r="G2817" s="4">
        <v>425.31999978115419</v>
      </c>
      <c r="H2817" s="4">
        <v>275.60787467304516</v>
      </c>
      <c r="I2817" s="4">
        <v>155.97200187494084</v>
      </c>
      <c r="J2817" s="4">
        <v>210.42077775672377</v>
      </c>
      <c r="K2817" s="4">
        <v>144.80290571749151</v>
      </c>
    </row>
    <row r="2818" spans="1:11" x14ac:dyDescent="0.2">
      <c r="A2818" t="s">
        <v>27</v>
      </c>
      <c r="B2818" t="s">
        <v>29</v>
      </c>
      <c r="C2818" s="3" t="s">
        <v>46</v>
      </c>
      <c r="D2818" t="s">
        <v>49</v>
      </c>
      <c r="E2818" t="s">
        <v>54</v>
      </c>
      <c r="F2818" s="4">
        <v>705.62297820449737</v>
      </c>
      <c r="G2818" s="4">
        <v>85.927915946243189</v>
      </c>
      <c r="H2818" s="4">
        <v>316.39367490583459</v>
      </c>
      <c r="I2818" s="4">
        <v>26.218911717649913</v>
      </c>
      <c r="J2818" s="4">
        <v>253.346670994026</v>
      </c>
      <c r="K2818" s="4">
        <v>31.458453838556373</v>
      </c>
    </row>
    <row r="2819" spans="1:11" x14ac:dyDescent="0.2">
      <c r="A2819" t="s">
        <v>5</v>
      </c>
      <c r="B2819" t="s">
        <v>29</v>
      </c>
      <c r="C2819" s="3" t="s">
        <v>46</v>
      </c>
      <c r="D2819" t="s">
        <v>51</v>
      </c>
      <c r="E2819" t="s">
        <v>55</v>
      </c>
      <c r="F2819" s="4">
        <v>991.87727389017732</v>
      </c>
      <c r="G2819" s="4">
        <v>156.21937407204155</v>
      </c>
      <c r="H2819" s="4">
        <v>444.44659250347956</v>
      </c>
      <c r="I2819" s="4">
        <v>8.1542701405009197</v>
      </c>
      <c r="J2819" s="4">
        <v>494.14906014672016</v>
      </c>
      <c r="K2819" s="4">
        <v>66.604860508001337</v>
      </c>
    </row>
    <row r="2820" spans="1:11" x14ac:dyDescent="0.2">
      <c r="A2820" t="s">
        <v>10</v>
      </c>
      <c r="B2820" t="s">
        <v>29</v>
      </c>
      <c r="C2820" s="3" t="s">
        <v>46</v>
      </c>
      <c r="D2820" t="s">
        <v>53</v>
      </c>
      <c r="E2820" t="s">
        <v>56</v>
      </c>
      <c r="F2820" s="4">
        <v>265.60389771541804</v>
      </c>
      <c r="G2820" s="4">
        <v>754.60143739685145</v>
      </c>
      <c r="H2820" s="4">
        <v>118.82128587020857</v>
      </c>
      <c r="I2820" s="4">
        <v>284.63468169269231</v>
      </c>
      <c r="J2820" s="4">
        <v>131.23905205194771</v>
      </c>
      <c r="K2820" s="4">
        <v>355.34820487584017</v>
      </c>
    </row>
    <row r="2821" spans="1:11" x14ac:dyDescent="0.2">
      <c r="A2821" t="s">
        <v>13</v>
      </c>
      <c r="B2821" t="s">
        <v>29</v>
      </c>
      <c r="C2821" s="3" t="s">
        <v>46</v>
      </c>
      <c r="D2821" t="s">
        <v>47</v>
      </c>
      <c r="E2821" t="s">
        <v>48</v>
      </c>
      <c r="F2821" s="4">
        <v>816.03040739916639</v>
      </c>
      <c r="G2821" s="4">
        <v>1062.0556148210092</v>
      </c>
      <c r="H2821" s="4">
        <v>366.48805899570107</v>
      </c>
      <c r="I2821" s="4">
        <v>413.59242883214102</v>
      </c>
      <c r="J2821" s="4">
        <v>308.58408228361839</v>
      </c>
      <c r="K2821" s="4">
        <v>482.09539152933075</v>
      </c>
    </row>
    <row r="2822" spans="1:11" x14ac:dyDescent="0.2">
      <c r="A2822" t="s">
        <v>16</v>
      </c>
      <c r="B2822" t="s">
        <v>29</v>
      </c>
      <c r="C2822" s="3" t="s">
        <v>46</v>
      </c>
      <c r="D2822" t="s">
        <v>49</v>
      </c>
      <c r="E2822" t="s">
        <v>50</v>
      </c>
      <c r="F2822" s="4">
        <v>567.42689608275225</v>
      </c>
      <c r="G2822" s="4">
        <v>989.197390884009</v>
      </c>
      <c r="H2822" s="4">
        <v>254.79420483652086</v>
      </c>
      <c r="I2822" s="4">
        <v>415.22789404275579</v>
      </c>
      <c r="J2822" s="4">
        <v>198.16025898623539</v>
      </c>
      <c r="K2822" s="4">
        <v>412.72469617006368</v>
      </c>
    </row>
    <row r="2823" spans="1:11" x14ac:dyDescent="0.2">
      <c r="A2823" t="s">
        <v>18</v>
      </c>
      <c r="B2823" t="s">
        <v>29</v>
      </c>
      <c r="C2823" s="3" t="s">
        <v>46</v>
      </c>
      <c r="D2823" t="s">
        <v>51</v>
      </c>
      <c r="E2823" t="s">
        <v>52</v>
      </c>
      <c r="F2823" s="4">
        <v>838.00987075465196</v>
      </c>
      <c r="G2823" s="4">
        <v>72.849029063493973</v>
      </c>
      <c r="H2823" s="4">
        <v>376.69525925651652</v>
      </c>
      <c r="I2823" s="4">
        <v>21.133669826721924</v>
      </c>
      <c r="J2823" s="4">
        <v>312.62114665542776</v>
      </c>
      <c r="K2823" s="4">
        <v>31.545699675862981</v>
      </c>
    </row>
    <row r="2824" spans="1:11" x14ac:dyDescent="0.2">
      <c r="A2824" t="s">
        <v>20</v>
      </c>
      <c r="B2824" t="s">
        <v>29</v>
      </c>
      <c r="C2824" s="3" t="s">
        <v>46</v>
      </c>
      <c r="D2824" t="s">
        <v>53</v>
      </c>
      <c r="E2824" t="s">
        <v>54</v>
      </c>
      <c r="F2824" s="4">
        <v>142.92337500168938</v>
      </c>
      <c r="G2824" s="4">
        <v>967.24685212728002</v>
      </c>
      <c r="H2824" s="4">
        <v>63.91209505307252</v>
      </c>
      <c r="I2824" s="4">
        <v>392.01260593122328</v>
      </c>
      <c r="J2824" s="4">
        <v>70.886159395365908</v>
      </c>
      <c r="K2824" s="4">
        <v>360.15227199504642</v>
      </c>
    </row>
    <row r="2825" spans="1:11" x14ac:dyDescent="0.2">
      <c r="A2825" t="s">
        <v>22</v>
      </c>
      <c r="B2825" t="s">
        <v>29</v>
      </c>
      <c r="C2825" s="3" t="s">
        <v>46</v>
      </c>
      <c r="D2825" t="s">
        <v>47</v>
      </c>
      <c r="E2825" t="s">
        <v>55</v>
      </c>
      <c r="F2825" s="4">
        <v>961.52250081637453</v>
      </c>
      <c r="G2825" s="4">
        <v>357.45324403665052</v>
      </c>
      <c r="H2825" s="4">
        <v>431.5695002160171</v>
      </c>
      <c r="I2825" s="4">
        <v>140.74446460369165</v>
      </c>
      <c r="J2825" s="4">
        <v>460.85160160949232</v>
      </c>
      <c r="K2825" s="4">
        <v>128.47103464774057</v>
      </c>
    </row>
    <row r="2826" spans="1:11" x14ac:dyDescent="0.2">
      <c r="A2826" t="s">
        <v>23</v>
      </c>
      <c r="B2826" t="s">
        <v>29</v>
      </c>
      <c r="C2826" s="3" t="s">
        <v>46</v>
      </c>
      <c r="D2826" t="s">
        <v>49</v>
      </c>
      <c r="E2826" t="s">
        <v>56</v>
      </c>
      <c r="F2826" s="4">
        <v>244.1631113256766</v>
      </c>
      <c r="G2826" s="4">
        <v>85.872294566721223</v>
      </c>
      <c r="H2826" s="4">
        <v>108.90085724134569</v>
      </c>
      <c r="I2826" s="4">
        <v>30.476988620765486</v>
      </c>
      <c r="J2826" s="4">
        <v>86.800430116752167</v>
      </c>
      <c r="K2826" s="4">
        <v>29.118665927571243</v>
      </c>
    </row>
    <row r="2827" spans="1:11" x14ac:dyDescent="0.2">
      <c r="A2827" t="s">
        <v>24</v>
      </c>
      <c r="B2827" t="s">
        <v>29</v>
      </c>
      <c r="C2827" s="3" t="s">
        <v>46</v>
      </c>
      <c r="D2827" t="s">
        <v>51</v>
      </c>
      <c r="E2827" t="s">
        <v>48</v>
      </c>
      <c r="F2827" s="4">
        <v>904.98806665332324</v>
      </c>
      <c r="G2827" s="4">
        <v>839.46616920680606</v>
      </c>
      <c r="H2827" s="4">
        <v>405.92507316457284</v>
      </c>
      <c r="I2827" s="4">
        <v>322.05219974958959</v>
      </c>
      <c r="J2827" s="4">
        <v>323.76209562030147</v>
      </c>
      <c r="K2827" s="4">
        <v>395.7890150705598</v>
      </c>
    </row>
    <row r="2828" spans="1:11" x14ac:dyDescent="0.2">
      <c r="A2828" t="s">
        <v>25</v>
      </c>
      <c r="B2828" t="s">
        <v>29</v>
      </c>
      <c r="C2828" s="3" t="s">
        <v>46</v>
      </c>
      <c r="D2828" t="s">
        <v>53</v>
      </c>
      <c r="E2828" t="s">
        <v>50</v>
      </c>
      <c r="F2828" s="4">
        <v>263.29199567435626</v>
      </c>
      <c r="G2828" s="4">
        <v>17.103713611812537</v>
      </c>
      <c r="H2828" s="4">
        <v>117.98116078444795</v>
      </c>
      <c r="I2828" s="4">
        <v>-11.223652794757253</v>
      </c>
      <c r="J2828" s="4">
        <v>105.55038546932137</v>
      </c>
      <c r="K2828" s="4">
        <v>7.199537669927869</v>
      </c>
    </row>
    <row r="2829" spans="1:11" x14ac:dyDescent="0.2">
      <c r="A2829" t="s">
        <v>26</v>
      </c>
      <c r="B2829" t="s">
        <v>29</v>
      </c>
      <c r="C2829" s="3" t="s">
        <v>46</v>
      </c>
      <c r="D2829" t="s">
        <v>47</v>
      </c>
      <c r="E2829" t="s">
        <v>52</v>
      </c>
      <c r="F2829" s="4">
        <v>96.102000881066914</v>
      </c>
      <c r="G2829" s="4">
        <v>861.25237156612729</v>
      </c>
      <c r="H2829" s="4">
        <v>42.037998590437425</v>
      </c>
      <c r="I2829" s="4">
        <v>360.82576250518991</v>
      </c>
      <c r="J2829" s="4">
        <v>36.265358891249839</v>
      </c>
      <c r="K2829" s="4">
        <v>339.56947951881693</v>
      </c>
    </row>
    <row r="2830" spans="1:11" x14ac:dyDescent="0.2">
      <c r="A2830" t="s">
        <v>27</v>
      </c>
      <c r="B2830" t="s">
        <v>29</v>
      </c>
      <c r="C2830" s="3" t="s">
        <v>46</v>
      </c>
      <c r="D2830" t="s">
        <v>49</v>
      </c>
      <c r="E2830" t="s">
        <v>54</v>
      </c>
      <c r="F2830" s="4">
        <v>520.74249265304752</v>
      </c>
      <c r="G2830" s="4">
        <v>996.1687305278133</v>
      </c>
      <c r="H2830" s="4">
        <v>234.07817407748848</v>
      </c>
      <c r="I2830" s="4">
        <v>383.28601713559135</v>
      </c>
      <c r="J2830" s="4">
        <v>228.37914547963032</v>
      </c>
      <c r="K2830" s="4">
        <v>365.27103059182053</v>
      </c>
    </row>
    <row r="2831" spans="1:11" x14ac:dyDescent="0.2">
      <c r="A2831" t="s">
        <v>5</v>
      </c>
      <c r="B2831" t="s">
        <v>29</v>
      </c>
      <c r="C2831" s="3" t="s">
        <v>46</v>
      </c>
      <c r="D2831" t="s">
        <v>51</v>
      </c>
      <c r="E2831" t="s">
        <v>55</v>
      </c>
      <c r="F2831" s="4">
        <v>508.14545418222167</v>
      </c>
      <c r="G2831" s="4">
        <v>917.99539349339807</v>
      </c>
      <c r="H2831" s="4">
        <v>227.18397020276939</v>
      </c>
      <c r="I2831" s="4">
        <v>359.77949355186695</v>
      </c>
      <c r="J2831" s="4">
        <v>243.72677154754325</v>
      </c>
      <c r="K2831" s="4">
        <v>306.5697916560664</v>
      </c>
    </row>
    <row r="2832" spans="1:11" x14ac:dyDescent="0.2">
      <c r="A2832" t="s">
        <v>10</v>
      </c>
      <c r="B2832" t="s">
        <v>29</v>
      </c>
      <c r="C2832" s="3" t="s">
        <v>46</v>
      </c>
      <c r="D2832" t="s">
        <v>53</v>
      </c>
      <c r="E2832" t="s">
        <v>56</v>
      </c>
      <c r="F2832" s="4">
        <v>136.55433476101675</v>
      </c>
      <c r="G2832" s="4">
        <v>1043.780443950237</v>
      </c>
      <c r="H2832" s="4">
        <v>61.108319305209612</v>
      </c>
      <c r="I2832" s="4">
        <v>408.44968556810932</v>
      </c>
      <c r="J2832" s="4">
        <v>59.275445960842326</v>
      </c>
      <c r="K2832" s="4">
        <v>498.0153802012174</v>
      </c>
    </row>
    <row r="2833" spans="1:11" x14ac:dyDescent="0.2">
      <c r="A2833" t="s">
        <v>13</v>
      </c>
      <c r="B2833" t="s">
        <v>29</v>
      </c>
      <c r="C2833" s="3" t="s">
        <v>46</v>
      </c>
      <c r="D2833" t="s">
        <v>47</v>
      </c>
      <c r="E2833" t="s">
        <v>48</v>
      </c>
      <c r="F2833" s="4">
        <v>449.14531776177944</v>
      </c>
      <c r="G2833" s="4">
        <v>283.26229890354477</v>
      </c>
      <c r="H2833" s="4">
        <v>201.74786156613254</v>
      </c>
      <c r="I2833" s="4">
        <v>57.959697139295614</v>
      </c>
      <c r="J2833" s="4">
        <v>157.69480009886533</v>
      </c>
      <c r="K2833" s="4">
        <v>122.06905721214073</v>
      </c>
    </row>
    <row r="2834" spans="1:11" x14ac:dyDescent="0.2">
      <c r="A2834" t="s">
        <v>16</v>
      </c>
      <c r="B2834" t="s">
        <v>29</v>
      </c>
      <c r="C2834" s="3" t="s">
        <v>46</v>
      </c>
      <c r="D2834" t="s">
        <v>49</v>
      </c>
      <c r="E2834" t="s">
        <v>50</v>
      </c>
      <c r="F2834" s="4">
        <v>624.33850504348663</v>
      </c>
      <c r="G2834" s="4">
        <v>814.13978892286741</v>
      </c>
      <c r="H2834" s="4">
        <v>279.76225213136422</v>
      </c>
      <c r="I2834" s="4">
        <v>309.71344704958398</v>
      </c>
      <c r="J2834" s="4">
        <v>213.34429669164052</v>
      </c>
      <c r="K2834" s="4">
        <v>296.83590508018284</v>
      </c>
    </row>
    <row r="2835" spans="1:11" x14ac:dyDescent="0.2">
      <c r="A2835" t="s">
        <v>18</v>
      </c>
      <c r="B2835" t="s">
        <v>29</v>
      </c>
      <c r="C2835" s="3" t="s">
        <v>46</v>
      </c>
      <c r="D2835" t="s">
        <v>51</v>
      </c>
      <c r="E2835" t="s">
        <v>52</v>
      </c>
      <c r="F2835" s="4">
        <v>200.08468605801079</v>
      </c>
      <c r="G2835" s="4">
        <v>1096.6267219552337</v>
      </c>
      <c r="H2835" s="4">
        <v>88.430368155894556</v>
      </c>
      <c r="I2835" s="4">
        <v>472.79096059919698</v>
      </c>
      <c r="J2835" s="4">
        <v>79.049680032109535</v>
      </c>
      <c r="K2835" s="4">
        <v>457.31107092647812</v>
      </c>
    </row>
    <row r="2836" spans="1:11" x14ac:dyDescent="0.2">
      <c r="A2836" t="s">
        <v>20</v>
      </c>
      <c r="B2836" t="s">
        <v>29</v>
      </c>
      <c r="C2836" s="3" t="s">
        <v>46</v>
      </c>
      <c r="D2836" t="s">
        <v>53</v>
      </c>
      <c r="E2836" t="s">
        <v>54</v>
      </c>
      <c r="F2836" s="4">
        <v>242.63200838539606</v>
      </c>
      <c r="G2836" s="4">
        <v>81.944020882979117</v>
      </c>
      <c r="H2836" s="4">
        <v>107.80454473202808</v>
      </c>
      <c r="I2836" s="4">
        <v>10.905287922830578</v>
      </c>
      <c r="J2836" s="4">
        <v>84.922680756378398</v>
      </c>
      <c r="K2836" s="4">
        <v>30.092979120970924</v>
      </c>
    </row>
    <row r="2837" spans="1:11" x14ac:dyDescent="0.2">
      <c r="A2837" t="s">
        <v>22</v>
      </c>
      <c r="B2837" t="s">
        <v>29</v>
      </c>
      <c r="C2837" s="3" t="s">
        <v>46</v>
      </c>
      <c r="D2837" t="s">
        <v>47</v>
      </c>
      <c r="E2837" t="s">
        <v>55</v>
      </c>
      <c r="F2837" s="4">
        <v>437.34850787298285</v>
      </c>
      <c r="G2837" s="4">
        <v>953.09254111650012</v>
      </c>
      <c r="H2837" s="4">
        <v>195.89810000315663</v>
      </c>
      <c r="I2837" s="4">
        <v>390.50955376602406</v>
      </c>
      <c r="J2837" s="4">
        <v>211.47838093180715</v>
      </c>
      <c r="K2837" s="4">
        <v>372.27269119009907</v>
      </c>
    </row>
    <row r="2838" spans="1:11" x14ac:dyDescent="0.2">
      <c r="A2838" t="s">
        <v>23</v>
      </c>
      <c r="B2838" t="s">
        <v>29</v>
      </c>
      <c r="C2838" s="3" t="s">
        <v>46</v>
      </c>
      <c r="D2838" t="s">
        <v>49</v>
      </c>
      <c r="E2838" t="s">
        <v>56</v>
      </c>
      <c r="F2838" s="4">
        <v>974.30568710511432</v>
      </c>
      <c r="G2838" s="4">
        <v>806.28862532715675</v>
      </c>
      <c r="H2838" s="4">
        <v>438.23438880336937</v>
      </c>
      <c r="I2838" s="4">
        <v>334.7690898362851</v>
      </c>
      <c r="J2838" s="4">
        <v>331.91001250171087</v>
      </c>
      <c r="K2838" s="4">
        <v>353.81798971303658</v>
      </c>
    </row>
    <row r="2839" spans="1:11" x14ac:dyDescent="0.2">
      <c r="A2839" t="s">
        <v>24</v>
      </c>
      <c r="B2839" t="s">
        <v>29</v>
      </c>
      <c r="C2839" s="3" t="s">
        <v>46</v>
      </c>
      <c r="D2839" t="s">
        <v>51</v>
      </c>
      <c r="E2839" t="s">
        <v>48</v>
      </c>
      <c r="F2839" s="4">
        <v>333.69268810835973</v>
      </c>
      <c r="G2839" s="4">
        <v>537.48389712006394</v>
      </c>
      <c r="H2839" s="4">
        <v>148.57972769247391</v>
      </c>
      <c r="I2839" s="4">
        <v>225.41696858619099</v>
      </c>
      <c r="J2839" s="4">
        <v>131.71375528060344</v>
      </c>
      <c r="K2839" s="4">
        <v>223.1792857053874</v>
      </c>
    </row>
    <row r="2840" spans="1:11" x14ac:dyDescent="0.2">
      <c r="A2840" t="s">
        <v>25</v>
      </c>
      <c r="B2840" t="s">
        <v>29</v>
      </c>
      <c r="C2840" s="3" t="s">
        <v>46</v>
      </c>
      <c r="D2840" t="s">
        <v>53</v>
      </c>
      <c r="E2840" t="s">
        <v>50</v>
      </c>
      <c r="F2840" s="4">
        <v>273.67054002071268</v>
      </c>
      <c r="G2840" s="4">
        <v>880.40031138439724</v>
      </c>
      <c r="H2840" s="4">
        <v>122.41477746912999</v>
      </c>
      <c r="I2840" s="4">
        <v>360.73865609467748</v>
      </c>
      <c r="J2840" s="4">
        <v>125.56800596168085</v>
      </c>
      <c r="K2840" s="4">
        <v>326.64045898354613</v>
      </c>
    </row>
    <row r="2841" spans="1:11" x14ac:dyDescent="0.2">
      <c r="A2841" t="s">
        <v>26</v>
      </c>
      <c r="B2841" t="s">
        <v>29</v>
      </c>
      <c r="C2841" s="3" t="s">
        <v>46</v>
      </c>
      <c r="D2841" t="s">
        <v>47</v>
      </c>
      <c r="E2841" t="s">
        <v>52</v>
      </c>
      <c r="F2841" s="4">
        <v>226.57640738220942</v>
      </c>
      <c r="G2841" s="4">
        <v>647.08112120125395</v>
      </c>
      <c r="H2841" s="4">
        <v>101.7639965052381</v>
      </c>
      <c r="I2841" s="4">
        <v>257.27720935228729</v>
      </c>
      <c r="J2841" s="4">
        <v>77.027123252707412</v>
      </c>
      <c r="K2841" s="4">
        <v>228.95960828878765</v>
      </c>
    </row>
    <row r="2842" spans="1:11" x14ac:dyDescent="0.2">
      <c r="A2842" t="s">
        <v>27</v>
      </c>
      <c r="B2842" t="s">
        <v>30</v>
      </c>
      <c r="C2842" s="3" t="s">
        <v>46</v>
      </c>
      <c r="D2842" t="s">
        <v>49</v>
      </c>
      <c r="E2842" t="s">
        <v>54</v>
      </c>
      <c r="F2842" s="4">
        <v>501.45701291080604</v>
      </c>
      <c r="G2842" s="4">
        <v>25.085050896118151</v>
      </c>
      <c r="H2842" s="4">
        <v>224.86781889420431</v>
      </c>
      <c r="I2842" s="4">
        <v>-37.908201704318252</v>
      </c>
      <c r="J2842" s="4">
        <v>235.704094267068</v>
      </c>
      <c r="K2842" s="4">
        <v>11.172869659790946</v>
      </c>
    </row>
    <row r="2843" spans="1:11" x14ac:dyDescent="0.2">
      <c r="A2843" t="s">
        <v>5</v>
      </c>
      <c r="B2843" t="s">
        <v>30</v>
      </c>
      <c r="C2843" s="3" t="s">
        <v>46</v>
      </c>
      <c r="D2843" t="s">
        <v>51</v>
      </c>
      <c r="E2843" t="s">
        <v>55</v>
      </c>
      <c r="F2843" s="4">
        <v>69.720794999480034</v>
      </c>
      <c r="G2843" s="4">
        <v>694.80008702249063</v>
      </c>
      <c r="H2843" s="4">
        <v>31.230910488165279</v>
      </c>
      <c r="I2843" s="4">
        <v>245.62835668729062</v>
      </c>
      <c r="J2843" s="4">
        <v>33.554045730117991</v>
      </c>
      <c r="K2843" s="4">
        <v>237.23898715352334</v>
      </c>
    </row>
    <row r="2844" spans="1:11" x14ac:dyDescent="0.2">
      <c r="A2844" t="s">
        <v>10</v>
      </c>
      <c r="B2844" t="s">
        <v>30</v>
      </c>
      <c r="C2844" s="3" t="s">
        <v>46</v>
      </c>
      <c r="D2844" t="s">
        <v>53</v>
      </c>
      <c r="E2844" t="s">
        <v>56</v>
      </c>
      <c r="F2844" s="4">
        <v>726.79112596095854</v>
      </c>
      <c r="G2844" s="4">
        <v>146.75818883711599</v>
      </c>
      <c r="H2844" s="4">
        <v>326.95912962554104</v>
      </c>
      <c r="I2844" s="4">
        <v>37.298101535073499</v>
      </c>
      <c r="J2844" s="4">
        <v>250.42614880474883</v>
      </c>
      <c r="K2844" s="4">
        <v>50.809647325701945</v>
      </c>
    </row>
    <row r="2845" spans="1:11" x14ac:dyDescent="0.2">
      <c r="A2845" t="s">
        <v>13</v>
      </c>
      <c r="B2845" t="s">
        <v>30</v>
      </c>
      <c r="C2845" s="3" t="s">
        <v>46</v>
      </c>
      <c r="D2845" t="s">
        <v>47</v>
      </c>
      <c r="E2845" t="s">
        <v>48</v>
      </c>
      <c r="F2845" s="4">
        <v>787.25150279833406</v>
      </c>
      <c r="G2845" s="4">
        <v>966.91157847027455</v>
      </c>
      <c r="H2845" s="4">
        <v>353.58819582885246</v>
      </c>
      <c r="I2845" s="4">
        <v>380.58183651323588</v>
      </c>
      <c r="J2845" s="4">
        <v>372.91272596663464</v>
      </c>
      <c r="K2845" s="4">
        <v>438.60416649499479</v>
      </c>
    </row>
    <row r="2846" spans="1:11" x14ac:dyDescent="0.2">
      <c r="A2846" t="s">
        <v>16</v>
      </c>
      <c r="B2846" t="s">
        <v>30</v>
      </c>
      <c r="C2846" s="3" t="s">
        <v>46</v>
      </c>
      <c r="D2846" t="s">
        <v>49</v>
      </c>
      <c r="E2846" t="s">
        <v>50</v>
      </c>
      <c r="F2846" s="4">
        <v>935.60275874332535</v>
      </c>
      <c r="G2846" s="4">
        <v>329.80015494384406</v>
      </c>
      <c r="H2846" s="4">
        <v>420.03544791542259</v>
      </c>
      <c r="I2846" s="4">
        <v>133.4661064085706</v>
      </c>
      <c r="J2846" s="4">
        <v>334.08586884639567</v>
      </c>
      <c r="K2846" s="4">
        <v>118.49827333730876</v>
      </c>
    </row>
    <row r="2847" spans="1:11" x14ac:dyDescent="0.2">
      <c r="A2847" t="s">
        <v>18</v>
      </c>
      <c r="B2847" t="s">
        <v>30</v>
      </c>
      <c r="C2847" s="3" t="s">
        <v>46</v>
      </c>
      <c r="D2847" t="s">
        <v>51</v>
      </c>
      <c r="E2847" t="s">
        <v>52</v>
      </c>
      <c r="F2847" s="4">
        <v>805.11218271339317</v>
      </c>
      <c r="G2847" s="4">
        <v>1001.5122541664828</v>
      </c>
      <c r="H2847" s="4">
        <v>361.82559381822745</v>
      </c>
      <c r="I2847" s="4">
        <v>422.69154540563591</v>
      </c>
      <c r="J2847" s="4">
        <v>301.86012449763291</v>
      </c>
      <c r="K2847" s="4">
        <v>403.00457381894392</v>
      </c>
    </row>
    <row r="2848" spans="1:11" x14ac:dyDescent="0.2">
      <c r="A2848" t="s">
        <v>20</v>
      </c>
      <c r="B2848" t="s">
        <v>30</v>
      </c>
      <c r="C2848" s="3" t="s">
        <v>46</v>
      </c>
      <c r="D2848" t="s">
        <v>53</v>
      </c>
      <c r="E2848" t="s">
        <v>54</v>
      </c>
      <c r="F2848" s="4">
        <v>290.94674691004309</v>
      </c>
      <c r="G2848" s="4">
        <v>237.13590775515289</v>
      </c>
      <c r="H2848" s="4">
        <v>130.40441615965455</v>
      </c>
      <c r="I2848" s="4">
        <v>58.12630363994375</v>
      </c>
      <c r="J2848" s="4">
        <v>115.70309172764441</v>
      </c>
      <c r="K2848" s="4">
        <v>114.17700094622181</v>
      </c>
    </row>
    <row r="2849" spans="1:11" x14ac:dyDescent="0.2">
      <c r="A2849" t="s">
        <v>22</v>
      </c>
      <c r="B2849" t="s">
        <v>30</v>
      </c>
      <c r="C2849" s="3" t="s">
        <v>46</v>
      </c>
      <c r="D2849" t="s">
        <v>47</v>
      </c>
      <c r="E2849" t="s">
        <v>55</v>
      </c>
      <c r="F2849" s="4">
        <v>196.8596573194792</v>
      </c>
      <c r="G2849" s="4">
        <v>432.10019226069693</v>
      </c>
      <c r="H2849" s="4">
        <v>88.247818258327655</v>
      </c>
      <c r="I2849" s="4">
        <v>130.01913179804137</v>
      </c>
      <c r="J2849" s="4">
        <v>75.949541927861276</v>
      </c>
      <c r="K2849" s="4">
        <v>211.5851792267639</v>
      </c>
    </row>
    <row r="2850" spans="1:11" x14ac:dyDescent="0.2">
      <c r="A2850" t="s">
        <v>23</v>
      </c>
      <c r="B2850" t="s">
        <v>30</v>
      </c>
      <c r="C2850" s="3" t="s">
        <v>46</v>
      </c>
      <c r="D2850" t="s">
        <v>49</v>
      </c>
      <c r="E2850" t="s">
        <v>56</v>
      </c>
      <c r="F2850" s="4">
        <v>890.19093049825631</v>
      </c>
      <c r="G2850" s="4">
        <v>858.0439596446414</v>
      </c>
      <c r="H2850" s="4">
        <v>399.09283200109388</v>
      </c>
      <c r="I2850" s="4">
        <v>319.69402342155865</v>
      </c>
      <c r="J2850" s="4">
        <v>329.56324426200678</v>
      </c>
      <c r="K2850" s="4">
        <v>291.60969695091347</v>
      </c>
    </row>
    <row r="2851" spans="1:11" x14ac:dyDescent="0.2">
      <c r="A2851" t="s">
        <v>24</v>
      </c>
      <c r="B2851" t="s">
        <v>30</v>
      </c>
      <c r="C2851" s="3" t="s">
        <v>46</v>
      </c>
      <c r="D2851" t="s">
        <v>51</v>
      </c>
      <c r="E2851" t="s">
        <v>48</v>
      </c>
      <c r="F2851" s="4">
        <v>176.92790866388998</v>
      </c>
      <c r="G2851" s="4">
        <v>609.71654720266145</v>
      </c>
      <c r="H2851" s="4">
        <v>78.640518128076025</v>
      </c>
      <c r="I2851" s="4">
        <v>262.39475227233061</v>
      </c>
      <c r="J2851" s="4">
        <v>60.7587943718666</v>
      </c>
      <c r="K2851" s="4">
        <v>226.79093434238726</v>
      </c>
    </row>
    <row r="2852" spans="1:11" x14ac:dyDescent="0.2">
      <c r="A2852" t="s">
        <v>25</v>
      </c>
      <c r="B2852" t="s">
        <v>30</v>
      </c>
      <c r="C2852" s="3" t="s">
        <v>46</v>
      </c>
      <c r="D2852" t="s">
        <v>53</v>
      </c>
      <c r="E2852" t="s">
        <v>50</v>
      </c>
      <c r="F2852" s="4">
        <v>389.40267157769262</v>
      </c>
      <c r="G2852" s="4">
        <v>108.14665483693258</v>
      </c>
      <c r="H2852" s="4">
        <v>174.12954017490046</v>
      </c>
      <c r="I2852" s="4">
        <v>19.665327181825528</v>
      </c>
      <c r="J2852" s="4">
        <v>155.84291942292433</v>
      </c>
      <c r="K2852" s="4">
        <v>38.404015842631885</v>
      </c>
    </row>
    <row r="2853" spans="1:11" x14ac:dyDescent="0.2">
      <c r="A2853" t="s">
        <v>26</v>
      </c>
      <c r="B2853" t="s">
        <v>30</v>
      </c>
      <c r="C2853" s="3" t="s">
        <v>46</v>
      </c>
      <c r="D2853" t="s">
        <v>47</v>
      </c>
      <c r="E2853" t="s">
        <v>52</v>
      </c>
      <c r="F2853" s="4">
        <v>641.38006288648603</v>
      </c>
      <c r="G2853" s="4">
        <v>853.49432708181553</v>
      </c>
      <c r="H2853" s="4">
        <v>288.03911525623784</v>
      </c>
      <c r="I2853" s="4">
        <v>339.91829319564982</v>
      </c>
      <c r="J2853" s="4">
        <v>268.43809559001755</v>
      </c>
      <c r="K2853" s="4">
        <v>333.35378967354859</v>
      </c>
    </row>
    <row r="2854" spans="1:11" x14ac:dyDescent="0.2">
      <c r="A2854" t="s">
        <v>27</v>
      </c>
      <c r="B2854" t="s">
        <v>30</v>
      </c>
      <c r="C2854" s="3" t="s">
        <v>46</v>
      </c>
      <c r="D2854" t="s">
        <v>49</v>
      </c>
      <c r="E2854" t="s">
        <v>54</v>
      </c>
      <c r="F2854" s="4">
        <v>680.12371167586343</v>
      </c>
      <c r="G2854" s="4">
        <v>855.16920930176184</v>
      </c>
      <c r="H2854" s="4">
        <v>304.29336857229089</v>
      </c>
      <c r="I2854" s="4">
        <v>318.86409118215852</v>
      </c>
      <c r="J2854" s="4">
        <v>313.19530089504417</v>
      </c>
      <c r="K2854" s="4">
        <v>398.93950131172335</v>
      </c>
    </row>
    <row r="2855" spans="1:11" x14ac:dyDescent="0.2">
      <c r="A2855" t="s">
        <v>5</v>
      </c>
      <c r="B2855" t="s">
        <v>30</v>
      </c>
      <c r="C2855" s="3" t="s">
        <v>46</v>
      </c>
      <c r="D2855" t="s">
        <v>51</v>
      </c>
      <c r="E2855" t="s">
        <v>55</v>
      </c>
      <c r="F2855" s="4">
        <v>506.07683270936235</v>
      </c>
      <c r="G2855" s="4">
        <v>78.57031145589886</v>
      </c>
      <c r="H2855" s="4">
        <v>226.51226359064302</v>
      </c>
      <c r="I2855" s="4">
        <v>-44.870036866811446</v>
      </c>
      <c r="J2855" s="4">
        <v>197.04503123184369</v>
      </c>
      <c r="K2855" s="4">
        <v>28.175411949155944</v>
      </c>
    </row>
    <row r="2856" spans="1:11" x14ac:dyDescent="0.2">
      <c r="A2856" t="s">
        <v>10</v>
      </c>
      <c r="B2856" t="s">
        <v>30</v>
      </c>
      <c r="C2856" s="3" t="s">
        <v>46</v>
      </c>
      <c r="D2856" t="s">
        <v>53</v>
      </c>
      <c r="E2856" t="s">
        <v>56</v>
      </c>
      <c r="F2856" s="4">
        <v>201.00047830090651</v>
      </c>
      <c r="G2856" s="4">
        <v>30.681908945582581</v>
      </c>
      <c r="H2856" s="4">
        <v>89.985352316337753</v>
      </c>
      <c r="I2856" s="4">
        <v>-49.342559678607095</v>
      </c>
      <c r="J2856" s="4">
        <v>92.34577250773863</v>
      </c>
      <c r="K2856" s="4">
        <v>11.486331805175281</v>
      </c>
    </row>
    <row r="2857" spans="1:11" x14ac:dyDescent="0.2">
      <c r="A2857" t="s">
        <v>13</v>
      </c>
      <c r="B2857" t="s">
        <v>30</v>
      </c>
      <c r="C2857" s="3" t="s">
        <v>46</v>
      </c>
      <c r="D2857" t="s">
        <v>47</v>
      </c>
      <c r="E2857" t="s">
        <v>48</v>
      </c>
      <c r="F2857" s="4">
        <v>144.31908898124379</v>
      </c>
      <c r="G2857" s="4">
        <v>375.42513197761787</v>
      </c>
      <c r="H2857" s="4">
        <v>63.652714701518505</v>
      </c>
      <c r="I2857" s="4">
        <v>125.34320169914345</v>
      </c>
      <c r="J2857" s="4">
        <v>52.649459901615231</v>
      </c>
      <c r="K2857" s="4">
        <v>131.12815130340087</v>
      </c>
    </row>
    <row r="2858" spans="1:11" x14ac:dyDescent="0.2">
      <c r="A2858" t="s">
        <v>16</v>
      </c>
      <c r="B2858" t="s">
        <v>30</v>
      </c>
      <c r="C2858" s="3" t="s">
        <v>46</v>
      </c>
      <c r="D2858" t="s">
        <v>49</v>
      </c>
      <c r="E2858" t="s">
        <v>50</v>
      </c>
      <c r="F2858" s="4">
        <v>401.00819233078107</v>
      </c>
      <c r="G2858" s="4">
        <v>288.00021784091695</v>
      </c>
      <c r="H2858" s="4">
        <v>178.62088106526485</v>
      </c>
      <c r="I2858" s="4">
        <v>89.667008706317517</v>
      </c>
      <c r="J2858" s="4">
        <v>188.58608571266345</v>
      </c>
      <c r="K2858" s="4">
        <v>114.28158999888718</v>
      </c>
    </row>
    <row r="2859" spans="1:11" x14ac:dyDescent="0.2">
      <c r="A2859" t="s">
        <v>18</v>
      </c>
      <c r="B2859" t="s">
        <v>30</v>
      </c>
      <c r="C2859" s="3" t="s">
        <v>46</v>
      </c>
      <c r="D2859" t="s">
        <v>51</v>
      </c>
      <c r="E2859" t="s">
        <v>52</v>
      </c>
      <c r="F2859" s="4">
        <v>762.15859278834853</v>
      </c>
      <c r="G2859" s="4">
        <v>543.30990547566262</v>
      </c>
      <c r="H2859" s="4">
        <v>341.43013352932616</v>
      </c>
      <c r="I2859" s="4">
        <v>198.11979919074059</v>
      </c>
      <c r="J2859" s="4">
        <v>373.02080013090176</v>
      </c>
      <c r="K2859" s="4">
        <v>213.54937223555496</v>
      </c>
    </row>
    <row r="2860" spans="1:11" x14ac:dyDescent="0.2">
      <c r="A2860" t="s">
        <v>20</v>
      </c>
      <c r="B2860" t="s">
        <v>30</v>
      </c>
      <c r="C2860" s="3" t="s">
        <v>46</v>
      </c>
      <c r="D2860" t="s">
        <v>53</v>
      </c>
      <c r="E2860" t="s">
        <v>54</v>
      </c>
      <c r="F2860" s="4">
        <v>88.925576194649025</v>
      </c>
      <c r="G2860" s="4">
        <v>1072.3558029458411</v>
      </c>
      <c r="H2860" s="4">
        <v>38.795712274827146</v>
      </c>
      <c r="I2860" s="4">
        <v>425.06502235339542</v>
      </c>
      <c r="J2860" s="4">
        <v>33.072419277868065</v>
      </c>
      <c r="K2860" s="4">
        <v>522.76566623320264</v>
      </c>
    </row>
    <row r="2861" spans="1:11" x14ac:dyDescent="0.2">
      <c r="A2861" t="s">
        <v>22</v>
      </c>
      <c r="B2861" t="s">
        <v>30</v>
      </c>
      <c r="C2861" s="3" t="s">
        <v>46</v>
      </c>
      <c r="D2861" t="s">
        <v>47</v>
      </c>
      <c r="E2861" t="s">
        <v>55</v>
      </c>
      <c r="F2861" s="4">
        <v>901.35780177814456</v>
      </c>
      <c r="G2861" s="4">
        <v>337.22641361092639</v>
      </c>
      <c r="H2861" s="4">
        <v>404.67744570614019</v>
      </c>
      <c r="I2861" s="4">
        <v>79.565646986072665</v>
      </c>
      <c r="J2861" s="4">
        <v>418.75614155619871</v>
      </c>
      <c r="K2861" s="4">
        <v>131.37539542321724</v>
      </c>
    </row>
    <row r="2862" spans="1:11" x14ac:dyDescent="0.2">
      <c r="A2862" t="s">
        <v>23</v>
      </c>
      <c r="B2862" t="s">
        <v>30</v>
      </c>
      <c r="C2862" s="3" t="s">
        <v>46</v>
      </c>
      <c r="D2862" t="s">
        <v>49</v>
      </c>
      <c r="E2862" t="s">
        <v>56</v>
      </c>
      <c r="F2862" s="4">
        <v>446.41584466901514</v>
      </c>
      <c r="G2862" s="4">
        <v>7.5454263200106286</v>
      </c>
      <c r="H2862" s="4">
        <v>199.39490668831516</v>
      </c>
      <c r="I2862" s="4">
        <v>-65.975954497478469</v>
      </c>
      <c r="J2862" s="4">
        <v>168.15258485151392</v>
      </c>
      <c r="K2862" s="4">
        <v>3.343248591083984</v>
      </c>
    </row>
    <row r="2863" spans="1:11" x14ac:dyDescent="0.2">
      <c r="A2863" t="s">
        <v>24</v>
      </c>
      <c r="B2863" t="s">
        <v>30</v>
      </c>
      <c r="C2863" s="3" t="s">
        <v>46</v>
      </c>
      <c r="D2863" t="s">
        <v>51</v>
      </c>
      <c r="E2863" t="s">
        <v>48</v>
      </c>
      <c r="F2863" s="4">
        <v>352.68504024857441</v>
      </c>
      <c r="G2863" s="4">
        <v>677.52976182267287</v>
      </c>
      <c r="H2863" s="4">
        <v>157.18659253645541</v>
      </c>
      <c r="I2863" s="4">
        <v>269.25524806157256</v>
      </c>
      <c r="J2863" s="4">
        <v>148.8801937494824</v>
      </c>
      <c r="K2863" s="4">
        <v>287.13935869259001</v>
      </c>
    </row>
    <row r="2864" spans="1:11" x14ac:dyDescent="0.2">
      <c r="A2864" t="s">
        <v>25</v>
      </c>
      <c r="B2864" t="s">
        <v>30</v>
      </c>
      <c r="C2864" s="3" t="s">
        <v>46</v>
      </c>
      <c r="D2864" t="s">
        <v>53</v>
      </c>
      <c r="E2864" t="s">
        <v>50</v>
      </c>
      <c r="F2864" s="4">
        <v>168.37643403652103</v>
      </c>
      <c r="G2864" s="4">
        <v>410.21015382689228</v>
      </c>
      <c r="H2864" s="4">
        <v>74.257250587630253</v>
      </c>
      <c r="I2864" s="4">
        <v>158.23146863365508</v>
      </c>
      <c r="J2864" s="4">
        <v>62.432941399749886</v>
      </c>
      <c r="K2864" s="4">
        <v>156.03637832699923</v>
      </c>
    </row>
    <row r="2865" spans="1:11" x14ac:dyDescent="0.2">
      <c r="A2865" t="s">
        <v>26</v>
      </c>
      <c r="B2865" t="s">
        <v>30</v>
      </c>
      <c r="C2865" s="3" t="s">
        <v>46</v>
      </c>
      <c r="D2865" t="s">
        <v>47</v>
      </c>
      <c r="E2865" t="s">
        <v>52</v>
      </c>
      <c r="F2865" s="4">
        <v>904.27374808555783</v>
      </c>
      <c r="G2865" s="4">
        <v>307.30248453161551</v>
      </c>
      <c r="H2865" s="4">
        <v>405.11159417755539</v>
      </c>
      <c r="I2865" s="4">
        <v>71.723956972497092</v>
      </c>
      <c r="J2865" s="4">
        <v>446.91915109006192</v>
      </c>
      <c r="K2865" s="4">
        <v>121.50560303895881</v>
      </c>
    </row>
    <row r="2866" spans="1:11" x14ac:dyDescent="0.2">
      <c r="A2866" t="s">
        <v>27</v>
      </c>
      <c r="B2866" t="s">
        <v>30</v>
      </c>
      <c r="C2866" s="3" t="s">
        <v>46</v>
      </c>
      <c r="D2866" t="s">
        <v>49</v>
      </c>
      <c r="E2866" t="s">
        <v>54</v>
      </c>
      <c r="F2866" s="4">
        <v>415.10785912293267</v>
      </c>
      <c r="G2866" s="4">
        <v>991.47546037825123</v>
      </c>
      <c r="H2866" s="4">
        <v>186.30983816844292</v>
      </c>
      <c r="I2866" s="4">
        <v>400.21081674850825</v>
      </c>
      <c r="J2866" s="4">
        <v>152.73996008412092</v>
      </c>
      <c r="K2866" s="4">
        <v>459.22586875183367</v>
      </c>
    </row>
    <row r="2867" spans="1:11" x14ac:dyDescent="0.2">
      <c r="A2867" t="s">
        <v>5</v>
      </c>
      <c r="B2867" t="s">
        <v>30</v>
      </c>
      <c r="C2867" s="3" t="s">
        <v>46</v>
      </c>
      <c r="D2867" t="s">
        <v>51</v>
      </c>
      <c r="E2867" t="s">
        <v>55</v>
      </c>
      <c r="F2867" s="4">
        <v>340.06396628842083</v>
      </c>
      <c r="G2867" s="4">
        <v>300.15412294900005</v>
      </c>
      <c r="H2867" s="4">
        <v>151.35668738142436</v>
      </c>
      <c r="I2867" s="4">
        <v>72.074459404043154</v>
      </c>
      <c r="J2867" s="4">
        <v>117.42702062881779</v>
      </c>
      <c r="K2867" s="4">
        <v>123.24332231473937</v>
      </c>
    </row>
    <row r="2868" spans="1:11" x14ac:dyDescent="0.2">
      <c r="A2868" t="s">
        <v>10</v>
      </c>
      <c r="B2868" t="s">
        <v>30</v>
      </c>
      <c r="C2868" s="3" t="s">
        <v>46</v>
      </c>
      <c r="D2868" t="s">
        <v>53</v>
      </c>
      <c r="E2868" t="s">
        <v>56</v>
      </c>
      <c r="F2868" s="4">
        <v>811.06308779772587</v>
      </c>
      <c r="G2868" s="4">
        <v>936.81153827379558</v>
      </c>
      <c r="H2868" s="4">
        <v>365.00676949152694</v>
      </c>
      <c r="I2868" s="4">
        <v>358.03395017099325</v>
      </c>
      <c r="J2868" s="4">
        <v>283.65790861392298</v>
      </c>
      <c r="K2868" s="4">
        <v>390.71987060652788</v>
      </c>
    </row>
    <row r="2869" spans="1:11" x14ac:dyDescent="0.2">
      <c r="A2869" t="s">
        <v>13</v>
      </c>
      <c r="B2869" t="s">
        <v>31</v>
      </c>
      <c r="C2869" s="3" t="s">
        <v>46</v>
      </c>
      <c r="D2869" t="s">
        <v>47</v>
      </c>
      <c r="E2869" t="s">
        <v>48</v>
      </c>
      <c r="F2869" s="4">
        <v>834.57327463040463</v>
      </c>
      <c r="G2869" s="4">
        <v>391.54505395154786</v>
      </c>
      <c r="H2869" s="4">
        <v>373.83815566853877</v>
      </c>
      <c r="I2869" s="4">
        <v>139.95633295980625</v>
      </c>
      <c r="J2869" s="4">
        <v>323.06896078881562</v>
      </c>
      <c r="K2869" s="4">
        <v>158.31676602570559</v>
      </c>
    </row>
    <row r="2870" spans="1:11" x14ac:dyDescent="0.2">
      <c r="A2870" t="s">
        <v>16</v>
      </c>
      <c r="B2870" t="s">
        <v>31</v>
      </c>
      <c r="C2870" s="3" t="s">
        <v>46</v>
      </c>
      <c r="D2870" t="s">
        <v>49</v>
      </c>
      <c r="E2870" t="s">
        <v>50</v>
      </c>
      <c r="F2870" s="4">
        <v>378.41391288996994</v>
      </c>
      <c r="G2870" s="4">
        <v>984.31059111886304</v>
      </c>
      <c r="H2870" s="4">
        <v>168.62581066681025</v>
      </c>
      <c r="I2870" s="4">
        <v>390.14126172411261</v>
      </c>
      <c r="J2870" s="4">
        <v>167.28124049930102</v>
      </c>
      <c r="K2870" s="4">
        <v>363.55032051239868</v>
      </c>
    </row>
    <row r="2871" spans="1:11" x14ac:dyDescent="0.2">
      <c r="A2871" t="s">
        <v>18</v>
      </c>
      <c r="B2871" t="s">
        <v>31</v>
      </c>
      <c r="C2871" s="3" t="s">
        <v>46</v>
      </c>
      <c r="D2871" t="s">
        <v>51</v>
      </c>
      <c r="E2871" t="s">
        <v>52</v>
      </c>
      <c r="F2871" s="4">
        <v>282.27656119074607</v>
      </c>
      <c r="G2871" s="4">
        <v>117.81313332263514</v>
      </c>
      <c r="H2871" s="4">
        <v>126.67422243043471</v>
      </c>
      <c r="I2871" s="4">
        <v>-5.6805762915224207</v>
      </c>
      <c r="J2871" s="4">
        <v>112.12774594409045</v>
      </c>
      <c r="K2871" s="4">
        <v>55.118454040911594</v>
      </c>
    </row>
    <row r="2872" spans="1:11" x14ac:dyDescent="0.2">
      <c r="A2872" t="s">
        <v>20</v>
      </c>
      <c r="B2872" t="s">
        <v>31</v>
      </c>
      <c r="C2872" s="3" t="s">
        <v>46</v>
      </c>
      <c r="D2872" t="s">
        <v>53</v>
      </c>
      <c r="E2872" t="s">
        <v>54</v>
      </c>
      <c r="F2872" s="4">
        <v>986.13333740133237</v>
      </c>
      <c r="G2872" s="4">
        <v>818.72355592705219</v>
      </c>
      <c r="H2872" s="4">
        <v>442.95369424114841</v>
      </c>
      <c r="I2872" s="4">
        <v>350.67818676705343</v>
      </c>
      <c r="J2872" s="4">
        <v>460.31603346525696</v>
      </c>
      <c r="K2872" s="4">
        <v>302.85701518345064</v>
      </c>
    </row>
    <row r="2873" spans="1:11" x14ac:dyDescent="0.2">
      <c r="A2873" t="s">
        <v>22</v>
      </c>
      <c r="B2873" t="s">
        <v>31</v>
      </c>
      <c r="C2873" s="3" t="s">
        <v>46</v>
      </c>
      <c r="D2873" t="s">
        <v>47</v>
      </c>
      <c r="E2873" t="s">
        <v>55</v>
      </c>
      <c r="F2873" s="4">
        <v>730.10475170878397</v>
      </c>
      <c r="G2873" s="4">
        <v>109.89489692157521</v>
      </c>
      <c r="H2873" s="4">
        <v>326.78507354701975</v>
      </c>
      <c r="I2873" s="4">
        <v>36.691086006010352</v>
      </c>
      <c r="J2873" s="4">
        <v>275.41120975134106</v>
      </c>
      <c r="K2873" s="4">
        <v>47.517903833277202</v>
      </c>
    </row>
    <row r="2874" spans="1:11" x14ac:dyDescent="0.2">
      <c r="A2874" t="s">
        <v>23</v>
      </c>
      <c r="B2874" t="s">
        <v>31</v>
      </c>
      <c r="C2874" s="3" t="s">
        <v>46</v>
      </c>
      <c r="D2874" t="s">
        <v>49</v>
      </c>
      <c r="E2874" t="s">
        <v>56</v>
      </c>
      <c r="F2874" s="4">
        <v>929.76722389785027</v>
      </c>
      <c r="G2874" s="4">
        <v>59.010197472493608</v>
      </c>
      <c r="H2874" s="4">
        <v>417.04829373938952</v>
      </c>
      <c r="I2874" s="4">
        <v>-27.208063377826967</v>
      </c>
      <c r="J2874" s="4">
        <v>406.4058140886325</v>
      </c>
      <c r="K2874" s="4">
        <v>23.586515369314263</v>
      </c>
    </row>
    <row r="2875" spans="1:11" x14ac:dyDescent="0.2">
      <c r="A2875" t="s">
        <v>24</v>
      </c>
      <c r="B2875" t="s">
        <v>31</v>
      </c>
      <c r="C2875" s="3" t="s">
        <v>46</v>
      </c>
      <c r="D2875" t="s">
        <v>51</v>
      </c>
      <c r="E2875" t="s">
        <v>48</v>
      </c>
      <c r="F2875" s="4">
        <v>550.18949990590966</v>
      </c>
      <c r="G2875" s="4">
        <v>942.13712910717743</v>
      </c>
      <c r="H2875" s="4">
        <v>246.65379753566586</v>
      </c>
      <c r="I2875" s="4">
        <v>412.8574158134295</v>
      </c>
      <c r="J2875" s="4">
        <v>183.74783173174862</v>
      </c>
      <c r="K2875" s="4">
        <v>327.45800215605232</v>
      </c>
    </row>
    <row r="2876" spans="1:11" x14ac:dyDescent="0.2">
      <c r="A2876" t="s">
        <v>25</v>
      </c>
      <c r="B2876" t="s">
        <v>31</v>
      </c>
      <c r="C2876" s="3" t="s">
        <v>46</v>
      </c>
      <c r="D2876" t="s">
        <v>53</v>
      </c>
      <c r="E2876" t="s">
        <v>50</v>
      </c>
      <c r="F2876" s="4">
        <v>203.12833803994846</v>
      </c>
      <c r="G2876" s="4">
        <v>486.95346459185146</v>
      </c>
      <c r="H2876" s="4">
        <v>90.443251438105321</v>
      </c>
      <c r="I2876" s="4">
        <v>199.85479994852338</v>
      </c>
      <c r="J2876" s="4">
        <v>83.191507729540589</v>
      </c>
      <c r="K2876" s="4">
        <v>231.46658103590121</v>
      </c>
    </row>
    <row r="2877" spans="1:11" x14ac:dyDescent="0.2">
      <c r="A2877" t="s">
        <v>26</v>
      </c>
      <c r="B2877" t="s">
        <v>31</v>
      </c>
      <c r="C2877" s="3" t="s">
        <v>46</v>
      </c>
      <c r="D2877" t="s">
        <v>47</v>
      </c>
      <c r="E2877" t="s">
        <v>52</v>
      </c>
      <c r="F2877" s="4">
        <v>319.16245831100775</v>
      </c>
      <c r="G2877" s="4">
        <v>185.31492205649158</v>
      </c>
      <c r="H2877" s="4">
        <v>142.33416964294639</v>
      </c>
      <c r="I2877" s="4">
        <v>54.233231772466787</v>
      </c>
      <c r="J2877" s="4">
        <v>134.12553583971092</v>
      </c>
      <c r="K2877" s="4">
        <v>89.625461171932116</v>
      </c>
    </row>
    <row r="2878" spans="1:11" x14ac:dyDescent="0.2">
      <c r="A2878" t="s">
        <v>27</v>
      </c>
      <c r="B2878" t="s">
        <v>31</v>
      </c>
      <c r="C2878" s="3" t="s">
        <v>46</v>
      </c>
      <c r="D2878" t="s">
        <v>49</v>
      </c>
      <c r="E2878" t="s">
        <v>54</v>
      </c>
      <c r="F2878" s="4">
        <v>799.34357309581208</v>
      </c>
      <c r="G2878" s="4">
        <v>813.02953731925959</v>
      </c>
      <c r="H2878" s="4">
        <v>358.35711813910194</v>
      </c>
      <c r="I2878" s="4">
        <v>342.11456626141313</v>
      </c>
      <c r="J2878" s="4">
        <v>296.74305328395087</v>
      </c>
      <c r="K2878" s="4">
        <v>359.04443432718188</v>
      </c>
    </row>
    <row r="2879" spans="1:11" x14ac:dyDescent="0.2">
      <c r="A2879" t="s">
        <v>5</v>
      </c>
      <c r="B2879" t="s">
        <v>31</v>
      </c>
      <c r="C2879" s="3" t="s">
        <v>46</v>
      </c>
      <c r="D2879" t="s">
        <v>51</v>
      </c>
      <c r="E2879" t="s">
        <v>55</v>
      </c>
      <c r="F2879" s="4">
        <v>260.81969003769706</v>
      </c>
      <c r="G2879" s="4">
        <v>100.00897328056323</v>
      </c>
      <c r="H2879" s="4">
        <v>116.48807477045685</v>
      </c>
      <c r="I2879" s="4">
        <v>-32.202837044897031</v>
      </c>
      <c r="J2879" s="4">
        <v>121.95445525320838</v>
      </c>
      <c r="K2879" s="4">
        <v>49.08481075434684</v>
      </c>
    </row>
    <row r="2880" spans="1:11" x14ac:dyDescent="0.2">
      <c r="A2880" t="s">
        <v>10</v>
      </c>
      <c r="B2880" t="s">
        <v>31</v>
      </c>
      <c r="C2880" s="3" t="s">
        <v>46</v>
      </c>
      <c r="D2880" t="s">
        <v>53</v>
      </c>
      <c r="E2880" t="s">
        <v>56</v>
      </c>
      <c r="F2880" s="4">
        <v>827.63471637837483</v>
      </c>
      <c r="G2880" s="4">
        <v>276.03881803942102</v>
      </c>
      <c r="H2880" s="4">
        <v>370.72260918742239</v>
      </c>
      <c r="I2880" s="4">
        <v>91.936391521998672</v>
      </c>
      <c r="J2880" s="4">
        <v>370.63945215011847</v>
      </c>
      <c r="K2880" s="4">
        <v>114.06289909022553</v>
      </c>
    </row>
    <row r="2881" spans="1:11" x14ac:dyDescent="0.2">
      <c r="A2881" t="s">
        <v>13</v>
      </c>
      <c r="B2881" t="s">
        <v>31</v>
      </c>
      <c r="C2881" s="3" t="s">
        <v>46</v>
      </c>
      <c r="D2881" t="s">
        <v>47</v>
      </c>
      <c r="E2881" t="s">
        <v>48</v>
      </c>
      <c r="F2881" s="4">
        <v>285.73016073066572</v>
      </c>
      <c r="G2881" s="4">
        <v>914.67723443406919</v>
      </c>
      <c r="H2881" s="4">
        <v>127.71897322660723</v>
      </c>
      <c r="I2881" s="4">
        <v>384.07437528865313</v>
      </c>
      <c r="J2881" s="4">
        <v>109.90506600648095</v>
      </c>
      <c r="K2881" s="4">
        <v>331.9943685196306</v>
      </c>
    </row>
    <row r="2882" spans="1:11" x14ac:dyDescent="0.2">
      <c r="A2882" t="s">
        <v>16</v>
      </c>
      <c r="B2882" t="s">
        <v>31</v>
      </c>
      <c r="C2882" s="3" t="s">
        <v>46</v>
      </c>
      <c r="D2882" t="s">
        <v>49</v>
      </c>
      <c r="E2882" t="s">
        <v>50</v>
      </c>
      <c r="F2882" s="4">
        <v>760.52258969555453</v>
      </c>
      <c r="G2882" s="4">
        <v>722.18938329469188</v>
      </c>
      <c r="H2882" s="4">
        <v>340.42642526027936</v>
      </c>
      <c r="I2882" s="4">
        <v>291.8358142233439</v>
      </c>
      <c r="J2882" s="4">
        <v>373.70151381601084</v>
      </c>
      <c r="K2882" s="4">
        <v>240.90815314871315</v>
      </c>
    </row>
    <row r="2883" spans="1:11" x14ac:dyDescent="0.2">
      <c r="A2883" t="s">
        <v>18</v>
      </c>
      <c r="B2883" t="s">
        <v>31</v>
      </c>
      <c r="C2883" s="3" t="s">
        <v>46</v>
      </c>
      <c r="D2883" t="s">
        <v>51</v>
      </c>
      <c r="E2883" t="s">
        <v>52</v>
      </c>
      <c r="F2883" s="4">
        <v>842.25248832090858</v>
      </c>
      <c r="G2883" s="4">
        <v>208.64172706266862</v>
      </c>
      <c r="H2883" s="4">
        <v>378.65997812837116</v>
      </c>
      <c r="I2883" s="4">
        <v>58.039149030745619</v>
      </c>
      <c r="J2883" s="4">
        <v>351.21576412365062</v>
      </c>
      <c r="K2883" s="4">
        <v>103.99035172448642</v>
      </c>
    </row>
    <row r="2884" spans="1:11" x14ac:dyDescent="0.2">
      <c r="A2884" t="s">
        <v>20</v>
      </c>
      <c r="B2884" t="s">
        <v>31</v>
      </c>
      <c r="C2884" s="3" t="s">
        <v>46</v>
      </c>
      <c r="D2884" t="s">
        <v>53</v>
      </c>
      <c r="E2884" t="s">
        <v>54</v>
      </c>
      <c r="F2884" s="4">
        <v>756.48429531711997</v>
      </c>
      <c r="G2884" s="4">
        <v>1013.734665592414</v>
      </c>
      <c r="H2884" s="4">
        <v>339.81401658920186</v>
      </c>
      <c r="I2884" s="4">
        <v>392.49183025976288</v>
      </c>
      <c r="J2884" s="4">
        <v>286.61677220394785</v>
      </c>
      <c r="K2884" s="4">
        <v>431.91125099744261</v>
      </c>
    </row>
    <row r="2885" spans="1:11" x14ac:dyDescent="0.2">
      <c r="A2885" t="s">
        <v>22</v>
      </c>
      <c r="B2885" t="s">
        <v>31</v>
      </c>
      <c r="C2885" s="3" t="s">
        <v>46</v>
      </c>
      <c r="D2885" t="s">
        <v>47</v>
      </c>
      <c r="E2885" t="s">
        <v>55</v>
      </c>
      <c r="F2885" s="4">
        <v>225.467453441148</v>
      </c>
      <c r="G2885" s="4">
        <v>788.99171686644172</v>
      </c>
      <c r="H2885" s="4">
        <v>99.939070808786852</v>
      </c>
      <c r="I2885" s="4">
        <v>304.54968988126734</v>
      </c>
      <c r="J2885" s="4">
        <v>75.553573078463359</v>
      </c>
      <c r="K2885" s="4">
        <v>375.35166323620189</v>
      </c>
    </row>
    <row r="2886" spans="1:11" x14ac:dyDescent="0.2">
      <c r="A2886" t="s">
        <v>23</v>
      </c>
      <c r="B2886" t="s">
        <v>31</v>
      </c>
      <c r="C2886" s="3" t="s">
        <v>46</v>
      </c>
      <c r="D2886" t="s">
        <v>49</v>
      </c>
      <c r="E2886" t="s">
        <v>56</v>
      </c>
      <c r="F2886" s="4">
        <v>857.30529817886406</v>
      </c>
      <c r="G2886" s="4">
        <v>465.58492042722037</v>
      </c>
      <c r="H2886" s="4">
        <v>385.50217723808686</v>
      </c>
      <c r="I2886" s="4">
        <v>169.46741773964283</v>
      </c>
      <c r="J2886" s="4">
        <v>424.55952313124635</v>
      </c>
      <c r="K2886" s="4">
        <v>180.63959289721467</v>
      </c>
    </row>
    <row r="2887" spans="1:11" x14ac:dyDescent="0.2">
      <c r="A2887" t="s">
        <v>24</v>
      </c>
      <c r="B2887" t="s">
        <v>31</v>
      </c>
      <c r="C2887" s="3" t="s">
        <v>46</v>
      </c>
      <c r="D2887" t="s">
        <v>51</v>
      </c>
      <c r="E2887" t="s">
        <v>48</v>
      </c>
      <c r="F2887" s="4">
        <v>866.54672247379528</v>
      </c>
      <c r="G2887" s="4">
        <v>724.07733532587531</v>
      </c>
      <c r="H2887" s="4">
        <v>388.17694106232028</v>
      </c>
      <c r="I2887" s="4">
        <v>278.932432348264</v>
      </c>
      <c r="J2887" s="4">
        <v>413.07842317819149</v>
      </c>
      <c r="K2887" s="4">
        <v>291.19802639756608</v>
      </c>
    </row>
    <row r="2888" spans="1:11" x14ac:dyDescent="0.2">
      <c r="A2888" t="s">
        <v>25</v>
      </c>
      <c r="B2888" t="s">
        <v>31</v>
      </c>
      <c r="C2888" s="3" t="s">
        <v>46</v>
      </c>
      <c r="D2888" t="s">
        <v>53</v>
      </c>
      <c r="E2888" t="s">
        <v>50</v>
      </c>
      <c r="F2888" s="4">
        <v>411.995882782465</v>
      </c>
      <c r="G2888" s="4">
        <v>474.93546090803147</v>
      </c>
      <c r="H2888" s="4">
        <v>183.79622282156174</v>
      </c>
      <c r="I2888" s="4">
        <v>189.83815577040829</v>
      </c>
      <c r="J2888" s="4">
        <v>159.61423211181639</v>
      </c>
      <c r="K2888" s="4">
        <v>220.53427473262255</v>
      </c>
    </row>
    <row r="2889" spans="1:11" x14ac:dyDescent="0.2">
      <c r="A2889" t="s">
        <v>26</v>
      </c>
      <c r="B2889" t="s">
        <v>31</v>
      </c>
      <c r="C2889" s="3" t="s">
        <v>46</v>
      </c>
      <c r="D2889" t="s">
        <v>47</v>
      </c>
      <c r="E2889" t="s">
        <v>52</v>
      </c>
      <c r="F2889" s="4">
        <v>606.38976951851919</v>
      </c>
      <c r="G2889" s="4">
        <v>621.91224001333273</v>
      </c>
      <c r="H2889" s="4">
        <v>271.42187406248524</v>
      </c>
      <c r="I2889" s="4">
        <v>225.35253379074516</v>
      </c>
      <c r="J2889" s="4">
        <v>252.8333602073514</v>
      </c>
      <c r="K2889" s="4">
        <v>232.58405609787582</v>
      </c>
    </row>
    <row r="2890" spans="1:11" x14ac:dyDescent="0.2">
      <c r="A2890" t="s">
        <v>27</v>
      </c>
      <c r="B2890" t="s">
        <v>31</v>
      </c>
      <c r="C2890" s="3" t="s">
        <v>46</v>
      </c>
      <c r="D2890" t="s">
        <v>49</v>
      </c>
      <c r="E2890" t="s">
        <v>54</v>
      </c>
      <c r="F2890" s="4">
        <v>537.5829142693442</v>
      </c>
      <c r="G2890" s="4">
        <v>1035.9803028638817</v>
      </c>
      <c r="H2890" s="4">
        <v>240.33974252388737</v>
      </c>
      <c r="I2890" s="4">
        <v>394.45203429528175</v>
      </c>
      <c r="J2890" s="4">
        <v>190.27587295451283</v>
      </c>
      <c r="K2890" s="4">
        <v>450.13632954789125</v>
      </c>
    </row>
    <row r="2891" spans="1:11" x14ac:dyDescent="0.2">
      <c r="A2891" t="s">
        <v>5</v>
      </c>
      <c r="B2891" t="s">
        <v>31</v>
      </c>
      <c r="C2891" s="3" t="s">
        <v>46</v>
      </c>
      <c r="D2891" t="s">
        <v>51</v>
      </c>
      <c r="E2891" t="s">
        <v>55</v>
      </c>
      <c r="F2891" s="4">
        <v>423.81175115928914</v>
      </c>
      <c r="G2891" s="4">
        <v>58.180710273901056</v>
      </c>
      <c r="H2891" s="4">
        <v>189.04070583828144</v>
      </c>
      <c r="I2891" s="4">
        <v>-28.835446820197223</v>
      </c>
      <c r="J2891" s="4">
        <v>205.90807686556599</v>
      </c>
      <c r="K2891" s="4">
        <v>24.717472180127753</v>
      </c>
    </row>
    <row r="2892" spans="1:11" x14ac:dyDescent="0.2">
      <c r="A2892" t="s">
        <v>10</v>
      </c>
      <c r="B2892" t="s">
        <v>31</v>
      </c>
      <c r="C2892" s="3" t="s">
        <v>46</v>
      </c>
      <c r="D2892" t="s">
        <v>53</v>
      </c>
      <c r="E2892" t="s">
        <v>56</v>
      </c>
      <c r="F2892" s="4">
        <v>65.382569295344695</v>
      </c>
      <c r="G2892" s="4">
        <v>998.96932035581131</v>
      </c>
      <c r="H2892" s="4">
        <v>28.626274123364148</v>
      </c>
      <c r="I2892" s="4">
        <v>397.55490288178135</v>
      </c>
      <c r="J2892" s="4">
        <v>30.145553533710846</v>
      </c>
      <c r="K2892" s="4">
        <v>339.95221967606005</v>
      </c>
    </row>
    <row r="2893" spans="1:11" x14ac:dyDescent="0.2">
      <c r="A2893" t="s">
        <v>13</v>
      </c>
      <c r="B2893" t="s">
        <v>31</v>
      </c>
      <c r="C2893" s="3" t="s">
        <v>46</v>
      </c>
      <c r="D2893" t="s">
        <v>47</v>
      </c>
      <c r="E2893" t="s">
        <v>48</v>
      </c>
      <c r="F2893" s="4">
        <v>512.6129487522519</v>
      </c>
      <c r="G2893" s="4">
        <v>884.37481326363354</v>
      </c>
      <c r="H2893" s="4">
        <v>228.87272014035761</v>
      </c>
      <c r="I2893" s="4">
        <v>382.07540631027172</v>
      </c>
      <c r="J2893" s="4">
        <v>183.75812130603501</v>
      </c>
      <c r="K2893" s="4">
        <v>300.59698562992696</v>
      </c>
    </row>
    <row r="2894" spans="1:11" x14ac:dyDescent="0.2">
      <c r="A2894" t="s">
        <v>16</v>
      </c>
      <c r="B2894" t="s">
        <v>31</v>
      </c>
      <c r="C2894" s="3" t="s">
        <v>46</v>
      </c>
      <c r="D2894" t="s">
        <v>49</v>
      </c>
      <c r="E2894" t="s">
        <v>50</v>
      </c>
      <c r="F2894" s="4">
        <v>152.22247830075213</v>
      </c>
      <c r="G2894" s="4">
        <v>409.17773129310689</v>
      </c>
      <c r="H2894" s="4">
        <v>68.484723805440396</v>
      </c>
      <c r="I2894" s="4">
        <v>149.73814778707617</v>
      </c>
      <c r="J2894" s="4">
        <v>69.281804358021191</v>
      </c>
      <c r="K2894" s="4">
        <v>169.35674717186353</v>
      </c>
    </row>
    <row r="2895" spans="1:11" x14ac:dyDescent="0.2">
      <c r="A2895" t="s">
        <v>18</v>
      </c>
      <c r="B2895" t="s">
        <v>31</v>
      </c>
      <c r="C2895" s="3" t="s">
        <v>46</v>
      </c>
      <c r="D2895" t="s">
        <v>51</v>
      </c>
      <c r="E2895" t="s">
        <v>52</v>
      </c>
      <c r="F2895" s="4">
        <v>303.76648206075174</v>
      </c>
      <c r="G2895" s="4">
        <v>919.53773058751506</v>
      </c>
      <c r="H2895" s="4">
        <v>135.38128881108483</v>
      </c>
      <c r="I2895" s="4">
        <v>379.41517029479496</v>
      </c>
      <c r="J2895" s="4">
        <v>124.83436973291145</v>
      </c>
      <c r="K2895" s="4">
        <v>417.56658940409619</v>
      </c>
    </row>
    <row r="2896" spans="1:11" x14ac:dyDescent="0.2">
      <c r="A2896" t="s">
        <v>22</v>
      </c>
      <c r="B2896" t="s">
        <v>32</v>
      </c>
      <c r="C2896" s="3" t="s">
        <v>46</v>
      </c>
      <c r="D2896" t="s">
        <v>47</v>
      </c>
      <c r="E2896" t="s">
        <v>55</v>
      </c>
      <c r="F2896" s="4">
        <v>918.95214307202195</v>
      </c>
      <c r="G2896" s="4">
        <v>477.8559849282916</v>
      </c>
      <c r="H2896" s="4">
        <v>412.08722220100867</v>
      </c>
      <c r="I2896" s="4">
        <v>147.79152804614387</v>
      </c>
      <c r="J2896" s="4">
        <v>387.28701179452514</v>
      </c>
      <c r="K2896" s="4">
        <v>197.6836907416446</v>
      </c>
    </row>
    <row r="2897" spans="1:11" x14ac:dyDescent="0.2">
      <c r="A2897" t="s">
        <v>23</v>
      </c>
      <c r="B2897" t="s">
        <v>32</v>
      </c>
      <c r="C2897" s="3" t="s">
        <v>46</v>
      </c>
      <c r="D2897" t="s">
        <v>49</v>
      </c>
      <c r="E2897" t="s">
        <v>56</v>
      </c>
      <c r="F2897" s="4">
        <v>881.42942322450767</v>
      </c>
      <c r="G2897" s="4">
        <v>573.37562363822462</v>
      </c>
      <c r="H2897" s="4">
        <v>395.88244390077648</v>
      </c>
      <c r="I2897" s="4">
        <v>209.14653998419138</v>
      </c>
      <c r="J2897" s="4">
        <v>387.24977825338175</v>
      </c>
      <c r="K2897" s="4">
        <v>279.94359070154644</v>
      </c>
    </row>
    <row r="2898" spans="1:11" x14ac:dyDescent="0.2">
      <c r="A2898" t="s">
        <v>24</v>
      </c>
      <c r="B2898" t="s">
        <v>32</v>
      </c>
      <c r="C2898" s="3" t="s">
        <v>46</v>
      </c>
      <c r="D2898" t="s">
        <v>51</v>
      </c>
      <c r="E2898" t="s">
        <v>48</v>
      </c>
      <c r="F2898" s="4">
        <v>707.93455169002436</v>
      </c>
      <c r="G2898" s="4">
        <v>64.588537348450529</v>
      </c>
      <c r="H2898" s="4">
        <v>317.27030135231786</v>
      </c>
      <c r="I2898" s="4">
        <v>-14.376725547756797</v>
      </c>
      <c r="J2898" s="4">
        <v>293.2899052373711</v>
      </c>
      <c r="K2898" s="4">
        <v>22.643352935661213</v>
      </c>
    </row>
    <row r="2899" spans="1:11" x14ac:dyDescent="0.2">
      <c r="A2899" t="s">
        <v>25</v>
      </c>
      <c r="B2899" t="s">
        <v>32</v>
      </c>
      <c r="C2899" s="3" t="s">
        <v>46</v>
      </c>
      <c r="D2899" t="s">
        <v>53</v>
      </c>
      <c r="E2899" t="s">
        <v>50</v>
      </c>
      <c r="F2899" s="4">
        <v>883.30562039514064</v>
      </c>
      <c r="G2899" s="4">
        <v>624.44419113454239</v>
      </c>
      <c r="H2899" s="4">
        <v>396.2016768231681</v>
      </c>
      <c r="I2899" s="4">
        <v>258.11957230857098</v>
      </c>
      <c r="J2899" s="4">
        <v>303.72945711421244</v>
      </c>
      <c r="K2899" s="4">
        <v>237.33916349857063</v>
      </c>
    </row>
    <row r="2900" spans="1:11" x14ac:dyDescent="0.2">
      <c r="A2900" t="s">
        <v>26</v>
      </c>
      <c r="B2900" t="s">
        <v>32</v>
      </c>
      <c r="C2900" s="3" t="s">
        <v>46</v>
      </c>
      <c r="D2900" t="s">
        <v>47</v>
      </c>
      <c r="E2900" t="s">
        <v>52</v>
      </c>
      <c r="F2900" s="4">
        <v>313.35829030722653</v>
      </c>
      <c r="G2900" s="4">
        <v>350.01616488633618</v>
      </c>
      <c r="H2900" s="4">
        <v>140.3019509818628</v>
      </c>
      <c r="I2900" s="4">
        <v>96.384409144768242</v>
      </c>
      <c r="J2900" s="4">
        <v>127.22112140985492</v>
      </c>
      <c r="K2900" s="4">
        <v>151.37333471001261</v>
      </c>
    </row>
    <row r="2901" spans="1:11" x14ac:dyDescent="0.2">
      <c r="A2901" t="s">
        <v>27</v>
      </c>
      <c r="B2901" t="s">
        <v>32</v>
      </c>
      <c r="C2901" s="3" t="s">
        <v>46</v>
      </c>
      <c r="D2901" t="s">
        <v>49</v>
      </c>
      <c r="E2901" t="s">
        <v>54</v>
      </c>
      <c r="F2901" s="4">
        <v>823.13914506582989</v>
      </c>
      <c r="G2901" s="4">
        <v>244.62720608603001</v>
      </c>
      <c r="H2901" s="4">
        <v>369.18525611762237</v>
      </c>
      <c r="I2901" s="4">
        <v>101.3742352823632</v>
      </c>
      <c r="J2901" s="4">
        <v>406.61798979390994</v>
      </c>
      <c r="K2901" s="4">
        <v>101.86842295893348</v>
      </c>
    </row>
    <row r="2902" spans="1:11" x14ac:dyDescent="0.2">
      <c r="A2902" t="s">
        <v>5</v>
      </c>
      <c r="B2902" t="s">
        <v>32</v>
      </c>
      <c r="C2902" s="3" t="s">
        <v>46</v>
      </c>
      <c r="D2902" t="s">
        <v>51</v>
      </c>
      <c r="E2902" t="s">
        <v>55</v>
      </c>
      <c r="F2902" s="4">
        <v>754.81692398964094</v>
      </c>
      <c r="G2902" s="4">
        <v>609.3304060786329</v>
      </c>
      <c r="H2902" s="4">
        <v>339.00208700902817</v>
      </c>
      <c r="I2902" s="4">
        <v>260.8481028975018</v>
      </c>
      <c r="J2902" s="4">
        <v>314.91397196674137</v>
      </c>
      <c r="K2902" s="4">
        <v>282.81503754198957</v>
      </c>
    </row>
    <row r="2903" spans="1:11" x14ac:dyDescent="0.2">
      <c r="A2903" t="s">
        <v>10</v>
      </c>
      <c r="B2903" t="s">
        <v>32</v>
      </c>
      <c r="C2903" s="3" t="s">
        <v>46</v>
      </c>
      <c r="D2903" t="s">
        <v>53</v>
      </c>
      <c r="E2903" t="s">
        <v>56</v>
      </c>
      <c r="F2903" s="4">
        <v>117.10577557576673</v>
      </c>
      <c r="G2903" s="4">
        <v>793.06111691801709</v>
      </c>
      <c r="H2903" s="4">
        <v>51.109642495774452</v>
      </c>
      <c r="I2903" s="4">
        <v>292.82734436343861</v>
      </c>
      <c r="J2903" s="4">
        <v>42.683037294409743</v>
      </c>
      <c r="K2903" s="4">
        <v>353.46036254921626</v>
      </c>
    </row>
    <row r="2904" spans="1:11" x14ac:dyDescent="0.2">
      <c r="A2904" t="s">
        <v>13</v>
      </c>
      <c r="B2904" t="s">
        <v>32</v>
      </c>
      <c r="C2904" s="3" t="s">
        <v>46</v>
      </c>
      <c r="D2904" t="s">
        <v>47</v>
      </c>
      <c r="E2904" t="s">
        <v>48</v>
      </c>
      <c r="F2904" s="4">
        <v>803.32343206092855</v>
      </c>
      <c r="G2904" s="4">
        <v>285.1149397465299</v>
      </c>
      <c r="H2904" s="4">
        <v>360.58019622975155</v>
      </c>
      <c r="I2904" s="4">
        <v>91.947574226561869</v>
      </c>
      <c r="J2904" s="4">
        <v>303.43669874247718</v>
      </c>
      <c r="K2904" s="4">
        <v>114.3981039343751</v>
      </c>
    </row>
    <row r="2905" spans="1:11" x14ac:dyDescent="0.2">
      <c r="A2905" t="s">
        <v>16</v>
      </c>
      <c r="B2905" t="s">
        <v>32</v>
      </c>
      <c r="C2905" s="3" t="s">
        <v>46</v>
      </c>
      <c r="D2905" t="s">
        <v>49</v>
      </c>
      <c r="E2905" t="s">
        <v>50</v>
      </c>
      <c r="F2905" s="4">
        <v>979.38020897820979</v>
      </c>
      <c r="G2905" s="4">
        <v>797.22374202540345</v>
      </c>
      <c r="H2905" s="4">
        <v>440.59508895380344</v>
      </c>
      <c r="I2905" s="4">
        <v>291.31160964701201</v>
      </c>
      <c r="J2905" s="4">
        <v>458.41656613935112</v>
      </c>
      <c r="K2905" s="4">
        <v>361.71659763124745</v>
      </c>
    </row>
    <row r="2906" spans="1:11" x14ac:dyDescent="0.2">
      <c r="A2906" t="s">
        <v>18</v>
      </c>
      <c r="B2906" t="s">
        <v>32</v>
      </c>
      <c r="C2906" s="3" t="s">
        <v>46</v>
      </c>
      <c r="D2906" t="s">
        <v>51</v>
      </c>
      <c r="E2906" t="s">
        <v>52</v>
      </c>
      <c r="F2906" s="4">
        <v>64.710029193506102</v>
      </c>
      <c r="G2906" s="4">
        <v>46.944972261781984</v>
      </c>
      <c r="H2906" s="4">
        <v>27.843926061994118</v>
      </c>
      <c r="I2906" s="4">
        <v>-43.310323991951797</v>
      </c>
      <c r="J2906" s="4">
        <v>23.92127696886628</v>
      </c>
      <c r="K2906" s="4">
        <v>20.978882137587892</v>
      </c>
    </row>
    <row r="2907" spans="1:11" x14ac:dyDescent="0.2">
      <c r="A2907" t="s">
        <v>20</v>
      </c>
      <c r="B2907" t="s">
        <v>32</v>
      </c>
      <c r="C2907" s="3" t="s">
        <v>46</v>
      </c>
      <c r="D2907" t="s">
        <v>53</v>
      </c>
      <c r="E2907" t="s">
        <v>54</v>
      </c>
      <c r="F2907" s="4">
        <v>280.46423486829462</v>
      </c>
      <c r="G2907" s="4">
        <v>587.77882235704806</v>
      </c>
      <c r="H2907" s="4">
        <v>125.4094327732254</v>
      </c>
      <c r="I2907" s="4">
        <v>217.65311069888884</v>
      </c>
      <c r="J2907" s="4">
        <v>96.377332788442899</v>
      </c>
      <c r="K2907" s="4">
        <v>199.06113630239611</v>
      </c>
    </row>
    <row r="2908" spans="1:11" x14ac:dyDescent="0.2">
      <c r="A2908" t="s">
        <v>22</v>
      </c>
      <c r="B2908" t="s">
        <v>32</v>
      </c>
      <c r="C2908" s="3" t="s">
        <v>46</v>
      </c>
      <c r="D2908" t="s">
        <v>47</v>
      </c>
      <c r="E2908" t="s">
        <v>55</v>
      </c>
      <c r="F2908" s="4">
        <v>83.715556090586844</v>
      </c>
      <c r="G2908" s="4">
        <v>992.39918977784919</v>
      </c>
      <c r="H2908" s="4">
        <v>35.837580599148701</v>
      </c>
      <c r="I2908" s="4">
        <v>418.6097625305872</v>
      </c>
      <c r="J2908" s="4">
        <v>37.692968509462936</v>
      </c>
      <c r="K2908" s="4">
        <v>394.58837523825099</v>
      </c>
    </row>
    <row r="2909" spans="1:11" x14ac:dyDescent="0.2">
      <c r="A2909" t="s">
        <v>23</v>
      </c>
      <c r="B2909" t="s">
        <v>32</v>
      </c>
      <c r="C2909" s="3" t="s">
        <v>46</v>
      </c>
      <c r="D2909" t="s">
        <v>49</v>
      </c>
      <c r="E2909" t="s">
        <v>56</v>
      </c>
      <c r="F2909" s="4">
        <v>327.26663096663697</v>
      </c>
      <c r="G2909" s="4">
        <v>177.89193523275313</v>
      </c>
      <c r="H2909" s="4">
        <v>147.13324075869326</v>
      </c>
      <c r="I2909" s="4">
        <v>36.213856858898872</v>
      </c>
      <c r="J2909" s="4">
        <v>144.74841033842711</v>
      </c>
      <c r="K2909" s="4">
        <v>62.504181249388068</v>
      </c>
    </row>
    <row r="2910" spans="1:11" x14ac:dyDescent="0.2">
      <c r="A2910" t="s">
        <v>24</v>
      </c>
      <c r="B2910" t="s">
        <v>32</v>
      </c>
      <c r="C2910" s="3" t="s">
        <v>46</v>
      </c>
      <c r="D2910" t="s">
        <v>51</v>
      </c>
      <c r="E2910" t="s">
        <v>48</v>
      </c>
      <c r="F2910" s="4">
        <v>45.283863030394222</v>
      </c>
      <c r="G2910" s="4">
        <v>734.18396456921789</v>
      </c>
      <c r="H2910" s="4">
        <v>19.999100562602099</v>
      </c>
      <c r="I2910" s="4">
        <v>271.63344067206748</v>
      </c>
      <c r="J2910" s="4">
        <v>17.630359047659837</v>
      </c>
      <c r="K2910" s="4">
        <v>281.39991134209038</v>
      </c>
    </row>
    <row r="2911" spans="1:11" x14ac:dyDescent="0.2">
      <c r="A2911" t="s">
        <v>25</v>
      </c>
      <c r="B2911" t="s">
        <v>32</v>
      </c>
      <c r="C2911" s="3" t="s">
        <v>46</v>
      </c>
      <c r="D2911" t="s">
        <v>53</v>
      </c>
      <c r="E2911" t="s">
        <v>50</v>
      </c>
      <c r="F2911" s="4">
        <v>792.13286620083625</v>
      </c>
      <c r="G2911" s="4">
        <v>376.2490270578632</v>
      </c>
      <c r="H2911" s="4">
        <v>355.0937100279441</v>
      </c>
      <c r="I2911" s="4">
        <v>126.1952868447224</v>
      </c>
      <c r="J2911" s="4">
        <v>304.07832601606685</v>
      </c>
      <c r="K2911" s="4">
        <v>170.91230937518822</v>
      </c>
    </row>
    <row r="2912" spans="1:11" x14ac:dyDescent="0.2">
      <c r="A2912" t="s">
        <v>26</v>
      </c>
      <c r="B2912" t="s">
        <v>32</v>
      </c>
      <c r="C2912" s="3" t="s">
        <v>46</v>
      </c>
      <c r="D2912" t="s">
        <v>47</v>
      </c>
      <c r="E2912" t="s">
        <v>52</v>
      </c>
      <c r="F2912" s="4">
        <v>548.33502844191526</v>
      </c>
      <c r="G2912" s="4">
        <v>328.69075702429853</v>
      </c>
      <c r="H2912" s="4">
        <v>246.51454670367517</v>
      </c>
      <c r="I2912" s="4">
        <v>83.171894734166841</v>
      </c>
      <c r="J2912" s="4">
        <v>236.95338066775651</v>
      </c>
      <c r="K2912" s="4">
        <v>161.31367137791429</v>
      </c>
    </row>
    <row r="2913" spans="1:11" x14ac:dyDescent="0.2">
      <c r="A2913" t="s">
        <v>27</v>
      </c>
      <c r="B2913" t="s">
        <v>32</v>
      </c>
      <c r="C2913" s="3" t="s">
        <v>46</v>
      </c>
      <c r="D2913" t="s">
        <v>49</v>
      </c>
      <c r="E2913" t="s">
        <v>54</v>
      </c>
      <c r="F2913" s="4">
        <v>720.00189073142587</v>
      </c>
      <c r="G2913" s="4">
        <v>592.56890583585766</v>
      </c>
      <c r="H2913" s="4">
        <v>323.15240861933637</v>
      </c>
      <c r="I2913" s="4">
        <v>251.33572848497667</v>
      </c>
      <c r="J2913" s="4">
        <v>305.03442366042884</v>
      </c>
      <c r="K2913" s="4">
        <v>223.11858833536297</v>
      </c>
    </row>
    <row r="2914" spans="1:11" x14ac:dyDescent="0.2">
      <c r="A2914" t="s">
        <v>5</v>
      </c>
      <c r="B2914" t="s">
        <v>32</v>
      </c>
      <c r="C2914" s="3" t="s">
        <v>46</v>
      </c>
      <c r="D2914" t="s">
        <v>51</v>
      </c>
      <c r="E2914" t="s">
        <v>55</v>
      </c>
      <c r="F2914" s="4">
        <v>200.16243474621032</v>
      </c>
      <c r="G2914" s="4">
        <v>18.254832187962649</v>
      </c>
      <c r="H2914" s="4">
        <v>89.835344465591973</v>
      </c>
      <c r="I2914" s="4">
        <v>-11.391229360776091</v>
      </c>
      <c r="J2914" s="4">
        <v>87.487439129213584</v>
      </c>
      <c r="K2914" s="4">
        <v>6.8407138435320514</v>
      </c>
    </row>
    <row r="2915" spans="1:11" x14ac:dyDescent="0.2">
      <c r="A2915" t="s">
        <v>10</v>
      </c>
      <c r="B2915" t="s">
        <v>32</v>
      </c>
      <c r="C2915" s="3" t="s">
        <v>46</v>
      </c>
      <c r="D2915" t="s">
        <v>53</v>
      </c>
      <c r="E2915" t="s">
        <v>56</v>
      </c>
      <c r="F2915" s="4">
        <v>401.64990289722226</v>
      </c>
      <c r="G2915" s="4">
        <v>611.25118853510924</v>
      </c>
      <c r="H2915" s="4">
        <v>180.56751075362482</v>
      </c>
      <c r="I2915" s="4">
        <v>218.57247095095053</v>
      </c>
      <c r="J2915" s="4">
        <v>190.72994634161057</v>
      </c>
      <c r="K2915" s="4">
        <v>216.11930902552993</v>
      </c>
    </row>
    <row r="2916" spans="1:11" x14ac:dyDescent="0.2">
      <c r="A2916" t="s">
        <v>13</v>
      </c>
      <c r="B2916" t="s">
        <v>32</v>
      </c>
      <c r="C2916" s="3" t="s">
        <v>46</v>
      </c>
      <c r="D2916" t="s">
        <v>47</v>
      </c>
      <c r="E2916" t="s">
        <v>48</v>
      </c>
      <c r="F2916" s="4">
        <v>379.14589726925652</v>
      </c>
      <c r="G2916" s="4">
        <v>310.40912921722457</v>
      </c>
      <c r="H2916" s="4">
        <v>169.34451762805634</v>
      </c>
      <c r="I2916" s="4">
        <v>116.95722729977913</v>
      </c>
      <c r="J2916" s="4">
        <v>126.86180876096046</v>
      </c>
      <c r="K2916" s="4">
        <v>112.05025727651244</v>
      </c>
    </row>
    <row r="2917" spans="1:11" x14ac:dyDescent="0.2">
      <c r="A2917" t="s">
        <v>16</v>
      </c>
      <c r="B2917" t="s">
        <v>32</v>
      </c>
      <c r="C2917" s="3" t="s">
        <v>46</v>
      </c>
      <c r="D2917" t="s">
        <v>49</v>
      </c>
      <c r="E2917" t="s">
        <v>50</v>
      </c>
      <c r="F2917" s="4">
        <v>433.82494902523393</v>
      </c>
      <c r="G2917" s="4">
        <v>466.39865155440862</v>
      </c>
      <c r="H2917" s="4">
        <v>193.51756923905742</v>
      </c>
      <c r="I2917" s="4">
        <v>144.41329424408454</v>
      </c>
      <c r="J2917" s="4">
        <v>216.5379883256245</v>
      </c>
      <c r="K2917" s="4">
        <v>213.87656993467502</v>
      </c>
    </row>
    <row r="2918" spans="1:11" x14ac:dyDescent="0.2">
      <c r="A2918" t="s">
        <v>18</v>
      </c>
      <c r="B2918" t="s">
        <v>32</v>
      </c>
      <c r="C2918" s="3" t="s">
        <v>46</v>
      </c>
      <c r="D2918" t="s">
        <v>51</v>
      </c>
      <c r="E2918" t="s">
        <v>52</v>
      </c>
      <c r="F2918" s="4">
        <v>801.13084775510515</v>
      </c>
      <c r="G2918" s="4">
        <v>30.617573151543521</v>
      </c>
      <c r="H2918" s="4">
        <v>359.04369690814895</v>
      </c>
      <c r="I2918" s="4">
        <v>-44.769225442560526</v>
      </c>
      <c r="J2918" s="4">
        <v>288.70613929439213</v>
      </c>
      <c r="K2918" s="4">
        <v>12.196233097328012</v>
      </c>
    </row>
    <row r="2919" spans="1:11" x14ac:dyDescent="0.2">
      <c r="A2919" t="s">
        <v>20</v>
      </c>
      <c r="B2919" t="s">
        <v>32</v>
      </c>
      <c r="C2919" s="3" t="s">
        <v>46</v>
      </c>
      <c r="D2919" t="s">
        <v>53</v>
      </c>
      <c r="E2919" t="s">
        <v>54</v>
      </c>
      <c r="F2919" s="4">
        <v>945.55143164989056</v>
      </c>
      <c r="G2919" s="4">
        <v>117.58773274702338</v>
      </c>
      <c r="H2919" s="4">
        <v>425.02879988892494</v>
      </c>
      <c r="I2919" s="4">
        <v>-5.6033532154706833</v>
      </c>
      <c r="J2919" s="4">
        <v>318.3482644316548</v>
      </c>
      <c r="K2919" s="4">
        <v>50.199014529943121</v>
      </c>
    </row>
    <row r="2920" spans="1:11" x14ac:dyDescent="0.2">
      <c r="A2920" t="s">
        <v>22</v>
      </c>
      <c r="B2920" t="s">
        <v>32</v>
      </c>
      <c r="C2920" s="3" t="s">
        <v>46</v>
      </c>
      <c r="D2920" t="s">
        <v>47</v>
      </c>
      <c r="E2920" t="s">
        <v>55</v>
      </c>
      <c r="F2920" s="4">
        <v>35.623947676135472</v>
      </c>
      <c r="G2920" s="4">
        <v>127.19792039040209</v>
      </c>
      <c r="H2920" s="4">
        <v>15.212935715365399</v>
      </c>
      <c r="I2920" s="4">
        <v>-19.577164755894039</v>
      </c>
      <c r="J2920" s="4">
        <v>15.995342890892861</v>
      </c>
      <c r="K2920" s="4">
        <v>63.528814579843782</v>
      </c>
    </row>
    <row r="2921" spans="1:11" x14ac:dyDescent="0.2">
      <c r="A2921" t="s">
        <v>23</v>
      </c>
      <c r="B2921" t="s">
        <v>32</v>
      </c>
      <c r="C2921" s="3" t="s">
        <v>46</v>
      </c>
      <c r="D2921" t="s">
        <v>49</v>
      </c>
      <c r="E2921" t="s">
        <v>56</v>
      </c>
      <c r="F2921" s="4">
        <v>592.53018049922355</v>
      </c>
      <c r="G2921" s="4">
        <v>1008.7467633369311</v>
      </c>
      <c r="H2921" s="4">
        <v>266.71121497326425</v>
      </c>
      <c r="I2921" s="4">
        <v>384.18718458251732</v>
      </c>
      <c r="J2921" s="4">
        <v>204.3823312723645</v>
      </c>
      <c r="K2921" s="4">
        <v>398.68671388463798</v>
      </c>
    </row>
    <row r="2922" spans="1:11" x14ac:dyDescent="0.2">
      <c r="A2922" t="s">
        <v>24</v>
      </c>
      <c r="B2922" t="s">
        <v>32</v>
      </c>
      <c r="C2922" s="3" t="s">
        <v>46</v>
      </c>
      <c r="D2922" t="s">
        <v>51</v>
      </c>
      <c r="E2922" t="s">
        <v>48</v>
      </c>
      <c r="F2922" s="4">
        <v>631.96760574075745</v>
      </c>
      <c r="G2922" s="4">
        <v>80.710715399670278</v>
      </c>
      <c r="H2922" s="4">
        <v>283.1107072115397</v>
      </c>
      <c r="I2922" s="4">
        <v>-22.73094593630951</v>
      </c>
      <c r="J2922" s="4">
        <v>308.2284788699094</v>
      </c>
      <c r="K2922" s="4">
        <v>33.311945087055221</v>
      </c>
    </row>
    <row r="2923" spans="1:11" x14ac:dyDescent="0.2">
      <c r="A2923" t="s">
        <v>25</v>
      </c>
      <c r="B2923" t="s">
        <v>33</v>
      </c>
      <c r="C2923" s="3" t="s">
        <v>46</v>
      </c>
      <c r="D2923" t="s">
        <v>53</v>
      </c>
      <c r="E2923" t="s">
        <v>50</v>
      </c>
      <c r="F2923" s="4">
        <v>681.85611697599131</v>
      </c>
      <c r="G2923" s="4">
        <v>884.90942564624288</v>
      </c>
      <c r="H2923" s="4">
        <v>306.60457326835029</v>
      </c>
      <c r="I2923" s="4">
        <v>370.90718750740365</v>
      </c>
      <c r="J2923" s="4">
        <v>299.3949129047532</v>
      </c>
      <c r="K2923" s="4">
        <v>437.9362359888118</v>
      </c>
    </row>
    <row r="2924" spans="1:11" x14ac:dyDescent="0.2">
      <c r="A2924" t="s">
        <v>26</v>
      </c>
      <c r="B2924" t="s">
        <v>33</v>
      </c>
      <c r="C2924" s="3" t="s">
        <v>46</v>
      </c>
      <c r="D2924" t="s">
        <v>47</v>
      </c>
      <c r="E2924" t="s">
        <v>52</v>
      </c>
      <c r="F2924" s="4">
        <v>929.90115683729084</v>
      </c>
      <c r="G2924" s="4">
        <v>174.91298269431928</v>
      </c>
      <c r="H2924" s="4">
        <v>417.96625593711587</v>
      </c>
      <c r="I2924" s="4">
        <v>70.082264075220422</v>
      </c>
      <c r="J2924" s="4">
        <v>323.91832144129427</v>
      </c>
      <c r="K2924" s="4">
        <v>78.430011464547519</v>
      </c>
    </row>
    <row r="2925" spans="1:11" x14ac:dyDescent="0.2">
      <c r="A2925" t="s">
        <v>27</v>
      </c>
      <c r="B2925" t="s">
        <v>33</v>
      </c>
      <c r="C2925" s="3" t="s">
        <v>46</v>
      </c>
      <c r="D2925" t="s">
        <v>49</v>
      </c>
      <c r="E2925" t="s">
        <v>54</v>
      </c>
      <c r="F2925" s="4">
        <v>543.12561388298968</v>
      </c>
      <c r="G2925" s="4">
        <v>695.40491380498179</v>
      </c>
      <c r="H2925" s="4">
        <v>243.37590532607155</v>
      </c>
      <c r="I2925" s="4">
        <v>279.99708376140791</v>
      </c>
      <c r="J2925" s="4">
        <v>193.86545505724095</v>
      </c>
      <c r="K2925" s="4">
        <v>298.77658287948492</v>
      </c>
    </row>
    <row r="2926" spans="1:11" x14ac:dyDescent="0.2">
      <c r="A2926" t="s">
        <v>5</v>
      </c>
      <c r="B2926" t="s">
        <v>33</v>
      </c>
      <c r="C2926" s="3" t="s">
        <v>46</v>
      </c>
      <c r="D2926" t="s">
        <v>51</v>
      </c>
      <c r="E2926" t="s">
        <v>55</v>
      </c>
      <c r="F2926" s="4">
        <v>160.99360914176586</v>
      </c>
      <c r="G2926" s="4">
        <v>927.82093296777259</v>
      </c>
      <c r="H2926" s="4">
        <v>71.278142902909451</v>
      </c>
      <c r="I2926" s="4">
        <v>397.4504051240329</v>
      </c>
      <c r="J2926" s="4">
        <v>60.336087707143292</v>
      </c>
      <c r="K2926" s="4">
        <v>387.46642413963872</v>
      </c>
    </row>
    <row r="2927" spans="1:11" x14ac:dyDescent="0.2">
      <c r="A2927" t="s">
        <v>10</v>
      </c>
      <c r="B2927" t="s">
        <v>33</v>
      </c>
      <c r="C2927" s="3" t="s">
        <v>46</v>
      </c>
      <c r="D2927" t="s">
        <v>53</v>
      </c>
      <c r="E2927" t="s">
        <v>56</v>
      </c>
      <c r="F2927" s="4">
        <v>533.12659443705184</v>
      </c>
      <c r="G2927" s="4">
        <v>878.48958058566268</v>
      </c>
      <c r="H2927" s="4">
        <v>239.60293427134272</v>
      </c>
      <c r="I2927" s="4">
        <v>370.18222661852423</v>
      </c>
      <c r="J2927" s="4">
        <v>220.1517659668803</v>
      </c>
      <c r="K2927" s="4">
        <v>426.31130029384479</v>
      </c>
    </row>
    <row r="2928" spans="1:11" x14ac:dyDescent="0.2">
      <c r="A2928" t="s">
        <v>13</v>
      </c>
      <c r="B2928" t="s">
        <v>33</v>
      </c>
      <c r="C2928" s="3" t="s">
        <v>46</v>
      </c>
      <c r="D2928" t="s">
        <v>47</v>
      </c>
      <c r="E2928" t="s">
        <v>48</v>
      </c>
      <c r="F2928" s="4">
        <v>330.81322159691331</v>
      </c>
      <c r="G2928" s="4">
        <v>73.261722437519296</v>
      </c>
      <c r="H2928" s="4">
        <v>147.04112502896399</v>
      </c>
      <c r="I2928" s="4">
        <v>-24.7098088807655</v>
      </c>
      <c r="J2928" s="4">
        <v>156.5620492714705</v>
      </c>
      <c r="K2928" s="4">
        <v>25.846457461042757</v>
      </c>
    </row>
    <row r="2929" spans="1:11" x14ac:dyDescent="0.2">
      <c r="A2929" t="s">
        <v>16</v>
      </c>
      <c r="B2929" t="s">
        <v>33</v>
      </c>
      <c r="C2929" s="3" t="s">
        <v>46</v>
      </c>
      <c r="D2929" t="s">
        <v>49</v>
      </c>
      <c r="E2929" t="s">
        <v>50</v>
      </c>
      <c r="F2929" s="4">
        <v>614.0433008343058</v>
      </c>
      <c r="G2929" s="4">
        <v>309.80377750094493</v>
      </c>
      <c r="H2929" s="4">
        <v>275.06861633761167</v>
      </c>
      <c r="I2929" s="4">
        <v>103.83261922025775</v>
      </c>
      <c r="J2929" s="4">
        <v>218.32193150686979</v>
      </c>
      <c r="K2929" s="4">
        <v>131.67995279456301</v>
      </c>
    </row>
    <row r="2930" spans="1:11" x14ac:dyDescent="0.2">
      <c r="A2930" t="s">
        <v>18</v>
      </c>
      <c r="B2930" t="s">
        <v>33</v>
      </c>
      <c r="C2930" s="3" t="s">
        <v>46</v>
      </c>
      <c r="D2930" t="s">
        <v>51</v>
      </c>
      <c r="E2930" t="s">
        <v>52</v>
      </c>
      <c r="F2930" s="4">
        <v>971.49947007915966</v>
      </c>
      <c r="G2930" s="4">
        <v>410.68212419203672</v>
      </c>
      <c r="H2930" s="4">
        <v>437.01474901702386</v>
      </c>
      <c r="I2930" s="4">
        <v>173.88955824515205</v>
      </c>
      <c r="J2930" s="4">
        <v>461.66867231268952</v>
      </c>
      <c r="K2930" s="4">
        <v>149.00737183243533</v>
      </c>
    </row>
    <row r="2931" spans="1:11" x14ac:dyDescent="0.2">
      <c r="A2931" t="s">
        <v>20</v>
      </c>
      <c r="B2931" t="s">
        <v>33</v>
      </c>
      <c r="C2931" s="3" t="s">
        <v>46</v>
      </c>
      <c r="D2931" t="s">
        <v>53</v>
      </c>
      <c r="E2931" t="s">
        <v>54</v>
      </c>
      <c r="F2931" s="4">
        <v>999.73710626175728</v>
      </c>
      <c r="G2931" s="4">
        <v>17.791805724932797</v>
      </c>
      <c r="H2931" s="4">
        <v>449.86958410905095</v>
      </c>
      <c r="I2931" s="4">
        <v>-62.487092626206561</v>
      </c>
      <c r="J2931" s="4">
        <v>485.07260044751115</v>
      </c>
      <c r="K2931" s="4">
        <v>7.59531139633427</v>
      </c>
    </row>
    <row r="2932" spans="1:11" x14ac:dyDescent="0.2">
      <c r="A2932" t="s">
        <v>22</v>
      </c>
      <c r="B2932" t="s">
        <v>33</v>
      </c>
      <c r="C2932" s="3" t="s">
        <v>46</v>
      </c>
      <c r="D2932" t="s">
        <v>47</v>
      </c>
      <c r="E2932" t="s">
        <v>55</v>
      </c>
      <c r="F2932" s="4">
        <v>540.38059346820035</v>
      </c>
      <c r="G2932" s="4">
        <v>891.65250967899169</v>
      </c>
      <c r="H2932" s="4">
        <v>241.47673714313345</v>
      </c>
      <c r="I2932" s="4">
        <v>332.66928701844694</v>
      </c>
      <c r="J2932" s="4">
        <v>205.4123764728615</v>
      </c>
      <c r="K2932" s="4">
        <v>367.86987047513031</v>
      </c>
    </row>
    <row r="2933" spans="1:11" x14ac:dyDescent="0.2">
      <c r="A2933" t="s">
        <v>23</v>
      </c>
      <c r="B2933" t="s">
        <v>33</v>
      </c>
      <c r="C2933" s="3" t="s">
        <v>46</v>
      </c>
      <c r="D2933" t="s">
        <v>49</v>
      </c>
      <c r="E2933" t="s">
        <v>56</v>
      </c>
      <c r="F2933" s="4">
        <v>309.53127860496573</v>
      </c>
      <c r="G2933" s="4">
        <v>251.44083295308678</v>
      </c>
      <c r="H2933" s="4">
        <v>138.99185064546535</v>
      </c>
      <c r="I2933" s="4">
        <v>80.751352344725149</v>
      </c>
      <c r="J2933" s="4">
        <v>118.81202824806708</v>
      </c>
      <c r="K2933" s="4">
        <v>122.00288146609488</v>
      </c>
    </row>
    <row r="2934" spans="1:11" x14ac:dyDescent="0.2">
      <c r="A2934" t="s">
        <v>24</v>
      </c>
      <c r="B2934" t="s">
        <v>33</v>
      </c>
      <c r="C2934" s="3" t="s">
        <v>46</v>
      </c>
      <c r="D2934" t="s">
        <v>51</v>
      </c>
      <c r="E2934" t="s">
        <v>48</v>
      </c>
      <c r="F2934" s="4">
        <v>589.30788924731519</v>
      </c>
      <c r="G2934" s="4">
        <v>384.00944913584181</v>
      </c>
      <c r="H2934" s="4">
        <v>264.07922490516739</v>
      </c>
      <c r="I2934" s="4">
        <v>126.12889171655671</v>
      </c>
      <c r="J2934" s="4">
        <v>216.63120873932118</v>
      </c>
      <c r="K2934" s="4">
        <v>150.58090729175854</v>
      </c>
    </row>
    <row r="2935" spans="1:11" x14ac:dyDescent="0.2">
      <c r="A2935" t="s">
        <v>25</v>
      </c>
      <c r="B2935" t="s">
        <v>33</v>
      </c>
      <c r="C2935" s="3" t="s">
        <v>46</v>
      </c>
      <c r="D2935" t="s">
        <v>53</v>
      </c>
      <c r="E2935" t="s">
        <v>50</v>
      </c>
      <c r="F2935" s="4">
        <v>865.10093505072928</v>
      </c>
      <c r="G2935" s="4">
        <v>561.48980423251101</v>
      </c>
      <c r="H2935" s="4">
        <v>388.83539390131239</v>
      </c>
      <c r="I2935" s="4">
        <v>202.2986506734278</v>
      </c>
      <c r="J2935" s="4">
        <v>333.19912036727817</v>
      </c>
      <c r="K2935" s="4">
        <v>190.5319220480188</v>
      </c>
    </row>
    <row r="2936" spans="1:11" x14ac:dyDescent="0.2">
      <c r="A2936" t="s">
        <v>26</v>
      </c>
      <c r="B2936" t="s">
        <v>33</v>
      </c>
      <c r="C2936" s="3" t="s">
        <v>46</v>
      </c>
      <c r="D2936" t="s">
        <v>47</v>
      </c>
      <c r="E2936" t="s">
        <v>52</v>
      </c>
      <c r="F2936" s="4">
        <v>398.26320823106641</v>
      </c>
      <c r="G2936" s="4">
        <v>1037.1771917622386</v>
      </c>
      <c r="H2936" s="4">
        <v>178.92291989942743</v>
      </c>
      <c r="I2936" s="4">
        <v>437.10342295970224</v>
      </c>
      <c r="J2936" s="4">
        <v>173.32228452163386</v>
      </c>
      <c r="K2936" s="4">
        <v>496.25441239705964</v>
      </c>
    </row>
    <row r="2937" spans="1:11" x14ac:dyDescent="0.2">
      <c r="A2937" t="s">
        <v>27</v>
      </c>
      <c r="B2937" t="s">
        <v>33</v>
      </c>
      <c r="C2937" s="3" t="s">
        <v>46</v>
      </c>
      <c r="D2937" t="s">
        <v>49</v>
      </c>
      <c r="E2937" t="s">
        <v>54</v>
      </c>
      <c r="F2937" s="4">
        <v>39.35427571770078</v>
      </c>
      <c r="G2937" s="4">
        <v>955.72727825677191</v>
      </c>
      <c r="H2937" s="4">
        <v>16.343107056585225</v>
      </c>
      <c r="I2937" s="4">
        <v>360.32662154479749</v>
      </c>
      <c r="J2937" s="4">
        <v>17.810775555760063</v>
      </c>
      <c r="K2937" s="4">
        <v>387.77064010486305</v>
      </c>
    </row>
    <row r="2938" spans="1:11" x14ac:dyDescent="0.2">
      <c r="A2938" t="s">
        <v>5</v>
      </c>
      <c r="B2938" t="s">
        <v>33</v>
      </c>
      <c r="C2938" s="3" t="s">
        <v>46</v>
      </c>
      <c r="D2938" t="s">
        <v>51</v>
      </c>
      <c r="E2938" t="s">
        <v>55</v>
      </c>
      <c r="F2938" s="4">
        <v>405.83088206478578</v>
      </c>
      <c r="G2938" s="4">
        <v>582.75017222577492</v>
      </c>
      <c r="H2938" s="4">
        <v>181.84560581554987</v>
      </c>
      <c r="I2938" s="4">
        <v>232.46569113226928</v>
      </c>
      <c r="J2938" s="4">
        <v>147.52306459304964</v>
      </c>
      <c r="K2938" s="4">
        <v>238.3538775399681</v>
      </c>
    </row>
    <row r="2939" spans="1:11" x14ac:dyDescent="0.2">
      <c r="A2939" t="s">
        <v>10</v>
      </c>
      <c r="B2939" t="s">
        <v>33</v>
      </c>
      <c r="C2939" s="3" t="s">
        <v>46</v>
      </c>
      <c r="D2939" t="s">
        <v>53</v>
      </c>
      <c r="E2939" t="s">
        <v>56</v>
      </c>
      <c r="F2939" s="4">
        <v>566.77355094365043</v>
      </c>
      <c r="G2939" s="4">
        <v>469.83921812117762</v>
      </c>
      <c r="H2939" s="4">
        <v>253.66360220907652</v>
      </c>
      <c r="I2939" s="4">
        <v>143.67933499993592</v>
      </c>
      <c r="J2939" s="4">
        <v>224.56826458955632</v>
      </c>
      <c r="K2939" s="4">
        <v>167.31001627167095</v>
      </c>
    </row>
    <row r="2940" spans="1:11" x14ac:dyDescent="0.2">
      <c r="A2940" t="s">
        <v>13</v>
      </c>
      <c r="B2940" t="s">
        <v>33</v>
      </c>
      <c r="C2940" s="3" t="s">
        <v>46</v>
      </c>
      <c r="D2940" t="s">
        <v>47</v>
      </c>
      <c r="E2940" t="s">
        <v>48</v>
      </c>
      <c r="F2940" s="4">
        <v>317.0956076894866</v>
      </c>
      <c r="G2940" s="4">
        <v>228.3383024248736</v>
      </c>
      <c r="H2940" s="4">
        <v>142.1762449961131</v>
      </c>
      <c r="I2940" s="4">
        <v>38.533583522172435</v>
      </c>
      <c r="J2940" s="4">
        <v>126.92183279745457</v>
      </c>
      <c r="K2940" s="4">
        <v>89.852982290683897</v>
      </c>
    </row>
    <row r="2941" spans="1:11" x14ac:dyDescent="0.2">
      <c r="A2941" t="s">
        <v>16</v>
      </c>
      <c r="B2941" t="s">
        <v>33</v>
      </c>
      <c r="C2941" s="3" t="s">
        <v>46</v>
      </c>
      <c r="D2941" t="s">
        <v>49</v>
      </c>
      <c r="E2941" t="s">
        <v>50</v>
      </c>
      <c r="F2941" s="4">
        <v>842.29791688091996</v>
      </c>
      <c r="G2941" s="4">
        <v>953.70778910853767</v>
      </c>
      <c r="H2941" s="4">
        <v>377.41469520415126</v>
      </c>
      <c r="I2941" s="4">
        <v>418.68755547878709</v>
      </c>
      <c r="J2941" s="4">
        <v>304.82495485048713</v>
      </c>
      <c r="K2941" s="4">
        <v>343.18339271437446</v>
      </c>
    </row>
    <row r="2942" spans="1:11" x14ac:dyDescent="0.2">
      <c r="A2942" t="s">
        <v>18</v>
      </c>
      <c r="B2942" t="s">
        <v>33</v>
      </c>
      <c r="C2942" s="3" t="s">
        <v>46</v>
      </c>
      <c r="D2942" t="s">
        <v>51</v>
      </c>
      <c r="E2942" t="s">
        <v>52</v>
      </c>
      <c r="F2942" s="4">
        <v>178.44493070909112</v>
      </c>
      <c r="G2942" s="4">
        <v>469.46835743829058</v>
      </c>
      <c r="H2942" s="4">
        <v>78.883067689489621</v>
      </c>
      <c r="I2942" s="4">
        <v>161.0177057206416</v>
      </c>
      <c r="J2942" s="4">
        <v>63.662749933461029</v>
      </c>
      <c r="K2942" s="4">
        <v>213.08216434842191</v>
      </c>
    </row>
    <row r="2943" spans="1:11" x14ac:dyDescent="0.2">
      <c r="A2943" t="s">
        <v>20</v>
      </c>
      <c r="B2943" t="s">
        <v>33</v>
      </c>
      <c r="C2943" s="3" t="s">
        <v>46</v>
      </c>
      <c r="D2943" t="s">
        <v>53</v>
      </c>
      <c r="E2943" t="s">
        <v>54</v>
      </c>
      <c r="F2943" s="4">
        <v>890.01278232421919</v>
      </c>
      <c r="G2943" s="4">
        <v>27.559033116361061</v>
      </c>
      <c r="H2943" s="4">
        <v>400.00413418858716</v>
      </c>
      <c r="I2943" s="4">
        <v>-37.911342407144573</v>
      </c>
      <c r="J2943" s="4">
        <v>423.25940097053069</v>
      </c>
      <c r="K2943" s="4">
        <v>11.417871592330235</v>
      </c>
    </row>
    <row r="2944" spans="1:11" x14ac:dyDescent="0.2">
      <c r="A2944" t="s">
        <v>22</v>
      </c>
      <c r="B2944" t="s">
        <v>33</v>
      </c>
      <c r="C2944" s="3" t="s">
        <v>46</v>
      </c>
      <c r="D2944" t="s">
        <v>47</v>
      </c>
      <c r="E2944" t="s">
        <v>55</v>
      </c>
      <c r="F2944" s="4">
        <v>919.30274058659677</v>
      </c>
      <c r="G2944" s="4">
        <v>308.29127615482054</v>
      </c>
      <c r="H2944" s="4">
        <v>412.24856573489274</v>
      </c>
      <c r="I2944" s="4">
        <v>105.07972214672101</v>
      </c>
      <c r="J2944" s="4">
        <v>315.35491084606423</v>
      </c>
      <c r="K2944" s="4">
        <v>111.25924559478418</v>
      </c>
    </row>
    <row r="2945" spans="1:11" x14ac:dyDescent="0.2">
      <c r="A2945" t="s">
        <v>23</v>
      </c>
      <c r="B2945" t="s">
        <v>33</v>
      </c>
      <c r="C2945" s="3" t="s">
        <v>46</v>
      </c>
      <c r="D2945" t="s">
        <v>49</v>
      </c>
      <c r="E2945" t="s">
        <v>56</v>
      </c>
      <c r="F2945" s="4">
        <v>297.09133793293319</v>
      </c>
      <c r="G2945" s="4">
        <v>616.93073960156426</v>
      </c>
      <c r="H2945" s="4">
        <v>133.51092882420929</v>
      </c>
      <c r="I2945" s="4">
        <v>201.34325935634902</v>
      </c>
      <c r="J2945" s="4">
        <v>119.41387914396817</v>
      </c>
      <c r="K2945" s="4">
        <v>307.76664487176686</v>
      </c>
    </row>
    <row r="2946" spans="1:11" x14ac:dyDescent="0.2">
      <c r="A2946" t="s">
        <v>24</v>
      </c>
      <c r="B2946" t="s">
        <v>33</v>
      </c>
      <c r="C2946" s="3" t="s">
        <v>46</v>
      </c>
      <c r="D2946" t="s">
        <v>51</v>
      </c>
      <c r="E2946" t="s">
        <v>48</v>
      </c>
      <c r="F2946" s="4">
        <v>281.2579977265799</v>
      </c>
      <c r="G2946" s="4">
        <v>640.30558928699213</v>
      </c>
      <c r="H2946" s="4">
        <v>125.88132054376507</v>
      </c>
      <c r="I2946" s="4">
        <v>248.32629602120235</v>
      </c>
      <c r="J2946" s="4">
        <v>100.28069313723928</v>
      </c>
      <c r="K2946" s="4">
        <v>285.56104176706469</v>
      </c>
    </row>
    <row r="2947" spans="1:11" x14ac:dyDescent="0.2">
      <c r="A2947" t="s">
        <v>10</v>
      </c>
      <c r="B2947" t="s">
        <v>6</v>
      </c>
      <c r="C2947" s="3" t="s">
        <v>46</v>
      </c>
      <c r="D2947" t="s">
        <v>53</v>
      </c>
      <c r="E2947" t="s">
        <v>56</v>
      </c>
      <c r="F2947" s="4">
        <v>972.37411791721672</v>
      </c>
      <c r="G2947" s="4">
        <v>1036.7326448329959</v>
      </c>
      <c r="H2947" s="4">
        <v>435.8420606607832</v>
      </c>
      <c r="I2947" s="4">
        <v>417.07845696453069</v>
      </c>
      <c r="J2947" s="4">
        <v>378.83647874508546</v>
      </c>
      <c r="K2947" s="4">
        <v>482.50408359206381</v>
      </c>
    </row>
    <row r="2948" spans="1:11" x14ac:dyDescent="0.2">
      <c r="A2948" t="s">
        <v>13</v>
      </c>
      <c r="B2948" t="s">
        <v>6</v>
      </c>
      <c r="C2948" s="3" t="s">
        <v>46</v>
      </c>
      <c r="D2948" t="s">
        <v>47</v>
      </c>
      <c r="E2948" t="s">
        <v>48</v>
      </c>
      <c r="F2948" s="4">
        <v>531.49450964928599</v>
      </c>
      <c r="G2948" s="4">
        <v>978.73801365612292</v>
      </c>
      <c r="H2948" s="4">
        <v>237.88974545962415</v>
      </c>
      <c r="I2948" s="4">
        <v>361.33371817269096</v>
      </c>
      <c r="J2948" s="4">
        <v>252.13493524084123</v>
      </c>
      <c r="K2948" s="4">
        <v>369.58671248068714</v>
      </c>
    </row>
    <row r="2949" spans="1:11" x14ac:dyDescent="0.2">
      <c r="A2949" t="s">
        <v>16</v>
      </c>
      <c r="B2949" t="s">
        <v>6</v>
      </c>
      <c r="C2949" s="3" t="s">
        <v>46</v>
      </c>
      <c r="D2949" t="s">
        <v>49</v>
      </c>
      <c r="E2949" t="s">
        <v>50</v>
      </c>
      <c r="F2949" s="4">
        <v>218.72029977211139</v>
      </c>
      <c r="G2949" s="4">
        <v>1072.4405754136385</v>
      </c>
      <c r="H2949" s="4">
        <v>96.69796157556344</v>
      </c>
      <c r="I2949" s="4">
        <v>439.57420741922749</v>
      </c>
      <c r="J2949" s="4">
        <v>102.05407842437739</v>
      </c>
      <c r="K2949" s="4">
        <v>449.48084833665388</v>
      </c>
    </row>
    <row r="2950" spans="1:11" x14ac:dyDescent="0.2">
      <c r="A2950" t="s">
        <v>18</v>
      </c>
      <c r="B2950" t="s">
        <v>6</v>
      </c>
      <c r="C2950" s="3" t="s">
        <v>46</v>
      </c>
      <c r="D2950" t="s">
        <v>51</v>
      </c>
      <c r="E2950" t="s">
        <v>52</v>
      </c>
      <c r="F2950" s="4">
        <v>62.7575088885417</v>
      </c>
      <c r="G2950" s="4">
        <v>521.58643754585535</v>
      </c>
      <c r="H2950" s="4">
        <v>27.827871313980125</v>
      </c>
      <c r="I2950" s="4">
        <v>217.15418928405251</v>
      </c>
      <c r="J2950" s="4">
        <v>23.553983030914296</v>
      </c>
      <c r="K2950" s="4">
        <v>217.41681969696106</v>
      </c>
    </row>
    <row r="2951" spans="1:11" x14ac:dyDescent="0.2">
      <c r="A2951" t="s">
        <v>20</v>
      </c>
      <c r="B2951" t="s">
        <v>6</v>
      </c>
      <c r="C2951" s="3" t="s">
        <v>46</v>
      </c>
      <c r="D2951" t="s">
        <v>53</v>
      </c>
      <c r="E2951" t="s">
        <v>54</v>
      </c>
      <c r="F2951" s="4">
        <v>616.71834433952961</v>
      </c>
      <c r="G2951" s="4">
        <v>756.23067553601697</v>
      </c>
      <c r="H2951" s="4">
        <v>277.0999869399422</v>
      </c>
      <c r="I2951" s="4">
        <v>271.54408230580066</v>
      </c>
      <c r="J2951" s="4">
        <v>209.2100011652978</v>
      </c>
      <c r="K2951" s="4">
        <v>253.56047131453414</v>
      </c>
    </row>
    <row r="2952" spans="1:11" x14ac:dyDescent="0.2">
      <c r="A2952" t="s">
        <v>22</v>
      </c>
      <c r="B2952" t="s">
        <v>6</v>
      </c>
      <c r="C2952" s="3" t="s">
        <v>46</v>
      </c>
      <c r="D2952" t="s">
        <v>47</v>
      </c>
      <c r="E2952" t="s">
        <v>55</v>
      </c>
      <c r="F2952" s="4">
        <v>401.30091838883607</v>
      </c>
      <c r="G2952" s="4">
        <v>316.32883878026081</v>
      </c>
      <c r="H2952" s="4">
        <v>179.02990332665442</v>
      </c>
      <c r="I2952" s="4">
        <v>126.18840407835826</v>
      </c>
      <c r="J2952" s="4">
        <v>142.12159131849182</v>
      </c>
      <c r="K2952" s="4">
        <v>141.93353775540842</v>
      </c>
    </row>
    <row r="2953" spans="1:11" x14ac:dyDescent="0.2">
      <c r="A2953" t="s">
        <v>23</v>
      </c>
      <c r="B2953" t="s">
        <v>6</v>
      </c>
      <c r="C2953" s="3" t="s">
        <v>46</v>
      </c>
      <c r="D2953" t="s">
        <v>49</v>
      </c>
      <c r="E2953" t="s">
        <v>56</v>
      </c>
      <c r="F2953" s="4">
        <v>315.17227613228107</v>
      </c>
      <c r="G2953" s="4">
        <v>1048.7049024181422</v>
      </c>
      <c r="H2953" s="4">
        <v>141.43006903572626</v>
      </c>
      <c r="I2953" s="4">
        <v>393.18876804737681</v>
      </c>
      <c r="J2953" s="4">
        <v>132.30355307246356</v>
      </c>
      <c r="K2953" s="4">
        <v>387.70744746538384</v>
      </c>
    </row>
    <row r="2954" spans="1:11" x14ac:dyDescent="0.2">
      <c r="A2954" t="s">
        <v>24</v>
      </c>
      <c r="B2954" t="s">
        <v>6</v>
      </c>
      <c r="C2954" s="3" t="s">
        <v>46</v>
      </c>
      <c r="D2954" t="s">
        <v>51</v>
      </c>
      <c r="E2954" t="s">
        <v>48</v>
      </c>
      <c r="F2954" s="4">
        <v>58.280955466312399</v>
      </c>
      <c r="G2954" s="4">
        <v>835.94493157695331</v>
      </c>
      <c r="H2954" s="4">
        <v>24.565332926152848</v>
      </c>
      <c r="I2954" s="4">
        <v>352.76631406883735</v>
      </c>
      <c r="J2954" s="4">
        <v>20.039694542854587</v>
      </c>
      <c r="K2954" s="4">
        <v>350.2976500181374</v>
      </c>
    </row>
    <row r="2955" spans="1:11" x14ac:dyDescent="0.2">
      <c r="A2955" t="s">
        <v>25</v>
      </c>
      <c r="B2955" t="s">
        <v>6</v>
      </c>
      <c r="C2955" s="3" t="s">
        <v>46</v>
      </c>
      <c r="D2955" t="s">
        <v>53</v>
      </c>
      <c r="E2955" t="s">
        <v>50</v>
      </c>
      <c r="F2955" s="4">
        <v>212.15990673303997</v>
      </c>
      <c r="G2955" s="4">
        <v>744.22188210056402</v>
      </c>
      <c r="H2955" s="4">
        <v>95.47236580011851</v>
      </c>
      <c r="I2955" s="4">
        <v>274.80876434176537</v>
      </c>
      <c r="J2955" s="4">
        <v>73.287966521768737</v>
      </c>
      <c r="K2955" s="4">
        <v>262.70420718820776</v>
      </c>
    </row>
    <row r="2956" spans="1:11" x14ac:dyDescent="0.2">
      <c r="A2956" t="s">
        <v>26</v>
      </c>
      <c r="B2956" t="s">
        <v>6</v>
      </c>
      <c r="C2956" s="3" t="s">
        <v>46</v>
      </c>
      <c r="D2956" t="s">
        <v>47</v>
      </c>
      <c r="E2956" t="s">
        <v>52</v>
      </c>
      <c r="F2956" s="4">
        <v>276.94014931809807</v>
      </c>
      <c r="G2956" s="4">
        <v>319.40624903553771</v>
      </c>
      <c r="H2956" s="4">
        <v>124.52018384463723</v>
      </c>
      <c r="I2956" s="4">
        <v>84.997670026398737</v>
      </c>
      <c r="J2956" s="4">
        <v>115.9274252527013</v>
      </c>
      <c r="K2956" s="4">
        <v>118.58958843157723</v>
      </c>
    </row>
    <row r="2957" spans="1:11" x14ac:dyDescent="0.2">
      <c r="A2957" t="s">
        <v>27</v>
      </c>
      <c r="B2957" t="s">
        <v>6</v>
      </c>
      <c r="C2957" s="3" t="s">
        <v>46</v>
      </c>
      <c r="D2957" t="s">
        <v>49</v>
      </c>
      <c r="E2957" t="s">
        <v>54</v>
      </c>
      <c r="F2957" s="4">
        <v>951.64117696958522</v>
      </c>
      <c r="G2957" s="4">
        <v>519.36795275491579</v>
      </c>
      <c r="H2957" s="4">
        <v>427.83856669020827</v>
      </c>
      <c r="I2957" s="4">
        <v>204.99666400586898</v>
      </c>
      <c r="J2957" s="4">
        <v>334.07899571830984</v>
      </c>
      <c r="K2957" s="4">
        <v>183.24931318026833</v>
      </c>
    </row>
    <row r="2958" spans="1:11" x14ac:dyDescent="0.2">
      <c r="A2958" t="s">
        <v>5</v>
      </c>
      <c r="B2958" t="s">
        <v>6</v>
      </c>
      <c r="C2958" s="3" t="s">
        <v>46</v>
      </c>
      <c r="D2958" t="s">
        <v>51</v>
      </c>
      <c r="E2958" t="s">
        <v>55</v>
      </c>
      <c r="F2958" s="4">
        <v>720.34235994753385</v>
      </c>
      <c r="G2958" s="4">
        <v>538.43931849955129</v>
      </c>
      <c r="H2958" s="4">
        <v>323.18187795061499</v>
      </c>
      <c r="I2958" s="4">
        <v>206.84793230410503</v>
      </c>
      <c r="J2958" s="4">
        <v>353.65089365662772</v>
      </c>
      <c r="K2958" s="4">
        <v>228.90318245418607</v>
      </c>
    </row>
    <row r="2959" spans="1:11" x14ac:dyDescent="0.2">
      <c r="A2959" t="s">
        <v>10</v>
      </c>
      <c r="B2959" t="s">
        <v>6</v>
      </c>
      <c r="C2959" s="3" t="s">
        <v>46</v>
      </c>
      <c r="D2959" t="s">
        <v>53</v>
      </c>
      <c r="E2959" t="s">
        <v>56</v>
      </c>
      <c r="F2959" s="4">
        <v>130.0947046853791</v>
      </c>
      <c r="G2959" s="4">
        <v>488.3901839392596</v>
      </c>
      <c r="H2959" s="4">
        <v>58.019297654745763</v>
      </c>
      <c r="I2959" s="4">
        <v>180.23293349001378</v>
      </c>
      <c r="J2959" s="4">
        <v>47.546972480903435</v>
      </c>
      <c r="K2959" s="4">
        <v>177.88905657737971</v>
      </c>
    </row>
    <row r="2960" spans="1:11" x14ac:dyDescent="0.2">
      <c r="A2960" t="s">
        <v>13</v>
      </c>
      <c r="B2960" t="s">
        <v>6</v>
      </c>
      <c r="C2960" s="3" t="s">
        <v>46</v>
      </c>
      <c r="D2960" t="s">
        <v>47</v>
      </c>
      <c r="E2960" t="s">
        <v>48</v>
      </c>
      <c r="F2960" s="4">
        <v>149.52764531196829</v>
      </c>
      <c r="G2960" s="4">
        <v>253.06316365012381</v>
      </c>
      <c r="H2960" s="4">
        <v>65.842365356421865</v>
      </c>
      <c r="I2960" s="4">
        <v>88.067782288461473</v>
      </c>
      <c r="J2960" s="4">
        <v>59.0132580798021</v>
      </c>
      <c r="K2960" s="4">
        <v>95.984691865383127</v>
      </c>
    </row>
    <row r="2961" spans="1:11" x14ac:dyDescent="0.2">
      <c r="A2961" t="s">
        <v>16</v>
      </c>
      <c r="B2961" t="s">
        <v>6</v>
      </c>
      <c r="C2961" s="3" t="s">
        <v>46</v>
      </c>
      <c r="D2961" t="s">
        <v>49</v>
      </c>
      <c r="E2961" t="s">
        <v>50</v>
      </c>
      <c r="F2961" s="4">
        <v>504.67713685479509</v>
      </c>
      <c r="G2961" s="4">
        <v>604.42283822010961</v>
      </c>
      <c r="H2961" s="4">
        <v>225.92550055150721</v>
      </c>
      <c r="I2961" s="4">
        <v>234.55908395012477</v>
      </c>
      <c r="J2961" s="4">
        <v>226.40631755062341</v>
      </c>
      <c r="K2961" s="4">
        <v>202.99761547906633</v>
      </c>
    </row>
    <row r="2962" spans="1:11" x14ac:dyDescent="0.2">
      <c r="A2962" t="s">
        <v>18</v>
      </c>
      <c r="B2962" t="s">
        <v>6</v>
      </c>
      <c r="C2962" s="3" t="s">
        <v>46</v>
      </c>
      <c r="D2962" t="s">
        <v>51</v>
      </c>
      <c r="E2962" t="s">
        <v>52</v>
      </c>
      <c r="F2962" s="4">
        <v>538.65070776383914</v>
      </c>
      <c r="G2962" s="4">
        <v>884.0819167992006</v>
      </c>
      <c r="H2962" s="4">
        <v>241.13096385012869</v>
      </c>
      <c r="I2962" s="4">
        <v>364.92813559944238</v>
      </c>
      <c r="J2962" s="4">
        <v>254.69514301243768</v>
      </c>
      <c r="K2962" s="4">
        <v>355.33092696153068</v>
      </c>
    </row>
    <row r="2963" spans="1:11" x14ac:dyDescent="0.2">
      <c r="A2963" t="s">
        <v>20</v>
      </c>
      <c r="B2963" t="s">
        <v>6</v>
      </c>
      <c r="C2963" s="3" t="s">
        <v>46</v>
      </c>
      <c r="D2963" t="s">
        <v>53</v>
      </c>
      <c r="E2963" t="s">
        <v>54</v>
      </c>
      <c r="F2963" s="4">
        <v>914.22589996541865</v>
      </c>
      <c r="G2963" s="4">
        <v>704.5725091181132</v>
      </c>
      <c r="H2963" s="4">
        <v>411.35084754473144</v>
      </c>
      <c r="I2963" s="4">
        <v>270.67668271932149</v>
      </c>
      <c r="J2963" s="4">
        <v>385.32692577095469</v>
      </c>
      <c r="K2963" s="4">
        <v>282.22959320828807</v>
      </c>
    </row>
    <row r="2964" spans="1:11" x14ac:dyDescent="0.2">
      <c r="A2964" t="s">
        <v>22</v>
      </c>
      <c r="B2964" t="s">
        <v>6</v>
      </c>
      <c r="C2964" s="3" t="s">
        <v>46</v>
      </c>
      <c r="D2964" t="s">
        <v>47</v>
      </c>
      <c r="E2964" t="s">
        <v>55</v>
      </c>
      <c r="F2964" s="4">
        <v>596.46048013372081</v>
      </c>
      <c r="G2964" s="4">
        <v>372.38445349755028</v>
      </c>
      <c r="H2964" s="4">
        <v>266.7287984845749</v>
      </c>
      <c r="I2964" s="4">
        <v>141.82157960688727</v>
      </c>
      <c r="J2964" s="4">
        <v>208.39754053706631</v>
      </c>
      <c r="K2964" s="4">
        <v>171.40830631490954</v>
      </c>
    </row>
    <row r="2965" spans="1:11" x14ac:dyDescent="0.2">
      <c r="A2965" t="s">
        <v>23</v>
      </c>
      <c r="B2965" t="s">
        <v>6</v>
      </c>
      <c r="C2965" s="3" t="s">
        <v>46</v>
      </c>
      <c r="D2965" t="s">
        <v>49</v>
      </c>
      <c r="E2965" t="s">
        <v>56</v>
      </c>
      <c r="F2965" s="4">
        <v>541.52882977474621</v>
      </c>
      <c r="G2965" s="4">
        <v>600.50083136167484</v>
      </c>
      <c r="H2965" s="4">
        <v>242.01406141500183</v>
      </c>
      <c r="I2965" s="4">
        <v>217.55258051146939</v>
      </c>
      <c r="J2965" s="4">
        <v>232.55979409323905</v>
      </c>
      <c r="K2965" s="4">
        <v>201.94643387065031</v>
      </c>
    </row>
    <row r="2966" spans="1:11" x14ac:dyDescent="0.2">
      <c r="A2966" t="s">
        <v>24</v>
      </c>
      <c r="B2966" t="s">
        <v>28</v>
      </c>
      <c r="C2966" s="3" t="s">
        <v>46</v>
      </c>
      <c r="D2966" t="s">
        <v>51</v>
      </c>
      <c r="E2966" t="s">
        <v>48</v>
      </c>
      <c r="F2966" s="4">
        <v>569.27613666487002</v>
      </c>
      <c r="G2966" s="4">
        <v>1020.4872068855614</v>
      </c>
      <c r="H2966" s="4">
        <v>254.60955269805891</v>
      </c>
      <c r="I2966" s="4">
        <v>420.71757669870578</v>
      </c>
      <c r="J2966" s="4">
        <v>219.5941903176392</v>
      </c>
      <c r="K2966" s="4">
        <v>468.37568179150571</v>
      </c>
    </row>
    <row r="2967" spans="1:11" x14ac:dyDescent="0.2">
      <c r="A2967" t="s">
        <v>25</v>
      </c>
      <c r="B2967" t="s">
        <v>28</v>
      </c>
      <c r="C2967" s="3" t="s">
        <v>46</v>
      </c>
      <c r="D2967" t="s">
        <v>53</v>
      </c>
      <c r="E2967" t="s">
        <v>50</v>
      </c>
      <c r="F2967" s="4">
        <v>852.43185858176787</v>
      </c>
      <c r="G2967" s="4">
        <v>250.17176121130208</v>
      </c>
      <c r="H2967" s="4">
        <v>382.41219073606021</v>
      </c>
      <c r="I2967" s="4">
        <v>66.155969542699921</v>
      </c>
      <c r="J2967" s="4">
        <v>425.76129544419166</v>
      </c>
      <c r="K2967" s="4">
        <v>114.47787825281523</v>
      </c>
    </row>
    <row r="2968" spans="1:11" x14ac:dyDescent="0.2">
      <c r="A2968" t="s">
        <v>26</v>
      </c>
      <c r="B2968" t="s">
        <v>28</v>
      </c>
      <c r="C2968" s="3" t="s">
        <v>46</v>
      </c>
      <c r="D2968" t="s">
        <v>47</v>
      </c>
      <c r="E2968" t="s">
        <v>52</v>
      </c>
      <c r="F2968" s="4">
        <v>716.88010809181344</v>
      </c>
      <c r="G2968" s="4">
        <v>254.70502613826039</v>
      </c>
      <c r="H2968" s="4">
        <v>321.05615763351176</v>
      </c>
      <c r="I2968" s="4">
        <v>77.170317780953624</v>
      </c>
      <c r="J2968" s="4">
        <v>308.76388351980029</v>
      </c>
      <c r="K2968" s="4">
        <v>107.99036998795351</v>
      </c>
    </row>
    <row r="2969" spans="1:11" x14ac:dyDescent="0.2">
      <c r="A2969" t="s">
        <v>27</v>
      </c>
      <c r="B2969" t="s">
        <v>28</v>
      </c>
      <c r="C2969" s="3" t="s">
        <v>46</v>
      </c>
      <c r="D2969" t="s">
        <v>49</v>
      </c>
      <c r="E2969" t="s">
        <v>54</v>
      </c>
      <c r="F2969" s="4">
        <v>39.242694701693722</v>
      </c>
      <c r="G2969" s="4">
        <v>717.32347058358812</v>
      </c>
      <c r="H2969" s="4">
        <v>17.085692698347714</v>
      </c>
      <c r="I2969" s="4">
        <v>253.32882859818514</v>
      </c>
      <c r="J2969" s="4">
        <v>13.414103479917927</v>
      </c>
      <c r="K2969" s="4">
        <v>304.88221348588672</v>
      </c>
    </row>
    <row r="2970" spans="1:11" x14ac:dyDescent="0.2">
      <c r="A2970" t="s">
        <v>5</v>
      </c>
      <c r="B2970" t="s">
        <v>28</v>
      </c>
      <c r="C2970" s="3" t="s">
        <v>46</v>
      </c>
      <c r="D2970" t="s">
        <v>51</v>
      </c>
      <c r="E2970" t="s">
        <v>55</v>
      </c>
      <c r="F2970" s="4">
        <v>740.14903194957958</v>
      </c>
      <c r="G2970" s="4">
        <v>472.455677069719</v>
      </c>
      <c r="H2970" s="4">
        <v>332.46013835605135</v>
      </c>
      <c r="I2970" s="4">
        <v>158.80373599432696</v>
      </c>
      <c r="J2970" s="4">
        <v>250.85013390540703</v>
      </c>
      <c r="K2970" s="4">
        <v>175.83279185404552</v>
      </c>
    </row>
    <row r="2971" spans="1:11" x14ac:dyDescent="0.2">
      <c r="A2971" t="s">
        <v>10</v>
      </c>
      <c r="B2971" t="s">
        <v>28</v>
      </c>
      <c r="C2971" s="3" t="s">
        <v>46</v>
      </c>
      <c r="D2971" t="s">
        <v>53</v>
      </c>
      <c r="E2971" t="s">
        <v>56</v>
      </c>
      <c r="F2971" s="4">
        <v>49.622452065500198</v>
      </c>
      <c r="G2971" s="4">
        <v>478.42977596715326</v>
      </c>
      <c r="H2971" s="4">
        <v>21.154044754856226</v>
      </c>
      <c r="I2971" s="4">
        <v>202.93333642367747</v>
      </c>
      <c r="J2971" s="4">
        <v>17.439456933238453</v>
      </c>
      <c r="K2971" s="4">
        <v>238.10104796915823</v>
      </c>
    </row>
    <row r="2972" spans="1:11" x14ac:dyDescent="0.2">
      <c r="A2972" t="s">
        <v>13</v>
      </c>
      <c r="B2972" t="s">
        <v>28</v>
      </c>
      <c r="C2972" s="3" t="s">
        <v>46</v>
      </c>
      <c r="D2972" t="s">
        <v>47</v>
      </c>
      <c r="E2972" t="s">
        <v>48</v>
      </c>
      <c r="F2972" s="4">
        <v>987.61643903199797</v>
      </c>
      <c r="G2972" s="4">
        <v>1015.9404897297397</v>
      </c>
      <c r="H2972" s="4">
        <v>443.00625324718612</v>
      </c>
      <c r="I2972" s="4">
        <v>432.79867954304433</v>
      </c>
      <c r="J2972" s="4">
        <v>470.99415226448025</v>
      </c>
      <c r="K2972" s="4">
        <v>385.89114964185285</v>
      </c>
    </row>
    <row r="2973" spans="1:11" x14ac:dyDescent="0.2">
      <c r="A2973" t="s">
        <v>16</v>
      </c>
      <c r="B2973" t="s">
        <v>28</v>
      </c>
      <c r="C2973" s="3" t="s">
        <v>46</v>
      </c>
      <c r="D2973" t="s">
        <v>49</v>
      </c>
      <c r="E2973" t="s">
        <v>50</v>
      </c>
      <c r="F2973" s="4">
        <v>989.22394383098936</v>
      </c>
      <c r="G2973" s="4">
        <v>46.598507637680051</v>
      </c>
      <c r="H2973" s="4">
        <v>444.20326619596642</v>
      </c>
      <c r="I2973" s="4">
        <v>-21.686988683276663</v>
      </c>
      <c r="J2973" s="4">
        <v>475.19625918969797</v>
      </c>
      <c r="K2973" s="4">
        <v>16.944210451317016</v>
      </c>
    </row>
    <row r="2974" spans="1:11" x14ac:dyDescent="0.2">
      <c r="A2974" t="s">
        <v>18</v>
      </c>
      <c r="B2974" t="s">
        <v>28</v>
      </c>
      <c r="C2974" s="3" t="s">
        <v>46</v>
      </c>
      <c r="D2974" t="s">
        <v>51</v>
      </c>
      <c r="E2974" t="s">
        <v>52</v>
      </c>
      <c r="F2974" s="4">
        <v>989.43793604395933</v>
      </c>
      <c r="G2974" s="4">
        <v>30.867479957839272</v>
      </c>
      <c r="H2974" s="4">
        <v>443.67321626167382</v>
      </c>
      <c r="I2974" s="4">
        <v>-14.5807829448741</v>
      </c>
      <c r="J2974" s="4">
        <v>475.84438993222415</v>
      </c>
      <c r="K2974" s="4">
        <v>13.305290009195591</v>
      </c>
    </row>
    <row r="2975" spans="1:11" x14ac:dyDescent="0.2">
      <c r="A2975" t="s">
        <v>20</v>
      </c>
      <c r="B2975" t="s">
        <v>28</v>
      </c>
      <c r="C2975" s="3" t="s">
        <v>46</v>
      </c>
      <c r="D2975" t="s">
        <v>53</v>
      </c>
      <c r="E2975" t="s">
        <v>54</v>
      </c>
      <c r="F2975" s="4">
        <v>692.39417432463222</v>
      </c>
      <c r="G2975" s="4">
        <v>1038.3060336152239</v>
      </c>
      <c r="H2975" s="4">
        <v>311.00473660743097</v>
      </c>
      <c r="I2975" s="4">
        <v>405.88172701704161</v>
      </c>
      <c r="J2975" s="4">
        <v>295.1265228605094</v>
      </c>
      <c r="K2975" s="4">
        <v>474.65066297364274</v>
      </c>
    </row>
    <row r="2976" spans="1:11" x14ac:dyDescent="0.2">
      <c r="A2976" t="s">
        <v>22</v>
      </c>
      <c r="B2976" t="s">
        <v>28</v>
      </c>
      <c r="C2976" s="3" t="s">
        <v>46</v>
      </c>
      <c r="D2976" t="s">
        <v>47</v>
      </c>
      <c r="E2976" t="s">
        <v>55</v>
      </c>
      <c r="F2976" s="4">
        <v>39.97850055873031</v>
      </c>
      <c r="G2976" s="4">
        <v>691.68349687496072</v>
      </c>
      <c r="H2976" s="4">
        <v>16.47369251731654</v>
      </c>
      <c r="I2976" s="4">
        <v>236.28463740502028</v>
      </c>
      <c r="J2976" s="4">
        <v>14.235731714445503</v>
      </c>
      <c r="K2976" s="4">
        <v>253.43165119708604</v>
      </c>
    </row>
    <row r="2977" spans="1:11" x14ac:dyDescent="0.2">
      <c r="A2977" t="s">
        <v>23</v>
      </c>
      <c r="B2977" t="s">
        <v>28</v>
      </c>
      <c r="C2977" s="3" t="s">
        <v>46</v>
      </c>
      <c r="D2977" t="s">
        <v>49</v>
      </c>
      <c r="E2977" t="s">
        <v>56</v>
      </c>
      <c r="F2977" s="4">
        <v>653.43680424534773</v>
      </c>
      <c r="G2977" s="4">
        <v>96.55278393052447</v>
      </c>
      <c r="H2977" s="4">
        <v>292.6131672583814</v>
      </c>
      <c r="I2977" s="4">
        <v>5.8189998636273224</v>
      </c>
      <c r="J2977" s="4">
        <v>275.05624823995083</v>
      </c>
      <c r="K2977" s="4">
        <v>39.416417497674168</v>
      </c>
    </row>
    <row r="2978" spans="1:11" x14ac:dyDescent="0.2">
      <c r="A2978" t="s">
        <v>24</v>
      </c>
      <c r="B2978" t="s">
        <v>28</v>
      </c>
      <c r="C2978" s="3" t="s">
        <v>46</v>
      </c>
      <c r="D2978" t="s">
        <v>51</v>
      </c>
      <c r="E2978" t="s">
        <v>48</v>
      </c>
      <c r="F2978" s="4">
        <v>448.64044269322602</v>
      </c>
      <c r="G2978" s="4">
        <v>29.369103539062525</v>
      </c>
      <c r="H2978" s="4">
        <v>201.78320096009904</v>
      </c>
      <c r="I2978" s="4">
        <v>-22.135291521682625</v>
      </c>
      <c r="J2978" s="4">
        <v>193.69353365243705</v>
      </c>
      <c r="K2978" s="4">
        <v>9.8198353089637092</v>
      </c>
    </row>
    <row r="2979" spans="1:11" x14ac:dyDescent="0.2">
      <c r="A2979" t="s">
        <v>25</v>
      </c>
      <c r="B2979" t="s">
        <v>28</v>
      </c>
      <c r="C2979" s="3" t="s">
        <v>46</v>
      </c>
      <c r="D2979" t="s">
        <v>53</v>
      </c>
      <c r="E2979" t="s">
        <v>50</v>
      </c>
      <c r="F2979" s="4">
        <v>543.50573063683555</v>
      </c>
      <c r="G2979" s="4">
        <v>735.80432621558327</v>
      </c>
      <c r="H2979" s="4">
        <v>244.00024042164256</v>
      </c>
      <c r="I2979" s="4">
        <v>258.99861870748072</v>
      </c>
      <c r="J2979" s="4">
        <v>194.23288054838221</v>
      </c>
      <c r="K2979" s="4">
        <v>294.36995779799992</v>
      </c>
    </row>
    <row r="2980" spans="1:11" x14ac:dyDescent="0.2">
      <c r="A2980" t="s">
        <v>26</v>
      </c>
      <c r="B2980" t="s">
        <v>28</v>
      </c>
      <c r="C2980" s="3" t="s">
        <v>46</v>
      </c>
      <c r="D2980" t="s">
        <v>47</v>
      </c>
      <c r="E2980" t="s">
        <v>52</v>
      </c>
      <c r="F2980" s="4">
        <v>53.905645762644561</v>
      </c>
      <c r="G2980" s="4">
        <v>229.92647637570317</v>
      </c>
      <c r="H2980" s="4">
        <v>22.827022184202903</v>
      </c>
      <c r="I2980" s="4">
        <v>58.525124928128186</v>
      </c>
      <c r="J2980" s="4">
        <v>20.047962882832564</v>
      </c>
      <c r="K2980" s="4">
        <v>102.15359804654115</v>
      </c>
    </row>
    <row r="2981" spans="1:11" x14ac:dyDescent="0.2">
      <c r="A2981" t="s">
        <v>27</v>
      </c>
      <c r="B2981" t="s">
        <v>28</v>
      </c>
      <c r="C2981" s="3" t="s">
        <v>46</v>
      </c>
      <c r="D2981" t="s">
        <v>49</v>
      </c>
      <c r="E2981" t="s">
        <v>54</v>
      </c>
      <c r="F2981" s="4">
        <v>768.68023151762043</v>
      </c>
      <c r="G2981" s="4">
        <v>946.02312058766495</v>
      </c>
      <c r="H2981" s="4">
        <v>345.24659225314417</v>
      </c>
      <c r="I2981" s="4">
        <v>357.99493552576257</v>
      </c>
      <c r="J2981" s="4">
        <v>343.59534666985348</v>
      </c>
      <c r="K2981" s="4">
        <v>389.28333821765773</v>
      </c>
    </row>
    <row r="2982" spans="1:11" x14ac:dyDescent="0.2">
      <c r="A2982" t="s">
        <v>5</v>
      </c>
      <c r="B2982" t="s">
        <v>28</v>
      </c>
      <c r="C2982" s="3" t="s">
        <v>46</v>
      </c>
      <c r="D2982" t="s">
        <v>51</v>
      </c>
      <c r="E2982" t="s">
        <v>55</v>
      </c>
      <c r="F2982" s="4">
        <v>211.85709691104114</v>
      </c>
      <c r="G2982" s="4">
        <v>56.318586205205975</v>
      </c>
      <c r="H2982" s="4">
        <v>95.288613540379245</v>
      </c>
      <c r="I2982" s="4">
        <v>-41.053892991868558</v>
      </c>
      <c r="J2982" s="4">
        <v>73.784323140771448</v>
      </c>
      <c r="K2982" s="4">
        <v>24.796422961172457</v>
      </c>
    </row>
    <row r="2983" spans="1:11" x14ac:dyDescent="0.2">
      <c r="A2983" t="s">
        <v>10</v>
      </c>
      <c r="B2983" t="s">
        <v>28</v>
      </c>
      <c r="C2983" s="3" t="s">
        <v>46</v>
      </c>
      <c r="D2983" t="s">
        <v>53</v>
      </c>
      <c r="E2983" t="s">
        <v>56</v>
      </c>
      <c r="F2983" s="4">
        <v>186.27269220641429</v>
      </c>
      <c r="G2983" s="4">
        <v>1099.6341969337234</v>
      </c>
      <c r="H2983" s="4">
        <v>82.177807145655109</v>
      </c>
      <c r="I2983" s="4">
        <v>454.58514688600087</v>
      </c>
      <c r="J2983" s="4">
        <v>91.178838141668777</v>
      </c>
      <c r="K2983" s="4">
        <v>378.77148446190438</v>
      </c>
    </row>
    <row r="2984" spans="1:11" x14ac:dyDescent="0.2">
      <c r="A2984" t="s">
        <v>13</v>
      </c>
      <c r="B2984" t="s">
        <v>28</v>
      </c>
      <c r="C2984" s="3" t="s">
        <v>46</v>
      </c>
      <c r="D2984" t="s">
        <v>47</v>
      </c>
      <c r="E2984" t="s">
        <v>48</v>
      </c>
      <c r="F2984" s="4">
        <v>697.11541139450878</v>
      </c>
      <c r="G2984" s="4">
        <v>984.88393640911829</v>
      </c>
      <c r="H2984" s="4">
        <v>313.23237533955881</v>
      </c>
      <c r="I2984" s="4">
        <v>378.37792958494515</v>
      </c>
      <c r="J2984" s="4">
        <v>324.99317592346546</v>
      </c>
      <c r="K2984" s="4">
        <v>408.85140259635131</v>
      </c>
    </row>
    <row r="2985" spans="1:11" x14ac:dyDescent="0.2">
      <c r="A2985" t="s">
        <v>16</v>
      </c>
      <c r="B2985" t="s">
        <v>28</v>
      </c>
      <c r="C2985" s="3" t="s">
        <v>46</v>
      </c>
      <c r="D2985" t="s">
        <v>49</v>
      </c>
      <c r="E2985" t="s">
        <v>50</v>
      </c>
      <c r="F2985" s="4">
        <v>303.58824534827187</v>
      </c>
      <c r="G2985" s="4">
        <v>595.36793758825434</v>
      </c>
      <c r="H2985" s="4">
        <v>136.05887125865391</v>
      </c>
      <c r="I2985" s="4">
        <v>212.19826563437914</v>
      </c>
      <c r="J2985" s="4">
        <v>147.28076009177772</v>
      </c>
      <c r="K2985" s="4">
        <v>279.13448213910368</v>
      </c>
    </row>
    <row r="2986" spans="1:11" x14ac:dyDescent="0.2">
      <c r="A2986" t="s">
        <v>18</v>
      </c>
      <c r="B2986" t="s">
        <v>29</v>
      </c>
      <c r="C2986" s="3" t="s">
        <v>46</v>
      </c>
      <c r="D2986" t="s">
        <v>51</v>
      </c>
      <c r="E2986" t="s">
        <v>52</v>
      </c>
      <c r="F2986" s="4">
        <v>586.83741250858111</v>
      </c>
      <c r="G2986" s="4">
        <v>907.94613740365514</v>
      </c>
      <c r="H2986" s="4">
        <v>262.8002361823867</v>
      </c>
      <c r="I2986" s="4">
        <v>352.95413614752658</v>
      </c>
      <c r="J2986" s="4">
        <v>235.43025518973499</v>
      </c>
      <c r="K2986" s="4">
        <v>412.50533971410857</v>
      </c>
    </row>
    <row r="2987" spans="1:11" x14ac:dyDescent="0.2">
      <c r="A2987" t="s">
        <v>20</v>
      </c>
      <c r="B2987" t="s">
        <v>29</v>
      </c>
      <c r="C2987" s="3" t="s">
        <v>46</v>
      </c>
      <c r="D2987" t="s">
        <v>53</v>
      </c>
      <c r="E2987" t="s">
        <v>54</v>
      </c>
      <c r="F2987" s="4">
        <v>445.29307096401106</v>
      </c>
      <c r="G2987" s="4">
        <v>210.57377372384636</v>
      </c>
      <c r="H2987" s="4">
        <v>198.84016377642257</v>
      </c>
      <c r="I2987" s="4">
        <v>59.990565225842026</v>
      </c>
      <c r="J2987" s="4">
        <v>161.72705588358363</v>
      </c>
      <c r="K2987" s="4">
        <v>70.758708320108553</v>
      </c>
    </row>
    <row r="2988" spans="1:11" x14ac:dyDescent="0.2">
      <c r="A2988" t="s">
        <v>22</v>
      </c>
      <c r="B2988" t="s">
        <v>29</v>
      </c>
      <c r="C2988" s="3" t="s">
        <v>46</v>
      </c>
      <c r="D2988" t="s">
        <v>47</v>
      </c>
      <c r="E2988" t="s">
        <v>55</v>
      </c>
      <c r="F2988" s="4">
        <v>705.37322873185235</v>
      </c>
      <c r="G2988" s="4">
        <v>254.91510363322143</v>
      </c>
      <c r="H2988" s="4">
        <v>316.32161581103685</v>
      </c>
      <c r="I2988" s="4">
        <v>70.932281618403792</v>
      </c>
      <c r="J2988" s="4">
        <v>240.54446942526747</v>
      </c>
      <c r="K2988" s="4">
        <v>109.06347746822915</v>
      </c>
    </row>
    <row r="2989" spans="1:11" x14ac:dyDescent="0.2">
      <c r="A2989" t="s">
        <v>23</v>
      </c>
      <c r="B2989" t="s">
        <v>29</v>
      </c>
      <c r="C2989" s="3" t="s">
        <v>46</v>
      </c>
      <c r="D2989" t="s">
        <v>49</v>
      </c>
      <c r="E2989" t="s">
        <v>56</v>
      </c>
      <c r="F2989" s="4">
        <v>405.7492020550315</v>
      </c>
      <c r="G2989" s="4">
        <v>358.73550184581893</v>
      </c>
      <c r="H2989" s="4">
        <v>181.8484134084413</v>
      </c>
      <c r="I2989" s="4">
        <v>119.00308731662192</v>
      </c>
      <c r="J2989" s="4">
        <v>138.57202075259062</v>
      </c>
      <c r="K2989" s="4">
        <v>126.71194933698447</v>
      </c>
    </row>
    <row r="2990" spans="1:11" x14ac:dyDescent="0.2">
      <c r="A2990" t="s">
        <v>24</v>
      </c>
      <c r="B2990" t="s">
        <v>29</v>
      </c>
      <c r="C2990" s="3" t="s">
        <v>46</v>
      </c>
      <c r="D2990" t="s">
        <v>51</v>
      </c>
      <c r="E2990" t="s">
        <v>48</v>
      </c>
      <c r="F2990" s="4">
        <v>319.4199102073913</v>
      </c>
      <c r="G2990" s="4">
        <v>1022.2669865799273</v>
      </c>
      <c r="H2990" s="4">
        <v>142.49726157893363</v>
      </c>
      <c r="I2990" s="4">
        <v>418.55935040030795</v>
      </c>
      <c r="J2990" s="4">
        <v>125.49171985058628</v>
      </c>
      <c r="K2990" s="4">
        <v>496.40816459728552</v>
      </c>
    </row>
    <row r="2991" spans="1:11" x14ac:dyDescent="0.2">
      <c r="A2991" t="s">
        <v>25</v>
      </c>
      <c r="B2991" t="s">
        <v>29</v>
      </c>
      <c r="C2991" s="3" t="s">
        <v>46</v>
      </c>
      <c r="D2991" t="s">
        <v>53</v>
      </c>
      <c r="E2991" t="s">
        <v>50</v>
      </c>
      <c r="F2991" s="4">
        <v>474.29727798146735</v>
      </c>
      <c r="G2991" s="4">
        <v>171.43597669635733</v>
      </c>
      <c r="H2991" s="4">
        <v>212.20829922965487</v>
      </c>
      <c r="I2991" s="4">
        <v>4.8191666468760914</v>
      </c>
      <c r="J2991" s="4">
        <v>165.44807140100409</v>
      </c>
      <c r="K2991" s="4">
        <v>68.441280700871943</v>
      </c>
    </row>
    <row r="2992" spans="1:11" x14ac:dyDescent="0.2">
      <c r="A2992" t="s">
        <v>26</v>
      </c>
      <c r="B2992" t="s">
        <v>29</v>
      </c>
      <c r="C2992" s="3" t="s">
        <v>46</v>
      </c>
      <c r="D2992" t="s">
        <v>47</v>
      </c>
      <c r="E2992" t="s">
        <v>52</v>
      </c>
      <c r="F2992" s="4">
        <v>883.9686378078153</v>
      </c>
      <c r="G2992" s="4">
        <v>1045.3823082879833</v>
      </c>
      <c r="H2992" s="4">
        <v>396.50935126240086</v>
      </c>
      <c r="I2992" s="4">
        <v>393.12541863688278</v>
      </c>
      <c r="J2992" s="4">
        <v>358.90539880486301</v>
      </c>
      <c r="K2992" s="4">
        <v>358.74050404628554</v>
      </c>
    </row>
    <row r="2993" spans="1:11" x14ac:dyDescent="0.2">
      <c r="A2993" t="s">
        <v>27</v>
      </c>
      <c r="B2993" t="s">
        <v>29</v>
      </c>
      <c r="C2993" s="3" t="s">
        <v>46</v>
      </c>
      <c r="D2993" t="s">
        <v>49</v>
      </c>
      <c r="E2993" t="s">
        <v>54</v>
      </c>
      <c r="F2993" s="4">
        <v>798.94600144016965</v>
      </c>
      <c r="G2993" s="4">
        <v>155.63603713837395</v>
      </c>
      <c r="H2993" s="4">
        <v>359.6296322558743</v>
      </c>
      <c r="I2993" s="4">
        <v>-4.0210537833323414</v>
      </c>
      <c r="J2993" s="4">
        <v>271.10762321117846</v>
      </c>
      <c r="K2993" s="4">
        <v>64.778809183632006</v>
      </c>
    </row>
    <row r="2994" spans="1:11" x14ac:dyDescent="0.2">
      <c r="A2994" t="s">
        <v>5</v>
      </c>
      <c r="B2994" t="s">
        <v>29</v>
      </c>
      <c r="C2994" s="3" t="s">
        <v>46</v>
      </c>
      <c r="D2994" t="s">
        <v>51</v>
      </c>
      <c r="E2994" t="s">
        <v>55</v>
      </c>
      <c r="F2994" s="4">
        <v>140.29215176894016</v>
      </c>
      <c r="G2994" s="4">
        <v>31.009043292780341</v>
      </c>
      <c r="H2994" s="4">
        <v>63.039212322998146</v>
      </c>
      <c r="I2994" s="4">
        <v>-21.057569137181087</v>
      </c>
      <c r="J2994" s="4">
        <v>48.14425323644106</v>
      </c>
      <c r="K2994" s="4">
        <v>12.093596812619703</v>
      </c>
    </row>
    <row r="2995" spans="1:11" x14ac:dyDescent="0.2">
      <c r="A2995" t="s">
        <v>10</v>
      </c>
      <c r="B2995" t="s">
        <v>29</v>
      </c>
      <c r="C2995" s="3" t="s">
        <v>46</v>
      </c>
      <c r="D2995" t="s">
        <v>53</v>
      </c>
      <c r="E2995" t="s">
        <v>56</v>
      </c>
      <c r="F2995" s="4">
        <v>485.65402228883198</v>
      </c>
      <c r="G2995" s="4">
        <v>355.75246924398346</v>
      </c>
      <c r="H2995" s="4">
        <v>217.87626832405894</v>
      </c>
      <c r="I2995" s="4">
        <v>148.43223115728006</v>
      </c>
      <c r="J2995" s="4">
        <v>229.40675654791039</v>
      </c>
      <c r="K2995" s="4">
        <v>157.0758206105908</v>
      </c>
    </row>
    <row r="2996" spans="1:11" x14ac:dyDescent="0.2">
      <c r="A2996" t="s">
        <v>13</v>
      </c>
      <c r="B2996" t="s">
        <v>29</v>
      </c>
      <c r="C2996" s="3" t="s">
        <v>46</v>
      </c>
      <c r="D2996" t="s">
        <v>47</v>
      </c>
      <c r="E2996" t="s">
        <v>48</v>
      </c>
      <c r="F2996" s="4">
        <v>62.313938885117715</v>
      </c>
      <c r="G2996" s="4">
        <v>266.21415489812023</v>
      </c>
      <c r="H2996" s="4">
        <v>27.197911993782856</v>
      </c>
      <c r="I2996" s="4">
        <v>66.536659541553348</v>
      </c>
      <c r="J2996" s="4">
        <v>27.582076560320317</v>
      </c>
      <c r="K2996" s="4">
        <v>88.836922402643069</v>
      </c>
    </row>
    <row r="2997" spans="1:11" x14ac:dyDescent="0.2">
      <c r="A2997" t="s">
        <v>16</v>
      </c>
      <c r="B2997" t="s">
        <v>29</v>
      </c>
      <c r="C2997" s="3" t="s">
        <v>46</v>
      </c>
      <c r="D2997" t="s">
        <v>49</v>
      </c>
      <c r="E2997" t="s">
        <v>50</v>
      </c>
      <c r="F2997" s="4">
        <v>729.2611288549316</v>
      </c>
      <c r="G2997" s="4">
        <v>1049.197755073078</v>
      </c>
      <c r="H2997" s="4">
        <v>327.15217661589281</v>
      </c>
      <c r="I2997" s="4">
        <v>455.56437655916125</v>
      </c>
      <c r="J2997" s="4">
        <v>301.27599489974256</v>
      </c>
      <c r="K2997" s="4">
        <v>391.7848745166205</v>
      </c>
    </row>
    <row r="2998" spans="1:11" x14ac:dyDescent="0.2">
      <c r="A2998" t="s">
        <v>18</v>
      </c>
      <c r="B2998" t="s">
        <v>29</v>
      </c>
      <c r="C2998" s="3" t="s">
        <v>46</v>
      </c>
      <c r="D2998" t="s">
        <v>51</v>
      </c>
      <c r="E2998" t="s">
        <v>52</v>
      </c>
      <c r="F2998" s="4">
        <v>189.62716288658399</v>
      </c>
      <c r="G2998" s="4">
        <v>597.56892494766362</v>
      </c>
      <c r="H2998" s="4">
        <v>83.899636967876688</v>
      </c>
      <c r="I2998" s="4">
        <v>217.93150456812003</v>
      </c>
      <c r="J2998" s="4">
        <v>67.827886172623153</v>
      </c>
      <c r="K2998" s="4">
        <v>206.88629663094542</v>
      </c>
    </row>
    <row r="2999" spans="1:11" x14ac:dyDescent="0.2">
      <c r="A2999" t="s">
        <v>20</v>
      </c>
      <c r="B2999" t="s">
        <v>29</v>
      </c>
      <c r="C2999" s="3" t="s">
        <v>46</v>
      </c>
      <c r="D2999" t="s">
        <v>53</v>
      </c>
      <c r="E2999" t="s">
        <v>54</v>
      </c>
      <c r="F2999" s="4">
        <v>244.13761750451292</v>
      </c>
      <c r="G2999" s="4">
        <v>161.67975602635218</v>
      </c>
      <c r="H2999" s="4">
        <v>108.11990648722535</v>
      </c>
      <c r="I2999" s="4">
        <v>5.0283996682492926</v>
      </c>
      <c r="J2999" s="4">
        <v>115.23027144832398</v>
      </c>
      <c r="K2999" s="4">
        <v>55.763736697421031</v>
      </c>
    </row>
    <row r="3000" spans="1:11" x14ac:dyDescent="0.2">
      <c r="A3000" t="s">
        <v>22</v>
      </c>
      <c r="B3000" t="s">
        <v>29</v>
      </c>
      <c r="C3000" s="3" t="s">
        <v>46</v>
      </c>
      <c r="D3000" t="s">
        <v>47</v>
      </c>
      <c r="E3000" t="s">
        <v>55</v>
      </c>
      <c r="F3000" s="4">
        <v>614.8155617384781</v>
      </c>
      <c r="G3000" s="4">
        <v>464.2348895629159</v>
      </c>
      <c r="H3000" s="4">
        <v>275.92814035034843</v>
      </c>
      <c r="I3000" s="4">
        <v>141.55189027731743</v>
      </c>
      <c r="J3000" s="4">
        <v>209.61743389034768</v>
      </c>
      <c r="K3000" s="4">
        <v>181.21994909550364</v>
      </c>
    </row>
    <row r="3001" spans="1:11" x14ac:dyDescent="0.2">
      <c r="A3001" t="s">
        <v>23</v>
      </c>
      <c r="B3001" t="s">
        <v>29</v>
      </c>
      <c r="C3001" s="3" t="s">
        <v>46</v>
      </c>
      <c r="D3001" t="s">
        <v>49</v>
      </c>
      <c r="E3001" t="s">
        <v>56</v>
      </c>
      <c r="F3001" s="4">
        <v>200.84203490119546</v>
      </c>
      <c r="G3001" s="4">
        <v>922.46828838885438</v>
      </c>
      <c r="H3001" s="4">
        <v>89.082366769979387</v>
      </c>
      <c r="I3001" s="4">
        <v>366.59429792229173</v>
      </c>
      <c r="J3001" s="4">
        <v>69.978946673998053</v>
      </c>
      <c r="K3001" s="4">
        <v>326.3894815344218</v>
      </c>
    </row>
    <row r="3002" spans="1:11" x14ac:dyDescent="0.2">
      <c r="A3002" t="s">
        <v>24</v>
      </c>
      <c r="B3002" t="s">
        <v>29</v>
      </c>
      <c r="C3002" s="3" t="s">
        <v>46</v>
      </c>
      <c r="D3002" t="s">
        <v>51</v>
      </c>
      <c r="E3002" t="s">
        <v>48</v>
      </c>
      <c r="F3002" s="4">
        <v>992.77728208266876</v>
      </c>
      <c r="G3002" s="4">
        <v>846.01015006666989</v>
      </c>
      <c r="H3002" s="4">
        <v>445.44997357620673</v>
      </c>
      <c r="I3002" s="4">
        <v>310.99435654224408</v>
      </c>
      <c r="J3002" s="4">
        <v>469.6285714785534</v>
      </c>
      <c r="K3002" s="4">
        <v>346.86971310773163</v>
      </c>
    </row>
    <row r="3003" spans="1:11" x14ac:dyDescent="0.2">
      <c r="A3003" t="s">
        <v>25</v>
      </c>
      <c r="B3003" t="s">
        <v>29</v>
      </c>
      <c r="C3003" s="3" t="s">
        <v>46</v>
      </c>
      <c r="D3003" t="s">
        <v>53</v>
      </c>
      <c r="E3003" t="s">
        <v>50</v>
      </c>
      <c r="F3003" s="4">
        <v>545.29090597053198</v>
      </c>
      <c r="G3003" s="4">
        <v>520.72998491362466</v>
      </c>
      <c r="H3003" s="4">
        <v>243.5805536419027</v>
      </c>
      <c r="I3003" s="4">
        <v>194.97080276156674</v>
      </c>
      <c r="J3003" s="4">
        <v>219.30146131418468</v>
      </c>
      <c r="K3003" s="4">
        <v>256.4783341486883</v>
      </c>
    </row>
    <row r="3004" spans="1:11" x14ac:dyDescent="0.2">
      <c r="A3004" t="s">
        <v>26</v>
      </c>
      <c r="B3004" t="s">
        <v>29</v>
      </c>
      <c r="C3004" s="3" t="s">
        <v>46</v>
      </c>
      <c r="D3004" t="s">
        <v>47</v>
      </c>
      <c r="E3004" t="s">
        <v>52</v>
      </c>
      <c r="F3004" s="4">
        <v>703.62882425586213</v>
      </c>
      <c r="G3004" s="4">
        <v>945.6724317261378</v>
      </c>
      <c r="H3004" s="4">
        <v>314.79083179828757</v>
      </c>
      <c r="I3004" s="4">
        <v>359.46012731899719</v>
      </c>
      <c r="J3004" s="4">
        <v>245.58658695121744</v>
      </c>
      <c r="K3004" s="4">
        <v>410.05666761461612</v>
      </c>
    </row>
    <row r="3005" spans="1:11" x14ac:dyDescent="0.2">
      <c r="A3005" t="s">
        <v>27</v>
      </c>
      <c r="B3005" t="s">
        <v>29</v>
      </c>
      <c r="C3005" s="3" t="s">
        <v>46</v>
      </c>
      <c r="D3005" t="s">
        <v>49</v>
      </c>
      <c r="E3005" t="s">
        <v>54</v>
      </c>
      <c r="F3005" s="4">
        <v>524.17504346071132</v>
      </c>
      <c r="G3005" s="4">
        <v>480.52764003131284</v>
      </c>
      <c r="H3005" s="4">
        <v>235.50505969309768</v>
      </c>
      <c r="I3005" s="4">
        <v>191.76132036907163</v>
      </c>
      <c r="J3005" s="4">
        <v>218.82416510316799</v>
      </c>
      <c r="K3005" s="4">
        <v>184.959175723323</v>
      </c>
    </row>
    <row r="3006" spans="1:11" x14ac:dyDescent="0.2">
      <c r="A3006" t="s">
        <v>5</v>
      </c>
      <c r="B3006" t="s">
        <v>29</v>
      </c>
      <c r="C3006" s="3" t="s">
        <v>46</v>
      </c>
      <c r="D3006" t="s">
        <v>51</v>
      </c>
      <c r="E3006" t="s">
        <v>55</v>
      </c>
      <c r="F3006" s="4">
        <v>415.55166036441182</v>
      </c>
      <c r="G3006" s="4">
        <v>480.56835654749432</v>
      </c>
      <c r="H3006" s="4">
        <v>186.39475006123604</v>
      </c>
      <c r="I3006" s="4">
        <v>168.24067284572186</v>
      </c>
      <c r="J3006" s="4">
        <v>175.64432550429376</v>
      </c>
      <c r="K3006" s="4">
        <v>198.44138669506299</v>
      </c>
    </row>
    <row r="3007" spans="1:11" x14ac:dyDescent="0.2">
      <c r="A3007" t="s">
        <v>10</v>
      </c>
      <c r="B3007" t="s">
        <v>29</v>
      </c>
      <c r="C3007" s="3" t="s">
        <v>46</v>
      </c>
      <c r="D3007" t="s">
        <v>53</v>
      </c>
      <c r="E3007" t="s">
        <v>56</v>
      </c>
      <c r="F3007" s="4">
        <v>589.26812623609635</v>
      </c>
      <c r="G3007" s="4">
        <v>138.06225680781225</v>
      </c>
      <c r="H3007" s="4">
        <v>263.8405649938228</v>
      </c>
      <c r="I3007" s="4">
        <v>30.862903950507086</v>
      </c>
      <c r="J3007" s="4">
        <v>205.45630359267813</v>
      </c>
      <c r="K3007" s="4">
        <v>49.861106117938853</v>
      </c>
    </row>
    <row r="3008" spans="1:11" x14ac:dyDescent="0.2">
      <c r="A3008" t="s">
        <v>13</v>
      </c>
      <c r="B3008" t="s">
        <v>29</v>
      </c>
      <c r="C3008" s="3" t="s">
        <v>46</v>
      </c>
      <c r="D3008" t="s">
        <v>47</v>
      </c>
      <c r="E3008" t="s">
        <v>48</v>
      </c>
      <c r="F3008" s="4">
        <v>521.23003152699175</v>
      </c>
      <c r="G3008" s="4">
        <v>27.573372671639508</v>
      </c>
      <c r="H3008" s="4">
        <v>232.95862690190123</v>
      </c>
      <c r="I3008" s="4">
        <v>-42.422280949155756</v>
      </c>
      <c r="J3008" s="4">
        <v>177.24922170121698</v>
      </c>
      <c r="K3008" s="4">
        <v>11.246350182229563</v>
      </c>
    </row>
    <row r="3009" spans="1:11" x14ac:dyDescent="0.2">
      <c r="A3009" t="s">
        <v>16</v>
      </c>
      <c r="B3009" t="s">
        <v>30</v>
      </c>
      <c r="C3009" s="3" t="s">
        <v>46</v>
      </c>
      <c r="D3009" t="s">
        <v>49</v>
      </c>
      <c r="E3009" t="s">
        <v>50</v>
      </c>
      <c r="F3009" s="4">
        <v>264.18786657676384</v>
      </c>
      <c r="G3009" s="4">
        <v>651.81441240509491</v>
      </c>
      <c r="H3009" s="4">
        <v>117.8711825571952</v>
      </c>
      <c r="I3009" s="4">
        <v>256.90319160585375</v>
      </c>
      <c r="J3009" s="4">
        <v>89.10949619772461</v>
      </c>
      <c r="K3009" s="4">
        <v>314.1530972885497</v>
      </c>
    </row>
    <row r="3010" spans="1:11" x14ac:dyDescent="0.2">
      <c r="A3010" t="s">
        <v>18</v>
      </c>
      <c r="B3010" t="s">
        <v>30</v>
      </c>
      <c r="C3010" s="3" t="s">
        <v>46</v>
      </c>
      <c r="D3010" t="s">
        <v>51</v>
      </c>
      <c r="E3010" t="s">
        <v>52</v>
      </c>
      <c r="F3010" s="4">
        <v>862.60047840696518</v>
      </c>
      <c r="G3010" s="4">
        <v>400.09444305578768</v>
      </c>
      <c r="H3010" s="4">
        <v>387.65039159376101</v>
      </c>
      <c r="I3010" s="4">
        <v>164.03210488118444</v>
      </c>
      <c r="J3010" s="4">
        <v>406.66021710126216</v>
      </c>
      <c r="K3010" s="4">
        <v>170.74196395195398</v>
      </c>
    </row>
    <row r="3011" spans="1:11" x14ac:dyDescent="0.2">
      <c r="A3011" t="s">
        <v>20</v>
      </c>
      <c r="B3011" t="s">
        <v>30</v>
      </c>
      <c r="C3011" s="3" t="s">
        <v>46</v>
      </c>
      <c r="D3011" t="s">
        <v>53</v>
      </c>
      <c r="E3011" t="s">
        <v>54</v>
      </c>
      <c r="F3011" s="4">
        <v>222.42036379164222</v>
      </c>
      <c r="G3011" s="4">
        <v>771.60642846754422</v>
      </c>
      <c r="H3011" s="4">
        <v>98.367921286454845</v>
      </c>
      <c r="I3011" s="4">
        <v>327.00166283672223</v>
      </c>
      <c r="J3011" s="4">
        <v>90.361018694772582</v>
      </c>
      <c r="K3011" s="4">
        <v>343.55746528754543</v>
      </c>
    </row>
    <row r="3012" spans="1:11" x14ac:dyDescent="0.2">
      <c r="A3012" t="s">
        <v>22</v>
      </c>
      <c r="B3012" t="s">
        <v>30</v>
      </c>
      <c r="C3012" s="3" t="s">
        <v>46</v>
      </c>
      <c r="D3012" t="s">
        <v>47</v>
      </c>
      <c r="E3012" t="s">
        <v>55</v>
      </c>
      <c r="F3012" s="4">
        <v>903.26230675644604</v>
      </c>
      <c r="G3012" s="4">
        <v>768.70344063024675</v>
      </c>
      <c r="H3012" s="4">
        <v>405.85564099333021</v>
      </c>
      <c r="I3012" s="4">
        <v>309.36022262464093</v>
      </c>
      <c r="J3012" s="4">
        <v>361.07523184809872</v>
      </c>
      <c r="K3012" s="4">
        <v>329.92790266730441</v>
      </c>
    </row>
    <row r="3013" spans="1:11" x14ac:dyDescent="0.2">
      <c r="A3013" t="s">
        <v>23</v>
      </c>
      <c r="B3013" t="s">
        <v>30</v>
      </c>
      <c r="C3013" s="3" t="s">
        <v>46</v>
      </c>
      <c r="D3013" t="s">
        <v>49</v>
      </c>
      <c r="E3013" t="s">
        <v>56</v>
      </c>
      <c r="F3013" s="4">
        <v>265.16638751172849</v>
      </c>
      <c r="G3013" s="4">
        <v>1027.2868373977742</v>
      </c>
      <c r="H3013" s="4">
        <v>119.13540598955028</v>
      </c>
      <c r="I3013" s="4">
        <v>446.41156134779266</v>
      </c>
      <c r="J3013" s="4">
        <v>115.7525553545226</v>
      </c>
      <c r="K3013" s="4">
        <v>468.02829205203551</v>
      </c>
    </row>
    <row r="3014" spans="1:11" x14ac:dyDescent="0.2">
      <c r="A3014" t="s">
        <v>24</v>
      </c>
      <c r="B3014" t="s">
        <v>30</v>
      </c>
      <c r="C3014" s="3" t="s">
        <v>46</v>
      </c>
      <c r="D3014" t="s">
        <v>51</v>
      </c>
      <c r="E3014" t="s">
        <v>48</v>
      </c>
      <c r="F3014" s="4">
        <v>435.11260101465615</v>
      </c>
      <c r="G3014" s="4">
        <v>95.12388254607589</v>
      </c>
      <c r="H3014" s="4">
        <v>194.55487340950762</v>
      </c>
      <c r="I3014" s="4">
        <v>4.2049292282830848</v>
      </c>
      <c r="J3014" s="4">
        <v>169.54448901892422</v>
      </c>
      <c r="K3014" s="4">
        <v>38.72467793463337</v>
      </c>
    </row>
    <row r="3015" spans="1:11" x14ac:dyDescent="0.2">
      <c r="A3015" t="s">
        <v>25</v>
      </c>
      <c r="B3015" t="s">
        <v>30</v>
      </c>
      <c r="C3015" s="3" t="s">
        <v>46</v>
      </c>
      <c r="D3015" t="s">
        <v>53</v>
      </c>
      <c r="E3015" t="s">
        <v>50</v>
      </c>
      <c r="F3015" s="4">
        <v>125.98790544720551</v>
      </c>
      <c r="G3015" s="4">
        <v>303.04118767989235</v>
      </c>
      <c r="H3015" s="4">
        <v>55.23178343164318</v>
      </c>
      <c r="I3015" s="4">
        <v>109.93101578865466</v>
      </c>
      <c r="J3015" s="4">
        <v>47.297170654915362</v>
      </c>
      <c r="K3015" s="4">
        <v>103.99444930846973</v>
      </c>
    </row>
    <row r="3016" spans="1:11" x14ac:dyDescent="0.2">
      <c r="A3016" t="s">
        <v>26</v>
      </c>
      <c r="B3016" t="s">
        <v>30</v>
      </c>
      <c r="C3016" s="3" t="s">
        <v>46</v>
      </c>
      <c r="D3016" t="s">
        <v>47</v>
      </c>
      <c r="E3016" t="s">
        <v>52</v>
      </c>
      <c r="F3016" s="4">
        <v>252.69369910766315</v>
      </c>
      <c r="G3016" s="4">
        <v>748.62478851598541</v>
      </c>
      <c r="H3016" s="4">
        <v>113.75626030319475</v>
      </c>
      <c r="I3016" s="4">
        <v>313.63051146330088</v>
      </c>
      <c r="J3016" s="4">
        <v>92.426760204320246</v>
      </c>
      <c r="K3016" s="4">
        <v>276.00649946315792</v>
      </c>
    </row>
    <row r="3017" spans="1:11" x14ac:dyDescent="0.2">
      <c r="A3017" t="s">
        <v>27</v>
      </c>
      <c r="B3017" t="s">
        <v>30</v>
      </c>
      <c r="C3017" s="3" t="s">
        <v>46</v>
      </c>
      <c r="D3017" t="s">
        <v>49</v>
      </c>
      <c r="E3017" t="s">
        <v>54</v>
      </c>
      <c r="F3017" s="4">
        <v>286.1214152690074</v>
      </c>
      <c r="G3017" s="4">
        <v>143.3281624096349</v>
      </c>
      <c r="H3017" s="4">
        <v>127.94400025813536</v>
      </c>
      <c r="I3017" s="4">
        <v>32.102983439645143</v>
      </c>
      <c r="J3017" s="4">
        <v>133.11517825827551</v>
      </c>
      <c r="K3017" s="4">
        <v>52.345843496594377</v>
      </c>
    </row>
    <row r="3018" spans="1:11" x14ac:dyDescent="0.2">
      <c r="A3018" t="s">
        <v>5</v>
      </c>
      <c r="B3018" t="s">
        <v>30</v>
      </c>
      <c r="C3018" s="3" t="s">
        <v>46</v>
      </c>
      <c r="D3018" t="s">
        <v>51</v>
      </c>
      <c r="E3018" t="s">
        <v>55</v>
      </c>
      <c r="F3018" s="4">
        <v>469.42014792749819</v>
      </c>
      <c r="G3018" s="4">
        <v>8.7154334663466457</v>
      </c>
      <c r="H3018" s="4">
        <v>209.64776279341962</v>
      </c>
      <c r="I3018" s="4">
        <v>-57.957262753246965</v>
      </c>
      <c r="J3018" s="4">
        <v>224.28206195415638</v>
      </c>
      <c r="K3018" s="4">
        <v>3.5318715378791268</v>
      </c>
    </row>
    <row r="3019" spans="1:11" x14ac:dyDescent="0.2">
      <c r="A3019" t="s">
        <v>10</v>
      </c>
      <c r="B3019" t="s">
        <v>30</v>
      </c>
      <c r="C3019" s="3" t="s">
        <v>46</v>
      </c>
      <c r="D3019" t="s">
        <v>53</v>
      </c>
      <c r="E3019" t="s">
        <v>56</v>
      </c>
      <c r="F3019" s="4">
        <v>877.45658064396264</v>
      </c>
      <c r="G3019" s="4">
        <v>820.36381489574387</v>
      </c>
      <c r="H3019" s="4">
        <v>393.02160515882429</v>
      </c>
      <c r="I3019" s="4">
        <v>295.45883399207003</v>
      </c>
      <c r="J3019" s="4">
        <v>431.89666996367924</v>
      </c>
      <c r="K3019" s="4">
        <v>282.59441465011133</v>
      </c>
    </row>
    <row r="3020" spans="1:11" x14ac:dyDescent="0.2">
      <c r="A3020" t="s">
        <v>13</v>
      </c>
      <c r="B3020" t="s">
        <v>30</v>
      </c>
      <c r="C3020" s="3" t="s">
        <v>46</v>
      </c>
      <c r="D3020" t="s">
        <v>47</v>
      </c>
      <c r="E3020" t="s">
        <v>48</v>
      </c>
      <c r="F3020" s="4">
        <v>662.19463791941723</v>
      </c>
      <c r="G3020" s="4">
        <v>22.415564896088558</v>
      </c>
      <c r="H3020" s="4">
        <v>298.08195246024047</v>
      </c>
      <c r="I3020" s="4">
        <v>-18.773410009353643</v>
      </c>
      <c r="J3020" s="4">
        <v>287.37752389016748</v>
      </c>
      <c r="K3020" s="4">
        <v>9.2598946819762791</v>
      </c>
    </row>
    <row r="3021" spans="1:11" x14ac:dyDescent="0.2">
      <c r="A3021" t="s">
        <v>16</v>
      </c>
      <c r="B3021" t="s">
        <v>30</v>
      </c>
      <c r="C3021" s="3" t="s">
        <v>46</v>
      </c>
      <c r="D3021" t="s">
        <v>49</v>
      </c>
      <c r="E3021" t="s">
        <v>50</v>
      </c>
      <c r="F3021" s="4">
        <v>730.5173584733875</v>
      </c>
      <c r="G3021" s="4">
        <v>950.92895556432688</v>
      </c>
      <c r="H3021" s="4">
        <v>327.83536712231961</v>
      </c>
      <c r="I3021" s="4">
        <v>354.55634874192828</v>
      </c>
      <c r="J3021" s="4">
        <v>355.9646489742413</v>
      </c>
      <c r="K3021" s="4">
        <v>463.29371922564218</v>
      </c>
    </row>
    <row r="3022" spans="1:11" x14ac:dyDescent="0.2">
      <c r="A3022" t="s">
        <v>18</v>
      </c>
      <c r="B3022" t="s">
        <v>30</v>
      </c>
      <c r="C3022" s="3" t="s">
        <v>46</v>
      </c>
      <c r="D3022" t="s">
        <v>51</v>
      </c>
      <c r="E3022" t="s">
        <v>52</v>
      </c>
      <c r="F3022" s="4">
        <v>844.86457892309045</v>
      </c>
      <c r="G3022" s="4">
        <v>725.484817765</v>
      </c>
      <c r="H3022" s="4">
        <v>379.76165015066124</v>
      </c>
      <c r="I3022" s="4">
        <v>273.17867445837885</v>
      </c>
      <c r="J3022" s="4">
        <v>382.62977984497724</v>
      </c>
      <c r="K3022" s="4">
        <v>297.0890941975681</v>
      </c>
    </row>
    <row r="3023" spans="1:11" x14ac:dyDescent="0.2">
      <c r="A3023" t="s">
        <v>20</v>
      </c>
      <c r="B3023" t="s">
        <v>30</v>
      </c>
      <c r="C3023" s="3" t="s">
        <v>46</v>
      </c>
      <c r="D3023" t="s">
        <v>53</v>
      </c>
      <c r="E3023" t="s">
        <v>54</v>
      </c>
      <c r="F3023" s="4">
        <v>642.83700377314096</v>
      </c>
      <c r="G3023" s="4">
        <v>767.84196691443526</v>
      </c>
      <c r="H3023" s="4">
        <v>289.06987297022619</v>
      </c>
      <c r="I3023" s="4">
        <v>299.66992136909391</v>
      </c>
      <c r="J3023" s="4">
        <v>223.9709237072444</v>
      </c>
      <c r="K3023" s="4">
        <v>340.48274331824859</v>
      </c>
    </row>
    <row r="3024" spans="1:11" x14ac:dyDescent="0.2">
      <c r="A3024" t="s">
        <v>22</v>
      </c>
      <c r="B3024" t="s">
        <v>30</v>
      </c>
      <c r="C3024" s="3" t="s">
        <v>46</v>
      </c>
      <c r="D3024" t="s">
        <v>47</v>
      </c>
      <c r="E3024" t="s">
        <v>55</v>
      </c>
      <c r="F3024" s="4">
        <v>85.022871299705656</v>
      </c>
      <c r="G3024" s="4">
        <v>134.5640258050571</v>
      </c>
      <c r="H3024" s="4">
        <v>36.410600444662528</v>
      </c>
      <c r="I3024" s="4">
        <v>-3.564607577072735</v>
      </c>
      <c r="J3024" s="4">
        <v>40.370603247549312</v>
      </c>
      <c r="K3024" s="4">
        <v>47.776673395583664</v>
      </c>
    </row>
    <row r="3025" spans="1:11" x14ac:dyDescent="0.2">
      <c r="A3025" t="s">
        <v>23</v>
      </c>
      <c r="B3025" t="s">
        <v>30</v>
      </c>
      <c r="C3025" s="3" t="s">
        <v>46</v>
      </c>
      <c r="D3025" t="s">
        <v>49</v>
      </c>
      <c r="E3025" t="s">
        <v>56</v>
      </c>
      <c r="F3025" s="4">
        <v>775.67984005033179</v>
      </c>
      <c r="G3025" s="4">
        <v>428.12224381280464</v>
      </c>
      <c r="H3025" s="4">
        <v>348.86208200948067</v>
      </c>
      <c r="I3025" s="4">
        <v>125.87474359056722</v>
      </c>
      <c r="J3025" s="4">
        <v>341.92534746628019</v>
      </c>
      <c r="K3025" s="4">
        <v>153.60502414761481</v>
      </c>
    </row>
    <row r="3026" spans="1:11" x14ac:dyDescent="0.2">
      <c r="A3026" t="s">
        <v>24</v>
      </c>
      <c r="B3026" t="s">
        <v>30</v>
      </c>
      <c r="C3026" s="3" t="s">
        <v>46</v>
      </c>
      <c r="D3026" t="s">
        <v>51</v>
      </c>
      <c r="E3026" t="s">
        <v>48</v>
      </c>
      <c r="F3026" s="4">
        <v>756.74366094062816</v>
      </c>
      <c r="G3026" s="4">
        <v>291.86252361721324</v>
      </c>
      <c r="H3026" s="4">
        <v>340.1528873059786</v>
      </c>
      <c r="I3026" s="4">
        <v>97.052588510004867</v>
      </c>
      <c r="J3026" s="4">
        <v>257.44843116165998</v>
      </c>
      <c r="K3026" s="4">
        <v>142.44842562319238</v>
      </c>
    </row>
    <row r="3027" spans="1:11" x14ac:dyDescent="0.2">
      <c r="A3027" t="s">
        <v>25</v>
      </c>
      <c r="B3027" t="s">
        <v>30</v>
      </c>
      <c r="C3027" s="3" t="s">
        <v>46</v>
      </c>
      <c r="D3027" t="s">
        <v>53</v>
      </c>
      <c r="E3027" t="s">
        <v>50</v>
      </c>
      <c r="F3027" s="4">
        <v>921.33119905438332</v>
      </c>
      <c r="G3027" s="4">
        <v>263.52319540734379</v>
      </c>
      <c r="H3027" s="4">
        <v>414.22047960008359</v>
      </c>
      <c r="I3027" s="4">
        <v>108.49861053901131</v>
      </c>
      <c r="J3027" s="4">
        <v>375.38080786722361</v>
      </c>
      <c r="K3027" s="4">
        <v>94.67963738537847</v>
      </c>
    </row>
    <row r="3028" spans="1:11" x14ac:dyDescent="0.2">
      <c r="A3028" t="s">
        <v>26</v>
      </c>
      <c r="B3028" t="s">
        <v>30</v>
      </c>
      <c r="C3028" s="3" t="s">
        <v>46</v>
      </c>
      <c r="D3028" t="s">
        <v>47</v>
      </c>
      <c r="E3028" t="s">
        <v>52</v>
      </c>
      <c r="F3028" s="4">
        <v>515.50321561132057</v>
      </c>
      <c r="G3028" s="4">
        <v>1035.7258301392085</v>
      </c>
      <c r="H3028" s="4">
        <v>231.50431814725138</v>
      </c>
      <c r="I3028" s="4">
        <v>451.97047041827102</v>
      </c>
      <c r="J3028" s="4">
        <v>240.69051755623997</v>
      </c>
      <c r="K3028" s="4">
        <v>412.06241127573668</v>
      </c>
    </row>
    <row r="3029" spans="1:11" x14ac:dyDescent="0.2">
      <c r="A3029" t="s">
        <v>27</v>
      </c>
      <c r="B3029" t="s">
        <v>30</v>
      </c>
      <c r="C3029" s="3" t="s">
        <v>46</v>
      </c>
      <c r="D3029" t="s">
        <v>49</v>
      </c>
      <c r="E3029" t="s">
        <v>54</v>
      </c>
      <c r="F3029" s="4">
        <v>320.47216133036403</v>
      </c>
      <c r="G3029" s="4">
        <v>767.56777637366258</v>
      </c>
      <c r="H3029" s="4">
        <v>142.97974560154321</v>
      </c>
      <c r="I3029" s="4">
        <v>335.7073888996016</v>
      </c>
      <c r="J3029" s="4">
        <v>130.23640639132057</v>
      </c>
      <c r="K3029" s="4">
        <v>283.91573329081518</v>
      </c>
    </row>
    <row r="3030" spans="1:11" x14ac:dyDescent="0.2">
      <c r="A3030" t="s">
        <v>5</v>
      </c>
      <c r="B3030" t="s">
        <v>30</v>
      </c>
      <c r="C3030" s="3" t="s">
        <v>46</v>
      </c>
      <c r="D3030" t="s">
        <v>51</v>
      </c>
      <c r="E3030" t="s">
        <v>55</v>
      </c>
      <c r="F3030" s="4">
        <v>51.131576827601279</v>
      </c>
      <c r="G3030" s="4">
        <v>658.20089315223481</v>
      </c>
      <c r="H3030" s="4">
        <v>21.5523330782692</v>
      </c>
      <c r="I3030" s="4">
        <v>287.84379519745897</v>
      </c>
      <c r="J3030" s="4">
        <v>21.8522566352365</v>
      </c>
      <c r="K3030" s="4">
        <v>308.11604737215225</v>
      </c>
    </row>
    <row r="3031" spans="1:11" x14ac:dyDescent="0.2">
      <c r="A3031" t="s">
        <v>10</v>
      </c>
      <c r="B3031" t="s">
        <v>30</v>
      </c>
      <c r="C3031" s="3" t="s">
        <v>46</v>
      </c>
      <c r="D3031" t="s">
        <v>53</v>
      </c>
      <c r="E3031" t="s">
        <v>56</v>
      </c>
      <c r="F3031" s="4">
        <v>956.11761513232852</v>
      </c>
      <c r="G3031" s="4">
        <v>76.295527200795973</v>
      </c>
      <c r="H3031" s="4">
        <v>430.21730130214911</v>
      </c>
      <c r="I3031" s="4">
        <v>-24.347694129774283</v>
      </c>
      <c r="J3031" s="4">
        <v>325.24670202120961</v>
      </c>
      <c r="K3031" s="4">
        <v>28.261735545037791</v>
      </c>
    </row>
    <row r="3032" spans="1:11" x14ac:dyDescent="0.2">
      <c r="A3032" t="s">
        <v>13</v>
      </c>
      <c r="B3032" t="s">
        <v>30</v>
      </c>
      <c r="C3032" s="3" t="s">
        <v>46</v>
      </c>
      <c r="D3032" t="s">
        <v>47</v>
      </c>
      <c r="E3032" t="s">
        <v>48</v>
      </c>
      <c r="F3032" s="4">
        <v>760.78289884131141</v>
      </c>
      <c r="G3032" s="4">
        <v>5.4285269306397765</v>
      </c>
      <c r="H3032" s="4">
        <v>342.05197110604007</v>
      </c>
      <c r="I3032" s="4">
        <v>-13.08859864365837</v>
      </c>
      <c r="J3032" s="4">
        <v>374.09990680778543</v>
      </c>
      <c r="K3032" s="4">
        <v>2.1314857986189102</v>
      </c>
    </row>
    <row r="3033" spans="1:11" x14ac:dyDescent="0.2">
      <c r="A3033" t="s">
        <v>16</v>
      </c>
      <c r="B3033" t="s">
        <v>30</v>
      </c>
      <c r="C3033" s="3" t="s">
        <v>46</v>
      </c>
      <c r="D3033" t="s">
        <v>49</v>
      </c>
      <c r="E3033" t="s">
        <v>50</v>
      </c>
      <c r="F3033" s="4">
        <v>837.50642898481772</v>
      </c>
      <c r="G3033" s="4">
        <v>88.00135324656641</v>
      </c>
      <c r="H3033" s="4">
        <v>375.39485883608921</v>
      </c>
      <c r="I3033" s="4">
        <v>13.039982896635451</v>
      </c>
      <c r="J3033" s="4">
        <v>321.43693142457158</v>
      </c>
      <c r="K3033" s="4">
        <v>30.310409940735909</v>
      </c>
    </row>
    <row r="3034" spans="1:11" x14ac:dyDescent="0.2">
      <c r="A3034" t="s">
        <v>18</v>
      </c>
      <c r="B3034" t="s">
        <v>30</v>
      </c>
      <c r="C3034" s="3" t="s">
        <v>46</v>
      </c>
      <c r="D3034" t="s">
        <v>51</v>
      </c>
      <c r="E3034" t="s">
        <v>52</v>
      </c>
      <c r="F3034" s="4">
        <v>591.42427916037036</v>
      </c>
      <c r="G3034" s="4">
        <v>523.34203260971913</v>
      </c>
      <c r="H3034" s="4">
        <v>265.98342358196862</v>
      </c>
      <c r="I3034" s="4">
        <v>211.87469798461001</v>
      </c>
      <c r="J3034" s="4">
        <v>204.64335640136741</v>
      </c>
      <c r="K3034" s="4">
        <v>244.52025200229673</v>
      </c>
    </row>
    <row r="3035" spans="1:11" x14ac:dyDescent="0.2">
      <c r="A3035" t="s">
        <v>20</v>
      </c>
      <c r="B3035" t="s">
        <v>31</v>
      </c>
      <c r="C3035" s="3" t="s">
        <v>46</v>
      </c>
      <c r="D3035" t="s">
        <v>53</v>
      </c>
      <c r="E3035" t="s">
        <v>54</v>
      </c>
      <c r="F3035" s="4">
        <v>641.3357908605617</v>
      </c>
      <c r="G3035" s="4">
        <v>713.5087539870226</v>
      </c>
      <c r="H3035" s="4">
        <v>288.25205321351444</v>
      </c>
      <c r="I3035" s="4">
        <v>252.17982065985683</v>
      </c>
      <c r="J3035" s="4">
        <v>220.36375741470658</v>
      </c>
      <c r="K3035" s="4">
        <v>258.10179715511498</v>
      </c>
    </row>
    <row r="3036" spans="1:11" x14ac:dyDescent="0.2">
      <c r="A3036" t="s">
        <v>22</v>
      </c>
      <c r="B3036" t="s">
        <v>31</v>
      </c>
      <c r="C3036" s="3" t="s">
        <v>46</v>
      </c>
      <c r="D3036" t="s">
        <v>47</v>
      </c>
      <c r="E3036" t="s">
        <v>55</v>
      </c>
      <c r="F3036" s="4">
        <v>375.08056343258909</v>
      </c>
      <c r="G3036" s="4">
        <v>589.92690404055497</v>
      </c>
      <c r="H3036" s="4">
        <v>167.80533539004887</v>
      </c>
      <c r="I3036" s="4">
        <v>188.04199675441458</v>
      </c>
      <c r="J3036" s="4">
        <v>131.79726435152853</v>
      </c>
      <c r="K3036" s="4">
        <v>218.45071745925947</v>
      </c>
    </row>
    <row r="3037" spans="1:11" x14ac:dyDescent="0.2">
      <c r="A3037" t="s">
        <v>23</v>
      </c>
      <c r="B3037" t="s">
        <v>31</v>
      </c>
      <c r="C3037" s="3" t="s">
        <v>46</v>
      </c>
      <c r="D3037" t="s">
        <v>49</v>
      </c>
      <c r="E3037" t="s">
        <v>56</v>
      </c>
      <c r="F3037" s="4">
        <v>776.99642835060195</v>
      </c>
      <c r="G3037" s="4">
        <v>19.711798258442943</v>
      </c>
      <c r="H3037" s="4">
        <v>347.98219820078219</v>
      </c>
      <c r="I3037" s="4">
        <v>-56.793841431635734</v>
      </c>
      <c r="J3037" s="4">
        <v>272.13714896684979</v>
      </c>
      <c r="K3037" s="4">
        <v>7.0764624959133204</v>
      </c>
    </row>
    <row r="3038" spans="1:11" x14ac:dyDescent="0.2">
      <c r="A3038" t="s">
        <v>24</v>
      </c>
      <c r="B3038" t="s">
        <v>31</v>
      </c>
      <c r="C3038" s="3" t="s">
        <v>46</v>
      </c>
      <c r="D3038" t="s">
        <v>51</v>
      </c>
      <c r="E3038" t="s">
        <v>48</v>
      </c>
      <c r="F3038" s="4">
        <v>539.07315202269524</v>
      </c>
      <c r="G3038" s="4">
        <v>456.15485704922554</v>
      </c>
      <c r="H3038" s="4">
        <v>241.39195226387193</v>
      </c>
      <c r="I3038" s="4">
        <v>185.96413966799105</v>
      </c>
      <c r="J3038" s="4">
        <v>264.27745741036171</v>
      </c>
      <c r="K3038" s="4">
        <v>218.57815476474585</v>
      </c>
    </row>
    <row r="3039" spans="1:11" x14ac:dyDescent="0.2">
      <c r="A3039" t="s">
        <v>25</v>
      </c>
      <c r="B3039" t="s">
        <v>31</v>
      </c>
      <c r="C3039" s="3" t="s">
        <v>46</v>
      </c>
      <c r="D3039" t="s">
        <v>53</v>
      </c>
      <c r="E3039" t="s">
        <v>50</v>
      </c>
      <c r="F3039" s="4">
        <v>266.94040048643154</v>
      </c>
      <c r="G3039" s="4">
        <v>116.67448508212929</v>
      </c>
      <c r="H3039" s="4">
        <v>119.94793119338898</v>
      </c>
      <c r="I3039" s="4">
        <v>15.120108418328464</v>
      </c>
      <c r="J3039" s="4">
        <v>93.969636296584468</v>
      </c>
      <c r="K3039" s="4">
        <v>41.442273815639787</v>
      </c>
    </row>
    <row r="3040" spans="1:11" x14ac:dyDescent="0.2">
      <c r="A3040" t="s">
        <v>26</v>
      </c>
      <c r="B3040" t="s">
        <v>31</v>
      </c>
      <c r="C3040" s="3" t="s">
        <v>46</v>
      </c>
      <c r="D3040" t="s">
        <v>47</v>
      </c>
      <c r="E3040" t="s">
        <v>52</v>
      </c>
      <c r="F3040" s="4">
        <v>125.42620309087482</v>
      </c>
      <c r="G3040" s="4">
        <v>1030.4683235164198</v>
      </c>
      <c r="H3040" s="4">
        <v>54.723923272538741</v>
      </c>
      <c r="I3040" s="4">
        <v>456.55813237559227</v>
      </c>
      <c r="J3040" s="4">
        <v>45.463750391356847</v>
      </c>
      <c r="K3040" s="4">
        <v>402.40405340491321</v>
      </c>
    </row>
    <row r="3041" spans="1:11" x14ac:dyDescent="0.2">
      <c r="A3041" t="s">
        <v>27</v>
      </c>
      <c r="B3041" t="s">
        <v>31</v>
      </c>
      <c r="C3041" s="3" t="s">
        <v>46</v>
      </c>
      <c r="D3041" t="s">
        <v>49</v>
      </c>
      <c r="E3041" t="s">
        <v>54</v>
      </c>
      <c r="F3041" s="4">
        <v>825.61853861176178</v>
      </c>
      <c r="G3041" s="4">
        <v>869.3693076411414</v>
      </c>
      <c r="H3041" s="4">
        <v>370.70000447574154</v>
      </c>
      <c r="I3041" s="4">
        <v>373.3132917340464</v>
      </c>
      <c r="J3041" s="4">
        <v>313.51149604110594</v>
      </c>
      <c r="K3041" s="4">
        <v>365.78877138612791</v>
      </c>
    </row>
    <row r="3042" spans="1:11" x14ac:dyDescent="0.2">
      <c r="A3042" t="s">
        <v>5</v>
      </c>
      <c r="B3042" t="s">
        <v>31</v>
      </c>
      <c r="C3042" s="3" t="s">
        <v>46</v>
      </c>
      <c r="D3042" t="s">
        <v>51</v>
      </c>
      <c r="E3042" t="s">
        <v>55</v>
      </c>
      <c r="F3042" s="4">
        <v>294.47125567637238</v>
      </c>
      <c r="G3042" s="4">
        <v>307.5742477262101</v>
      </c>
      <c r="H3042" s="4">
        <v>130.9098036138636</v>
      </c>
      <c r="I3042" s="4">
        <v>77.115825710510848</v>
      </c>
      <c r="J3042" s="4">
        <v>106.73910962288062</v>
      </c>
      <c r="K3042" s="4">
        <v>131.95368142145145</v>
      </c>
    </row>
    <row r="3043" spans="1:11" x14ac:dyDescent="0.2">
      <c r="A3043" t="s">
        <v>10</v>
      </c>
      <c r="B3043" t="s">
        <v>31</v>
      </c>
      <c r="C3043" s="3" t="s">
        <v>46</v>
      </c>
      <c r="D3043" t="s">
        <v>53</v>
      </c>
      <c r="E3043" t="s">
        <v>56</v>
      </c>
      <c r="F3043" s="4">
        <v>610.3690660310765</v>
      </c>
      <c r="G3043" s="4">
        <v>919.33061250499361</v>
      </c>
      <c r="H3043" s="4">
        <v>273.14934623235257</v>
      </c>
      <c r="I3043" s="4">
        <v>340.9811448346934</v>
      </c>
      <c r="J3043" s="4">
        <v>273.19945767324788</v>
      </c>
      <c r="K3043" s="4">
        <v>326.42425998199258</v>
      </c>
    </row>
    <row r="3044" spans="1:11" x14ac:dyDescent="0.2">
      <c r="A3044" t="s">
        <v>13</v>
      </c>
      <c r="B3044" t="s">
        <v>31</v>
      </c>
      <c r="C3044" s="3" t="s">
        <v>46</v>
      </c>
      <c r="D3044" t="s">
        <v>47</v>
      </c>
      <c r="E3044" t="s">
        <v>48</v>
      </c>
      <c r="F3044" s="4">
        <v>44.600140747723891</v>
      </c>
      <c r="G3044" s="4">
        <v>283.57915915767899</v>
      </c>
      <c r="H3044" s="4">
        <v>19.128862465963799</v>
      </c>
      <c r="I3044" s="4">
        <v>99.818028284012144</v>
      </c>
      <c r="J3044" s="4">
        <v>16.191130127190419</v>
      </c>
      <c r="K3044" s="4">
        <v>130.65158154124077</v>
      </c>
    </row>
    <row r="3045" spans="1:11" x14ac:dyDescent="0.2">
      <c r="A3045" t="s">
        <v>16</v>
      </c>
      <c r="B3045" t="s">
        <v>31</v>
      </c>
      <c r="C3045" s="3" t="s">
        <v>46</v>
      </c>
      <c r="D3045" t="s">
        <v>49</v>
      </c>
      <c r="E3045" t="s">
        <v>50</v>
      </c>
      <c r="F3045" s="4">
        <v>95.450343404257012</v>
      </c>
      <c r="G3045" s="4">
        <v>98.21402435253836</v>
      </c>
      <c r="H3045" s="4">
        <v>42.712786701559359</v>
      </c>
      <c r="I3045" s="4">
        <v>26.591673871715784</v>
      </c>
      <c r="J3045" s="4">
        <v>35.55719696766036</v>
      </c>
      <c r="K3045" s="4">
        <v>34.214762345644957</v>
      </c>
    </row>
    <row r="3046" spans="1:11" x14ac:dyDescent="0.2">
      <c r="A3046" t="s">
        <v>18</v>
      </c>
      <c r="B3046" t="s">
        <v>31</v>
      </c>
      <c r="C3046" s="3" t="s">
        <v>46</v>
      </c>
      <c r="D3046" t="s">
        <v>51</v>
      </c>
      <c r="E3046" t="s">
        <v>52</v>
      </c>
      <c r="F3046" s="4">
        <v>111.63584438985208</v>
      </c>
      <c r="G3046" s="4">
        <v>763.34899599244795</v>
      </c>
      <c r="H3046" s="4">
        <v>48.413313301459112</v>
      </c>
      <c r="I3046" s="4">
        <v>282.10669751221855</v>
      </c>
      <c r="J3046" s="4">
        <v>43.788667797908055</v>
      </c>
      <c r="K3046" s="4">
        <v>364.13988280468919</v>
      </c>
    </row>
    <row r="3047" spans="1:11" x14ac:dyDescent="0.2">
      <c r="A3047" t="s">
        <v>20</v>
      </c>
      <c r="B3047" t="s">
        <v>31</v>
      </c>
      <c r="C3047" s="3" t="s">
        <v>46</v>
      </c>
      <c r="D3047" t="s">
        <v>53</v>
      </c>
      <c r="E3047" t="s">
        <v>54</v>
      </c>
      <c r="F3047" s="4">
        <v>889.04165879571997</v>
      </c>
      <c r="G3047" s="4">
        <v>196.53347002413861</v>
      </c>
      <c r="H3047" s="4">
        <v>398.96490363629903</v>
      </c>
      <c r="I3047" s="4">
        <v>59.454574399848255</v>
      </c>
      <c r="J3047" s="4">
        <v>435.2367276922638</v>
      </c>
      <c r="K3047" s="4">
        <v>89.420551790732162</v>
      </c>
    </row>
    <row r="3048" spans="1:11" x14ac:dyDescent="0.2">
      <c r="A3048" t="s">
        <v>22</v>
      </c>
      <c r="B3048" t="s">
        <v>31</v>
      </c>
      <c r="C3048" s="3" t="s">
        <v>46</v>
      </c>
      <c r="D3048" t="s">
        <v>47</v>
      </c>
      <c r="E3048" t="s">
        <v>55</v>
      </c>
      <c r="F3048" s="4">
        <v>298.01262584244273</v>
      </c>
      <c r="G3048" s="4">
        <v>726.07363735327499</v>
      </c>
      <c r="H3048" s="4">
        <v>133.64787209902434</v>
      </c>
      <c r="I3048" s="4">
        <v>314.40718834979072</v>
      </c>
      <c r="J3048" s="4">
        <v>126.6942132299103</v>
      </c>
      <c r="K3048" s="4">
        <v>307.51169594304315</v>
      </c>
    </row>
    <row r="3049" spans="1:11" x14ac:dyDescent="0.2">
      <c r="A3049" t="s">
        <v>23</v>
      </c>
      <c r="B3049" t="s">
        <v>31</v>
      </c>
      <c r="C3049" s="3" t="s">
        <v>46</v>
      </c>
      <c r="D3049" t="s">
        <v>49</v>
      </c>
      <c r="E3049" t="s">
        <v>56</v>
      </c>
      <c r="F3049" s="4">
        <v>507.44601196558301</v>
      </c>
      <c r="G3049" s="4">
        <v>225.70339576977244</v>
      </c>
      <c r="H3049" s="4">
        <v>226.85863063336294</v>
      </c>
      <c r="I3049" s="4">
        <v>37.648493940020202</v>
      </c>
      <c r="J3049" s="4">
        <v>179.77688071295904</v>
      </c>
      <c r="K3049" s="4">
        <v>94.381213586774678</v>
      </c>
    </row>
    <row r="3050" spans="1:11" x14ac:dyDescent="0.2">
      <c r="A3050" t="s">
        <v>24</v>
      </c>
      <c r="B3050" t="s">
        <v>31</v>
      </c>
      <c r="C3050" s="3" t="s">
        <v>46</v>
      </c>
      <c r="D3050" t="s">
        <v>51</v>
      </c>
      <c r="E3050" t="s">
        <v>48</v>
      </c>
      <c r="F3050" s="4">
        <v>547.08974467619464</v>
      </c>
      <c r="G3050" s="4">
        <v>151.78004335931664</v>
      </c>
      <c r="H3050" s="4">
        <v>244.9387703777389</v>
      </c>
      <c r="I3050" s="4">
        <v>25.301198276817338</v>
      </c>
      <c r="J3050" s="4">
        <v>252.400942960653</v>
      </c>
      <c r="K3050" s="4">
        <v>57.379445762628578</v>
      </c>
    </row>
    <row r="3051" spans="1:11" x14ac:dyDescent="0.2">
      <c r="A3051" t="s">
        <v>25</v>
      </c>
      <c r="B3051" t="s">
        <v>31</v>
      </c>
      <c r="C3051" s="3" t="s">
        <v>46</v>
      </c>
      <c r="D3051" t="s">
        <v>53</v>
      </c>
      <c r="E3051" t="s">
        <v>50</v>
      </c>
      <c r="F3051" s="4">
        <v>440.22544119303598</v>
      </c>
      <c r="G3051" s="4">
        <v>1052.6865738462652</v>
      </c>
      <c r="H3051" s="4">
        <v>196.71831112199416</v>
      </c>
      <c r="I3051" s="4">
        <v>449.79107300527556</v>
      </c>
      <c r="J3051" s="4">
        <v>162.49682232725081</v>
      </c>
      <c r="K3051" s="4">
        <v>404.45345979715358</v>
      </c>
    </row>
    <row r="3052" spans="1:11" x14ac:dyDescent="0.2">
      <c r="A3052" t="s">
        <v>26</v>
      </c>
      <c r="B3052" t="s">
        <v>31</v>
      </c>
      <c r="C3052" s="3" t="s">
        <v>46</v>
      </c>
      <c r="D3052" t="s">
        <v>47</v>
      </c>
      <c r="E3052" t="s">
        <v>52</v>
      </c>
      <c r="F3052" s="4">
        <v>636.31173247937681</v>
      </c>
      <c r="G3052" s="4">
        <v>1060.0434688447083</v>
      </c>
      <c r="H3052" s="4">
        <v>285.2617123344628</v>
      </c>
      <c r="I3052" s="4">
        <v>451.49274537265029</v>
      </c>
      <c r="J3052" s="4">
        <v>235.17345819947712</v>
      </c>
      <c r="K3052" s="4">
        <v>526.7532929122475</v>
      </c>
    </row>
    <row r="3053" spans="1:11" x14ac:dyDescent="0.2">
      <c r="A3053" t="s">
        <v>27</v>
      </c>
      <c r="B3053" t="s">
        <v>31</v>
      </c>
      <c r="C3053" s="3" t="s">
        <v>46</v>
      </c>
      <c r="D3053" t="s">
        <v>49</v>
      </c>
      <c r="E3053" t="s">
        <v>54</v>
      </c>
      <c r="F3053" s="4">
        <v>216.33220911608487</v>
      </c>
      <c r="G3053" s="4">
        <v>832.78710990105901</v>
      </c>
      <c r="H3053" s="4">
        <v>96.129091649390446</v>
      </c>
      <c r="I3053" s="4">
        <v>355.20888047299081</v>
      </c>
      <c r="J3053" s="4">
        <v>103.6272307784338</v>
      </c>
      <c r="K3053" s="4">
        <v>329.01789994453458</v>
      </c>
    </row>
    <row r="3054" spans="1:11" x14ac:dyDescent="0.2">
      <c r="A3054" t="s">
        <v>5</v>
      </c>
      <c r="B3054" t="s">
        <v>31</v>
      </c>
      <c r="C3054" s="3" t="s">
        <v>46</v>
      </c>
      <c r="D3054" t="s">
        <v>51</v>
      </c>
      <c r="E3054" t="s">
        <v>55</v>
      </c>
      <c r="F3054" s="4">
        <v>806.92895304041019</v>
      </c>
      <c r="G3054" s="4">
        <v>128.18819491344672</v>
      </c>
      <c r="H3054" s="4">
        <v>362.22584997428021</v>
      </c>
      <c r="I3054" s="4">
        <v>10.142158953896949</v>
      </c>
      <c r="J3054" s="4">
        <v>330.70364126927859</v>
      </c>
      <c r="K3054" s="4">
        <v>45.623055468584717</v>
      </c>
    </row>
    <row r="3055" spans="1:11" x14ac:dyDescent="0.2">
      <c r="A3055" t="s">
        <v>10</v>
      </c>
      <c r="B3055" t="s">
        <v>31</v>
      </c>
      <c r="C3055" s="3" t="s">
        <v>46</v>
      </c>
      <c r="D3055" t="s">
        <v>53</v>
      </c>
      <c r="E3055" t="s">
        <v>56</v>
      </c>
      <c r="F3055" s="4">
        <v>500.61923264056406</v>
      </c>
      <c r="G3055" s="4">
        <v>446.41324647791521</v>
      </c>
      <c r="H3055" s="4">
        <v>223.94460426138457</v>
      </c>
      <c r="I3055" s="4">
        <v>172.84172097831257</v>
      </c>
      <c r="J3055" s="4">
        <v>199.3745581998798</v>
      </c>
      <c r="K3055" s="4">
        <v>199.66633293650759</v>
      </c>
    </row>
    <row r="3056" spans="1:11" x14ac:dyDescent="0.2">
      <c r="A3056" t="s">
        <v>5</v>
      </c>
      <c r="B3056" t="s">
        <v>32</v>
      </c>
      <c r="C3056" s="3" t="s">
        <v>46</v>
      </c>
      <c r="D3056" t="s">
        <v>51</v>
      </c>
      <c r="E3056" t="s">
        <v>55</v>
      </c>
      <c r="F3056" s="4">
        <v>64.913077292729326</v>
      </c>
      <c r="G3056" s="4">
        <v>490.89534779921377</v>
      </c>
      <c r="H3056" s="4">
        <v>27.984619672302859</v>
      </c>
      <c r="I3056" s="4">
        <v>183.26917064952065</v>
      </c>
      <c r="J3056" s="4">
        <v>21.88061046430655</v>
      </c>
      <c r="K3056" s="4">
        <v>232.23582168975736</v>
      </c>
    </row>
    <row r="3057" spans="1:11" x14ac:dyDescent="0.2">
      <c r="A3057" t="s">
        <v>10</v>
      </c>
      <c r="B3057" t="s">
        <v>32</v>
      </c>
      <c r="C3057" s="3" t="s">
        <v>46</v>
      </c>
      <c r="D3057" t="s">
        <v>53</v>
      </c>
      <c r="E3057" t="s">
        <v>56</v>
      </c>
      <c r="F3057" s="4">
        <v>119.82947908180391</v>
      </c>
      <c r="G3057" s="4">
        <v>531.52087276162865</v>
      </c>
      <c r="H3057" s="4">
        <v>52.915311833439937</v>
      </c>
      <c r="I3057" s="4">
        <v>180.04262478880861</v>
      </c>
      <c r="J3057" s="4">
        <v>45.372559210333797</v>
      </c>
      <c r="K3057" s="4">
        <v>205.10790567144761</v>
      </c>
    </row>
    <row r="3058" spans="1:11" x14ac:dyDescent="0.2">
      <c r="A3058" t="s">
        <v>13</v>
      </c>
      <c r="B3058" t="s">
        <v>32</v>
      </c>
      <c r="C3058" s="3" t="s">
        <v>46</v>
      </c>
      <c r="D3058" t="s">
        <v>47</v>
      </c>
      <c r="E3058" t="s">
        <v>48</v>
      </c>
      <c r="F3058" s="4">
        <v>391.93981121438878</v>
      </c>
      <c r="G3058" s="4">
        <v>434.03413836202481</v>
      </c>
      <c r="H3058" s="4">
        <v>175.67251701038734</v>
      </c>
      <c r="I3058" s="4">
        <v>159.06012112909147</v>
      </c>
      <c r="J3058" s="4">
        <v>153.45907984276189</v>
      </c>
      <c r="K3058" s="4">
        <v>181.91809049575167</v>
      </c>
    </row>
    <row r="3059" spans="1:11" x14ac:dyDescent="0.2">
      <c r="A3059" t="s">
        <v>16</v>
      </c>
      <c r="B3059" t="s">
        <v>32</v>
      </c>
      <c r="C3059" s="3" t="s">
        <v>46</v>
      </c>
      <c r="D3059" t="s">
        <v>49</v>
      </c>
      <c r="E3059" t="s">
        <v>50</v>
      </c>
      <c r="F3059" s="4">
        <v>388.97008092405241</v>
      </c>
      <c r="G3059" s="4">
        <v>931.53942048266845</v>
      </c>
      <c r="H3059" s="4">
        <v>173.82541845236361</v>
      </c>
      <c r="I3059" s="4">
        <v>355.48151513202424</v>
      </c>
      <c r="J3059" s="4">
        <v>133.82008748096217</v>
      </c>
      <c r="K3059" s="4">
        <v>363.57685734687891</v>
      </c>
    </row>
    <row r="3060" spans="1:11" x14ac:dyDescent="0.2">
      <c r="A3060" t="s">
        <v>18</v>
      </c>
      <c r="B3060" t="s">
        <v>32</v>
      </c>
      <c r="C3060" s="3" t="s">
        <v>46</v>
      </c>
      <c r="D3060" t="s">
        <v>51</v>
      </c>
      <c r="E3060" t="s">
        <v>52</v>
      </c>
      <c r="F3060" s="4">
        <v>178.80361906438068</v>
      </c>
      <c r="G3060" s="4">
        <v>715.81403097987993</v>
      </c>
      <c r="H3060" s="4">
        <v>78.97068400108752</v>
      </c>
      <c r="I3060" s="4">
        <v>246.43145781710342</v>
      </c>
      <c r="J3060" s="4">
        <v>84.627726014846289</v>
      </c>
      <c r="K3060" s="4">
        <v>315.23375479968388</v>
      </c>
    </row>
    <row r="3061" spans="1:11" x14ac:dyDescent="0.2">
      <c r="A3061" t="s">
        <v>20</v>
      </c>
      <c r="B3061" t="s">
        <v>32</v>
      </c>
      <c r="C3061" s="3" t="s">
        <v>46</v>
      </c>
      <c r="D3061" t="s">
        <v>53</v>
      </c>
      <c r="E3061" t="s">
        <v>54</v>
      </c>
      <c r="F3061" s="4">
        <v>530.56367655006056</v>
      </c>
      <c r="G3061" s="4">
        <v>151.26229518207967</v>
      </c>
      <c r="H3061" s="4">
        <v>237.25185732488313</v>
      </c>
      <c r="I3061" s="4">
        <v>7.1884643630820264</v>
      </c>
      <c r="J3061" s="4">
        <v>246.42301067601755</v>
      </c>
      <c r="K3061" s="4">
        <v>62.51715493755669</v>
      </c>
    </row>
    <row r="3062" spans="1:11" x14ac:dyDescent="0.2">
      <c r="A3062" t="s">
        <v>22</v>
      </c>
      <c r="B3062" t="s">
        <v>32</v>
      </c>
      <c r="C3062" s="3" t="s">
        <v>46</v>
      </c>
      <c r="D3062" t="s">
        <v>47</v>
      </c>
      <c r="E3062" t="s">
        <v>55</v>
      </c>
      <c r="F3062" s="4">
        <v>378.02677395350679</v>
      </c>
      <c r="G3062" s="4">
        <v>609.68090820222119</v>
      </c>
      <c r="H3062" s="4">
        <v>169.71707075515968</v>
      </c>
      <c r="I3062" s="4">
        <v>249.0063524234819</v>
      </c>
      <c r="J3062" s="4">
        <v>154.858580529249</v>
      </c>
      <c r="K3062" s="4">
        <v>259.53661365906135</v>
      </c>
    </row>
    <row r="3063" spans="1:11" x14ac:dyDescent="0.2">
      <c r="A3063" t="s">
        <v>23</v>
      </c>
      <c r="B3063" t="s">
        <v>32</v>
      </c>
      <c r="C3063" s="3" t="s">
        <v>46</v>
      </c>
      <c r="D3063" t="s">
        <v>49</v>
      </c>
      <c r="E3063" t="s">
        <v>56</v>
      </c>
      <c r="F3063" s="4">
        <v>430.91933793724201</v>
      </c>
      <c r="G3063" s="4">
        <v>334.63069497175644</v>
      </c>
      <c r="H3063" s="4">
        <v>193.00222897138423</v>
      </c>
      <c r="I3063" s="4">
        <v>123.62284470932337</v>
      </c>
      <c r="J3063" s="4">
        <v>151.0438980061445</v>
      </c>
      <c r="K3063" s="4">
        <v>113.60968212455477</v>
      </c>
    </row>
    <row r="3064" spans="1:11" x14ac:dyDescent="0.2">
      <c r="A3064" t="s">
        <v>24</v>
      </c>
      <c r="B3064" t="s">
        <v>32</v>
      </c>
      <c r="C3064" s="3" t="s">
        <v>46</v>
      </c>
      <c r="D3064" t="s">
        <v>51</v>
      </c>
      <c r="E3064" t="s">
        <v>48</v>
      </c>
      <c r="F3064" s="4">
        <v>300.40703961823476</v>
      </c>
      <c r="G3064" s="4">
        <v>831.31466625670282</v>
      </c>
      <c r="H3064" s="4">
        <v>134.66639112202782</v>
      </c>
      <c r="I3064" s="4">
        <v>321.68929523554112</v>
      </c>
      <c r="J3064" s="4">
        <v>125.47081592504499</v>
      </c>
      <c r="K3064" s="4">
        <v>410.28510804860474</v>
      </c>
    </row>
    <row r="3065" spans="1:11" x14ac:dyDescent="0.2">
      <c r="A3065" t="s">
        <v>25</v>
      </c>
      <c r="B3065" t="s">
        <v>32</v>
      </c>
      <c r="C3065" s="3" t="s">
        <v>46</v>
      </c>
      <c r="D3065" t="s">
        <v>53</v>
      </c>
      <c r="E3065" t="s">
        <v>50</v>
      </c>
      <c r="F3065" s="4">
        <v>538.96929073541094</v>
      </c>
      <c r="G3065" s="4">
        <v>859.7014482942908</v>
      </c>
      <c r="H3065" s="4">
        <v>241.42635899988338</v>
      </c>
      <c r="I3065" s="4">
        <v>325.13782768304799</v>
      </c>
      <c r="J3065" s="4">
        <v>224.44231947419689</v>
      </c>
      <c r="K3065" s="4">
        <v>414.01224912239212</v>
      </c>
    </row>
    <row r="3066" spans="1:11" x14ac:dyDescent="0.2">
      <c r="A3066" t="s">
        <v>26</v>
      </c>
      <c r="B3066" t="s">
        <v>32</v>
      </c>
      <c r="C3066" s="3" t="s">
        <v>46</v>
      </c>
      <c r="D3066" t="s">
        <v>47</v>
      </c>
      <c r="E3066" t="s">
        <v>52</v>
      </c>
      <c r="F3066" s="4">
        <v>870.73973857398187</v>
      </c>
      <c r="G3066" s="4">
        <v>680.96708243329203</v>
      </c>
      <c r="H3066" s="4">
        <v>391.88524155360415</v>
      </c>
      <c r="I3066" s="4">
        <v>286.75971678993244</v>
      </c>
      <c r="J3066" s="4">
        <v>330.23309822396385</v>
      </c>
      <c r="K3066" s="4">
        <v>255.79086224346705</v>
      </c>
    </row>
    <row r="3067" spans="1:11" x14ac:dyDescent="0.2">
      <c r="A3067" t="s">
        <v>27</v>
      </c>
      <c r="B3067" t="s">
        <v>32</v>
      </c>
      <c r="C3067" s="3" t="s">
        <v>46</v>
      </c>
      <c r="D3067" t="s">
        <v>49</v>
      </c>
      <c r="E3067" t="s">
        <v>54</v>
      </c>
      <c r="F3067" s="4">
        <v>66.981507230250145</v>
      </c>
      <c r="G3067" s="4">
        <v>808.94867208294033</v>
      </c>
      <c r="H3067" s="4">
        <v>30.064476520644799</v>
      </c>
      <c r="I3067" s="4">
        <v>295.80688723683051</v>
      </c>
      <c r="J3067" s="4">
        <v>24.785530826576462</v>
      </c>
      <c r="K3067" s="4">
        <v>277.69127672294229</v>
      </c>
    </row>
    <row r="3068" spans="1:11" x14ac:dyDescent="0.2">
      <c r="A3068" t="s">
        <v>5</v>
      </c>
      <c r="B3068" t="s">
        <v>32</v>
      </c>
      <c r="C3068" s="3" t="s">
        <v>46</v>
      </c>
      <c r="D3068" t="s">
        <v>51</v>
      </c>
      <c r="E3068" t="s">
        <v>55</v>
      </c>
      <c r="F3068" s="4">
        <v>5.284284828444008</v>
      </c>
      <c r="G3068" s="4">
        <v>781.7950353727158</v>
      </c>
      <c r="H3068" s="4">
        <v>1.67389617965749</v>
      </c>
      <c r="I3068" s="4">
        <v>296.73815089420998</v>
      </c>
      <c r="J3068" s="4">
        <v>1.7695740792390189</v>
      </c>
      <c r="K3068" s="4">
        <v>302.3667200783151</v>
      </c>
    </row>
    <row r="3069" spans="1:11" x14ac:dyDescent="0.2">
      <c r="A3069" t="s">
        <v>10</v>
      </c>
      <c r="B3069" t="s">
        <v>32</v>
      </c>
      <c r="C3069" s="3" t="s">
        <v>46</v>
      </c>
      <c r="D3069" t="s">
        <v>53</v>
      </c>
      <c r="E3069" t="s">
        <v>56</v>
      </c>
      <c r="F3069" s="4">
        <v>385.94457466638789</v>
      </c>
      <c r="G3069" s="4">
        <v>652.56840500180647</v>
      </c>
      <c r="H3069" s="4">
        <v>172.36891975704728</v>
      </c>
      <c r="I3069" s="4">
        <v>252.43840295457503</v>
      </c>
      <c r="J3069" s="4">
        <v>171.72628888589486</v>
      </c>
      <c r="K3069" s="4">
        <v>281.0273125228602</v>
      </c>
    </row>
    <row r="3070" spans="1:11" x14ac:dyDescent="0.2">
      <c r="A3070" t="s">
        <v>13</v>
      </c>
      <c r="B3070" t="s">
        <v>32</v>
      </c>
      <c r="C3070" s="3" t="s">
        <v>46</v>
      </c>
      <c r="D3070" t="s">
        <v>47</v>
      </c>
      <c r="E3070" t="s">
        <v>48</v>
      </c>
      <c r="F3070" s="4">
        <v>703.3747673442856</v>
      </c>
      <c r="G3070" s="4">
        <v>607.25554664500828</v>
      </c>
      <c r="H3070" s="4">
        <v>315.04101591493463</v>
      </c>
      <c r="I3070" s="4">
        <v>204.27892059361932</v>
      </c>
      <c r="J3070" s="4">
        <v>295.9596497507269</v>
      </c>
      <c r="K3070" s="4">
        <v>224.70210236982973</v>
      </c>
    </row>
    <row r="3071" spans="1:11" x14ac:dyDescent="0.2">
      <c r="A3071" t="s">
        <v>16</v>
      </c>
      <c r="B3071" t="s">
        <v>32</v>
      </c>
      <c r="C3071" s="3" t="s">
        <v>46</v>
      </c>
      <c r="D3071" t="s">
        <v>49</v>
      </c>
      <c r="E3071" t="s">
        <v>50</v>
      </c>
      <c r="F3071" s="4">
        <v>819.68650014903676</v>
      </c>
      <c r="G3071" s="4">
        <v>630.64694044650048</v>
      </c>
      <c r="H3071" s="4">
        <v>368.84037623021658</v>
      </c>
      <c r="I3071" s="4">
        <v>236.98590683172944</v>
      </c>
      <c r="J3071" s="4">
        <v>344.19793210521289</v>
      </c>
      <c r="K3071" s="4">
        <v>270.99003575058055</v>
      </c>
    </row>
    <row r="3072" spans="1:11" x14ac:dyDescent="0.2">
      <c r="A3072" t="s">
        <v>18</v>
      </c>
      <c r="B3072" t="s">
        <v>32</v>
      </c>
      <c r="C3072" s="3" t="s">
        <v>46</v>
      </c>
      <c r="D3072" t="s">
        <v>51</v>
      </c>
      <c r="E3072" t="s">
        <v>52</v>
      </c>
      <c r="F3072" s="4">
        <v>159.67620539952421</v>
      </c>
      <c r="G3072" s="4">
        <v>620.08466321348942</v>
      </c>
      <c r="H3072" s="4">
        <v>71.069382091876079</v>
      </c>
      <c r="I3072" s="4">
        <v>254.52100630042631</v>
      </c>
      <c r="J3072" s="4">
        <v>61.326142213762218</v>
      </c>
      <c r="K3072" s="4">
        <v>262.54250215704081</v>
      </c>
    </row>
    <row r="3073" spans="1:11" x14ac:dyDescent="0.2">
      <c r="A3073" t="s">
        <v>20</v>
      </c>
      <c r="B3073" t="s">
        <v>32</v>
      </c>
      <c r="C3073" s="3" t="s">
        <v>46</v>
      </c>
      <c r="D3073" t="s">
        <v>53</v>
      </c>
      <c r="E3073" t="s">
        <v>54</v>
      </c>
      <c r="F3073" s="4">
        <v>889.92006933919356</v>
      </c>
      <c r="G3073" s="4">
        <v>735.26281230618793</v>
      </c>
      <c r="H3073" s="4">
        <v>398.78973692028205</v>
      </c>
      <c r="I3073" s="4">
        <v>309.13941543778549</v>
      </c>
      <c r="J3073" s="4">
        <v>307.94730615825341</v>
      </c>
      <c r="K3073" s="4">
        <v>308.69703192209363</v>
      </c>
    </row>
    <row r="3074" spans="1:11" x14ac:dyDescent="0.2">
      <c r="A3074" t="s">
        <v>22</v>
      </c>
      <c r="B3074" t="s">
        <v>32</v>
      </c>
      <c r="C3074" s="3" t="s">
        <v>46</v>
      </c>
      <c r="D3074" t="s">
        <v>47</v>
      </c>
      <c r="E3074" t="s">
        <v>55</v>
      </c>
      <c r="F3074" s="4">
        <v>125.00467131113612</v>
      </c>
      <c r="G3074" s="4">
        <v>369.91594818631006</v>
      </c>
      <c r="H3074" s="4">
        <v>56.270323122549733</v>
      </c>
      <c r="I3074" s="4">
        <v>111.03479402921012</v>
      </c>
      <c r="J3074" s="4">
        <v>58.668514254703226</v>
      </c>
      <c r="K3074" s="4">
        <v>134.00572129255463</v>
      </c>
    </row>
    <row r="3075" spans="1:11" x14ac:dyDescent="0.2">
      <c r="A3075" t="s">
        <v>23</v>
      </c>
      <c r="B3075" t="s">
        <v>32</v>
      </c>
      <c r="C3075" s="3" t="s">
        <v>46</v>
      </c>
      <c r="D3075" t="s">
        <v>49</v>
      </c>
      <c r="E3075" t="s">
        <v>56</v>
      </c>
      <c r="F3075" s="4">
        <v>927.44841052629477</v>
      </c>
      <c r="G3075" s="4">
        <v>848.38711794490064</v>
      </c>
      <c r="H3075" s="4">
        <v>417.18933260786645</v>
      </c>
      <c r="I3075" s="4">
        <v>316.67363232067498</v>
      </c>
      <c r="J3075" s="4">
        <v>359.45678436735665</v>
      </c>
      <c r="K3075" s="4">
        <v>307.95889123614518</v>
      </c>
    </row>
    <row r="3076" spans="1:11" x14ac:dyDescent="0.2">
      <c r="A3076" t="s">
        <v>24</v>
      </c>
      <c r="B3076" t="s">
        <v>32</v>
      </c>
      <c r="C3076" s="3" t="s">
        <v>46</v>
      </c>
      <c r="D3076" t="s">
        <v>51</v>
      </c>
      <c r="E3076" t="s">
        <v>48</v>
      </c>
      <c r="F3076" s="4">
        <v>820.96981188296331</v>
      </c>
      <c r="G3076" s="4">
        <v>670.22105642045835</v>
      </c>
      <c r="H3076" s="4">
        <v>367.85058586702206</v>
      </c>
      <c r="I3076" s="4">
        <v>260.40007300409883</v>
      </c>
      <c r="J3076" s="4">
        <v>292.93313727815661</v>
      </c>
      <c r="K3076" s="4">
        <v>280.22196349779182</v>
      </c>
    </row>
    <row r="3077" spans="1:11" x14ac:dyDescent="0.2">
      <c r="A3077" t="s">
        <v>25</v>
      </c>
      <c r="B3077" t="s">
        <v>32</v>
      </c>
      <c r="C3077" s="3" t="s">
        <v>46</v>
      </c>
      <c r="D3077" t="s">
        <v>53</v>
      </c>
      <c r="E3077" t="s">
        <v>50</v>
      </c>
      <c r="F3077" s="4">
        <v>29.184329086383077</v>
      </c>
      <c r="G3077" s="4">
        <v>835.33044430929522</v>
      </c>
      <c r="H3077" s="4">
        <v>12.965499568211102</v>
      </c>
      <c r="I3077" s="4">
        <v>336.05753774410675</v>
      </c>
      <c r="J3077" s="4">
        <v>11.249759105164681</v>
      </c>
      <c r="K3077" s="4">
        <v>411.97338900088749</v>
      </c>
    </row>
    <row r="3078" spans="1:11" x14ac:dyDescent="0.2">
      <c r="A3078" t="s">
        <v>26</v>
      </c>
      <c r="B3078" t="s">
        <v>32</v>
      </c>
      <c r="C3078" s="3" t="s">
        <v>46</v>
      </c>
      <c r="D3078" t="s">
        <v>47</v>
      </c>
      <c r="E3078" t="s">
        <v>52</v>
      </c>
      <c r="F3078" s="4">
        <v>711.12887176797756</v>
      </c>
      <c r="G3078" s="4">
        <v>824.82698616438131</v>
      </c>
      <c r="H3078" s="4">
        <v>319.60539934520733</v>
      </c>
      <c r="I3078" s="4">
        <v>312.91614216114789</v>
      </c>
      <c r="J3078" s="4">
        <v>275.03233961699641</v>
      </c>
      <c r="K3078" s="4">
        <v>320.12773694510878</v>
      </c>
    </row>
    <row r="3079" spans="1:11" x14ac:dyDescent="0.2">
      <c r="A3079" t="s">
        <v>27</v>
      </c>
      <c r="B3079" t="s">
        <v>32</v>
      </c>
      <c r="C3079" s="3" t="s">
        <v>46</v>
      </c>
      <c r="D3079" t="s">
        <v>49</v>
      </c>
      <c r="E3079" t="s">
        <v>54</v>
      </c>
      <c r="F3079" s="4">
        <v>915.09703088710762</v>
      </c>
      <c r="G3079" s="4">
        <v>1095.4851241430943</v>
      </c>
      <c r="H3079" s="4">
        <v>411.07379451745618</v>
      </c>
      <c r="I3079" s="4">
        <v>484.23060221023843</v>
      </c>
      <c r="J3079" s="4">
        <v>356.60883438710414</v>
      </c>
      <c r="K3079" s="4">
        <v>369.49370769120424</v>
      </c>
    </row>
    <row r="3080" spans="1:11" x14ac:dyDescent="0.2">
      <c r="A3080" t="s">
        <v>5</v>
      </c>
      <c r="B3080" t="s">
        <v>32</v>
      </c>
      <c r="C3080" s="3" t="s">
        <v>46</v>
      </c>
      <c r="D3080" t="s">
        <v>51</v>
      </c>
      <c r="E3080" t="s">
        <v>55</v>
      </c>
      <c r="F3080" s="4">
        <v>752.64837635483946</v>
      </c>
      <c r="G3080" s="4">
        <v>779.40985089021456</v>
      </c>
      <c r="H3080" s="4">
        <v>337.66920979154736</v>
      </c>
      <c r="I3080" s="4">
        <v>290.43796950411468</v>
      </c>
      <c r="J3080" s="4">
        <v>270.47449405575037</v>
      </c>
      <c r="K3080" s="4">
        <v>376.20297595038431</v>
      </c>
    </row>
    <row r="3081" spans="1:11" x14ac:dyDescent="0.2">
      <c r="A3081" t="s">
        <v>10</v>
      </c>
      <c r="B3081" t="s">
        <v>32</v>
      </c>
      <c r="C3081" s="3" t="s">
        <v>46</v>
      </c>
      <c r="D3081" t="s">
        <v>53</v>
      </c>
      <c r="E3081" t="s">
        <v>56</v>
      </c>
      <c r="F3081" s="4">
        <v>648.21841653318484</v>
      </c>
      <c r="G3081" s="4">
        <v>1036.4285993275053</v>
      </c>
      <c r="H3081" s="4">
        <v>291.49154850376146</v>
      </c>
      <c r="I3081" s="4">
        <v>414.27988623708677</v>
      </c>
      <c r="J3081" s="4">
        <v>299.54695933027887</v>
      </c>
      <c r="K3081" s="4">
        <v>368.06689084054625</v>
      </c>
    </row>
    <row r="3082" spans="1:11" x14ac:dyDescent="0.2">
      <c r="A3082" t="s">
        <v>13</v>
      </c>
      <c r="B3082" t="s">
        <v>33</v>
      </c>
      <c r="C3082" s="3" t="s">
        <v>46</v>
      </c>
      <c r="D3082" t="s">
        <v>47</v>
      </c>
      <c r="E3082" t="s">
        <v>48</v>
      </c>
      <c r="F3082" s="4">
        <v>704.62046555846405</v>
      </c>
      <c r="G3082" s="4">
        <v>756.00586618666091</v>
      </c>
      <c r="H3082" s="4">
        <v>316.58507104458147</v>
      </c>
      <c r="I3082" s="4">
        <v>304.50179976253042</v>
      </c>
      <c r="J3082" s="4">
        <v>245.27112259988064</v>
      </c>
      <c r="K3082" s="4">
        <v>343.05577890002911</v>
      </c>
    </row>
    <row r="3083" spans="1:11" x14ac:dyDescent="0.2">
      <c r="A3083" t="s">
        <v>16</v>
      </c>
      <c r="B3083" t="s">
        <v>33</v>
      </c>
      <c r="C3083" s="3" t="s">
        <v>46</v>
      </c>
      <c r="D3083" t="s">
        <v>49</v>
      </c>
      <c r="E3083" t="s">
        <v>50</v>
      </c>
      <c r="F3083" s="4">
        <v>291.68157360727776</v>
      </c>
      <c r="G3083" s="4">
        <v>825.33843915891043</v>
      </c>
      <c r="H3083" s="4">
        <v>130.56829267153708</v>
      </c>
      <c r="I3083" s="4">
        <v>341.64752154857939</v>
      </c>
      <c r="J3083" s="4">
        <v>135.95567496097169</v>
      </c>
      <c r="K3083" s="4">
        <v>351.41728278514915</v>
      </c>
    </row>
    <row r="3084" spans="1:11" x14ac:dyDescent="0.2">
      <c r="A3084" t="s">
        <v>18</v>
      </c>
      <c r="B3084" t="s">
        <v>33</v>
      </c>
      <c r="C3084" s="3" t="s">
        <v>46</v>
      </c>
      <c r="D3084" t="s">
        <v>51</v>
      </c>
      <c r="E3084" t="s">
        <v>52</v>
      </c>
      <c r="F3084" s="4">
        <v>992.54966372419324</v>
      </c>
      <c r="G3084" s="4">
        <v>565.24171400589103</v>
      </c>
      <c r="H3084" s="4">
        <v>446.39706191051147</v>
      </c>
      <c r="I3084" s="4">
        <v>206.71968969444168</v>
      </c>
      <c r="J3084" s="4">
        <v>353.65045955985772</v>
      </c>
      <c r="K3084" s="4">
        <v>211.60674393172542</v>
      </c>
    </row>
    <row r="3085" spans="1:11" x14ac:dyDescent="0.2">
      <c r="A3085" t="s">
        <v>20</v>
      </c>
      <c r="B3085" t="s">
        <v>33</v>
      </c>
      <c r="C3085" s="3" t="s">
        <v>46</v>
      </c>
      <c r="D3085" t="s">
        <v>53</v>
      </c>
      <c r="E3085" t="s">
        <v>54</v>
      </c>
      <c r="F3085" s="4">
        <v>630.34533755448945</v>
      </c>
      <c r="G3085" s="4">
        <v>1095.334296941714</v>
      </c>
      <c r="H3085" s="4">
        <v>283.67249675037175</v>
      </c>
      <c r="I3085" s="4">
        <v>420.32172308982081</v>
      </c>
      <c r="J3085" s="4">
        <v>212.70475889234464</v>
      </c>
      <c r="K3085" s="4">
        <v>437.43022744779785</v>
      </c>
    </row>
    <row r="3086" spans="1:11" x14ac:dyDescent="0.2">
      <c r="A3086" t="s">
        <v>22</v>
      </c>
      <c r="B3086" t="s">
        <v>33</v>
      </c>
      <c r="C3086" s="3" t="s">
        <v>46</v>
      </c>
      <c r="D3086" t="s">
        <v>47</v>
      </c>
      <c r="E3086" t="s">
        <v>55</v>
      </c>
      <c r="F3086" s="4">
        <v>669.54706303206103</v>
      </c>
      <c r="G3086" s="4">
        <v>471.67112702133522</v>
      </c>
      <c r="H3086" s="4">
        <v>300.97177489400946</v>
      </c>
      <c r="I3086" s="4">
        <v>163.13414170499561</v>
      </c>
      <c r="J3086" s="4">
        <v>304.67781551229569</v>
      </c>
      <c r="K3086" s="4">
        <v>194.50612992046092</v>
      </c>
    </row>
    <row r="3087" spans="1:11" x14ac:dyDescent="0.2">
      <c r="A3087" t="s">
        <v>23</v>
      </c>
      <c r="B3087" t="s">
        <v>33</v>
      </c>
      <c r="C3087" s="3" t="s">
        <v>46</v>
      </c>
      <c r="D3087" t="s">
        <v>49</v>
      </c>
      <c r="E3087" t="s">
        <v>56</v>
      </c>
      <c r="F3087" s="4">
        <v>819.22857532827663</v>
      </c>
      <c r="G3087" s="4">
        <v>868.70137989651721</v>
      </c>
      <c r="H3087" s="4">
        <v>368.19126199574248</v>
      </c>
      <c r="I3087" s="4">
        <v>370.67900044468098</v>
      </c>
      <c r="J3087" s="4">
        <v>290.36694212973282</v>
      </c>
      <c r="K3087" s="4">
        <v>315.81510331618318</v>
      </c>
    </row>
    <row r="3088" spans="1:11" x14ac:dyDescent="0.2">
      <c r="A3088" t="s">
        <v>24</v>
      </c>
      <c r="B3088" t="s">
        <v>33</v>
      </c>
      <c r="C3088" s="3" t="s">
        <v>46</v>
      </c>
      <c r="D3088" t="s">
        <v>51</v>
      </c>
      <c r="E3088" t="s">
        <v>48</v>
      </c>
      <c r="F3088" s="4">
        <v>936.09896195347744</v>
      </c>
      <c r="G3088" s="4">
        <v>123.40706812627732</v>
      </c>
      <c r="H3088" s="4">
        <v>419.89087067666196</v>
      </c>
      <c r="I3088" s="4">
        <v>8.7551745893094548</v>
      </c>
      <c r="J3088" s="4">
        <v>376.40198412559522</v>
      </c>
      <c r="K3088" s="4">
        <v>45.620691169484743</v>
      </c>
    </row>
    <row r="3089" spans="1:11" x14ac:dyDescent="0.2">
      <c r="A3089" t="s">
        <v>25</v>
      </c>
      <c r="B3089" t="s">
        <v>33</v>
      </c>
      <c r="C3089" s="3" t="s">
        <v>46</v>
      </c>
      <c r="D3089" t="s">
        <v>53</v>
      </c>
      <c r="E3089" t="s">
        <v>50</v>
      </c>
      <c r="F3089" s="4">
        <v>739.79899478790355</v>
      </c>
      <c r="G3089" s="4">
        <v>693.91922686482951</v>
      </c>
      <c r="H3089" s="4">
        <v>332.74568256942194</v>
      </c>
      <c r="I3089" s="4">
        <v>293.50458993822963</v>
      </c>
      <c r="J3089" s="4">
        <v>275.69877607620128</v>
      </c>
      <c r="K3089" s="4">
        <v>278.98637541445277</v>
      </c>
    </row>
    <row r="3090" spans="1:11" x14ac:dyDescent="0.2">
      <c r="A3090" t="s">
        <v>26</v>
      </c>
      <c r="B3090" t="s">
        <v>33</v>
      </c>
      <c r="C3090" s="3" t="s">
        <v>46</v>
      </c>
      <c r="D3090" t="s">
        <v>47</v>
      </c>
      <c r="E3090" t="s">
        <v>52</v>
      </c>
      <c r="F3090" s="4">
        <v>672.20749125852876</v>
      </c>
      <c r="G3090" s="4">
        <v>177.28563164557823</v>
      </c>
      <c r="H3090" s="4">
        <v>302.26003395707119</v>
      </c>
      <c r="I3090" s="4">
        <v>30.161460741574494</v>
      </c>
      <c r="J3090" s="4">
        <v>235.16612785362628</v>
      </c>
      <c r="K3090" s="4">
        <v>60.75188797834646</v>
      </c>
    </row>
    <row r="3091" spans="1:11" x14ac:dyDescent="0.2">
      <c r="A3091" t="s">
        <v>27</v>
      </c>
      <c r="B3091" t="s">
        <v>33</v>
      </c>
      <c r="C3091" s="3" t="s">
        <v>46</v>
      </c>
      <c r="D3091" t="s">
        <v>49</v>
      </c>
      <c r="E3091" t="s">
        <v>54</v>
      </c>
      <c r="F3091" s="4">
        <v>119.42146400346093</v>
      </c>
      <c r="G3091" s="4">
        <v>655.74942163885385</v>
      </c>
      <c r="H3091" s="4">
        <v>51.933191337214552</v>
      </c>
      <c r="I3091" s="4">
        <v>236.01361690905054</v>
      </c>
      <c r="J3091" s="4">
        <v>43.140543718331678</v>
      </c>
      <c r="K3091" s="4">
        <v>246.47840551816114</v>
      </c>
    </row>
    <row r="3092" spans="1:11" x14ac:dyDescent="0.2">
      <c r="A3092" t="s">
        <v>5</v>
      </c>
      <c r="B3092" t="s">
        <v>33</v>
      </c>
      <c r="C3092" s="3" t="s">
        <v>46</v>
      </c>
      <c r="D3092" t="s">
        <v>51</v>
      </c>
      <c r="E3092" t="s">
        <v>55</v>
      </c>
      <c r="F3092" s="4">
        <v>928.00947614148834</v>
      </c>
      <c r="G3092" s="4">
        <v>764.47948865695878</v>
      </c>
      <c r="H3092" s="4">
        <v>416.62615962191836</v>
      </c>
      <c r="I3092" s="4">
        <v>291.76182595336206</v>
      </c>
      <c r="J3092" s="4">
        <v>340.20887430704255</v>
      </c>
      <c r="K3092" s="4">
        <v>296.27425242149144</v>
      </c>
    </row>
    <row r="3093" spans="1:11" x14ac:dyDescent="0.2">
      <c r="A3093" t="s">
        <v>10</v>
      </c>
      <c r="B3093" t="s">
        <v>33</v>
      </c>
      <c r="C3093" s="3" t="s">
        <v>46</v>
      </c>
      <c r="D3093" t="s">
        <v>53</v>
      </c>
      <c r="E3093" t="s">
        <v>56</v>
      </c>
      <c r="F3093" s="4">
        <v>638.88492655758444</v>
      </c>
      <c r="G3093" s="4">
        <v>862.84893588116176</v>
      </c>
      <c r="H3093" s="4">
        <v>287.3531835844629</v>
      </c>
      <c r="I3093" s="4">
        <v>368.00430516840845</v>
      </c>
      <c r="J3093" s="4">
        <v>262.02744778987818</v>
      </c>
      <c r="K3093" s="4">
        <v>404.43480697012183</v>
      </c>
    </row>
    <row r="3094" spans="1:11" x14ac:dyDescent="0.2">
      <c r="A3094" t="s">
        <v>13</v>
      </c>
      <c r="B3094" t="s">
        <v>33</v>
      </c>
      <c r="C3094" s="3" t="s">
        <v>46</v>
      </c>
      <c r="D3094" t="s">
        <v>47</v>
      </c>
      <c r="E3094" t="s">
        <v>48</v>
      </c>
      <c r="F3094" s="4">
        <v>145.08144307770809</v>
      </c>
      <c r="G3094" s="4">
        <v>1044.8506940314569</v>
      </c>
      <c r="H3094" s="4">
        <v>65.187923147439662</v>
      </c>
      <c r="I3094" s="4">
        <v>425.1276505979219</v>
      </c>
      <c r="J3094" s="4">
        <v>72.329970575159223</v>
      </c>
      <c r="K3094" s="4">
        <v>427.67904969808222</v>
      </c>
    </row>
    <row r="3095" spans="1:11" x14ac:dyDescent="0.2">
      <c r="A3095" t="s">
        <v>16</v>
      </c>
      <c r="B3095" t="s">
        <v>33</v>
      </c>
      <c r="C3095" s="3" t="s">
        <v>46</v>
      </c>
      <c r="D3095" t="s">
        <v>49</v>
      </c>
      <c r="E3095" t="s">
        <v>50</v>
      </c>
      <c r="F3095" s="4">
        <v>907.97630517379173</v>
      </c>
      <c r="G3095" s="4">
        <v>514.18957468859116</v>
      </c>
      <c r="H3095" s="4">
        <v>408.31792112501336</v>
      </c>
      <c r="I3095" s="4">
        <v>194.51518238459161</v>
      </c>
      <c r="J3095" s="4">
        <v>346.41801986448996</v>
      </c>
      <c r="K3095" s="4">
        <v>208.31151880830009</v>
      </c>
    </row>
    <row r="3096" spans="1:11" x14ac:dyDescent="0.2">
      <c r="A3096" t="s">
        <v>18</v>
      </c>
      <c r="B3096" t="s">
        <v>33</v>
      </c>
      <c r="C3096" s="3" t="s">
        <v>46</v>
      </c>
      <c r="D3096" t="s">
        <v>51</v>
      </c>
      <c r="E3096" t="s">
        <v>52</v>
      </c>
      <c r="F3096" s="4">
        <v>508.00904832171591</v>
      </c>
      <c r="G3096" s="4">
        <v>231.98023493678787</v>
      </c>
      <c r="H3096" s="4">
        <v>227.42530068740112</v>
      </c>
      <c r="I3096" s="4">
        <v>34.311270440026618</v>
      </c>
      <c r="J3096" s="4">
        <v>246.89560734803104</v>
      </c>
      <c r="K3096" s="4">
        <v>83.821899301434428</v>
      </c>
    </row>
    <row r="3097" spans="1:11" x14ac:dyDescent="0.2">
      <c r="A3097" t="s">
        <v>20</v>
      </c>
      <c r="B3097" t="s">
        <v>33</v>
      </c>
      <c r="C3097" s="3" t="s">
        <v>46</v>
      </c>
      <c r="D3097" t="s">
        <v>53</v>
      </c>
      <c r="E3097" t="s">
        <v>54</v>
      </c>
      <c r="F3097" s="4">
        <v>864.07826778867377</v>
      </c>
      <c r="G3097" s="4">
        <v>182.33175957746289</v>
      </c>
      <c r="H3097" s="4">
        <v>388.56689822970947</v>
      </c>
      <c r="I3097" s="4">
        <v>29.891478217881193</v>
      </c>
      <c r="J3097" s="4">
        <v>393.58722856751882</v>
      </c>
      <c r="K3097" s="4">
        <v>84.548656856070309</v>
      </c>
    </row>
    <row r="3098" spans="1:11" x14ac:dyDescent="0.2">
      <c r="A3098" t="s">
        <v>22</v>
      </c>
      <c r="B3098" t="s">
        <v>33</v>
      </c>
      <c r="C3098" s="3" t="s">
        <v>46</v>
      </c>
      <c r="D3098" t="s">
        <v>47</v>
      </c>
      <c r="E3098" t="s">
        <v>55</v>
      </c>
      <c r="F3098" s="4">
        <v>154.12817505338577</v>
      </c>
      <c r="G3098" s="4">
        <v>784.62817606841111</v>
      </c>
      <c r="H3098" s="4">
        <v>69.531901106870066</v>
      </c>
      <c r="I3098" s="4">
        <v>299.72425171014874</v>
      </c>
      <c r="J3098" s="4">
        <v>61.709560059385275</v>
      </c>
      <c r="K3098" s="4">
        <v>311.43963987026564</v>
      </c>
    </row>
    <row r="3099" spans="1:11" x14ac:dyDescent="0.2">
      <c r="A3099" t="s">
        <v>23</v>
      </c>
      <c r="B3099" t="s">
        <v>33</v>
      </c>
      <c r="C3099" s="3" t="s">
        <v>46</v>
      </c>
      <c r="D3099" t="s">
        <v>49</v>
      </c>
      <c r="E3099" t="s">
        <v>56</v>
      </c>
      <c r="F3099" s="4">
        <v>570.07182856442375</v>
      </c>
      <c r="G3099" s="4">
        <v>38.978245900618532</v>
      </c>
      <c r="H3099" s="4">
        <v>255.42415653700746</v>
      </c>
      <c r="I3099" s="4">
        <v>-12.190428808547207</v>
      </c>
      <c r="J3099" s="4">
        <v>201.19496587625275</v>
      </c>
      <c r="K3099" s="4">
        <v>16.756151950895248</v>
      </c>
    </row>
    <row r="3100" spans="1:11" x14ac:dyDescent="0.2">
      <c r="A3100" t="s">
        <v>24</v>
      </c>
      <c r="B3100" t="s">
        <v>33</v>
      </c>
      <c r="C3100" s="3" t="s">
        <v>46</v>
      </c>
      <c r="D3100" t="s">
        <v>51</v>
      </c>
      <c r="E3100" t="s">
        <v>48</v>
      </c>
      <c r="F3100" s="4">
        <v>446.26176446984431</v>
      </c>
      <c r="G3100" s="4">
        <v>722.88894600412391</v>
      </c>
      <c r="H3100" s="4">
        <v>199.51854253688282</v>
      </c>
      <c r="I3100" s="4">
        <v>244.71646977402315</v>
      </c>
      <c r="J3100" s="4">
        <v>155.411606971765</v>
      </c>
      <c r="K3100" s="4">
        <v>353.59128709734722</v>
      </c>
    </row>
    <row r="3101" spans="1:11" x14ac:dyDescent="0.2">
      <c r="A3101" t="s">
        <v>25</v>
      </c>
      <c r="B3101" t="s">
        <v>33</v>
      </c>
      <c r="C3101" s="3" t="s">
        <v>46</v>
      </c>
      <c r="D3101" t="s">
        <v>53</v>
      </c>
      <c r="E3101" t="s">
        <v>50</v>
      </c>
      <c r="F3101" s="4">
        <v>70.554498968413043</v>
      </c>
      <c r="G3101" s="4">
        <v>89.132815194783348</v>
      </c>
      <c r="H3101" s="4">
        <v>31.114382328296717</v>
      </c>
      <c r="I3101" s="4">
        <v>18.650766499299394</v>
      </c>
      <c r="J3101" s="4">
        <v>28.728654823229299</v>
      </c>
      <c r="K3101" s="4">
        <v>35.156047759572367</v>
      </c>
    </row>
    <row r="3102" spans="1:11" x14ac:dyDescent="0.2">
      <c r="A3102" t="s">
        <v>26</v>
      </c>
      <c r="B3102" t="s">
        <v>33</v>
      </c>
      <c r="C3102" s="3" t="s">
        <v>46</v>
      </c>
      <c r="D3102" t="s">
        <v>47</v>
      </c>
      <c r="E3102" t="s">
        <v>52</v>
      </c>
      <c r="F3102" s="4">
        <v>331.62369737452622</v>
      </c>
      <c r="G3102" s="4">
        <v>120.48673681252289</v>
      </c>
      <c r="H3102" s="4">
        <v>147.51998128421593</v>
      </c>
      <c r="I3102" s="4">
        <v>-8.2450357515023143</v>
      </c>
      <c r="J3102" s="4">
        <v>115.79101903580333</v>
      </c>
      <c r="K3102" s="4">
        <v>50.11392934670549</v>
      </c>
    </row>
    <row r="3103" spans="1:11" x14ac:dyDescent="0.2">
      <c r="A3103" t="s">
        <v>27</v>
      </c>
      <c r="B3103" t="s">
        <v>34</v>
      </c>
      <c r="C3103" s="3" t="s">
        <v>46</v>
      </c>
      <c r="D3103" t="s">
        <v>49</v>
      </c>
      <c r="E3103" t="s">
        <v>54</v>
      </c>
      <c r="F3103" s="4">
        <v>361.97369764908683</v>
      </c>
      <c r="G3103" s="4">
        <v>638.40185845058545</v>
      </c>
      <c r="H3103" s="4">
        <v>161.70370141969897</v>
      </c>
      <c r="I3103" s="4">
        <v>243.45597481719406</v>
      </c>
      <c r="J3103" s="4">
        <v>149.96533047242366</v>
      </c>
      <c r="K3103" s="4">
        <v>275.78469435699111</v>
      </c>
    </row>
    <row r="3104" spans="1:11" x14ac:dyDescent="0.2">
      <c r="A3104" t="s">
        <v>5</v>
      </c>
      <c r="B3104" t="s">
        <v>34</v>
      </c>
      <c r="C3104" s="3" t="s">
        <v>46</v>
      </c>
      <c r="D3104" t="s">
        <v>51</v>
      </c>
      <c r="E3104" t="s">
        <v>55</v>
      </c>
      <c r="F3104" s="4">
        <v>859.02314613727788</v>
      </c>
      <c r="G3104" s="4">
        <v>401.47329440964148</v>
      </c>
      <c r="H3104" s="4">
        <v>385.19305074612038</v>
      </c>
      <c r="I3104" s="4">
        <v>122.11092340487497</v>
      </c>
      <c r="J3104" s="4">
        <v>356.109292088438</v>
      </c>
      <c r="K3104" s="4">
        <v>139.52724759856324</v>
      </c>
    </row>
    <row r="3105" spans="1:11" x14ac:dyDescent="0.2">
      <c r="A3105" t="s">
        <v>10</v>
      </c>
      <c r="B3105" t="s">
        <v>34</v>
      </c>
      <c r="C3105" s="3" t="s">
        <v>46</v>
      </c>
      <c r="D3105" t="s">
        <v>53</v>
      </c>
      <c r="E3105" t="s">
        <v>56</v>
      </c>
      <c r="F3105" s="4">
        <v>974.52473703127214</v>
      </c>
      <c r="G3105" s="4">
        <v>599.99333098204011</v>
      </c>
      <c r="H3105" s="4">
        <v>438.19468305188627</v>
      </c>
      <c r="I3105" s="4">
        <v>230.89886612240622</v>
      </c>
      <c r="J3105" s="4">
        <v>326.22855199513242</v>
      </c>
      <c r="K3105" s="4">
        <v>203.50677594002832</v>
      </c>
    </row>
    <row r="3106" spans="1:11" x14ac:dyDescent="0.2">
      <c r="A3106" t="s">
        <v>13</v>
      </c>
      <c r="B3106" t="s">
        <v>34</v>
      </c>
      <c r="C3106" s="3" t="s">
        <v>46</v>
      </c>
      <c r="D3106" t="s">
        <v>47</v>
      </c>
      <c r="E3106" t="s">
        <v>48</v>
      </c>
      <c r="F3106" s="4">
        <v>71.61791542726553</v>
      </c>
      <c r="G3106" s="4">
        <v>845.81106244806267</v>
      </c>
      <c r="H3106" s="4">
        <v>31.685938247724977</v>
      </c>
      <c r="I3106" s="4">
        <v>317.04830576520681</v>
      </c>
      <c r="J3106" s="4">
        <v>32.691504280755488</v>
      </c>
      <c r="K3106" s="4">
        <v>373.03276247946656</v>
      </c>
    </row>
    <row r="3107" spans="1:11" x14ac:dyDescent="0.2">
      <c r="A3107" t="s">
        <v>16</v>
      </c>
      <c r="B3107" t="s">
        <v>34</v>
      </c>
      <c r="C3107" s="3" t="s">
        <v>46</v>
      </c>
      <c r="D3107" t="s">
        <v>49</v>
      </c>
      <c r="E3107" t="s">
        <v>50</v>
      </c>
      <c r="F3107" s="4">
        <v>811.51591073682994</v>
      </c>
      <c r="G3107" s="4">
        <v>603.16856746101746</v>
      </c>
      <c r="H3107" s="4">
        <v>363.27300054960574</v>
      </c>
      <c r="I3107" s="4">
        <v>211.71334544187002</v>
      </c>
      <c r="J3107" s="4">
        <v>359.61838730498829</v>
      </c>
      <c r="K3107" s="4">
        <v>261.24550423775116</v>
      </c>
    </row>
    <row r="3108" spans="1:11" x14ac:dyDescent="0.2">
      <c r="A3108" t="s">
        <v>18</v>
      </c>
      <c r="B3108" t="s">
        <v>34</v>
      </c>
      <c r="C3108" s="3" t="s">
        <v>46</v>
      </c>
      <c r="D3108" t="s">
        <v>51</v>
      </c>
      <c r="E3108" t="s">
        <v>52</v>
      </c>
      <c r="F3108" s="4">
        <v>470.75883401853889</v>
      </c>
      <c r="G3108" s="4">
        <v>15.028540411626423</v>
      </c>
      <c r="H3108" s="4">
        <v>211.40487866993669</v>
      </c>
      <c r="I3108" s="4">
        <v>-23.356599518840333</v>
      </c>
      <c r="J3108" s="4">
        <v>221.83527139410367</v>
      </c>
      <c r="K3108" s="4">
        <v>6.1265266391607964</v>
      </c>
    </row>
    <row r="3109" spans="1:11" x14ac:dyDescent="0.2">
      <c r="A3109" t="s">
        <v>20</v>
      </c>
      <c r="B3109" t="s">
        <v>34</v>
      </c>
      <c r="C3109" s="3" t="s">
        <v>46</v>
      </c>
      <c r="D3109" t="s">
        <v>53</v>
      </c>
      <c r="E3109" t="s">
        <v>54</v>
      </c>
      <c r="F3109" s="4">
        <v>286.47795331362835</v>
      </c>
      <c r="G3109" s="4">
        <v>1047.6357845300979</v>
      </c>
      <c r="H3109" s="4">
        <v>128.25863344433941</v>
      </c>
      <c r="I3109" s="4">
        <v>450.32764525820926</v>
      </c>
      <c r="J3109" s="4">
        <v>119.47788058537381</v>
      </c>
      <c r="K3109" s="4">
        <v>418.5534552880498</v>
      </c>
    </row>
    <row r="3110" spans="1:11" x14ac:dyDescent="0.2">
      <c r="A3110" t="s">
        <v>22</v>
      </c>
      <c r="B3110" t="s">
        <v>34</v>
      </c>
      <c r="C3110" s="3" t="s">
        <v>46</v>
      </c>
      <c r="D3110" t="s">
        <v>47</v>
      </c>
      <c r="E3110" t="s">
        <v>55</v>
      </c>
      <c r="F3110" s="4">
        <v>874.30687761571676</v>
      </c>
      <c r="G3110" s="4">
        <v>506.1838082155071</v>
      </c>
      <c r="H3110" s="4">
        <v>393.07134644879113</v>
      </c>
      <c r="I3110" s="4">
        <v>203.00328808685163</v>
      </c>
      <c r="J3110" s="4">
        <v>417.95415578286713</v>
      </c>
      <c r="K3110" s="4">
        <v>203.05329319777024</v>
      </c>
    </row>
    <row r="3111" spans="1:11" x14ac:dyDescent="0.2">
      <c r="A3111" t="s">
        <v>23</v>
      </c>
      <c r="B3111" t="s">
        <v>34</v>
      </c>
      <c r="C3111" s="3" t="s">
        <v>46</v>
      </c>
      <c r="D3111" t="s">
        <v>49</v>
      </c>
      <c r="E3111" t="s">
        <v>56</v>
      </c>
      <c r="F3111" s="4">
        <v>493.37420719384983</v>
      </c>
      <c r="G3111" s="4">
        <v>1005.8374690635152</v>
      </c>
      <c r="H3111" s="4">
        <v>221.43704918593878</v>
      </c>
      <c r="I3111" s="4">
        <v>409.14831165183415</v>
      </c>
      <c r="J3111" s="4">
        <v>189.20914805889808</v>
      </c>
      <c r="K3111" s="4">
        <v>488.7111369256188</v>
      </c>
    </row>
    <row r="3112" spans="1:11" x14ac:dyDescent="0.2">
      <c r="A3112" t="s">
        <v>24</v>
      </c>
      <c r="B3112" t="s">
        <v>34</v>
      </c>
      <c r="C3112" s="3" t="s">
        <v>46</v>
      </c>
      <c r="D3112" t="s">
        <v>51</v>
      </c>
      <c r="E3112" t="s">
        <v>48</v>
      </c>
      <c r="F3112" s="4">
        <v>22.385275292308826</v>
      </c>
      <c r="G3112" s="4">
        <v>158.4924636640113</v>
      </c>
      <c r="H3112" s="4">
        <v>8.3416011160186017</v>
      </c>
      <c r="I3112" s="4">
        <v>32.192199785055408</v>
      </c>
      <c r="J3112" s="4">
        <v>10.015748866032244</v>
      </c>
      <c r="K3112" s="4">
        <v>71.347533709842281</v>
      </c>
    </row>
    <row r="3113" spans="1:11" x14ac:dyDescent="0.2">
      <c r="A3113" t="s">
        <v>25</v>
      </c>
      <c r="B3113" t="s">
        <v>34</v>
      </c>
      <c r="C3113" s="3" t="s">
        <v>46</v>
      </c>
      <c r="D3113" t="s">
        <v>53</v>
      </c>
      <c r="E3113" t="s">
        <v>50</v>
      </c>
      <c r="F3113" s="4">
        <v>111.53238886331663</v>
      </c>
      <c r="G3113" s="4">
        <v>216.99321411987631</v>
      </c>
      <c r="H3113" s="4">
        <v>49.954223006686078</v>
      </c>
      <c r="I3113" s="4">
        <v>74.070244585375164</v>
      </c>
      <c r="J3113" s="4">
        <v>40.920702613603176</v>
      </c>
      <c r="K3113" s="4">
        <v>104.81939101614169</v>
      </c>
    </row>
    <row r="3114" spans="1:11" x14ac:dyDescent="0.2">
      <c r="A3114" t="s">
        <v>26</v>
      </c>
      <c r="B3114" t="s">
        <v>34</v>
      </c>
      <c r="C3114" s="3" t="s">
        <v>46</v>
      </c>
      <c r="D3114" t="s">
        <v>47</v>
      </c>
      <c r="E3114" t="s">
        <v>52</v>
      </c>
      <c r="F3114" s="4">
        <v>821.98680795370467</v>
      </c>
      <c r="G3114" s="4">
        <v>1051.6042383124025</v>
      </c>
      <c r="H3114" s="4">
        <v>368.87116192948338</v>
      </c>
      <c r="I3114" s="4">
        <v>412.95129064580681</v>
      </c>
      <c r="J3114" s="4">
        <v>360.34131510336937</v>
      </c>
      <c r="K3114" s="4">
        <v>472.02371721092271</v>
      </c>
    </row>
    <row r="3115" spans="1:11" x14ac:dyDescent="0.2">
      <c r="A3115" t="s">
        <v>27</v>
      </c>
      <c r="B3115" t="s">
        <v>34</v>
      </c>
      <c r="C3115" s="3" t="s">
        <v>46</v>
      </c>
      <c r="D3115" t="s">
        <v>49</v>
      </c>
      <c r="E3115" t="s">
        <v>54</v>
      </c>
      <c r="F3115" s="4">
        <v>480.59545861700514</v>
      </c>
      <c r="G3115" s="4">
        <v>586.0087018475781</v>
      </c>
      <c r="H3115" s="4">
        <v>216.20713067875099</v>
      </c>
      <c r="I3115" s="4">
        <v>218.77974868738744</v>
      </c>
      <c r="J3115" s="4">
        <v>233.84664871829449</v>
      </c>
      <c r="K3115" s="4">
        <v>282.92637840489579</v>
      </c>
    </row>
    <row r="3116" spans="1:11" x14ac:dyDescent="0.2">
      <c r="A3116" t="s">
        <v>5</v>
      </c>
      <c r="B3116" t="s">
        <v>34</v>
      </c>
      <c r="C3116" s="3" t="s">
        <v>46</v>
      </c>
      <c r="D3116" t="s">
        <v>51</v>
      </c>
      <c r="E3116" t="s">
        <v>55</v>
      </c>
      <c r="F3116" s="4">
        <v>414.66616003132037</v>
      </c>
      <c r="G3116" s="4">
        <v>134.69222379345803</v>
      </c>
      <c r="H3116" s="4">
        <v>185.27318440078599</v>
      </c>
      <c r="I3116" s="4">
        <v>-4.7065394673222087</v>
      </c>
      <c r="J3116" s="4">
        <v>144.54675689166044</v>
      </c>
      <c r="K3116" s="4">
        <v>65.848345166250184</v>
      </c>
    </row>
    <row r="3117" spans="1:11" x14ac:dyDescent="0.2">
      <c r="A3117" t="s">
        <v>10</v>
      </c>
      <c r="B3117" t="s">
        <v>34</v>
      </c>
      <c r="C3117" s="3" t="s">
        <v>46</v>
      </c>
      <c r="D3117" t="s">
        <v>53</v>
      </c>
      <c r="E3117" t="s">
        <v>56</v>
      </c>
      <c r="F3117" s="4">
        <v>646.2556260041099</v>
      </c>
      <c r="G3117" s="4">
        <v>868.58538236022014</v>
      </c>
      <c r="H3117" s="4">
        <v>289.81076930416725</v>
      </c>
      <c r="I3117" s="4">
        <v>376.53834383269748</v>
      </c>
      <c r="J3117" s="4">
        <v>216.6916702012052</v>
      </c>
      <c r="K3117" s="4">
        <v>412.15708963557205</v>
      </c>
    </row>
    <row r="3118" spans="1:11" x14ac:dyDescent="0.2">
      <c r="A3118" t="s">
        <v>25</v>
      </c>
      <c r="B3118" t="s">
        <v>6</v>
      </c>
      <c r="C3118" s="3" t="s">
        <v>46</v>
      </c>
      <c r="D3118" t="s">
        <v>53</v>
      </c>
      <c r="E3118" t="s">
        <v>50</v>
      </c>
      <c r="F3118" s="4">
        <v>845.98366119096033</v>
      </c>
      <c r="G3118" s="4">
        <v>471.14607884735335</v>
      </c>
      <c r="H3118" s="4">
        <v>379.01669939479393</v>
      </c>
      <c r="I3118" s="4">
        <v>192.64790057045309</v>
      </c>
      <c r="J3118" s="4">
        <v>399.32445524805559</v>
      </c>
      <c r="K3118" s="4">
        <v>199.30995659403837</v>
      </c>
    </row>
    <row r="3119" spans="1:11" x14ac:dyDescent="0.2">
      <c r="A3119" t="s">
        <v>26</v>
      </c>
      <c r="B3119" t="s">
        <v>6</v>
      </c>
      <c r="C3119" s="3" t="s">
        <v>46</v>
      </c>
      <c r="D3119" t="s">
        <v>47</v>
      </c>
      <c r="E3119" t="s">
        <v>52</v>
      </c>
      <c r="F3119" s="4">
        <v>666.49777859592075</v>
      </c>
      <c r="G3119" s="4">
        <v>793.47033686057523</v>
      </c>
      <c r="H3119" s="4">
        <v>298.54845684426743</v>
      </c>
      <c r="I3119" s="4">
        <v>295.57026128056748</v>
      </c>
      <c r="J3119" s="4">
        <v>226.79039556297349</v>
      </c>
      <c r="K3119" s="4">
        <v>326.12036988052853</v>
      </c>
    </row>
    <row r="3120" spans="1:11" x14ac:dyDescent="0.2">
      <c r="A3120" t="s">
        <v>27</v>
      </c>
      <c r="B3120" t="s">
        <v>6</v>
      </c>
      <c r="C3120" s="3" t="s">
        <v>46</v>
      </c>
      <c r="D3120" t="s">
        <v>49</v>
      </c>
      <c r="E3120" t="s">
        <v>54</v>
      </c>
      <c r="F3120" s="4">
        <v>711.21219118926058</v>
      </c>
      <c r="G3120" s="4">
        <v>85.888442445248103</v>
      </c>
      <c r="H3120" s="4">
        <v>318.11313324378153</v>
      </c>
      <c r="I3120" s="4">
        <v>-33.772037507812186</v>
      </c>
      <c r="J3120" s="4">
        <v>310.45530450223418</v>
      </c>
      <c r="K3120" s="4">
        <v>30.369367464758046</v>
      </c>
    </row>
    <row r="3121" spans="1:11" x14ac:dyDescent="0.2">
      <c r="A3121" t="s">
        <v>5</v>
      </c>
      <c r="B3121" t="s">
        <v>6</v>
      </c>
      <c r="C3121" s="3" t="s">
        <v>46</v>
      </c>
      <c r="D3121" t="s">
        <v>51</v>
      </c>
      <c r="E3121" t="s">
        <v>55</v>
      </c>
      <c r="F3121" s="4">
        <v>810.29873615666247</v>
      </c>
      <c r="G3121" s="4">
        <v>633.40705115671835</v>
      </c>
      <c r="H3121" s="4">
        <v>363.03270534955385</v>
      </c>
      <c r="I3121" s="4">
        <v>270.34752972715256</v>
      </c>
      <c r="J3121" s="4">
        <v>359.93552090795964</v>
      </c>
      <c r="K3121" s="4">
        <v>246.36683683811748</v>
      </c>
    </row>
    <row r="3122" spans="1:11" x14ac:dyDescent="0.2">
      <c r="A3122" t="s">
        <v>10</v>
      </c>
      <c r="B3122" t="s">
        <v>6</v>
      </c>
      <c r="C3122" s="3" t="s">
        <v>46</v>
      </c>
      <c r="D3122" t="s">
        <v>53</v>
      </c>
      <c r="E3122" t="s">
        <v>56</v>
      </c>
      <c r="F3122" s="4">
        <v>806.3911787323799</v>
      </c>
      <c r="G3122" s="4">
        <v>755.62061386262042</v>
      </c>
      <c r="H3122" s="4">
        <v>361.18602598394835</v>
      </c>
      <c r="I3122" s="4">
        <v>301.52794083444667</v>
      </c>
      <c r="J3122" s="4">
        <v>276.24101837338992</v>
      </c>
      <c r="K3122" s="4">
        <v>334.04303701618448</v>
      </c>
    </row>
    <row r="3123" spans="1:11" x14ac:dyDescent="0.2">
      <c r="A3123" t="s">
        <v>13</v>
      </c>
      <c r="B3123" t="s">
        <v>6</v>
      </c>
      <c r="C3123" s="3" t="s">
        <v>46</v>
      </c>
      <c r="D3123" t="s">
        <v>47</v>
      </c>
      <c r="E3123" t="s">
        <v>48</v>
      </c>
      <c r="F3123" s="4">
        <v>952.63275800629094</v>
      </c>
      <c r="G3123" s="4">
        <v>535.65584268204645</v>
      </c>
      <c r="H3123" s="4">
        <v>428.43683515296948</v>
      </c>
      <c r="I3123" s="4">
        <v>220.02523548557386</v>
      </c>
      <c r="J3123" s="4">
        <v>344.89454696386753</v>
      </c>
      <c r="K3123" s="4">
        <v>192.54074193863417</v>
      </c>
    </row>
    <row r="3124" spans="1:11" x14ac:dyDescent="0.2">
      <c r="A3124" t="s">
        <v>16</v>
      </c>
      <c r="B3124" t="s">
        <v>6</v>
      </c>
      <c r="C3124" s="3" t="s">
        <v>46</v>
      </c>
      <c r="D3124" t="s">
        <v>49</v>
      </c>
      <c r="E3124" t="s">
        <v>50</v>
      </c>
      <c r="F3124" s="4">
        <v>744.93790000465992</v>
      </c>
      <c r="G3124" s="4">
        <v>580.24708934416867</v>
      </c>
      <c r="H3124" s="4">
        <v>333.50922943042337</v>
      </c>
      <c r="I3124" s="4">
        <v>248.39534970239802</v>
      </c>
      <c r="J3124" s="4">
        <v>284.78272184908383</v>
      </c>
      <c r="K3124" s="4">
        <v>276.91209128596819</v>
      </c>
    </row>
    <row r="3125" spans="1:11" x14ac:dyDescent="0.2">
      <c r="A3125" t="s">
        <v>18</v>
      </c>
      <c r="B3125" t="s">
        <v>6</v>
      </c>
      <c r="C3125" s="3" t="s">
        <v>46</v>
      </c>
      <c r="D3125" t="s">
        <v>51</v>
      </c>
      <c r="E3125" t="s">
        <v>52</v>
      </c>
      <c r="F3125" s="4">
        <v>64.298017444905042</v>
      </c>
      <c r="G3125" s="4">
        <v>735.46956602373564</v>
      </c>
      <c r="H3125" s="4">
        <v>28.924711638087963</v>
      </c>
      <c r="I3125" s="4">
        <v>285.05915351194</v>
      </c>
      <c r="J3125" s="4">
        <v>27.601025051788547</v>
      </c>
      <c r="K3125" s="4">
        <v>268.4682725788</v>
      </c>
    </row>
    <row r="3126" spans="1:11" x14ac:dyDescent="0.2">
      <c r="A3126" t="s">
        <v>20</v>
      </c>
      <c r="B3126" t="s">
        <v>6</v>
      </c>
      <c r="C3126" s="3" t="s">
        <v>46</v>
      </c>
      <c r="D3126" t="s">
        <v>53</v>
      </c>
      <c r="E3126" t="s">
        <v>54</v>
      </c>
      <c r="F3126" s="4">
        <v>50.497236800263856</v>
      </c>
      <c r="G3126" s="4">
        <v>228.84373408331007</v>
      </c>
      <c r="H3126" s="4">
        <v>22.158384920201865</v>
      </c>
      <c r="I3126" s="4">
        <v>82.073433024296548</v>
      </c>
      <c r="J3126" s="4">
        <v>17.609262031686285</v>
      </c>
      <c r="K3126" s="4">
        <v>94.471659538174364</v>
      </c>
    </row>
    <row r="3127" spans="1:11" x14ac:dyDescent="0.2">
      <c r="A3127" t="s">
        <v>22</v>
      </c>
      <c r="B3127" t="s">
        <v>6</v>
      </c>
      <c r="C3127" s="3" t="s">
        <v>46</v>
      </c>
      <c r="D3127" t="s">
        <v>47</v>
      </c>
      <c r="E3127" t="s">
        <v>55</v>
      </c>
      <c r="F3127" s="4">
        <v>946.88174559391871</v>
      </c>
      <c r="G3127" s="4">
        <v>662.16723620102812</v>
      </c>
      <c r="H3127" s="4">
        <v>425.06730343758892</v>
      </c>
      <c r="I3127" s="4">
        <v>237.01999464220276</v>
      </c>
      <c r="J3127" s="4">
        <v>441.87710010228125</v>
      </c>
      <c r="K3127" s="4">
        <v>292.83473354652557</v>
      </c>
    </row>
    <row r="3128" spans="1:11" x14ac:dyDescent="0.2">
      <c r="A3128" t="s">
        <v>23</v>
      </c>
      <c r="B3128" t="s">
        <v>6</v>
      </c>
      <c r="C3128" s="3" t="s">
        <v>46</v>
      </c>
      <c r="D3128" t="s">
        <v>49</v>
      </c>
      <c r="E3128" t="s">
        <v>56</v>
      </c>
      <c r="F3128" s="4">
        <v>485.5378573669189</v>
      </c>
      <c r="G3128" s="4">
        <v>1077.5602352978408</v>
      </c>
      <c r="H3128" s="4">
        <v>216.98347352879324</v>
      </c>
      <c r="I3128" s="4">
        <v>448.21017270807693</v>
      </c>
      <c r="J3128" s="4">
        <v>175.30603626146433</v>
      </c>
      <c r="K3128" s="4">
        <v>531.42626930083668</v>
      </c>
    </row>
    <row r="3129" spans="1:11" x14ac:dyDescent="0.2">
      <c r="A3129" t="s">
        <v>24</v>
      </c>
      <c r="B3129" t="s">
        <v>6</v>
      </c>
      <c r="C3129" s="3" t="s">
        <v>46</v>
      </c>
      <c r="D3129" t="s">
        <v>51</v>
      </c>
      <c r="E3129" t="s">
        <v>48</v>
      </c>
      <c r="F3129" s="4">
        <v>649.17308359537526</v>
      </c>
      <c r="G3129" s="4">
        <v>581.71472123224339</v>
      </c>
      <c r="H3129" s="4">
        <v>291.30940122175713</v>
      </c>
      <c r="I3129" s="4">
        <v>204.99611021363637</v>
      </c>
      <c r="J3129" s="4">
        <v>321.96661122777806</v>
      </c>
      <c r="K3129" s="4">
        <v>284.64288437074975</v>
      </c>
    </row>
    <row r="3130" spans="1:11" x14ac:dyDescent="0.2">
      <c r="A3130" t="s">
        <v>25</v>
      </c>
      <c r="B3130" t="s">
        <v>6</v>
      </c>
      <c r="C3130" s="3" t="s">
        <v>46</v>
      </c>
      <c r="D3130" t="s">
        <v>53</v>
      </c>
      <c r="E3130" t="s">
        <v>50</v>
      </c>
      <c r="F3130" s="4">
        <v>419.79028006148411</v>
      </c>
      <c r="G3130" s="4">
        <v>1053.4543228169034</v>
      </c>
      <c r="H3130" s="4">
        <v>188.45890790714594</v>
      </c>
      <c r="I3130" s="4">
        <v>408.22957354824263</v>
      </c>
      <c r="J3130" s="4">
        <v>205.17462061102421</v>
      </c>
      <c r="K3130" s="4">
        <v>496.62480130459443</v>
      </c>
    </row>
    <row r="3131" spans="1:11" x14ac:dyDescent="0.2">
      <c r="A3131" t="s">
        <v>26</v>
      </c>
      <c r="B3131" t="s">
        <v>6</v>
      </c>
      <c r="C3131" s="3" t="s">
        <v>46</v>
      </c>
      <c r="D3131" t="s">
        <v>47</v>
      </c>
      <c r="E3131" t="s">
        <v>52</v>
      </c>
      <c r="F3131" s="4">
        <v>686.48781330865563</v>
      </c>
      <c r="G3131" s="4">
        <v>405.94487549821889</v>
      </c>
      <c r="H3131" s="4">
        <v>308.77055689440499</v>
      </c>
      <c r="I3131" s="4">
        <v>128.24175366102702</v>
      </c>
      <c r="J3131" s="4">
        <v>246.11332864917588</v>
      </c>
      <c r="K3131" s="4">
        <v>194.9332127215585</v>
      </c>
    </row>
    <row r="3132" spans="1:11" x14ac:dyDescent="0.2">
      <c r="A3132" t="s">
        <v>27</v>
      </c>
      <c r="B3132" t="s">
        <v>6</v>
      </c>
      <c r="C3132" s="3" t="s">
        <v>46</v>
      </c>
      <c r="D3132" t="s">
        <v>49</v>
      </c>
      <c r="E3132" t="s">
        <v>54</v>
      </c>
      <c r="F3132" s="4">
        <v>631.33409661249959</v>
      </c>
      <c r="G3132" s="4">
        <v>907.45685167803413</v>
      </c>
      <c r="H3132" s="4">
        <v>284.02757769573702</v>
      </c>
      <c r="I3132" s="4">
        <v>367.29903536585493</v>
      </c>
      <c r="J3132" s="4">
        <v>278.67597884383571</v>
      </c>
      <c r="K3132" s="4">
        <v>368.34204190988038</v>
      </c>
    </row>
    <row r="3133" spans="1:11" x14ac:dyDescent="0.2">
      <c r="A3133" t="s">
        <v>5</v>
      </c>
      <c r="B3133" t="s">
        <v>6</v>
      </c>
      <c r="C3133" s="3" t="s">
        <v>46</v>
      </c>
      <c r="D3133" t="s">
        <v>51</v>
      </c>
      <c r="E3133" t="s">
        <v>55</v>
      </c>
      <c r="F3133" s="4">
        <v>75.412784687179041</v>
      </c>
      <c r="G3133" s="4">
        <v>719.80256211100686</v>
      </c>
      <c r="H3133" s="4">
        <v>33.525705159370808</v>
      </c>
      <c r="I3133" s="4">
        <v>303.54396130974413</v>
      </c>
      <c r="J3133" s="4">
        <v>30.43927847002541</v>
      </c>
      <c r="K3133" s="4">
        <v>280.23568014061777</v>
      </c>
    </row>
    <row r="3134" spans="1:11" x14ac:dyDescent="0.2">
      <c r="A3134" t="s">
        <v>10</v>
      </c>
      <c r="B3134" t="s">
        <v>6</v>
      </c>
      <c r="C3134" s="3" t="s">
        <v>46</v>
      </c>
      <c r="D3134" t="s">
        <v>53</v>
      </c>
      <c r="E3134" t="s">
        <v>56</v>
      </c>
      <c r="F3134" s="4">
        <v>592.55389115180094</v>
      </c>
      <c r="G3134" s="4">
        <v>943.66474186117443</v>
      </c>
      <c r="H3134" s="4">
        <v>264.79369205284451</v>
      </c>
      <c r="I3134" s="4">
        <v>382.68268451646429</v>
      </c>
      <c r="J3134" s="4">
        <v>288.59612183872514</v>
      </c>
      <c r="K3134" s="4">
        <v>317.50473445126374</v>
      </c>
    </row>
    <row r="3135" spans="1:11" x14ac:dyDescent="0.2">
      <c r="A3135" t="s">
        <v>13</v>
      </c>
      <c r="B3135" t="s">
        <v>6</v>
      </c>
      <c r="C3135" s="3" t="s">
        <v>46</v>
      </c>
      <c r="D3135" t="s">
        <v>47</v>
      </c>
      <c r="E3135" t="s">
        <v>48</v>
      </c>
      <c r="F3135" s="4">
        <v>901.29255556694955</v>
      </c>
      <c r="G3135" s="4">
        <v>193.96541460160526</v>
      </c>
      <c r="H3135" s="4">
        <v>404.14618920067255</v>
      </c>
      <c r="I3135" s="4">
        <v>76.256175288495015</v>
      </c>
      <c r="J3135" s="4">
        <v>363.22561464307586</v>
      </c>
      <c r="K3135" s="4">
        <v>73.974729969497261</v>
      </c>
    </row>
    <row r="3136" spans="1:11" x14ac:dyDescent="0.2">
      <c r="A3136" t="s">
        <v>16</v>
      </c>
      <c r="B3136" t="s">
        <v>6</v>
      </c>
      <c r="C3136" s="3" t="s">
        <v>46</v>
      </c>
      <c r="D3136" t="s">
        <v>49</v>
      </c>
      <c r="E3136" t="s">
        <v>50</v>
      </c>
      <c r="F3136" s="4">
        <v>764.46311720906658</v>
      </c>
      <c r="G3136" s="4">
        <v>635.6137635173485</v>
      </c>
      <c r="H3136" s="4">
        <v>343.73290737732714</v>
      </c>
      <c r="I3136" s="4">
        <v>229.19337936886762</v>
      </c>
      <c r="J3136" s="4">
        <v>323.80020227660827</v>
      </c>
      <c r="K3136" s="4">
        <v>234.72740497479805</v>
      </c>
    </row>
    <row r="3137" spans="1:11" x14ac:dyDescent="0.2">
      <c r="A3137" t="s">
        <v>18</v>
      </c>
      <c r="B3137" t="s">
        <v>6</v>
      </c>
      <c r="C3137" s="3" t="s">
        <v>46</v>
      </c>
      <c r="D3137" t="s">
        <v>51</v>
      </c>
      <c r="E3137" t="s">
        <v>52</v>
      </c>
      <c r="F3137" s="4">
        <v>452.82999827054942</v>
      </c>
      <c r="G3137" s="4">
        <v>234.31645872419114</v>
      </c>
      <c r="H3137" s="4">
        <v>202.72849560705538</v>
      </c>
      <c r="I3137" s="4">
        <v>66.986516425770986</v>
      </c>
      <c r="J3137" s="4">
        <v>196.39165124553219</v>
      </c>
      <c r="K3137" s="4">
        <v>78.642953528386982</v>
      </c>
    </row>
    <row r="3138" spans="1:11" x14ac:dyDescent="0.2">
      <c r="A3138" t="s">
        <v>20</v>
      </c>
      <c r="B3138" t="s">
        <v>28</v>
      </c>
      <c r="C3138" s="3" t="s">
        <v>46</v>
      </c>
      <c r="D3138" t="s">
        <v>53</v>
      </c>
      <c r="E3138" t="s">
        <v>54</v>
      </c>
      <c r="F3138" s="4">
        <v>548.19444636289199</v>
      </c>
      <c r="G3138" s="4">
        <v>957.39596154559126</v>
      </c>
      <c r="H3138" s="4">
        <v>246.08980632790482</v>
      </c>
      <c r="I3138" s="4">
        <v>357.88297781106081</v>
      </c>
      <c r="J3138" s="4">
        <v>192.1339298957933</v>
      </c>
      <c r="K3138" s="4">
        <v>401.91536368782704</v>
      </c>
    </row>
    <row r="3139" spans="1:11" x14ac:dyDescent="0.2">
      <c r="A3139" t="s">
        <v>22</v>
      </c>
      <c r="B3139" t="s">
        <v>28</v>
      </c>
      <c r="C3139" s="3" t="s">
        <v>46</v>
      </c>
      <c r="D3139" t="s">
        <v>47</v>
      </c>
      <c r="E3139" t="s">
        <v>55</v>
      </c>
      <c r="F3139" s="4">
        <v>686.73017773711047</v>
      </c>
      <c r="G3139" s="4">
        <v>1004.1141681693287</v>
      </c>
      <c r="H3139" s="4">
        <v>307.83376777008237</v>
      </c>
      <c r="I3139" s="4">
        <v>379.13871313173905</v>
      </c>
      <c r="J3139" s="4">
        <v>258.80065386093025</v>
      </c>
      <c r="K3139" s="4">
        <v>430.00664097112781</v>
      </c>
    </row>
    <row r="3140" spans="1:11" x14ac:dyDescent="0.2">
      <c r="A3140" t="s">
        <v>23</v>
      </c>
      <c r="B3140" t="s">
        <v>28</v>
      </c>
      <c r="C3140" s="3" t="s">
        <v>46</v>
      </c>
      <c r="D3140" t="s">
        <v>49</v>
      </c>
      <c r="E3140" t="s">
        <v>56</v>
      </c>
      <c r="F3140" s="4">
        <v>669.20216411209151</v>
      </c>
      <c r="G3140" s="4">
        <v>246.42440067826081</v>
      </c>
      <c r="H3140" s="4">
        <v>300.81644489301931</v>
      </c>
      <c r="I3140" s="4">
        <v>70.621743280658407</v>
      </c>
      <c r="J3140" s="4">
        <v>283.83494529284405</v>
      </c>
      <c r="K3140" s="4">
        <v>105.34548331596677</v>
      </c>
    </row>
    <row r="3141" spans="1:11" x14ac:dyDescent="0.2">
      <c r="A3141" t="s">
        <v>24</v>
      </c>
      <c r="B3141" t="s">
        <v>28</v>
      </c>
      <c r="C3141" s="3" t="s">
        <v>46</v>
      </c>
      <c r="D3141" t="s">
        <v>51</v>
      </c>
      <c r="E3141" t="s">
        <v>48</v>
      </c>
      <c r="F3141" s="4">
        <v>378.90312705635807</v>
      </c>
      <c r="G3141" s="4">
        <v>659.62826590483473</v>
      </c>
      <c r="H3141" s="4">
        <v>169.36611086259666</v>
      </c>
      <c r="I3141" s="4">
        <v>224.93542072040475</v>
      </c>
      <c r="J3141" s="4">
        <v>150.50945577274084</v>
      </c>
      <c r="K3141" s="4">
        <v>288.05959279253227</v>
      </c>
    </row>
    <row r="3142" spans="1:11" x14ac:dyDescent="0.2">
      <c r="A3142" t="s">
        <v>25</v>
      </c>
      <c r="B3142" t="s">
        <v>28</v>
      </c>
      <c r="C3142" s="3" t="s">
        <v>46</v>
      </c>
      <c r="D3142" t="s">
        <v>53</v>
      </c>
      <c r="E3142" t="s">
        <v>50</v>
      </c>
      <c r="F3142" s="4">
        <v>242.71401676650939</v>
      </c>
      <c r="G3142" s="4">
        <v>1045.255256051898</v>
      </c>
      <c r="H3142" s="4">
        <v>109.25203600568875</v>
      </c>
      <c r="I3142" s="4">
        <v>439.48834068157953</v>
      </c>
      <c r="J3142" s="4">
        <v>103.73137968339223</v>
      </c>
      <c r="K3142" s="4">
        <v>386.72535417189368</v>
      </c>
    </row>
    <row r="3143" spans="1:11" x14ac:dyDescent="0.2">
      <c r="A3143" t="s">
        <v>26</v>
      </c>
      <c r="B3143" t="s">
        <v>28</v>
      </c>
      <c r="C3143" s="3" t="s">
        <v>46</v>
      </c>
      <c r="D3143" t="s">
        <v>47</v>
      </c>
      <c r="E3143" t="s">
        <v>52</v>
      </c>
      <c r="F3143" s="4">
        <v>392.14233449605638</v>
      </c>
      <c r="G3143" s="4">
        <v>196.28768079879322</v>
      </c>
      <c r="H3143" s="4">
        <v>174.96606744949906</v>
      </c>
      <c r="I3143" s="4">
        <v>19.901005492580929</v>
      </c>
      <c r="J3143" s="4">
        <v>141.83037249283694</v>
      </c>
      <c r="K3143" s="4">
        <v>65.752975939483903</v>
      </c>
    </row>
    <row r="3144" spans="1:11" x14ac:dyDescent="0.2">
      <c r="A3144" t="s">
        <v>27</v>
      </c>
      <c r="B3144" t="s">
        <v>28</v>
      </c>
      <c r="C3144" s="3" t="s">
        <v>46</v>
      </c>
      <c r="D3144" t="s">
        <v>49</v>
      </c>
      <c r="E3144" t="s">
        <v>54</v>
      </c>
      <c r="F3144" s="4">
        <v>595.79410566383558</v>
      </c>
      <c r="G3144" s="4">
        <v>176.92466554128367</v>
      </c>
      <c r="H3144" s="4">
        <v>267.5005509581373</v>
      </c>
      <c r="I3144" s="4">
        <v>49.90317529770963</v>
      </c>
      <c r="J3144" s="4">
        <v>277.90583399064735</v>
      </c>
      <c r="K3144" s="4">
        <v>81.794954026466058</v>
      </c>
    </row>
    <row r="3145" spans="1:11" x14ac:dyDescent="0.2">
      <c r="A3145" t="s">
        <v>5</v>
      </c>
      <c r="B3145" t="s">
        <v>28</v>
      </c>
      <c r="C3145" s="3" t="s">
        <v>46</v>
      </c>
      <c r="D3145" t="s">
        <v>51</v>
      </c>
      <c r="E3145" t="s">
        <v>55</v>
      </c>
      <c r="F3145" s="4">
        <v>285.33870942745307</v>
      </c>
      <c r="G3145" s="4">
        <v>609.81557186163889</v>
      </c>
      <c r="H3145" s="4">
        <v>128.34510480660356</v>
      </c>
      <c r="I3145" s="4">
        <v>214.3393540038744</v>
      </c>
      <c r="J3145" s="4">
        <v>124.27242301683155</v>
      </c>
      <c r="K3145" s="4">
        <v>206.26590736970346</v>
      </c>
    </row>
    <row r="3146" spans="1:11" x14ac:dyDescent="0.2">
      <c r="A3146" t="s">
        <v>10</v>
      </c>
      <c r="B3146" t="s">
        <v>28</v>
      </c>
      <c r="C3146" s="3" t="s">
        <v>46</v>
      </c>
      <c r="D3146" t="s">
        <v>53</v>
      </c>
      <c r="E3146" t="s">
        <v>56</v>
      </c>
      <c r="F3146" s="4">
        <v>235.28239989591438</v>
      </c>
      <c r="G3146" s="4">
        <v>368.64644178960617</v>
      </c>
      <c r="H3146" s="4">
        <v>105.88469756617957</v>
      </c>
      <c r="I3146" s="4">
        <v>103.77802404078895</v>
      </c>
      <c r="J3146" s="4">
        <v>92.57489885292199</v>
      </c>
      <c r="K3146" s="4">
        <v>140.04585199842847</v>
      </c>
    </row>
    <row r="3147" spans="1:11" x14ac:dyDescent="0.2">
      <c r="A3147" t="s">
        <v>13</v>
      </c>
      <c r="B3147" t="s">
        <v>28</v>
      </c>
      <c r="C3147" s="3" t="s">
        <v>46</v>
      </c>
      <c r="D3147" t="s">
        <v>47</v>
      </c>
      <c r="E3147" t="s">
        <v>48</v>
      </c>
      <c r="F3147" s="4">
        <v>942.88055259915018</v>
      </c>
      <c r="G3147" s="4">
        <v>408.30887623819513</v>
      </c>
      <c r="H3147" s="4">
        <v>424.10965770985916</v>
      </c>
      <c r="I3147" s="4">
        <v>158.19761451609637</v>
      </c>
      <c r="J3147" s="4">
        <v>411.32636748600447</v>
      </c>
      <c r="K3147" s="4">
        <v>144.74558591776065</v>
      </c>
    </row>
    <row r="3148" spans="1:11" x14ac:dyDescent="0.2">
      <c r="A3148" t="s">
        <v>16</v>
      </c>
      <c r="B3148" t="s">
        <v>28</v>
      </c>
      <c r="C3148" s="3" t="s">
        <v>46</v>
      </c>
      <c r="D3148" t="s">
        <v>49</v>
      </c>
      <c r="E3148" t="s">
        <v>50</v>
      </c>
      <c r="F3148" s="4">
        <v>900.6942920410936</v>
      </c>
      <c r="G3148" s="4">
        <v>482.02829075963029</v>
      </c>
      <c r="H3148" s="4">
        <v>404.73398288082745</v>
      </c>
      <c r="I3148" s="4">
        <v>147.26798975574164</v>
      </c>
      <c r="J3148" s="4">
        <v>449.80344974388396</v>
      </c>
      <c r="K3148" s="4">
        <v>163.20935593100165</v>
      </c>
    </row>
    <row r="3149" spans="1:11" x14ac:dyDescent="0.2">
      <c r="A3149" t="s">
        <v>18</v>
      </c>
      <c r="B3149" t="s">
        <v>28</v>
      </c>
      <c r="C3149" s="3" t="s">
        <v>46</v>
      </c>
      <c r="D3149" t="s">
        <v>51</v>
      </c>
      <c r="E3149" t="s">
        <v>52</v>
      </c>
      <c r="F3149" s="4">
        <v>984.25561843854575</v>
      </c>
      <c r="G3149" s="4">
        <v>1009.6998740433312</v>
      </c>
      <c r="H3149" s="4">
        <v>443.02106092238756</v>
      </c>
      <c r="I3149" s="4">
        <v>385.42177893666781</v>
      </c>
      <c r="J3149" s="4">
        <v>339.34335841048278</v>
      </c>
      <c r="K3149" s="4">
        <v>368.71667594437002</v>
      </c>
    </row>
    <row r="3150" spans="1:11" x14ac:dyDescent="0.2">
      <c r="A3150" t="s">
        <v>20</v>
      </c>
      <c r="B3150" t="s">
        <v>28</v>
      </c>
      <c r="C3150" s="3" t="s">
        <v>46</v>
      </c>
      <c r="D3150" t="s">
        <v>53</v>
      </c>
      <c r="E3150" t="s">
        <v>54</v>
      </c>
      <c r="F3150" s="4">
        <v>880.0869254455215</v>
      </c>
      <c r="G3150" s="4">
        <v>957.47231841264716</v>
      </c>
      <c r="H3150" s="4">
        <v>394.53056095257716</v>
      </c>
      <c r="I3150" s="4">
        <v>407.66559284785728</v>
      </c>
      <c r="J3150" s="4">
        <v>399.86373532028858</v>
      </c>
      <c r="K3150" s="4">
        <v>329.11827299016477</v>
      </c>
    </row>
    <row r="3151" spans="1:11" x14ac:dyDescent="0.2">
      <c r="A3151" t="s">
        <v>22</v>
      </c>
      <c r="B3151" t="s">
        <v>28</v>
      </c>
      <c r="C3151" s="3" t="s">
        <v>46</v>
      </c>
      <c r="D3151" t="s">
        <v>47</v>
      </c>
      <c r="E3151" t="s">
        <v>55</v>
      </c>
      <c r="F3151" s="4">
        <v>937.3409941142512</v>
      </c>
      <c r="G3151" s="4">
        <v>713.99076723458973</v>
      </c>
      <c r="H3151" s="4">
        <v>421.49287396470589</v>
      </c>
      <c r="I3151" s="4">
        <v>261.28508616435676</v>
      </c>
      <c r="J3151" s="4">
        <v>373.82148358090092</v>
      </c>
      <c r="K3151" s="4">
        <v>242.96975882002573</v>
      </c>
    </row>
    <row r="3152" spans="1:11" x14ac:dyDescent="0.2">
      <c r="A3152" t="s">
        <v>23</v>
      </c>
      <c r="B3152" t="s">
        <v>28</v>
      </c>
      <c r="C3152" s="3" t="s">
        <v>46</v>
      </c>
      <c r="D3152" t="s">
        <v>49</v>
      </c>
      <c r="E3152" t="s">
        <v>56</v>
      </c>
      <c r="F3152" s="4">
        <v>67.368640111727274</v>
      </c>
      <c r="G3152" s="4">
        <v>541.16101994614701</v>
      </c>
      <c r="H3152" s="4">
        <v>29.432200403505771</v>
      </c>
      <c r="I3152" s="4">
        <v>209.65982808603229</v>
      </c>
      <c r="J3152" s="4">
        <v>30.688846260551607</v>
      </c>
      <c r="K3152" s="4">
        <v>223.09734436126863</v>
      </c>
    </row>
    <row r="3153" spans="1:11" x14ac:dyDescent="0.2">
      <c r="A3153" t="s">
        <v>24</v>
      </c>
      <c r="B3153" t="s">
        <v>28</v>
      </c>
      <c r="C3153" s="3" t="s">
        <v>46</v>
      </c>
      <c r="D3153" t="s">
        <v>51</v>
      </c>
      <c r="E3153" t="s">
        <v>48</v>
      </c>
      <c r="F3153" s="4">
        <v>911.47362600742724</v>
      </c>
      <c r="G3153" s="4">
        <v>219.8691387708993</v>
      </c>
      <c r="H3153" s="4">
        <v>409.74673285147713</v>
      </c>
      <c r="I3153" s="4">
        <v>37.566260876152157</v>
      </c>
      <c r="J3153" s="4">
        <v>332.93020886595826</v>
      </c>
      <c r="K3153" s="4">
        <v>88.817634242174009</v>
      </c>
    </row>
    <row r="3154" spans="1:11" x14ac:dyDescent="0.2">
      <c r="A3154" t="s">
        <v>25</v>
      </c>
      <c r="B3154" t="s">
        <v>28</v>
      </c>
      <c r="C3154" s="3" t="s">
        <v>46</v>
      </c>
      <c r="D3154" t="s">
        <v>53</v>
      </c>
      <c r="E3154" t="s">
        <v>50</v>
      </c>
      <c r="F3154" s="4">
        <v>460.4898815425309</v>
      </c>
      <c r="G3154" s="4">
        <v>647.2612668512345</v>
      </c>
      <c r="H3154" s="4">
        <v>206.28344844528698</v>
      </c>
      <c r="I3154" s="4">
        <v>272.23053240904272</v>
      </c>
      <c r="J3154" s="4">
        <v>207.72511280986996</v>
      </c>
      <c r="K3154" s="4">
        <v>245.77999173833837</v>
      </c>
    </row>
    <row r="3155" spans="1:11" x14ac:dyDescent="0.2">
      <c r="A3155" t="s">
        <v>26</v>
      </c>
      <c r="B3155" t="s">
        <v>28</v>
      </c>
      <c r="C3155" s="3" t="s">
        <v>46</v>
      </c>
      <c r="D3155" t="s">
        <v>47</v>
      </c>
      <c r="E3155" t="s">
        <v>52</v>
      </c>
      <c r="F3155" s="4">
        <v>333.83692154362046</v>
      </c>
      <c r="G3155" s="4">
        <v>107.61637353881399</v>
      </c>
      <c r="H3155" s="4">
        <v>149.23348694927137</v>
      </c>
      <c r="I3155" s="4">
        <v>9.8763959409453292</v>
      </c>
      <c r="J3155" s="4">
        <v>119.17701327121159</v>
      </c>
      <c r="K3155" s="4">
        <v>40.54683105576018</v>
      </c>
    </row>
    <row r="3156" spans="1:11" x14ac:dyDescent="0.2">
      <c r="A3156" t="s">
        <v>27</v>
      </c>
      <c r="B3156" t="s">
        <v>28</v>
      </c>
      <c r="C3156" s="3" t="s">
        <v>46</v>
      </c>
      <c r="D3156" t="s">
        <v>49</v>
      </c>
      <c r="E3156" t="s">
        <v>54</v>
      </c>
      <c r="F3156" s="4">
        <v>629.10036567334043</v>
      </c>
      <c r="G3156" s="4">
        <v>1008.5174206340904</v>
      </c>
      <c r="H3156" s="4">
        <v>281.30882583582195</v>
      </c>
      <c r="I3156" s="4">
        <v>422.75398056981982</v>
      </c>
      <c r="J3156" s="4">
        <v>264.69249763466098</v>
      </c>
      <c r="K3156" s="4">
        <v>336.87323679854228</v>
      </c>
    </row>
    <row r="3157" spans="1:11" x14ac:dyDescent="0.2">
      <c r="A3157" t="s">
        <v>5</v>
      </c>
      <c r="B3157" t="s">
        <v>28</v>
      </c>
      <c r="C3157" s="3" t="s">
        <v>46</v>
      </c>
      <c r="D3157" t="s">
        <v>51</v>
      </c>
      <c r="E3157" t="s">
        <v>55</v>
      </c>
      <c r="F3157" s="4">
        <v>21.260846483677653</v>
      </c>
      <c r="G3157" s="4">
        <v>759.5856211415786</v>
      </c>
      <c r="H3157" s="4">
        <v>9.1739041398078651</v>
      </c>
      <c r="I3157" s="4">
        <v>326.38062041993334</v>
      </c>
      <c r="J3157" s="4">
        <v>7.27504748571869</v>
      </c>
      <c r="K3157" s="4">
        <v>311.80053858431523</v>
      </c>
    </row>
    <row r="3158" spans="1:11" x14ac:dyDescent="0.2">
      <c r="A3158" t="s">
        <v>10</v>
      </c>
      <c r="B3158" t="s">
        <v>28</v>
      </c>
      <c r="C3158" s="3" t="s">
        <v>46</v>
      </c>
      <c r="D3158" t="s">
        <v>53</v>
      </c>
      <c r="E3158" t="s">
        <v>56</v>
      </c>
      <c r="F3158" s="4">
        <v>356.84672912991908</v>
      </c>
      <c r="G3158" s="4">
        <v>2.8037369897390363</v>
      </c>
      <c r="H3158" s="4">
        <v>160.2877085527231</v>
      </c>
      <c r="I3158" s="4">
        <v>-40.104361161336534</v>
      </c>
      <c r="J3158" s="4">
        <v>147.96024527658582</v>
      </c>
      <c r="K3158" s="4">
        <v>1.2474726820291506</v>
      </c>
    </row>
    <row r="3159" spans="1:11" x14ac:dyDescent="0.2">
      <c r="A3159" t="s">
        <v>13</v>
      </c>
      <c r="B3159" t="s">
        <v>29</v>
      </c>
      <c r="C3159" s="3" t="s">
        <v>46</v>
      </c>
      <c r="D3159" t="s">
        <v>47</v>
      </c>
      <c r="E3159" t="s">
        <v>48</v>
      </c>
      <c r="F3159" s="4">
        <v>612.96447827940506</v>
      </c>
      <c r="G3159" s="4">
        <v>708.77706216906768</v>
      </c>
      <c r="H3159" s="4">
        <v>275.38885356458519</v>
      </c>
      <c r="I3159" s="4">
        <v>301.23785801259351</v>
      </c>
      <c r="J3159" s="4">
        <v>273.57661605497827</v>
      </c>
      <c r="K3159" s="4">
        <v>258.79896389395691</v>
      </c>
    </row>
    <row r="3160" spans="1:11" x14ac:dyDescent="0.2">
      <c r="A3160" t="s">
        <v>16</v>
      </c>
      <c r="B3160" t="s">
        <v>29</v>
      </c>
      <c r="C3160" s="3" t="s">
        <v>46</v>
      </c>
      <c r="D3160" t="s">
        <v>49</v>
      </c>
      <c r="E3160" t="s">
        <v>50</v>
      </c>
      <c r="F3160" s="4">
        <v>253.96714629285833</v>
      </c>
      <c r="G3160" s="4">
        <v>286.75434615666251</v>
      </c>
      <c r="H3160" s="4">
        <v>113.92781869801688</v>
      </c>
      <c r="I3160" s="4">
        <v>111.14287066391657</v>
      </c>
      <c r="J3160" s="4">
        <v>118.19497535487812</v>
      </c>
      <c r="K3160" s="4">
        <v>105.14599662944971</v>
      </c>
    </row>
    <row r="3161" spans="1:11" x14ac:dyDescent="0.2">
      <c r="A3161" t="s">
        <v>18</v>
      </c>
      <c r="B3161" t="s">
        <v>29</v>
      </c>
      <c r="C3161" s="3" t="s">
        <v>46</v>
      </c>
      <c r="D3161" t="s">
        <v>51</v>
      </c>
      <c r="E3161" t="s">
        <v>52</v>
      </c>
      <c r="F3161" s="4">
        <v>156.00363877926159</v>
      </c>
      <c r="G3161" s="4">
        <v>19.228582743263757</v>
      </c>
      <c r="H3161" s="4">
        <v>69.636473637996843</v>
      </c>
      <c r="I3161" s="4">
        <v>-23.906331863328845</v>
      </c>
      <c r="J3161" s="4">
        <v>75.739954052697158</v>
      </c>
      <c r="K3161" s="4">
        <v>6.8881445935257606</v>
      </c>
    </row>
    <row r="3162" spans="1:11" x14ac:dyDescent="0.2">
      <c r="A3162" t="s">
        <v>20</v>
      </c>
      <c r="B3162" t="s">
        <v>29</v>
      </c>
      <c r="C3162" s="3" t="s">
        <v>46</v>
      </c>
      <c r="D3162" t="s">
        <v>53</v>
      </c>
      <c r="E3162" t="s">
        <v>54</v>
      </c>
      <c r="F3162" s="4">
        <v>427.54415294604797</v>
      </c>
      <c r="G3162" s="4">
        <v>905.36213884655797</v>
      </c>
      <c r="H3162" s="4">
        <v>190.96167049577781</v>
      </c>
      <c r="I3162" s="4">
        <v>388.82885836477556</v>
      </c>
      <c r="J3162" s="4">
        <v>142.55199380114661</v>
      </c>
      <c r="K3162" s="4">
        <v>361.13378763681919</v>
      </c>
    </row>
    <row r="3163" spans="1:11" x14ac:dyDescent="0.2">
      <c r="A3163" t="s">
        <v>22</v>
      </c>
      <c r="B3163" t="s">
        <v>29</v>
      </c>
      <c r="C3163" s="3" t="s">
        <v>46</v>
      </c>
      <c r="D3163" t="s">
        <v>47</v>
      </c>
      <c r="E3163" t="s">
        <v>55</v>
      </c>
      <c r="F3163" s="4">
        <v>959.13573232949204</v>
      </c>
      <c r="G3163" s="4">
        <v>696.30350751487697</v>
      </c>
      <c r="H3163" s="4">
        <v>431.40195211394996</v>
      </c>
      <c r="I3163" s="4">
        <v>239.50217122195303</v>
      </c>
      <c r="J3163" s="4">
        <v>391.31267085666997</v>
      </c>
      <c r="K3163" s="4">
        <v>317.29521401380509</v>
      </c>
    </row>
    <row r="3164" spans="1:11" x14ac:dyDescent="0.2">
      <c r="A3164" t="s">
        <v>23</v>
      </c>
      <c r="B3164" t="s">
        <v>29</v>
      </c>
      <c r="C3164" s="3" t="s">
        <v>46</v>
      </c>
      <c r="D3164" t="s">
        <v>49</v>
      </c>
      <c r="E3164" t="s">
        <v>56</v>
      </c>
      <c r="F3164" s="4">
        <v>158.58374530281606</v>
      </c>
      <c r="G3164" s="4">
        <v>613.44224798601022</v>
      </c>
      <c r="H3164" s="4">
        <v>70.147621601367419</v>
      </c>
      <c r="I3164" s="4">
        <v>228.18844581727453</v>
      </c>
      <c r="J3164" s="4">
        <v>66.917538232442325</v>
      </c>
      <c r="K3164" s="4">
        <v>256.31550753325331</v>
      </c>
    </row>
    <row r="3165" spans="1:11" x14ac:dyDescent="0.2">
      <c r="A3165" t="s">
        <v>24</v>
      </c>
      <c r="B3165" t="s">
        <v>29</v>
      </c>
      <c r="C3165" s="3" t="s">
        <v>46</v>
      </c>
      <c r="D3165" t="s">
        <v>51</v>
      </c>
      <c r="E3165" t="s">
        <v>48</v>
      </c>
      <c r="F3165" s="4">
        <v>520.95657169675587</v>
      </c>
      <c r="G3165" s="4">
        <v>292.93983466856741</v>
      </c>
      <c r="H3165" s="4">
        <v>234.10226573510664</v>
      </c>
      <c r="I3165" s="4">
        <v>107.28534690832375</v>
      </c>
      <c r="J3165" s="4">
        <v>179.61341406116588</v>
      </c>
      <c r="K3165" s="4">
        <v>124.21864414081351</v>
      </c>
    </row>
    <row r="3166" spans="1:11" x14ac:dyDescent="0.2">
      <c r="A3166" t="s">
        <v>25</v>
      </c>
      <c r="B3166" t="s">
        <v>29</v>
      </c>
      <c r="C3166" s="3" t="s">
        <v>46</v>
      </c>
      <c r="D3166" t="s">
        <v>53</v>
      </c>
      <c r="E3166" t="s">
        <v>50</v>
      </c>
      <c r="F3166" s="4">
        <v>511.96298476652305</v>
      </c>
      <c r="G3166" s="4">
        <v>496.07475929157414</v>
      </c>
      <c r="H3166" s="4">
        <v>230.02065208976629</v>
      </c>
      <c r="I3166" s="4">
        <v>174.07912080453212</v>
      </c>
      <c r="J3166" s="4">
        <v>190.97356778035413</v>
      </c>
      <c r="K3166" s="4">
        <v>206.54040444368806</v>
      </c>
    </row>
    <row r="3167" spans="1:11" x14ac:dyDescent="0.2">
      <c r="A3167" t="s">
        <v>26</v>
      </c>
      <c r="B3167" t="s">
        <v>29</v>
      </c>
      <c r="C3167" s="3" t="s">
        <v>46</v>
      </c>
      <c r="D3167" t="s">
        <v>47</v>
      </c>
      <c r="E3167" t="s">
        <v>52</v>
      </c>
      <c r="F3167" s="4">
        <v>946.75403831517292</v>
      </c>
      <c r="G3167" s="4">
        <v>1071.7130910389651</v>
      </c>
      <c r="H3167" s="4">
        <v>425.23642787422324</v>
      </c>
      <c r="I3167" s="4">
        <v>427.72095886688948</v>
      </c>
      <c r="J3167" s="4">
        <v>367.64532995035347</v>
      </c>
      <c r="K3167" s="4">
        <v>514.13579529571803</v>
      </c>
    </row>
    <row r="3168" spans="1:11" x14ac:dyDescent="0.2">
      <c r="A3168" t="s">
        <v>27</v>
      </c>
      <c r="B3168" t="s">
        <v>29</v>
      </c>
      <c r="C3168" s="3" t="s">
        <v>46</v>
      </c>
      <c r="D3168" t="s">
        <v>49</v>
      </c>
      <c r="E3168" t="s">
        <v>54</v>
      </c>
      <c r="F3168" s="4">
        <v>560.27309011430498</v>
      </c>
      <c r="G3168" s="4">
        <v>783.96519696256962</v>
      </c>
      <c r="H3168" s="4">
        <v>251.30183478359109</v>
      </c>
      <c r="I3168" s="4">
        <v>305.9649689039818</v>
      </c>
      <c r="J3168" s="4">
        <v>276.13086524920772</v>
      </c>
      <c r="K3168" s="4">
        <v>365.12670383232859</v>
      </c>
    </row>
    <row r="3169" spans="1:11" x14ac:dyDescent="0.2">
      <c r="A3169" t="s">
        <v>5</v>
      </c>
      <c r="B3169" t="s">
        <v>29</v>
      </c>
      <c r="C3169" s="3" t="s">
        <v>46</v>
      </c>
      <c r="D3169" t="s">
        <v>51</v>
      </c>
      <c r="E3169" t="s">
        <v>55</v>
      </c>
      <c r="F3169" s="4">
        <v>126.52749047845279</v>
      </c>
      <c r="G3169" s="4">
        <v>388.35372273807405</v>
      </c>
      <c r="H3169" s="4">
        <v>55.793309169111808</v>
      </c>
      <c r="I3169" s="4">
        <v>125.46137058561374</v>
      </c>
      <c r="J3169" s="4">
        <v>43.259639743972158</v>
      </c>
      <c r="K3169" s="4">
        <v>188.77819388671239</v>
      </c>
    </row>
    <row r="3170" spans="1:11" x14ac:dyDescent="0.2">
      <c r="A3170" t="s">
        <v>10</v>
      </c>
      <c r="B3170" t="s">
        <v>29</v>
      </c>
      <c r="C3170" s="3" t="s">
        <v>46</v>
      </c>
      <c r="D3170" t="s">
        <v>53</v>
      </c>
      <c r="E3170" t="s">
        <v>56</v>
      </c>
      <c r="F3170" s="4">
        <v>733.82613663050745</v>
      </c>
      <c r="G3170" s="4">
        <v>298.04643618742421</v>
      </c>
      <c r="H3170" s="4">
        <v>328.36588093441361</v>
      </c>
      <c r="I3170" s="4">
        <v>71.136333896608448</v>
      </c>
      <c r="J3170" s="4">
        <v>250.27608173878082</v>
      </c>
      <c r="K3170" s="4">
        <v>146.29685857085778</v>
      </c>
    </row>
    <row r="3171" spans="1:11" x14ac:dyDescent="0.2">
      <c r="A3171" t="s">
        <v>13</v>
      </c>
      <c r="B3171" t="s">
        <v>29</v>
      </c>
      <c r="C3171" s="3" t="s">
        <v>46</v>
      </c>
      <c r="D3171" t="s">
        <v>47</v>
      </c>
      <c r="E3171" t="s">
        <v>48</v>
      </c>
      <c r="F3171" s="4">
        <v>92.933383392385551</v>
      </c>
      <c r="G3171" s="4">
        <v>174.92759906806157</v>
      </c>
      <c r="H3171" s="4">
        <v>41.564585904443945</v>
      </c>
      <c r="I3171" s="4">
        <v>28.967786682995538</v>
      </c>
      <c r="J3171" s="4">
        <v>41.197871081472577</v>
      </c>
      <c r="K3171" s="4">
        <v>78.142560358726499</v>
      </c>
    </row>
    <row r="3172" spans="1:11" x14ac:dyDescent="0.2">
      <c r="A3172" t="s">
        <v>16</v>
      </c>
      <c r="B3172" t="s">
        <v>29</v>
      </c>
      <c r="C3172" s="3" t="s">
        <v>46</v>
      </c>
      <c r="D3172" t="s">
        <v>49</v>
      </c>
      <c r="E3172" t="s">
        <v>50</v>
      </c>
      <c r="F3172" s="4">
        <v>160.47057829659738</v>
      </c>
      <c r="G3172" s="4">
        <v>496.04623358660433</v>
      </c>
      <c r="H3172" s="4">
        <v>71.595075971304112</v>
      </c>
      <c r="I3172" s="4">
        <v>165.90129788991746</v>
      </c>
      <c r="J3172" s="4">
        <v>72.668072579277961</v>
      </c>
      <c r="K3172" s="4">
        <v>189.96726075034869</v>
      </c>
    </row>
    <row r="3173" spans="1:11" x14ac:dyDescent="0.2">
      <c r="A3173" t="s">
        <v>18</v>
      </c>
      <c r="B3173" t="s">
        <v>29</v>
      </c>
      <c r="C3173" s="3" t="s">
        <v>46</v>
      </c>
      <c r="D3173" t="s">
        <v>51</v>
      </c>
      <c r="E3173" t="s">
        <v>52</v>
      </c>
      <c r="F3173" s="4">
        <v>708.14921863250709</v>
      </c>
      <c r="G3173" s="4">
        <v>135.79999547801265</v>
      </c>
      <c r="H3173" s="4">
        <v>317.1293914786624</v>
      </c>
      <c r="I3173" s="4">
        <v>3.4764125893508933</v>
      </c>
      <c r="J3173" s="4">
        <v>236.1312301854438</v>
      </c>
      <c r="K3173" s="4">
        <v>66.456987938535534</v>
      </c>
    </row>
    <row r="3174" spans="1:11" x14ac:dyDescent="0.2">
      <c r="A3174" t="s">
        <v>20</v>
      </c>
      <c r="B3174" t="s">
        <v>29</v>
      </c>
      <c r="C3174" s="3" t="s">
        <v>46</v>
      </c>
      <c r="D3174" t="s">
        <v>53</v>
      </c>
      <c r="E3174" t="s">
        <v>54</v>
      </c>
      <c r="F3174" s="4">
        <v>137.10771859267456</v>
      </c>
      <c r="G3174" s="4">
        <v>1043.802220454374</v>
      </c>
      <c r="H3174" s="4">
        <v>61.33206662799499</v>
      </c>
      <c r="I3174" s="4">
        <v>414.79188546062869</v>
      </c>
      <c r="J3174" s="4">
        <v>50.654756565221881</v>
      </c>
      <c r="K3174" s="4">
        <v>371.87880544892812</v>
      </c>
    </row>
    <row r="3175" spans="1:11" x14ac:dyDescent="0.2">
      <c r="A3175" t="s">
        <v>22</v>
      </c>
      <c r="B3175" t="s">
        <v>29</v>
      </c>
      <c r="C3175" s="3" t="s">
        <v>46</v>
      </c>
      <c r="D3175" t="s">
        <v>47</v>
      </c>
      <c r="E3175" t="s">
        <v>55</v>
      </c>
      <c r="F3175" s="4">
        <v>893.02702052704672</v>
      </c>
      <c r="G3175" s="4">
        <v>496.95420960631458</v>
      </c>
      <c r="H3175" s="4">
        <v>401.33734667765992</v>
      </c>
      <c r="I3175" s="4">
        <v>193.71330020478132</v>
      </c>
      <c r="J3175" s="4">
        <v>418.89139875924303</v>
      </c>
      <c r="K3175" s="4">
        <v>205.00081146732006</v>
      </c>
    </row>
    <row r="3176" spans="1:11" x14ac:dyDescent="0.2">
      <c r="A3176" t="s">
        <v>23</v>
      </c>
      <c r="B3176" t="s">
        <v>29</v>
      </c>
      <c r="C3176" s="3" t="s">
        <v>46</v>
      </c>
      <c r="D3176" t="s">
        <v>49</v>
      </c>
      <c r="E3176" t="s">
        <v>56</v>
      </c>
      <c r="F3176" s="4">
        <v>381.1311322301878</v>
      </c>
      <c r="G3176" s="4">
        <v>270.64014430187495</v>
      </c>
      <c r="H3176" s="4">
        <v>170.11415396036622</v>
      </c>
      <c r="I3176" s="4">
        <v>67.71547016503709</v>
      </c>
      <c r="J3176" s="4">
        <v>133.26366789662731</v>
      </c>
      <c r="K3176" s="4">
        <v>131.80499161616063</v>
      </c>
    </row>
    <row r="3177" spans="1:11" x14ac:dyDescent="0.2">
      <c r="A3177" t="s">
        <v>24</v>
      </c>
      <c r="B3177" t="s">
        <v>29</v>
      </c>
      <c r="C3177" s="3" t="s">
        <v>46</v>
      </c>
      <c r="D3177" t="s">
        <v>51</v>
      </c>
      <c r="E3177" t="s">
        <v>48</v>
      </c>
      <c r="F3177" s="4">
        <v>739.65796294984455</v>
      </c>
      <c r="G3177" s="4">
        <v>904.42977500766108</v>
      </c>
      <c r="H3177" s="4">
        <v>332.01863370799248</v>
      </c>
      <c r="I3177" s="4">
        <v>383.37399947796933</v>
      </c>
      <c r="J3177" s="4">
        <v>362.60708655349305</v>
      </c>
      <c r="K3177" s="4">
        <v>374.83213412145744</v>
      </c>
    </row>
    <row r="3178" spans="1:11" x14ac:dyDescent="0.2">
      <c r="A3178" t="s">
        <v>25</v>
      </c>
      <c r="B3178" t="s">
        <v>29</v>
      </c>
      <c r="C3178" s="3" t="s">
        <v>46</v>
      </c>
      <c r="D3178" t="s">
        <v>53</v>
      </c>
      <c r="E3178" t="s">
        <v>50</v>
      </c>
      <c r="F3178" s="4">
        <v>872.5755456102695</v>
      </c>
      <c r="G3178" s="4">
        <v>1050.0523932292058</v>
      </c>
      <c r="H3178" s="4">
        <v>391.68660473852174</v>
      </c>
      <c r="I3178" s="4">
        <v>414.93959624643429</v>
      </c>
      <c r="J3178" s="4">
        <v>390.9439255379325</v>
      </c>
      <c r="K3178" s="4">
        <v>437.60341080012955</v>
      </c>
    </row>
    <row r="3179" spans="1:11" x14ac:dyDescent="0.2">
      <c r="A3179" t="s">
        <v>26</v>
      </c>
      <c r="B3179" t="s">
        <v>29</v>
      </c>
      <c r="C3179" s="3" t="s">
        <v>46</v>
      </c>
      <c r="D3179" t="s">
        <v>47</v>
      </c>
      <c r="E3179" t="s">
        <v>52</v>
      </c>
      <c r="F3179" s="4">
        <v>2.7862629615935663</v>
      </c>
      <c r="G3179" s="4">
        <v>443.52264449556827</v>
      </c>
      <c r="H3179" s="4">
        <v>1.3476439415711874</v>
      </c>
      <c r="I3179" s="4">
        <v>159.57935609523227</v>
      </c>
      <c r="J3179" s="4">
        <v>1.2566519781460896</v>
      </c>
      <c r="K3179" s="4">
        <v>181.5135154124782</v>
      </c>
    </row>
    <row r="3180" spans="1:11" x14ac:dyDescent="0.2">
      <c r="A3180" t="s">
        <v>27</v>
      </c>
      <c r="B3180" t="s">
        <v>29</v>
      </c>
      <c r="C3180" s="3" t="s">
        <v>46</v>
      </c>
      <c r="D3180" t="s">
        <v>49</v>
      </c>
      <c r="E3180" t="s">
        <v>54</v>
      </c>
      <c r="F3180" s="4">
        <v>464.08034042039674</v>
      </c>
      <c r="G3180" s="4">
        <v>742.84767134308913</v>
      </c>
      <c r="H3180" s="4">
        <v>208.22529871804988</v>
      </c>
      <c r="I3180" s="4">
        <v>292.64852776565175</v>
      </c>
      <c r="J3180" s="4">
        <v>184.14521122461596</v>
      </c>
      <c r="K3180" s="4">
        <v>250.41950900634859</v>
      </c>
    </row>
    <row r="3181" spans="1:11" x14ac:dyDescent="0.2">
      <c r="A3181" t="s">
        <v>5</v>
      </c>
      <c r="B3181" t="s">
        <v>29</v>
      </c>
      <c r="C3181" s="3" t="s">
        <v>46</v>
      </c>
      <c r="D3181" t="s">
        <v>51</v>
      </c>
      <c r="E3181" t="s">
        <v>55</v>
      </c>
      <c r="F3181" s="4">
        <v>429.37414181387368</v>
      </c>
      <c r="G3181" s="4">
        <v>1082.8021141529484</v>
      </c>
      <c r="H3181" s="4">
        <v>192.72010579953582</v>
      </c>
      <c r="I3181" s="4">
        <v>445.81505724478217</v>
      </c>
      <c r="J3181" s="4">
        <v>182.49595754605852</v>
      </c>
      <c r="K3181" s="4">
        <v>369.07609744393085</v>
      </c>
    </row>
    <row r="3182" spans="1:11" x14ac:dyDescent="0.2">
      <c r="A3182" t="s">
        <v>10</v>
      </c>
      <c r="B3182" t="s">
        <v>30</v>
      </c>
      <c r="C3182" s="3" t="s">
        <v>46</v>
      </c>
      <c r="D3182" t="s">
        <v>53</v>
      </c>
      <c r="E3182" t="s">
        <v>56</v>
      </c>
      <c r="F3182" s="4">
        <v>843.94568666593898</v>
      </c>
      <c r="G3182" s="4">
        <v>688.45732589223473</v>
      </c>
      <c r="H3182" s="4">
        <v>377.92669835429552</v>
      </c>
      <c r="I3182" s="4">
        <v>295.34433299678716</v>
      </c>
      <c r="J3182" s="4">
        <v>377.04198072750557</v>
      </c>
      <c r="K3182" s="4">
        <v>238.68486779722801</v>
      </c>
    </row>
    <row r="3183" spans="1:11" x14ac:dyDescent="0.2">
      <c r="A3183" t="s">
        <v>13</v>
      </c>
      <c r="B3183" t="s">
        <v>30</v>
      </c>
      <c r="C3183" s="3" t="s">
        <v>46</v>
      </c>
      <c r="D3183" t="s">
        <v>47</v>
      </c>
      <c r="E3183" t="s">
        <v>48</v>
      </c>
      <c r="F3183" s="4">
        <v>129.89234956657026</v>
      </c>
      <c r="G3183" s="4">
        <v>967.75268292233636</v>
      </c>
      <c r="H3183" s="4">
        <v>58.262414816440668</v>
      </c>
      <c r="I3183" s="4">
        <v>409.78163928746676</v>
      </c>
      <c r="J3183" s="4">
        <v>48.370327741346031</v>
      </c>
      <c r="K3183" s="4">
        <v>429.16218459948033</v>
      </c>
    </row>
    <row r="3184" spans="1:11" x14ac:dyDescent="0.2">
      <c r="A3184" t="s">
        <v>16</v>
      </c>
      <c r="B3184" t="s">
        <v>30</v>
      </c>
      <c r="C3184" s="3" t="s">
        <v>46</v>
      </c>
      <c r="D3184" t="s">
        <v>49</v>
      </c>
      <c r="E3184" t="s">
        <v>50</v>
      </c>
      <c r="F3184" s="4">
        <v>63.871446105421725</v>
      </c>
      <c r="G3184" s="4">
        <v>1091.5117692270535</v>
      </c>
      <c r="H3184" s="4">
        <v>28.315987239311109</v>
      </c>
      <c r="I3184" s="4">
        <v>471.59461122358124</v>
      </c>
      <c r="J3184" s="4">
        <v>26.811260042415793</v>
      </c>
      <c r="K3184" s="4">
        <v>453.57226967771038</v>
      </c>
    </row>
    <row r="3185" spans="1:11" x14ac:dyDescent="0.2">
      <c r="A3185" t="s">
        <v>18</v>
      </c>
      <c r="B3185" t="s">
        <v>30</v>
      </c>
      <c r="C3185" s="3" t="s">
        <v>46</v>
      </c>
      <c r="D3185" t="s">
        <v>51</v>
      </c>
      <c r="E3185" t="s">
        <v>52</v>
      </c>
      <c r="F3185" s="4">
        <v>396.9488211235568</v>
      </c>
      <c r="G3185" s="4">
        <v>686.075461407538</v>
      </c>
      <c r="H3185" s="4">
        <v>177.02545073953598</v>
      </c>
      <c r="I3185" s="4">
        <v>239.0232580466535</v>
      </c>
      <c r="J3185" s="4">
        <v>177.72379439511721</v>
      </c>
      <c r="K3185" s="4">
        <v>267.42530981051954</v>
      </c>
    </row>
    <row r="3186" spans="1:11" x14ac:dyDescent="0.2">
      <c r="A3186" t="s">
        <v>20</v>
      </c>
      <c r="B3186" t="s">
        <v>30</v>
      </c>
      <c r="C3186" s="3" t="s">
        <v>46</v>
      </c>
      <c r="D3186" t="s">
        <v>53</v>
      </c>
      <c r="E3186" t="s">
        <v>54</v>
      </c>
      <c r="F3186" s="4">
        <v>501.77015627207402</v>
      </c>
      <c r="G3186" s="4">
        <v>373.0369371613935</v>
      </c>
      <c r="H3186" s="4">
        <v>224.59484555885268</v>
      </c>
      <c r="I3186" s="4">
        <v>121.39302810670802</v>
      </c>
      <c r="J3186" s="4">
        <v>177.07535136687508</v>
      </c>
      <c r="K3186" s="4">
        <v>147.99962612874018</v>
      </c>
    </row>
    <row r="3187" spans="1:11" x14ac:dyDescent="0.2">
      <c r="A3187" t="s">
        <v>22</v>
      </c>
      <c r="B3187" t="s">
        <v>30</v>
      </c>
      <c r="C3187" s="3" t="s">
        <v>46</v>
      </c>
      <c r="D3187" t="s">
        <v>47</v>
      </c>
      <c r="E3187" t="s">
        <v>55</v>
      </c>
      <c r="F3187" s="4">
        <v>706.16231627881371</v>
      </c>
      <c r="G3187" s="4">
        <v>369.79042364039765</v>
      </c>
      <c r="H3187" s="4">
        <v>316.67221273719957</v>
      </c>
      <c r="I3187" s="4">
        <v>104.11186541090116</v>
      </c>
      <c r="J3187" s="4">
        <v>307.12534880298017</v>
      </c>
      <c r="K3187" s="4">
        <v>161.8384937339126</v>
      </c>
    </row>
    <row r="3188" spans="1:11" x14ac:dyDescent="0.2">
      <c r="A3188" t="s">
        <v>23</v>
      </c>
      <c r="B3188" t="s">
        <v>30</v>
      </c>
      <c r="C3188" s="3" t="s">
        <v>46</v>
      </c>
      <c r="D3188" t="s">
        <v>49</v>
      </c>
      <c r="E3188" t="s">
        <v>56</v>
      </c>
      <c r="F3188" s="4">
        <v>474.13127753691509</v>
      </c>
      <c r="G3188" s="4">
        <v>81.583604131882396</v>
      </c>
      <c r="H3188" s="4">
        <v>212.39498604079955</v>
      </c>
      <c r="I3188" s="4">
        <v>-37.6620294770184</v>
      </c>
      <c r="J3188" s="4">
        <v>185.42124684224945</v>
      </c>
      <c r="K3188" s="4">
        <v>27.25876548472921</v>
      </c>
    </row>
    <row r="3189" spans="1:11" x14ac:dyDescent="0.2">
      <c r="A3189" t="s">
        <v>24</v>
      </c>
      <c r="B3189" t="s">
        <v>30</v>
      </c>
      <c r="C3189" s="3" t="s">
        <v>46</v>
      </c>
      <c r="D3189" t="s">
        <v>51</v>
      </c>
      <c r="E3189" t="s">
        <v>48</v>
      </c>
      <c r="F3189" s="4">
        <v>772.57226355886917</v>
      </c>
      <c r="G3189" s="4">
        <v>323.44054484892479</v>
      </c>
      <c r="H3189" s="4">
        <v>347.2743982744376</v>
      </c>
      <c r="I3189" s="4">
        <v>117.3892364404395</v>
      </c>
      <c r="J3189" s="4">
        <v>277.24163343408793</v>
      </c>
      <c r="K3189" s="4">
        <v>115.93061299185993</v>
      </c>
    </row>
    <row r="3190" spans="1:11" x14ac:dyDescent="0.2">
      <c r="A3190" t="s">
        <v>25</v>
      </c>
      <c r="B3190" t="s">
        <v>30</v>
      </c>
      <c r="C3190" s="3" t="s">
        <v>46</v>
      </c>
      <c r="D3190" t="s">
        <v>53</v>
      </c>
      <c r="E3190" t="s">
        <v>50</v>
      </c>
      <c r="F3190" s="4">
        <v>829.09475922020533</v>
      </c>
      <c r="G3190" s="4">
        <v>399.28501384384782</v>
      </c>
      <c r="H3190" s="4">
        <v>372.17890514476147</v>
      </c>
      <c r="I3190" s="4">
        <v>135.96450822833287</v>
      </c>
      <c r="J3190" s="4">
        <v>359.78099359048707</v>
      </c>
      <c r="K3190" s="4">
        <v>186.13563071123539</v>
      </c>
    </row>
    <row r="3191" spans="1:11" x14ac:dyDescent="0.2">
      <c r="A3191" t="s">
        <v>26</v>
      </c>
      <c r="B3191" t="s">
        <v>30</v>
      </c>
      <c r="C3191" s="3" t="s">
        <v>46</v>
      </c>
      <c r="D3191" t="s">
        <v>47</v>
      </c>
      <c r="E3191" t="s">
        <v>52</v>
      </c>
      <c r="F3191" s="4">
        <v>495.56888907732281</v>
      </c>
      <c r="G3191" s="4">
        <v>507.54483284872731</v>
      </c>
      <c r="H3191" s="4">
        <v>221.78548250134361</v>
      </c>
      <c r="I3191" s="4">
        <v>208.96653077821261</v>
      </c>
      <c r="J3191" s="4">
        <v>196.09674250975613</v>
      </c>
      <c r="K3191" s="4">
        <v>202.8526509779565</v>
      </c>
    </row>
    <row r="3192" spans="1:11" x14ac:dyDescent="0.2">
      <c r="A3192" t="s">
        <v>27</v>
      </c>
      <c r="B3192" t="s">
        <v>30</v>
      </c>
      <c r="C3192" s="3" t="s">
        <v>46</v>
      </c>
      <c r="D3192" t="s">
        <v>49</v>
      </c>
      <c r="E3192" t="s">
        <v>54</v>
      </c>
      <c r="F3192" s="4">
        <v>133.12453759150955</v>
      </c>
      <c r="G3192" s="4">
        <v>12.843952489987398</v>
      </c>
      <c r="H3192" s="4">
        <v>59.055667496026061</v>
      </c>
      <c r="I3192" s="4">
        <v>-40.125896349538351</v>
      </c>
      <c r="J3192" s="4">
        <v>49.006980337600652</v>
      </c>
      <c r="K3192" s="4">
        <v>5.4153722246894054</v>
      </c>
    </row>
    <row r="3193" spans="1:11" x14ac:dyDescent="0.2">
      <c r="A3193" t="s">
        <v>5</v>
      </c>
      <c r="B3193" t="s">
        <v>30</v>
      </c>
      <c r="C3193" s="3" t="s">
        <v>46</v>
      </c>
      <c r="D3193" t="s">
        <v>51</v>
      </c>
      <c r="E3193" t="s">
        <v>55</v>
      </c>
      <c r="F3193" s="4">
        <v>592.12701509473754</v>
      </c>
      <c r="G3193" s="4">
        <v>870.01116743026614</v>
      </c>
      <c r="H3193" s="4">
        <v>266.24540105266988</v>
      </c>
      <c r="I3193" s="4">
        <v>350.37537838288506</v>
      </c>
      <c r="J3193" s="4">
        <v>263.5407541020158</v>
      </c>
      <c r="K3193" s="4">
        <v>400.90817250033075</v>
      </c>
    </row>
    <row r="3194" spans="1:11" x14ac:dyDescent="0.2">
      <c r="A3194" t="s">
        <v>10</v>
      </c>
      <c r="B3194" t="s">
        <v>30</v>
      </c>
      <c r="C3194" s="3" t="s">
        <v>46</v>
      </c>
      <c r="D3194" t="s">
        <v>53</v>
      </c>
      <c r="E3194" t="s">
        <v>56</v>
      </c>
      <c r="F3194" s="4">
        <v>918.74117681867949</v>
      </c>
      <c r="G3194" s="4">
        <v>339.56727778326996</v>
      </c>
      <c r="H3194" s="4">
        <v>411.47551986019647</v>
      </c>
      <c r="I3194" s="4">
        <v>109.60148630231242</v>
      </c>
      <c r="J3194" s="4">
        <v>331.45869427679622</v>
      </c>
      <c r="K3194" s="4">
        <v>156.00109434136763</v>
      </c>
    </row>
    <row r="3195" spans="1:11" x14ac:dyDescent="0.2">
      <c r="A3195" t="s">
        <v>13</v>
      </c>
      <c r="B3195" t="s">
        <v>30</v>
      </c>
      <c r="C3195" s="3" t="s">
        <v>46</v>
      </c>
      <c r="D3195" t="s">
        <v>47</v>
      </c>
      <c r="E3195" t="s">
        <v>48</v>
      </c>
      <c r="F3195" s="4">
        <v>16.530675785452864</v>
      </c>
      <c r="G3195" s="4">
        <v>79.651227536369618</v>
      </c>
      <c r="H3195" s="4">
        <v>6.6951504525346159</v>
      </c>
      <c r="I3195" s="4">
        <v>-11.041867908564345</v>
      </c>
      <c r="J3195" s="4">
        <v>6.450059562854852</v>
      </c>
      <c r="K3195" s="4">
        <v>36.616025621780878</v>
      </c>
    </row>
    <row r="3196" spans="1:11" x14ac:dyDescent="0.2">
      <c r="A3196" t="s">
        <v>16</v>
      </c>
      <c r="B3196" t="s">
        <v>30</v>
      </c>
      <c r="C3196" s="3" t="s">
        <v>46</v>
      </c>
      <c r="D3196" t="s">
        <v>49</v>
      </c>
      <c r="E3196" t="s">
        <v>50</v>
      </c>
      <c r="F3196" s="4">
        <v>893.82877395339813</v>
      </c>
      <c r="G3196" s="4">
        <v>226.73957457150573</v>
      </c>
      <c r="H3196" s="4">
        <v>402.30631515972681</v>
      </c>
      <c r="I3196" s="4">
        <v>46.625288413608047</v>
      </c>
      <c r="J3196" s="4">
        <v>304.39333375501474</v>
      </c>
      <c r="K3196" s="4">
        <v>79.281535685916552</v>
      </c>
    </row>
    <row r="3197" spans="1:11" x14ac:dyDescent="0.2">
      <c r="A3197" t="s">
        <v>18</v>
      </c>
      <c r="B3197" t="s">
        <v>30</v>
      </c>
      <c r="C3197" s="3" t="s">
        <v>46</v>
      </c>
      <c r="D3197" t="s">
        <v>51</v>
      </c>
      <c r="E3197" t="s">
        <v>52</v>
      </c>
      <c r="F3197" s="4">
        <v>510.96984380950869</v>
      </c>
      <c r="G3197" s="4">
        <v>1076.5395640518032</v>
      </c>
      <c r="H3197" s="4">
        <v>228.95018367937769</v>
      </c>
      <c r="I3197" s="4">
        <v>429.89255412221024</v>
      </c>
      <c r="J3197" s="4">
        <v>198.39941651749027</v>
      </c>
      <c r="K3197" s="4">
        <v>383.3730565722384</v>
      </c>
    </row>
    <row r="3198" spans="1:11" x14ac:dyDescent="0.2">
      <c r="A3198" t="s">
        <v>20</v>
      </c>
      <c r="B3198" t="s">
        <v>30</v>
      </c>
      <c r="C3198" s="3" t="s">
        <v>46</v>
      </c>
      <c r="D3198" t="s">
        <v>53</v>
      </c>
      <c r="E3198" t="s">
        <v>54</v>
      </c>
      <c r="F3198" s="4">
        <v>444.74549262674401</v>
      </c>
      <c r="G3198" s="4">
        <v>157.51330204913288</v>
      </c>
      <c r="H3198" s="4">
        <v>199.4484018681805</v>
      </c>
      <c r="I3198" s="4">
        <v>41.950284003904059</v>
      </c>
      <c r="J3198" s="4">
        <v>193.60703169149804</v>
      </c>
      <c r="K3198" s="4">
        <v>61.116460896865753</v>
      </c>
    </row>
    <row r="3199" spans="1:11" x14ac:dyDescent="0.2">
      <c r="A3199" t="s">
        <v>22</v>
      </c>
      <c r="B3199" t="s">
        <v>30</v>
      </c>
      <c r="C3199" s="3" t="s">
        <v>46</v>
      </c>
      <c r="D3199" t="s">
        <v>47</v>
      </c>
      <c r="E3199" t="s">
        <v>55</v>
      </c>
      <c r="F3199" s="4">
        <v>624.05613510273292</v>
      </c>
      <c r="G3199" s="4">
        <v>641.32677095267331</v>
      </c>
      <c r="H3199" s="4">
        <v>279.1169175194396</v>
      </c>
      <c r="I3199" s="4">
        <v>254.92418198966163</v>
      </c>
      <c r="J3199" s="4">
        <v>246.78779663405271</v>
      </c>
      <c r="K3199" s="4">
        <v>235.21181633773085</v>
      </c>
    </row>
    <row r="3200" spans="1:11" x14ac:dyDescent="0.2">
      <c r="A3200" t="s">
        <v>23</v>
      </c>
      <c r="B3200" t="s">
        <v>30</v>
      </c>
      <c r="C3200" s="3" t="s">
        <v>46</v>
      </c>
      <c r="D3200" t="s">
        <v>49</v>
      </c>
      <c r="E3200" t="s">
        <v>56</v>
      </c>
      <c r="F3200" s="4">
        <v>932.2711438328339</v>
      </c>
      <c r="G3200" s="4">
        <v>266.06293566703016</v>
      </c>
      <c r="H3200" s="4">
        <v>418.59494601726857</v>
      </c>
      <c r="I3200" s="4">
        <v>46.926035239467019</v>
      </c>
      <c r="J3200" s="4">
        <v>449.04315801764767</v>
      </c>
      <c r="K3200" s="4">
        <v>92.835804587721157</v>
      </c>
    </row>
    <row r="3201" spans="1:11" x14ac:dyDescent="0.2">
      <c r="A3201" t="s">
        <v>24</v>
      </c>
      <c r="B3201" t="s">
        <v>30</v>
      </c>
      <c r="C3201" s="3" t="s">
        <v>46</v>
      </c>
      <c r="D3201" t="s">
        <v>51</v>
      </c>
      <c r="E3201" t="s">
        <v>48</v>
      </c>
      <c r="F3201" s="4">
        <v>271.55468563866947</v>
      </c>
      <c r="G3201" s="4">
        <v>359.43276463959893</v>
      </c>
      <c r="H3201" s="4">
        <v>120.25904736673425</v>
      </c>
      <c r="I3201" s="4">
        <v>89.956782922528845</v>
      </c>
      <c r="J3201" s="4">
        <v>99.713002203438876</v>
      </c>
      <c r="K3201" s="4">
        <v>152.44058653963506</v>
      </c>
    </row>
    <row r="3202" spans="1:11" x14ac:dyDescent="0.2">
      <c r="A3202" t="s">
        <v>25</v>
      </c>
      <c r="B3202" t="s">
        <v>30</v>
      </c>
      <c r="C3202" s="3" t="s">
        <v>46</v>
      </c>
      <c r="D3202" t="s">
        <v>53</v>
      </c>
      <c r="E3202" t="s">
        <v>50</v>
      </c>
      <c r="F3202" s="4">
        <v>882.66849788508409</v>
      </c>
      <c r="G3202" s="4">
        <v>881.33599492754968</v>
      </c>
      <c r="H3202" s="4">
        <v>396.28355586167532</v>
      </c>
      <c r="I3202" s="4">
        <v>372.50274262199241</v>
      </c>
      <c r="J3202" s="4">
        <v>326.5445342509343</v>
      </c>
      <c r="K3202" s="4">
        <v>300.34749978621812</v>
      </c>
    </row>
    <row r="3203" spans="1:11" x14ac:dyDescent="0.2">
      <c r="A3203" t="s">
        <v>26</v>
      </c>
      <c r="B3203" t="s">
        <v>30</v>
      </c>
      <c r="C3203" s="3" t="s">
        <v>46</v>
      </c>
      <c r="D3203" t="s">
        <v>47</v>
      </c>
      <c r="E3203" t="s">
        <v>52</v>
      </c>
      <c r="F3203" s="4">
        <v>397.00110163650049</v>
      </c>
      <c r="G3203" s="4">
        <v>204.47120320551889</v>
      </c>
      <c r="H3203" s="4">
        <v>178.65083274083031</v>
      </c>
      <c r="I3203" s="4">
        <v>51.815446809946991</v>
      </c>
      <c r="J3203" s="4">
        <v>140.16097479723126</v>
      </c>
      <c r="K3203" s="4">
        <v>71.660646884118535</v>
      </c>
    </row>
    <row r="3204" spans="1:11" x14ac:dyDescent="0.2">
      <c r="A3204" t="s">
        <v>27</v>
      </c>
      <c r="B3204" t="s">
        <v>30</v>
      </c>
      <c r="C3204" s="3" t="s">
        <v>46</v>
      </c>
      <c r="D3204" t="s">
        <v>49</v>
      </c>
      <c r="E3204" t="s">
        <v>54</v>
      </c>
      <c r="F3204" s="4">
        <v>903.70130776639178</v>
      </c>
      <c r="G3204" s="4">
        <v>266.45480355990225</v>
      </c>
      <c r="H3204" s="4">
        <v>405.05011768945104</v>
      </c>
      <c r="I3204" s="4">
        <v>54.458503501465209</v>
      </c>
      <c r="J3204" s="4">
        <v>331.24411455578996</v>
      </c>
      <c r="K3204" s="4">
        <v>91.98980969527922</v>
      </c>
    </row>
    <row r="3205" spans="1:11" x14ac:dyDescent="0.2">
      <c r="A3205" t="s">
        <v>5</v>
      </c>
      <c r="B3205" t="s">
        <v>30</v>
      </c>
      <c r="C3205" s="3" t="s">
        <v>46</v>
      </c>
      <c r="D3205" t="s">
        <v>51</v>
      </c>
      <c r="E3205" t="s">
        <v>55</v>
      </c>
      <c r="F3205" s="4">
        <v>687.98185088282571</v>
      </c>
      <c r="G3205" s="4">
        <v>376.64021044776996</v>
      </c>
      <c r="H3205" s="4">
        <v>308.60043479166029</v>
      </c>
      <c r="I3205" s="4">
        <v>116.07333099428139</v>
      </c>
      <c r="J3205" s="4">
        <v>285.16933422100527</v>
      </c>
      <c r="K3205" s="4">
        <v>137.11589785351626</v>
      </c>
    </row>
    <row r="3206" spans="1:11" x14ac:dyDescent="0.2">
      <c r="A3206" t="s">
        <v>10</v>
      </c>
      <c r="B3206" t="s">
        <v>31</v>
      </c>
      <c r="C3206" s="3" t="s">
        <v>46</v>
      </c>
      <c r="D3206" t="s">
        <v>53</v>
      </c>
      <c r="E3206" t="s">
        <v>56</v>
      </c>
      <c r="F3206" s="4">
        <v>945.0275789413389</v>
      </c>
      <c r="G3206" s="4">
        <v>488.37223502553798</v>
      </c>
      <c r="H3206" s="4">
        <v>423.75818263344354</v>
      </c>
      <c r="I3206" s="4">
        <v>184.93843533810309</v>
      </c>
      <c r="J3206" s="4">
        <v>416.46503039796426</v>
      </c>
      <c r="K3206" s="4">
        <v>182.64336450470708</v>
      </c>
    </row>
    <row r="3207" spans="1:11" x14ac:dyDescent="0.2">
      <c r="A3207" t="s">
        <v>13</v>
      </c>
      <c r="B3207" t="s">
        <v>31</v>
      </c>
      <c r="C3207" s="3" t="s">
        <v>46</v>
      </c>
      <c r="D3207" t="s">
        <v>47</v>
      </c>
      <c r="E3207" t="s">
        <v>48</v>
      </c>
      <c r="F3207" s="4">
        <v>322.83474944969993</v>
      </c>
      <c r="G3207" s="4">
        <v>158.33530257405675</v>
      </c>
      <c r="H3207" s="4">
        <v>145.33862471832308</v>
      </c>
      <c r="I3207" s="4">
        <v>48.314046829066783</v>
      </c>
      <c r="J3207" s="4">
        <v>119.63746832324561</v>
      </c>
      <c r="K3207" s="4">
        <v>60.697896489964037</v>
      </c>
    </row>
    <row r="3208" spans="1:11" x14ac:dyDescent="0.2">
      <c r="A3208" t="s">
        <v>16</v>
      </c>
      <c r="B3208" t="s">
        <v>31</v>
      </c>
      <c r="C3208" s="3" t="s">
        <v>46</v>
      </c>
      <c r="D3208" t="s">
        <v>49</v>
      </c>
      <c r="E3208" t="s">
        <v>50</v>
      </c>
      <c r="F3208" s="4">
        <v>649.8124809079942</v>
      </c>
      <c r="G3208" s="4">
        <v>775.10792587562707</v>
      </c>
      <c r="H3208" s="4">
        <v>291.41028314583787</v>
      </c>
      <c r="I3208" s="4">
        <v>283.1295314838909</v>
      </c>
      <c r="J3208" s="4">
        <v>313.48330869251424</v>
      </c>
      <c r="K3208" s="4">
        <v>263.57548257631561</v>
      </c>
    </row>
    <row r="3209" spans="1:11" x14ac:dyDescent="0.2">
      <c r="A3209" t="s">
        <v>18</v>
      </c>
      <c r="B3209" t="s">
        <v>31</v>
      </c>
      <c r="C3209" s="3" t="s">
        <v>46</v>
      </c>
      <c r="D3209" t="s">
        <v>51</v>
      </c>
      <c r="E3209" t="s">
        <v>52</v>
      </c>
      <c r="F3209" s="4">
        <v>59.231216927155828</v>
      </c>
      <c r="G3209" s="4">
        <v>459.06512068023619</v>
      </c>
      <c r="H3209" s="4">
        <v>26.338978430601944</v>
      </c>
      <c r="I3209" s="4">
        <v>147.59560487847597</v>
      </c>
      <c r="J3209" s="4">
        <v>26.270300989479928</v>
      </c>
      <c r="K3209" s="4">
        <v>186.68718574582132</v>
      </c>
    </row>
    <row r="3210" spans="1:11" x14ac:dyDescent="0.2">
      <c r="A3210" t="s">
        <v>20</v>
      </c>
      <c r="B3210" t="s">
        <v>31</v>
      </c>
      <c r="C3210" s="3" t="s">
        <v>46</v>
      </c>
      <c r="D3210" t="s">
        <v>53</v>
      </c>
      <c r="E3210" t="s">
        <v>54</v>
      </c>
      <c r="F3210" s="4">
        <v>873.35771945629313</v>
      </c>
      <c r="G3210" s="4">
        <v>240.30477272309793</v>
      </c>
      <c r="H3210" s="4">
        <v>391.14413494869058</v>
      </c>
      <c r="I3210" s="4">
        <v>73.246419753849722</v>
      </c>
      <c r="J3210" s="4">
        <v>411.89456164187226</v>
      </c>
      <c r="K3210" s="4">
        <v>114.47502919874472</v>
      </c>
    </row>
    <row r="3211" spans="1:11" x14ac:dyDescent="0.2">
      <c r="A3211" t="s">
        <v>22</v>
      </c>
      <c r="B3211" t="s">
        <v>31</v>
      </c>
      <c r="C3211" s="3" t="s">
        <v>46</v>
      </c>
      <c r="D3211" t="s">
        <v>47</v>
      </c>
      <c r="E3211" t="s">
        <v>55</v>
      </c>
      <c r="F3211" s="4">
        <v>918.50665805248786</v>
      </c>
      <c r="G3211" s="4">
        <v>544.55009513593745</v>
      </c>
      <c r="H3211" s="4">
        <v>412.25303886867908</v>
      </c>
      <c r="I3211" s="4">
        <v>171.69196643890749</v>
      </c>
      <c r="J3211" s="4">
        <v>390.71395077981526</v>
      </c>
      <c r="K3211" s="4">
        <v>192.56282610568158</v>
      </c>
    </row>
    <row r="3212" spans="1:11" x14ac:dyDescent="0.2">
      <c r="A3212" t="s">
        <v>23</v>
      </c>
      <c r="B3212" t="s">
        <v>31</v>
      </c>
      <c r="C3212" s="3" t="s">
        <v>46</v>
      </c>
      <c r="D3212" t="s">
        <v>49</v>
      </c>
      <c r="E3212" t="s">
        <v>56</v>
      </c>
      <c r="F3212" s="4">
        <v>474.34430773658517</v>
      </c>
      <c r="G3212" s="4">
        <v>298.89170055521589</v>
      </c>
      <c r="H3212" s="4">
        <v>212.56969465930553</v>
      </c>
      <c r="I3212" s="4">
        <v>85.901815480278202</v>
      </c>
      <c r="J3212" s="4">
        <v>225.57013920523661</v>
      </c>
      <c r="K3212" s="4">
        <v>120.45048008195072</v>
      </c>
    </row>
    <row r="3213" spans="1:11" x14ac:dyDescent="0.2">
      <c r="A3213" t="s">
        <v>24</v>
      </c>
      <c r="B3213" t="s">
        <v>31</v>
      </c>
      <c r="C3213" s="3" t="s">
        <v>46</v>
      </c>
      <c r="D3213" t="s">
        <v>51</v>
      </c>
      <c r="E3213" t="s">
        <v>48</v>
      </c>
      <c r="F3213" s="4">
        <v>977.89527887178542</v>
      </c>
      <c r="G3213" s="4">
        <v>203.76606711524266</v>
      </c>
      <c r="H3213" s="4">
        <v>438.8627376946892</v>
      </c>
      <c r="I3213" s="4">
        <v>30.254145125447074</v>
      </c>
      <c r="J3213" s="4">
        <v>388.03866782641308</v>
      </c>
      <c r="K3213" s="4">
        <v>97.545681796447624</v>
      </c>
    </row>
    <row r="3214" spans="1:11" x14ac:dyDescent="0.2">
      <c r="A3214" t="s">
        <v>25</v>
      </c>
      <c r="B3214" t="s">
        <v>31</v>
      </c>
      <c r="C3214" s="3" t="s">
        <v>46</v>
      </c>
      <c r="D3214" t="s">
        <v>53</v>
      </c>
      <c r="E3214" t="s">
        <v>50</v>
      </c>
      <c r="F3214" s="4">
        <v>980.89230571650751</v>
      </c>
      <c r="G3214" s="4">
        <v>595.48183156684991</v>
      </c>
      <c r="H3214" s="4">
        <v>441.35172251575102</v>
      </c>
      <c r="I3214" s="4">
        <v>199.99770443119181</v>
      </c>
      <c r="J3214" s="4">
        <v>378.80511019633707</v>
      </c>
      <c r="K3214" s="4">
        <v>286.17152781464137</v>
      </c>
    </row>
    <row r="3215" spans="1:11" x14ac:dyDescent="0.2">
      <c r="A3215" t="s">
        <v>26</v>
      </c>
      <c r="B3215" t="s">
        <v>31</v>
      </c>
      <c r="C3215" s="3" t="s">
        <v>46</v>
      </c>
      <c r="D3215" t="s">
        <v>47</v>
      </c>
      <c r="E3215" t="s">
        <v>52</v>
      </c>
      <c r="F3215" s="4">
        <v>229.28572659493085</v>
      </c>
      <c r="G3215" s="4">
        <v>1051.6473667937044</v>
      </c>
      <c r="H3215" s="4">
        <v>102.06153689318958</v>
      </c>
      <c r="I3215" s="4">
        <v>427.42902020147875</v>
      </c>
      <c r="J3215" s="4">
        <v>99.636507744722749</v>
      </c>
      <c r="K3215" s="4">
        <v>418.50253559418411</v>
      </c>
    </row>
    <row r="3216" spans="1:11" x14ac:dyDescent="0.2">
      <c r="A3216" t="s">
        <v>27</v>
      </c>
      <c r="B3216" t="s">
        <v>31</v>
      </c>
      <c r="C3216" s="3" t="s">
        <v>46</v>
      </c>
      <c r="D3216" t="s">
        <v>49</v>
      </c>
      <c r="E3216" t="s">
        <v>54</v>
      </c>
      <c r="F3216" s="4">
        <v>144.27436463647149</v>
      </c>
      <c r="G3216" s="4">
        <v>645.65588647311733</v>
      </c>
      <c r="H3216" s="4">
        <v>64.127267340882511</v>
      </c>
      <c r="I3216" s="4">
        <v>235.57422740778105</v>
      </c>
      <c r="J3216" s="4">
        <v>64.912737916596782</v>
      </c>
      <c r="K3216" s="4">
        <v>285.43093273707188</v>
      </c>
    </row>
    <row r="3217" spans="1:11" x14ac:dyDescent="0.2">
      <c r="A3217" t="s">
        <v>5</v>
      </c>
      <c r="B3217" t="s">
        <v>31</v>
      </c>
      <c r="C3217" s="3" t="s">
        <v>46</v>
      </c>
      <c r="D3217" t="s">
        <v>51</v>
      </c>
      <c r="E3217" t="s">
        <v>55</v>
      </c>
      <c r="F3217" s="4">
        <v>684.69987341797412</v>
      </c>
      <c r="G3217" s="4">
        <v>1009.1391743352345</v>
      </c>
      <c r="H3217" s="4">
        <v>307.29868137959022</v>
      </c>
      <c r="I3217" s="4">
        <v>421.21027413848941</v>
      </c>
      <c r="J3217" s="4">
        <v>253.98542005700347</v>
      </c>
      <c r="K3217" s="4">
        <v>348.66639724034349</v>
      </c>
    </row>
    <row r="3218" spans="1:11" x14ac:dyDescent="0.2">
      <c r="A3218" t="s">
        <v>10</v>
      </c>
      <c r="B3218" t="s">
        <v>31</v>
      </c>
      <c r="C3218" s="3" t="s">
        <v>46</v>
      </c>
      <c r="D3218" t="s">
        <v>53</v>
      </c>
      <c r="E3218" t="s">
        <v>56</v>
      </c>
      <c r="F3218" s="4">
        <v>669.87417090619772</v>
      </c>
      <c r="G3218" s="4">
        <v>715.96754849749266</v>
      </c>
      <c r="H3218" s="4">
        <v>300.18287224184672</v>
      </c>
      <c r="I3218" s="4">
        <v>279.58649182348074</v>
      </c>
      <c r="J3218" s="4">
        <v>226.0637611901995</v>
      </c>
      <c r="K3218" s="4">
        <v>248.00737290137084</v>
      </c>
    </row>
    <row r="3219" spans="1:11" x14ac:dyDescent="0.2">
      <c r="A3219" t="s">
        <v>13</v>
      </c>
      <c r="B3219" t="s">
        <v>31</v>
      </c>
      <c r="C3219" s="3" t="s">
        <v>46</v>
      </c>
      <c r="D3219" t="s">
        <v>47</v>
      </c>
      <c r="E3219" t="s">
        <v>48</v>
      </c>
      <c r="F3219" s="4">
        <v>510.47550104085724</v>
      </c>
      <c r="G3219" s="4">
        <v>670.65053784689428</v>
      </c>
      <c r="H3219" s="4">
        <v>228.50533127592391</v>
      </c>
      <c r="I3219" s="4">
        <v>260.08170756254054</v>
      </c>
      <c r="J3219" s="4">
        <v>225.7991717504359</v>
      </c>
      <c r="K3219" s="4">
        <v>329.05683784158629</v>
      </c>
    </row>
    <row r="3220" spans="1:11" x14ac:dyDescent="0.2">
      <c r="A3220" t="s">
        <v>16</v>
      </c>
      <c r="B3220" t="s">
        <v>31</v>
      </c>
      <c r="C3220" s="3" t="s">
        <v>46</v>
      </c>
      <c r="D3220" t="s">
        <v>49</v>
      </c>
      <c r="E3220" t="s">
        <v>50</v>
      </c>
      <c r="F3220" s="4">
        <v>538.41281312935769</v>
      </c>
      <c r="G3220" s="4">
        <v>418.73936580926517</v>
      </c>
      <c r="H3220" s="4">
        <v>240.68153962734181</v>
      </c>
      <c r="I3220" s="4">
        <v>133.87083658070264</v>
      </c>
      <c r="J3220" s="4">
        <v>225.71576452123961</v>
      </c>
      <c r="K3220" s="4">
        <v>149.10969219723168</v>
      </c>
    </row>
    <row r="3221" spans="1:11" x14ac:dyDescent="0.2">
      <c r="A3221" t="s">
        <v>18</v>
      </c>
      <c r="B3221" t="s">
        <v>31</v>
      </c>
      <c r="C3221" s="3" t="s">
        <v>46</v>
      </c>
      <c r="D3221" t="s">
        <v>51</v>
      </c>
      <c r="E3221" t="s">
        <v>52</v>
      </c>
      <c r="F3221" s="4">
        <v>544.11149241276564</v>
      </c>
      <c r="G3221" s="4">
        <v>691.41739123665855</v>
      </c>
      <c r="H3221" s="4">
        <v>244.87340293663377</v>
      </c>
      <c r="I3221" s="4">
        <v>252.94395512424779</v>
      </c>
      <c r="J3221" s="4">
        <v>250.61631949645152</v>
      </c>
      <c r="K3221" s="4">
        <v>274.17914180617117</v>
      </c>
    </row>
    <row r="3222" spans="1:11" x14ac:dyDescent="0.2">
      <c r="A3222" t="s">
        <v>20</v>
      </c>
      <c r="B3222" t="s">
        <v>31</v>
      </c>
      <c r="C3222" s="3" t="s">
        <v>46</v>
      </c>
      <c r="D3222" t="s">
        <v>53</v>
      </c>
      <c r="E3222" t="s">
        <v>54</v>
      </c>
      <c r="F3222" s="4">
        <v>533.49512133859128</v>
      </c>
      <c r="G3222" s="4">
        <v>1067.4881535166376</v>
      </c>
      <c r="H3222" s="4">
        <v>238.65518356583962</v>
      </c>
      <c r="I3222" s="4">
        <v>444.30129091584166</v>
      </c>
      <c r="J3222" s="4">
        <v>210.20101791331686</v>
      </c>
      <c r="K3222" s="4">
        <v>498.81829247821378</v>
      </c>
    </row>
    <row r="3223" spans="1:11" x14ac:dyDescent="0.2">
      <c r="A3223" t="s">
        <v>22</v>
      </c>
      <c r="B3223" t="s">
        <v>31</v>
      </c>
      <c r="C3223" s="3" t="s">
        <v>46</v>
      </c>
      <c r="D3223" t="s">
        <v>47</v>
      </c>
      <c r="E3223" t="s">
        <v>55</v>
      </c>
      <c r="F3223" s="4">
        <v>517.43128820363268</v>
      </c>
      <c r="G3223" s="4">
        <v>526.12295845072993</v>
      </c>
      <c r="H3223" s="4">
        <v>232.19420429946695</v>
      </c>
      <c r="I3223" s="4">
        <v>202.27323857613291</v>
      </c>
      <c r="J3223" s="4">
        <v>208.12285685931917</v>
      </c>
      <c r="K3223" s="4">
        <v>262.51437606657896</v>
      </c>
    </row>
    <row r="3224" spans="1:11" x14ac:dyDescent="0.2">
      <c r="A3224" t="s">
        <v>23</v>
      </c>
      <c r="B3224" t="s">
        <v>31</v>
      </c>
      <c r="C3224" s="3" t="s">
        <v>46</v>
      </c>
      <c r="D3224" t="s">
        <v>49</v>
      </c>
      <c r="E3224" t="s">
        <v>56</v>
      </c>
      <c r="F3224" s="4">
        <v>435.1859037000425</v>
      </c>
      <c r="G3224" s="4">
        <v>308.10180695599951</v>
      </c>
      <c r="H3224" s="4">
        <v>195.36580031347481</v>
      </c>
      <c r="I3224" s="4">
        <v>83.182979075364983</v>
      </c>
      <c r="J3224" s="4">
        <v>202.69574558124685</v>
      </c>
      <c r="K3224" s="4">
        <v>109.71870596062952</v>
      </c>
    </row>
    <row r="3225" spans="1:11" x14ac:dyDescent="0.2">
      <c r="A3225" t="s">
        <v>24</v>
      </c>
      <c r="B3225" t="s">
        <v>31</v>
      </c>
      <c r="C3225" s="3" t="s">
        <v>46</v>
      </c>
      <c r="D3225" t="s">
        <v>51</v>
      </c>
      <c r="E3225" t="s">
        <v>48</v>
      </c>
      <c r="F3225" s="4">
        <v>941.6977729462086</v>
      </c>
      <c r="G3225" s="4">
        <v>945.57144294780414</v>
      </c>
      <c r="H3225" s="4">
        <v>422.63539321947951</v>
      </c>
      <c r="I3225" s="4">
        <v>358.17139198301351</v>
      </c>
      <c r="J3225" s="4">
        <v>358.76011246838618</v>
      </c>
      <c r="K3225" s="4">
        <v>464.5601753883048</v>
      </c>
    </row>
    <row r="3226" spans="1:11" x14ac:dyDescent="0.2">
      <c r="A3226" t="s">
        <v>25</v>
      </c>
      <c r="B3226" t="s">
        <v>31</v>
      </c>
      <c r="C3226" s="3" t="s">
        <v>46</v>
      </c>
      <c r="D3226" t="s">
        <v>53</v>
      </c>
      <c r="E3226" t="s">
        <v>50</v>
      </c>
      <c r="F3226" s="4">
        <v>457.09469337560552</v>
      </c>
      <c r="G3226" s="4">
        <v>836.15436176811397</v>
      </c>
      <c r="H3226" s="4">
        <v>205.38212485373634</v>
      </c>
      <c r="I3226" s="4">
        <v>341.27188914623048</v>
      </c>
      <c r="J3226" s="4">
        <v>152.6486564794842</v>
      </c>
      <c r="K3226" s="4">
        <v>342.3302770252987</v>
      </c>
    </row>
    <row r="3227" spans="1:11" x14ac:dyDescent="0.2">
      <c r="A3227" t="s">
        <v>26</v>
      </c>
      <c r="B3227" t="s">
        <v>31</v>
      </c>
      <c r="C3227" s="3" t="s">
        <v>46</v>
      </c>
      <c r="D3227" t="s">
        <v>47</v>
      </c>
      <c r="E3227" t="s">
        <v>52</v>
      </c>
      <c r="F3227" s="4">
        <v>820.69123967780922</v>
      </c>
      <c r="G3227" s="4">
        <v>826.69276925672523</v>
      </c>
      <c r="H3227" s="4">
        <v>369.12818928924344</v>
      </c>
      <c r="I3227" s="4">
        <v>347.14854909617867</v>
      </c>
      <c r="J3227" s="4">
        <v>346.71780742193596</v>
      </c>
      <c r="K3227" s="4">
        <v>294.51625123317797</v>
      </c>
    </row>
    <row r="3228" spans="1:11" x14ac:dyDescent="0.2">
      <c r="A3228" t="s">
        <v>27</v>
      </c>
      <c r="B3228" t="s">
        <v>31</v>
      </c>
      <c r="C3228" s="3" t="s">
        <v>46</v>
      </c>
      <c r="D3228" t="s">
        <v>49</v>
      </c>
      <c r="E3228" t="s">
        <v>54</v>
      </c>
      <c r="F3228" s="4">
        <v>630.84236340879784</v>
      </c>
      <c r="G3228" s="4">
        <v>169.21989655819277</v>
      </c>
      <c r="H3228" s="4">
        <v>283.53901833099093</v>
      </c>
      <c r="I3228" s="4">
        <v>43.628649459804649</v>
      </c>
      <c r="J3228" s="4">
        <v>276.70015941292939</v>
      </c>
      <c r="K3228" s="4">
        <v>58.664163185592052</v>
      </c>
    </row>
    <row r="3229" spans="1:11" x14ac:dyDescent="0.2">
      <c r="A3229" t="s">
        <v>5</v>
      </c>
      <c r="B3229" t="s">
        <v>31</v>
      </c>
      <c r="C3229" s="3" t="s">
        <v>46</v>
      </c>
      <c r="D3229" t="s">
        <v>51</v>
      </c>
      <c r="E3229" t="s">
        <v>55</v>
      </c>
      <c r="F3229" s="4">
        <v>836.38178830360528</v>
      </c>
      <c r="G3229" s="4">
        <v>209.99732710336855</v>
      </c>
      <c r="H3229" s="4">
        <v>375.64008451861457</v>
      </c>
      <c r="I3229" s="4">
        <v>62.903966817256062</v>
      </c>
      <c r="J3229" s="4">
        <v>347.36522837785736</v>
      </c>
      <c r="K3229" s="4">
        <v>100.18295030637205</v>
      </c>
    </row>
    <row r="3230" spans="1:11" x14ac:dyDescent="0.2">
      <c r="A3230" t="s">
        <v>27</v>
      </c>
      <c r="B3230" t="s">
        <v>32</v>
      </c>
      <c r="C3230" s="3" t="s">
        <v>46</v>
      </c>
      <c r="D3230" t="s">
        <v>49</v>
      </c>
      <c r="E3230" t="s">
        <v>54</v>
      </c>
      <c r="F3230" s="4">
        <v>748.0344666335659</v>
      </c>
      <c r="G3230" s="4">
        <v>768.84261057256765</v>
      </c>
      <c r="H3230" s="4">
        <v>335.70424375995248</v>
      </c>
      <c r="I3230" s="4">
        <v>293.37281830544669</v>
      </c>
      <c r="J3230" s="4">
        <v>313.46365059710416</v>
      </c>
      <c r="K3230" s="4">
        <v>299.17894425722523</v>
      </c>
    </row>
    <row r="3231" spans="1:11" x14ac:dyDescent="0.2">
      <c r="A3231" t="s">
        <v>5</v>
      </c>
      <c r="B3231" t="s">
        <v>32</v>
      </c>
      <c r="C3231" s="3" t="s">
        <v>46</v>
      </c>
      <c r="D3231" t="s">
        <v>51</v>
      </c>
      <c r="E3231" t="s">
        <v>55</v>
      </c>
      <c r="F3231" s="4">
        <v>196.9688394356952</v>
      </c>
      <c r="G3231" s="4">
        <v>253.84490025804655</v>
      </c>
      <c r="H3231" s="4">
        <v>88.698662180443534</v>
      </c>
      <c r="I3231" s="4">
        <v>43.737860630942954</v>
      </c>
      <c r="J3231" s="4">
        <v>74.909743672395379</v>
      </c>
      <c r="K3231" s="4">
        <v>93.991127891817371</v>
      </c>
    </row>
    <row r="3232" spans="1:11" x14ac:dyDescent="0.2">
      <c r="A3232" t="s">
        <v>10</v>
      </c>
      <c r="B3232" t="s">
        <v>32</v>
      </c>
      <c r="C3232" s="3" t="s">
        <v>46</v>
      </c>
      <c r="D3232" t="s">
        <v>53</v>
      </c>
      <c r="E3232" t="s">
        <v>56</v>
      </c>
      <c r="F3232" s="4">
        <v>42.275833762309922</v>
      </c>
      <c r="G3232" s="4">
        <v>115.660050967478</v>
      </c>
      <c r="H3232" s="4">
        <v>18.701871103342867</v>
      </c>
      <c r="I3232" s="4">
        <v>41.949253463054234</v>
      </c>
      <c r="J3232" s="4">
        <v>20.075107156830327</v>
      </c>
      <c r="K3232" s="4">
        <v>55.296489844442227</v>
      </c>
    </row>
    <row r="3233" spans="1:11" x14ac:dyDescent="0.2">
      <c r="A3233" t="s">
        <v>13</v>
      </c>
      <c r="B3233" t="s">
        <v>32</v>
      </c>
      <c r="C3233" s="3" t="s">
        <v>46</v>
      </c>
      <c r="D3233" t="s">
        <v>47</v>
      </c>
      <c r="E3233" t="s">
        <v>48</v>
      </c>
      <c r="F3233" s="4">
        <v>815.5915252772719</v>
      </c>
      <c r="G3233" s="4">
        <v>977.99895756322917</v>
      </c>
      <c r="H3233" s="4">
        <v>365.58449311389825</v>
      </c>
      <c r="I3233" s="4">
        <v>386.39200905675619</v>
      </c>
      <c r="J3233" s="4">
        <v>378.52556730492375</v>
      </c>
      <c r="K3233" s="4">
        <v>473.46882333397105</v>
      </c>
    </row>
    <row r="3234" spans="1:11" x14ac:dyDescent="0.2">
      <c r="A3234" t="s">
        <v>16</v>
      </c>
      <c r="B3234" t="s">
        <v>32</v>
      </c>
      <c r="C3234" s="3" t="s">
        <v>46</v>
      </c>
      <c r="D3234" t="s">
        <v>49</v>
      </c>
      <c r="E3234" t="s">
        <v>50</v>
      </c>
      <c r="F3234" s="4">
        <v>65.472034007016504</v>
      </c>
      <c r="G3234" s="4">
        <v>1058.4113658628173</v>
      </c>
      <c r="H3234" s="4">
        <v>27.887128262973629</v>
      </c>
      <c r="I3234" s="4">
        <v>459.33686819155054</v>
      </c>
      <c r="J3234" s="4">
        <v>26.132859441186888</v>
      </c>
      <c r="K3234" s="4">
        <v>463.86665019340421</v>
      </c>
    </row>
    <row r="3235" spans="1:11" x14ac:dyDescent="0.2">
      <c r="A3235" t="s">
        <v>18</v>
      </c>
      <c r="B3235" t="s">
        <v>32</v>
      </c>
      <c r="C3235" s="3" t="s">
        <v>46</v>
      </c>
      <c r="D3235" t="s">
        <v>51</v>
      </c>
      <c r="E3235" t="s">
        <v>52</v>
      </c>
      <c r="F3235" s="4">
        <v>431.12714048582393</v>
      </c>
      <c r="G3235" s="4">
        <v>312.55999148911582</v>
      </c>
      <c r="H3235" s="4">
        <v>194.00255928562419</v>
      </c>
      <c r="I3235" s="4">
        <v>90.054985951774228</v>
      </c>
      <c r="J3235" s="4">
        <v>147.06033358737338</v>
      </c>
      <c r="K3235" s="4">
        <v>111.89706839013719</v>
      </c>
    </row>
    <row r="3236" spans="1:11" x14ac:dyDescent="0.2">
      <c r="A3236" t="s">
        <v>20</v>
      </c>
      <c r="B3236" t="s">
        <v>32</v>
      </c>
      <c r="C3236" s="3" t="s">
        <v>46</v>
      </c>
      <c r="D3236" t="s">
        <v>53</v>
      </c>
      <c r="E3236" t="s">
        <v>54</v>
      </c>
      <c r="F3236" s="4">
        <v>939.31022917512894</v>
      </c>
      <c r="G3236" s="4">
        <v>428.90422845885297</v>
      </c>
      <c r="H3236" s="4">
        <v>421.78152702566058</v>
      </c>
      <c r="I3236" s="4">
        <v>157.74775521604352</v>
      </c>
      <c r="J3236" s="4">
        <v>463.34831963610424</v>
      </c>
      <c r="K3236" s="4">
        <v>167.18721308382791</v>
      </c>
    </row>
    <row r="3237" spans="1:11" x14ac:dyDescent="0.2">
      <c r="A3237" t="s">
        <v>22</v>
      </c>
      <c r="B3237" t="s">
        <v>32</v>
      </c>
      <c r="C3237" s="3" t="s">
        <v>46</v>
      </c>
      <c r="D3237" t="s">
        <v>47</v>
      </c>
      <c r="E3237" t="s">
        <v>55</v>
      </c>
      <c r="F3237" s="4">
        <v>43.236411830891001</v>
      </c>
      <c r="G3237" s="4">
        <v>902.43998188871512</v>
      </c>
      <c r="H3237" s="4">
        <v>19.149830643961341</v>
      </c>
      <c r="I3237" s="4">
        <v>367.72958831316953</v>
      </c>
      <c r="J3237" s="4">
        <v>20.287910148183176</v>
      </c>
      <c r="K3237" s="4">
        <v>418.9194707889755</v>
      </c>
    </row>
    <row r="3238" spans="1:11" x14ac:dyDescent="0.2">
      <c r="A3238" t="s">
        <v>23</v>
      </c>
      <c r="B3238" t="s">
        <v>32</v>
      </c>
      <c r="C3238" s="3" t="s">
        <v>46</v>
      </c>
      <c r="D3238" t="s">
        <v>49</v>
      </c>
      <c r="E3238" t="s">
        <v>56</v>
      </c>
      <c r="F3238" s="4">
        <v>502.13001185555697</v>
      </c>
      <c r="G3238" s="4">
        <v>159.07833107463833</v>
      </c>
      <c r="H3238" s="4">
        <v>224.66655973806235</v>
      </c>
      <c r="I3238" s="4">
        <v>52.948822970787688</v>
      </c>
      <c r="J3238" s="4">
        <v>186.29962887211394</v>
      </c>
      <c r="K3238" s="4">
        <v>61.788548700487048</v>
      </c>
    </row>
    <row r="3239" spans="1:11" x14ac:dyDescent="0.2">
      <c r="A3239" t="s">
        <v>24</v>
      </c>
      <c r="B3239" t="s">
        <v>32</v>
      </c>
      <c r="C3239" s="3" t="s">
        <v>46</v>
      </c>
      <c r="D3239" t="s">
        <v>51</v>
      </c>
      <c r="E3239" t="s">
        <v>48</v>
      </c>
      <c r="F3239" s="4">
        <v>118.35999158883138</v>
      </c>
      <c r="G3239" s="4">
        <v>456.80758031556434</v>
      </c>
      <c r="H3239" s="4">
        <v>52.979937629741976</v>
      </c>
      <c r="I3239" s="4">
        <v>127.39117583552397</v>
      </c>
      <c r="J3239" s="4">
        <v>39.906902311681563</v>
      </c>
      <c r="K3239" s="4">
        <v>195.02494668168254</v>
      </c>
    </row>
    <row r="3240" spans="1:11" x14ac:dyDescent="0.2">
      <c r="A3240" t="s">
        <v>25</v>
      </c>
      <c r="B3240" t="s">
        <v>32</v>
      </c>
      <c r="C3240" s="3" t="s">
        <v>46</v>
      </c>
      <c r="D3240" t="s">
        <v>53</v>
      </c>
      <c r="E3240" t="s">
        <v>50</v>
      </c>
      <c r="F3240" s="4">
        <v>440.80091556274061</v>
      </c>
      <c r="G3240" s="4">
        <v>697.93789298596175</v>
      </c>
      <c r="H3240" s="4">
        <v>196.66302566296835</v>
      </c>
      <c r="I3240" s="4">
        <v>270.42330979603992</v>
      </c>
      <c r="J3240" s="4">
        <v>148.30577289538721</v>
      </c>
      <c r="K3240" s="4">
        <v>266.61332059898882</v>
      </c>
    </row>
    <row r="3241" spans="1:11" x14ac:dyDescent="0.2">
      <c r="A3241" t="s">
        <v>26</v>
      </c>
      <c r="B3241" t="s">
        <v>32</v>
      </c>
      <c r="C3241" s="3" t="s">
        <v>46</v>
      </c>
      <c r="D3241" t="s">
        <v>47</v>
      </c>
      <c r="E3241" t="s">
        <v>52</v>
      </c>
      <c r="F3241" s="4">
        <v>80.826356267515109</v>
      </c>
      <c r="G3241" s="4">
        <v>750.62787171563411</v>
      </c>
      <c r="H3241" s="4">
        <v>35.034720560278068</v>
      </c>
      <c r="I3241" s="4">
        <v>329.71823219472452</v>
      </c>
      <c r="J3241" s="4">
        <v>31.889250409567872</v>
      </c>
      <c r="K3241" s="4">
        <v>303.22492337313474</v>
      </c>
    </row>
    <row r="3242" spans="1:11" x14ac:dyDescent="0.2">
      <c r="A3242" t="s">
        <v>27</v>
      </c>
      <c r="B3242" t="s">
        <v>32</v>
      </c>
      <c r="C3242" s="3" t="s">
        <v>46</v>
      </c>
      <c r="D3242" t="s">
        <v>49</v>
      </c>
      <c r="E3242" t="s">
        <v>54</v>
      </c>
      <c r="F3242" s="4">
        <v>979.66589419835429</v>
      </c>
      <c r="G3242" s="4">
        <v>712.04685983220941</v>
      </c>
      <c r="H3242" s="4">
        <v>440.78521680007759</v>
      </c>
      <c r="I3242" s="4">
        <v>268.79173180532388</v>
      </c>
      <c r="J3242" s="4">
        <v>335.37752182827563</v>
      </c>
      <c r="K3242" s="4">
        <v>327.11598777838128</v>
      </c>
    </row>
    <row r="3243" spans="1:11" x14ac:dyDescent="0.2">
      <c r="A3243" t="s">
        <v>5</v>
      </c>
      <c r="B3243" t="s">
        <v>32</v>
      </c>
      <c r="C3243" s="3" t="s">
        <v>46</v>
      </c>
      <c r="D3243" t="s">
        <v>51</v>
      </c>
      <c r="E3243" t="s">
        <v>55</v>
      </c>
      <c r="F3243" s="4">
        <v>125.11901190978404</v>
      </c>
      <c r="G3243" s="4">
        <v>792.43557511695019</v>
      </c>
      <c r="H3243" s="4">
        <v>55.17281093209256</v>
      </c>
      <c r="I3243" s="4">
        <v>329.77522019509274</v>
      </c>
      <c r="J3243" s="4">
        <v>41.88765266450951</v>
      </c>
      <c r="K3243" s="4">
        <v>295.96585499304177</v>
      </c>
    </row>
    <row r="3244" spans="1:11" x14ac:dyDescent="0.2">
      <c r="A3244" t="s">
        <v>10</v>
      </c>
      <c r="B3244" t="s">
        <v>32</v>
      </c>
      <c r="C3244" s="3" t="s">
        <v>46</v>
      </c>
      <c r="D3244" t="s">
        <v>53</v>
      </c>
      <c r="E3244" t="s">
        <v>56</v>
      </c>
      <c r="F3244" s="4">
        <v>0.19277811185491878</v>
      </c>
      <c r="G3244" s="4">
        <v>545.75678653294813</v>
      </c>
      <c r="H3244" s="4">
        <v>-1.4578180918301333</v>
      </c>
      <c r="I3244" s="4">
        <v>236.84784631937458</v>
      </c>
      <c r="J3244" s="4">
        <v>7.6883805531024418E-2</v>
      </c>
      <c r="K3244" s="4">
        <v>232.92843364443797</v>
      </c>
    </row>
    <row r="3245" spans="1:11" x14ac:dyDescent="0.2">
      <c r="A3245" t="s">
        <v>13</v>
      </c>
      <c r="B3245" t="s">
        <v>32</v>
      </c>
      <c r="C3245" s="3" t="s">
        <v>46</v>
      </c>
      <c r="D3245" t="s">
        <v>47</v>
      </c>
      <c r="E3245" t="s">
        <v>48</v>
      </c>
      <c r="F3245" s="4">
        <v>608.97960220786956</v>
      </c>
      <c r="G3245" s="4">
        <v>235.52223235145175</v>
      </c>
      <c r="H3245" s="4">
        <v>272.95649764263499</v>
      </c>
      <c r="I3245" s="4">
        <v>62.987812509601021</v>
      </c>
      <c r="J3245" s="4">
        <v>297.81689901140612</v>
      </c>
      <c r="K3245" s="4">
        <v>101.91014746562155</v>
      </c>
    </row>
    <row r="3246" spans="1:11" x14ac:dyDescent="0.2">
      <c r="A3246" t="s">
        <v>16</v>
      </c>
      <c r="B3246" t="s">
        <v>32</v>
      </c>
      <c r="C3246" s="3" t="s">
        <v>46</v>
      </c>
      <c r="D3246" t="s">
        <v>49</v>
      </c>
      <c r="E3246" t="s">
        <v>50</v>
      </c>
      <c r="F3246" s="4">
        <v>209.40649949152234</v>
      </c>
      <c r="G3246" s="4">
        <v>1021.2584717740226</v>
      </c>
      <c r="H3246" s="4">
        <v>92.828596397563587</v>
      </c>
      <c r="I3246" s="4">
        <v>432.19666783777302</v>
      </c>
      <c r="J3246" s="4">
        <v>90.972476975388943</v>
      </c>
      <c r="K3246" s="4">
        <v>359.28507800330482</v>
      </c>
    </row>
    <row r="3247" spans="1:11" x14ac:dyDescent="0.2">
      <c r="A3247" t="s">
        <v>18</v>
      </c>
      <c r="B3247" t="s">
        <v>32</v>
      </c>
      <c r="C3247" s="3" t="s">
        <v>46</v>
      </c>
      <c r="D3247" t="s">
        <v>51</v>
      </c>
      <c r="E3247" t="s">
        <v>52</v>
      </c>
      <c r="F3247" s="4">
        <v>191.19888254222795</v>
      </c>
      <c r="G3247" s="4">
        <v>123.1022692389641</v>
      </c>
      <c r="H3247" s="4">
        <v>85.159578338513342</v>
      </c>
      <c r="I3247" s="4">
        <v>-2.6054953554344848</v>
      </c>
      <c r="J3247" s="4">
        <v>89.016413958604787</v>
      </c>
      <c r="K3247" s="4">
        <v>44.037917597409951</v>
      </c>
    </row>
    <row r="3248" spans="1:11" x14ac:dyDescent="0.2">
      <c r="A3248" t="s">
        <v>20</v>
      </c>
      <c r="B3248" t="s">
        <v>32</v>
      </c>
      <c r="C3248" s="3" t="s">
        <v>46</v>
      </c>
      <c r="D3248" t="s">
        <v>53</v>
      </c>
      <c r="E3248" t="s">
        <v>54</v>
      </c>
      <c r="F3248" s="4">
        <v>853.63909483794532</v>
      </c>
      <c r="G3248" s="4">
        <v>691.13702847847799</v>
      </c>
      <c r="H3248" s="4">
        <v>384.01240861708015</v>
      </c>
      <c r="I3248" s="4">
        <v>272.76575324115646</v>
      </c>
      <c r="J3248" s="4">
        <v>336.19764778567929</v>
      </c>
      <c r="K3248" s="4">
        <v>255.77534813359284</v>
      </c>
    </row>
    <row r="3249" spans="1:11" x14ac:dyDescent="0.2">
      <c r="A3249" t="s">
        <v>22</v>
      </c>
      <c r="B3249" t="s">
        <v>32</v>
      </c>
      <c r="C3249" s="3" t="s">
        <v>46</v>
      </c>
      <c r="D3249" t="s">
        <v>47</v>
      </c>
      <c r="E3249" t="s">
        <v>55</v>
      </c>
      <c r="F3249" s="4">
        <v>296.90702899487496</v>
      </c>
      <c r="G3249" s="4">
        <v>646.35545712753799</v>
      </c>
      <c r="H3249" s="4">
        <v>132.69651170801501</v>
      </c>
      <c r="I3249" s="4">
        <v>223.77753637103052</v>
      </c>
      <c r="J3249" s="4">
        <v>106.66746839214983</v>
      </c>
      <c r="K3249" s="4">
        <v>231.44293097354685</v>
      </c>
    </row>
    <row r="3250" spans="1:11" x14ac:dyDescent="0.2">
      <c r="A3250" t="s">
        <v>23</v>
      </c>
      <c r="B3250" t="s">
        <v>32</v>
      </c>
      <c r="C3250" s="3" t="s">
        <v>46</v>
      </c>
      <c r="D3250" t="s">
        <v>49</v>
      </c>
      <c r="E3250" t="s">
        <v>56</v>
      </c>
      <c r="F3250" s="4">
        <v>609.64766764709657</v>
      </c>
      <c r="G3250" s="4">
        <v>538.17074267263661</v>
      </c>
      <c r="H3250" s="4">
        <v>273.027949874532</v>
      </c>
      <c r="I3250" s="4">
        <v>167.09093202383809</v>
      </c>
      <c r="J3250" s="4">
        <v>241.82563725405345</v>
      </c>
      <c r="K3250" s="4">
        <v>248.58044253685114</v>
      </c>
    </row>
    <row r="3251" spans="1:11" x14ac:dyDescent="0.2">
      <c r="A3251" t="s">
        <v>24</v>
      </c>
      <c r="B3251" t="s">
        <v>32</v>
      </c>
      <c r="C3251" s="3" t="s">
        <v>46</v>
      </c>
      <c r="D3251" t="s">
        <v>51</v>
      </c>
      <c r="E3251" t="s">
        <v>48</v>
      </c>
      <c r="F3251" s="4">
        <v>414.94090286893942</v>
      </c>
      <c r="G3251" s="4">
        <v>692.8745589032003</v>
      </c>
      <c r="H3251" s="4">
        <v>186.42529009814206</v>
      </c>
      <c r="I3251" s="4">
        <v>244.18635447199102</v>
      </c>
      <c r="J3251" s="4">
        <v>169.87543699267323</v>
      </c>
      <c r="K3251" s="4">
        <v>319.4968088158368</v>
      </c>
    </row>
    <row r="3252" spans="1:11" x14ac:dyDescent="0.2">
      <c r="A3252" t="s">
        <v>25</v>
      </c>
      <c r="B3252" t="s">
        <v>32</v>
      </c>
      <c r="C3252" s="3" t="s">
        <v>46</v>
      </c>
      <c r="D3252" t="s">
        <v>53</v>
      </c>
      <c r="E3252" t="s">
        <v>50</v>
      </c>
      <c r="F3252" s="4">
        <v>347.60162657717706</v>
      </c>
      <c r="G3252" s="4">
        <v>1091.2908308071599</v>
      </c>
      <c r="H3252" s="4">
        <v>154.71661620902626</v>
      </c>
      <c r="I3252" s="4">
        <v>447.27695080423302</v>
      </c>
      <c r="J3252" s="4">
        <v>141.56108765647446</v>
      </c>
      <c r="K3252" s="4">
        <v>425.59581906263827</v>
      </c>
    </row>
    <row r="3253" spans="1:11" x14ac:dyDescent="0.2">
      <c r="A3253" t="s">
        <v>26</v>
      </c>
      <c r="B3253" t="s">
        <v>32</v>
      </c>
      <c r="C3253" s="3" t="s">
        <v>46</v>
      </c>
      <c r="D3253" t="s">
        <v>47</v>
      </c>
      <c r="E3253" t="s">
        <v>52</v>
      </c>
      <c r="F3253" s="4">
        <v>704.64512403903882</v>
      </c>
      <c r="G3253" s="4">
        <v>52.863199810443277</v>
      </c>
      <c r="H3253" s="4">
        <v>317.09693108217249</v>
      </c>
      <c r="I3253" s="4">
        <v>-11.187317760261696</v>
      </c>
      <c r="J3253" s="4">
        <v>259.76877117145455</v>
      </c>
      <c r="K3253" s="4">
        <v>20.992995355384334</v>
      </c>
    </row>
    <row r="3254" spans="1:11" x14ac:dyDescent="0.2">
      <c r="A3254" t="s">
        <v>27</v>
      </c>
      <c r="B3254" t="s">
        <v>32</v>
      </c>
      <c r="C3254" s="3" t="s">
        <v>46</v>
      </c>
      <c r="D3254" t="s">
        <v>49</v>
      </c>
      <c r="E3254" t="s">
        <v>54</v>
      </c>
      <c r="F3254" s="4">
        <v>213.34678801406136</v>
      </c>
      <c r="G3254" s="4">
        <v>878.39901169638597</v>
      </c>
      <c r="H3254" s="4">
        <v>95.580804618286308</v>
      </c>
      <c r="I3254" s="4">
        <v>354.52105897942005</v>
      </c>
      <c r="J3254" s="4">
        <v>75.741466815690373</v>
      </c>
      <c r="K3254" s="4">
        <v>316.66803151596815</v>
      </c>
    </row>
    <row r="3255" spans="1:11" x14ac:dyDescent="0.2">
      <c r="A3255" t="s">
        <v>5</v>
      </c>
      <c r="B3255" t="s">
        <v>32</v>
      </c>
      <c r="C3255" s="3" t="s">
        <v>46</v>
      </c>
      <c r="D3255" t="s">
        <v>51</v>
      </c>
      <c r="E3255" t="s">
        <v>55</v>
      </c>
      <c r="F3255" s="4">
        <v>917.8842755955809</v>
      </c>
      <c r="G3255" s="4">
        <v>480.47370001260322</v>
      </c>
      <c r="H3255" s="4">
        <v>411.67825347810054</v>
      </c>
      <c r="I3255" s="4">
        <v>159.687975755092</v>
      </c>
      <c r="J3255" s="4">
        <v>369.59733651770654</v>
      </c>
      <c r="K3255" s="4">
        <v>201.85862468624998</v>
      </c>
    </row>
    <row r="3256" spans="1:11" x14ac:dyDescent="0.2">
      <c r="A3256" t="s">
        <v>10</v>
      </c>
      <c r="B3256" t="s">
        <v>33</v>
      </c>
      <c r="C3256" s="3" t="s">
        <v>46</v>
      </c>
      <c r="D3256" t="s">
        <v>53</v>
      </c>
      <c r="E3256" t="s">
        <v>56</v>
      </c>
      <c r="F3256" s="4">
        <v>756.55518479425336</v>
      </c>
      <c r="G3256" s="4">
        <v>391.96508771610814</v>
      </c>
      <c r="H3256" s="4">
        <v>339.91567261085197</v>
      </c>
      <c r="I3256" s="4">
        <v>154.15554419629672</v>
      </c>
      <c r="J3256" s="4">
        <v>287.401332751815</v>
      </c>
      <c r="K3256" s="4">
        <v>195.11698167116597</v>
      </c>
    </row>
    <row r="3257" spans="1:11" x14ac:dyDescent="0.2">
      <c r="A3257" t="s">
        <v>13</v>
      </c>
      <c r="B3257" t="s">
        <v>33</v>
      </c>
      <c r="C3257" s="3" t="s">
        <v>46</v>
      </c>
      <c r="D3257" t="s">
        <v>47</v>
      </c>
      <c r="E3257" t="s">
        <v>48</v>
      </c>
      <c r="F3257" s="4">
        <v>481.94186961289586</v>
      </c>
      <c r="G3257" s="4">
        <v>683.44505501569859</v>
      </c>
      <c r="H3257" s="4">
        <v>215.10394425347135</v>
      </c>
      <c r="I3257" s="4">
        <v>249.62995584283291</v>
      </c>
      <c r="J3257" s="4">
        <v>205.46808837600022</v>
      </c>
      <c r="K3257" s="4">
        <v>317.29361551495606</v>
      </c>
    </row>
    <row r="3258" spans="1:11" x14ac:dyDescent="0.2">
      <c r="A3258" t="s">
        <v>16</v>
      </c>
      <c r="B3258" t="s">
        <v>33</v>
      </c>
      <c r="C3258" s="3" t="s">
        <v>46</v>
      </c>
      <c r="D3258" t="s">
        <v>49</v>
      </c>
      <c r="E3258" t="s">
        <v>50</v>
      </c>
      <c r="F3258" s="4">
        <v>806.17710923191521</v>
      </c>
      <c r="G3258" s="4">
        <v>271.36138099693363</v>
      </c>
      <c r="H3258" s="4">
        <v>362.45124379996139</v>
      </c>
      <c r="I3258" s="4">
        <v>104.15116075471785</v>
      </c>
      <c r="J3258" s="4">
        <v>325.28038538757517</v>
      </c>
      <c r="K3258" s="4">
        <v>102.62461718321286</v>
      </c>
    </row>
    <row r="3259" spans="1:11" x14ac:dyDescent="0.2">
      <c r="A3259" t="s">
        <v>18</v>
      </c>
      <c r="B3259" t="s">
        <v>33</v>
      </c>
      <c r="C3259" s="3" t="s">
        <v>46</v>
      </c>
      <c r="D3259" t="s">
        <v>51</v>
      </c>
      <c r="E3259" t="s">
        <v>52</v>
      </c>
      <c r="F3259" s="4">
        <v>422.64205972928704</v>
      </c>
      <c r="G3259" s="4">
        <v>1019.8404060959141</v>
      </c>
      <c r="H3259" s="4">
        <v>188.9949633981856</v>
      </c>
      <c r="I3259" s="4">
        <v>432.90137554743899</v>
      </c>
      <c r="J3259" s="4">
        <v>208.15034570608773</v>
      </c>
      <c r="K3259" s="4">
        <v>422.94178997469152</v>
      </c>
    </row>
    <row r="3260" spans="1:11" x14ac:dyDescent="0.2">
      <c r="A3260" t="s">
        <v>20</v>
      </c>
      <c r="B3260" t="s">
        <v>33</v>
      </c>
      <c r="C3260" s="3" t="s">
        <v>46</v>
      </c>
      <c r="D3260" t="s">
        <v>53</v>
      </c>
      <c r="E3260" t="s">
        <v>54</v>
      </c>
      <c r="F3260" s="4">
        <v>983.0846867816723</v>
      </c>
      <c r="G3260" s="4">
        <v>186.70521278708821</v>
      </c>
      <c r="H3260" s="4">
        <v>441.12416508319569</v>
      </c>
      <c r="I3260" s="4">
        <v>63.633958660653846</v>
      </c>
      <c r="J3260" s="4">
        <v>376.8368109557357</v>
      </c>
      <c r="K3260" s="4">
        <v>91.126514761785202</v>
      </c>
    </row>
    <row r="3261" spans="1:11" x14ac:dyDescent="0.2">
      <c r="A3261" t="s">
        <v>22</v>
      </c>
      <c r="B3261" t="s">
        <v>33</v>
      </c>
      <c r="C3261" s="3" t="s">
        <v>46</v>
      </c>
      <c r="D3261" t="s">
        <v>47</v>
      </c>
      <c r="E3261" t="s">
        <v>55</v>
      </c>
      <c r="F3261" s="4">
        <v>598.02486931753936</v>
      </c>
      <c r="G3261" s="4">
        <v>955.05184725133836</v>
      </c>
      <c r="H3261" s="4">
        <v>268.58585470703758</v>
      </c>
      <c r="I3261" s="4">
        <v>384.68347008368823</v>
      </c>
      <c r="J3261" s="4">
        <v>293.50124391818082</v>
      </c>
      <c r="K3261" s="4">
        <v>468.8406214620166</v>
      </c>
    </row>
    <row r="3262" spans="1:11" x14ac:dyDescent="0.2">
      <c r="A3262" t="s">
        <v>23</v>
      </c>
      <c r="B3262" t="s">
        <v>33</v>
      </c>
      <c r="C3262" s="3" t="s">
        <v>46</v>
      </c>
      <c r="D3262" t="s">
        <v>49</v>
      </c>
      <c r="E3262" t="s">
        <v>56</v>
      </c>
      <c r="F3262" s="4">
        <v>133.98657184369006</v>
      </c>
      <c r="G3262" s="4">
        <v>1072.1821432927063</v>
      </c>
      <c r="H3262" s="4">
        <v>60.228985171239586</v>
      </c>
      <c r="I3262" s="4">
        <v>474.15502944758367</v>
      </c>
      <c r="J3262" s="4">
        <v>64.397449629709882</v>
      </c>
      <c r="K3262" s="4">
        <v>360.66995823688461</v>
      </c>
    </row>
    <row r="3263" spans="1:11" x14ac:dyDescent="0.2">
      <c r="A3263" t="s">
        <v>24</v>
      </c>
      <c r="B3263" t="s">
        <v>33</v>
      </c>
      <c r="C3263" s="3" t="s">
        <v>46</v>
      </c>
      <c r="D3263" t="s">
        <v>51</v>
      </c>
      <c r="E3263" t="s">
        <v>48</v>
      </c>
      <c r="F3263" s="4">
        <v>785.00853316021949</v>
      </c>
      <c r="G3263" s="4">
        <v>967.46468131402162</v>
      </c>
      <c r="H3263" s="4">
        <v>353.34296749544734</v>
      </c>
      <c r="I3263" s="4">
        <v>416.81233194148842</v>
      </c>
      <c r="J3263" s="4">
        <v>301.53538779972763</v>
      </c>
      <c r="K3263" s="4">
        <v>331.37835546219594</v>
      </c>
    </row>
    <row r="3264" spans="1:11" x14ac:dyDescent="0.2">
      <c r="A3264" t="s">
        <v>25</v>
      </c>
      <c r="B3264" t="s">
        <v>33</v>
      </c>
      <c r="C3264" s="3" t="s">
        <v>46</v>
      </c>
      <c r="D3264" t="s">
        <v>53</v>
      </c>
      <c r="E3264" t="s">
        <v>50</v>
      </c>
      <c r="F3264" s="4">
        <v>24.841220173399847</v>
      </c>
      <c r="G3264" s="4">
        <v>44.49366809134159</v>
      </c>
      <c r="H3264" s="4">
        <v>9.7795457294342825</v>
      </c>
      <c r="I3264" s="4">
        <v>-6.3080600027250835</v>
      </c>
      <c r="J3264" s="4">
        <v>8.9165124556812767</v>
      </c>
      <c r="K3264" s="4">
        <v>19.218217389449855</v>
      </c>
    </row>
    <row r="3265" spans="1:11" x14ac:dyDescent="0.2">
      <c r="A3265" t="s">
        <v>26</v>
      </c>
      <c r="B3265" t="s">
        <v>33</v>
      </c>
      <c r="C3265" s="3" t="s">
        <v>46</v>
      </c>
      <c r="D3265" t="s">
        <v>47</v>
      </c>
      <c r="E3265" t="s">
        <v>52</v>
      </c>
      <c r="F3265" s="4">
        <v>925.59988228309908</v>
      </c>
      <c r="G3265" s="4">
        <v>494.29451116928334</v>
      </c>
      <c r="H3265" s="4">
        <v>415.02513629216406</v>
      </c>
      <c r="I3265" s="4">
        <v>190.77801229677385</v>
      </c>
      <c r="J3265" s="4">
        <v>354.32687259748371</v>
      </c>
      <c r="K3265" s="4">
        <v>207.49926488010522</v>
      </c>
    </row>
    <row r="3266" spans="1:11" x14ac:dyDescent="0.2">
      <c r="A3266" t="s">
        <v>27</v>
      </c>
      <c r="B3266" t="s">
        <v>33</v>
      </c>
      <c r="C3266" s="3" t="s">
        <v>46</v>
      </c>
      <c r="D3266" t="s">
        <v>49</v>
      </c>
      <c r="E3266" t="s">
        <v>54</v>
      </c>
      <c r="F3266" s="4">
        <v>251.40734208680126</v>
      </c>
      <c r="G3266" s="4">
        <v>1012.4962994462098</v>
      </c>
      <c r="H3266" s="4">
        <v>111.58337963720017</v>
      </c>
      <c r="I3266" s="4">
        <v>422.20372494727036</v>
      </c>
      <c r="J3266" s="4">
        <v>108.69426282075547</v>
      </c>
      <c r="K3266" s="4">
        <v>342.11251350847033</v>
      </c>
    </row>
    <row r="3267" spans="1:11" x14ac:dyDescent="0.2">
      <c r="A3267" t="s">
        <v>5</v>
      </c>
      <c r="B3267" t="s">
        <v>33</v>
      </c>
      <c r="C3267" s="3" t="s">
        <v>46</v>
      </c>
      <c r="D3267" t="s">
        <v>51</v>
      </c>
      <c r="E3267" t="s">
        <v>55</v>
      </c>
      <c r="F3267" s="4">
        <v>732.46137413329041</v>
      </c>
      <c r="G3267" s="4">
        <v>156.87590920998264</v>
      </c>
      <c r="H3267" s="4">
        <v>327.97946742537931</v>
      </c>
      <c r="I3267" s="4">
        <v>17.082196323373481</v>
      </c>
      <c r="J3267" s="4">
        <v>255.05418558660816</v>
      </c>
      <c r="K3267" s="4">
        <v>77.107020358691898</v>
      </c>
    </row>
    <row r="3268" spans="1:11" x14ac:dyDescent="0.2">
      <c r="A3268" t="s">
        <v>10</v>
      </c>
      <c r="B3268" t="s">
        <v>33</v>
      </c>
      <c r="C3268" s="3" t="s">
        <v>46</v>
      </c>
      <c r="D3268" t="s">
        <v>53</v>
      </c>
      <c r="E3268" t="s">
        <v>56</v>
      </c>
      <c r="F3268" s="4">
        <v>678.36993059267229</v>
      </c>
      <c r="G3268" s="4">
        <v>13.734136445259804</v>
      </c>
      <c r="H3268" s="4">
        <v>303.48371162398934</v>
      </c>
      <c r="I3268" s="4">
        <v>-44.318923532943899</v>
      </c>
      <c r="J3268" s="4">
        <v>301.58709025158043</v>
      </c>
      <c r="K3268" s="4">
        <v>4.7112925688745948</v>
      </c>
    </row>
    <row r="3269" spans="1:11" x14ac:dyDescent="0.2">
      <c r="A3269" t="s">
        <v>13</v>
      </c>
      <c r="B3269" t="s">
        <v>33</v>
      </c>
      <c r="C3269" s="3" t="s">
        <v>46</v>
      </c>
      <c r="D3269" t="s">
        <v>47</v>
      </c>
      <c r="E3269" t="s">
        <v>48</v>
      </c>
      <c r="F3269" s="4">
        <v>191.5374480294094</v>
      </c>
      <c r="G3269" s="4">
        <v>488.5781630707703</v>
      </c>
      <c r="H3269" s="4">
        <v>85.811188130531903</v>
      </c>
      <c r="I3269" s="4">
        <v>153.46655210462143</v>
      </c>
      <c r="J3269" s="4">
        <v>65.498324481292372</v>
      </c>
      <c r="K3269" s="4">
        <v>170.45905578883145</v>
      </c>
    </row>
    <row r="3270" spans="1:11" x14ac:dyDescent="0.2">
      <c r="A3270" t="s">
        <v>16</v>
      </c>
      <c r="B3270" t="s">
        <v>33</v>
      </c>
      <c r="C3270" s="3" t="s">
        <v>46</v>
      </c>
      <c r="D3270" t="s">
        <v>49</v>
      </c>
      <c r="E3270" t="s">
        <v>50</v>
      </c>
      <c r="F3270" s="4">
        <v>850.34547626033839</v>
      </c>
      <c r="G3270" s="4">
        <v>433.64275532431151</v>
      </c>
      <c r="H3270" s="4">
        <v>381.3810295748824</v>
      </c>
      <c r="I3270" s="4">
        <v>164.84196170631168</v>
      </c>
      <c r="J3270" s="4">
        <v>321.31021167863929</v>
      </c>
      <c r="K3270" s="4">
        <v>178.69440459730455</v>
      </c>
    </row>
    <row r="3271" spans="1:11" x14ac:dyDescent="0.2">
      <c r="A3271" t="s">
        <v>18</v>
      </c>
      <c r="B3271" t="s">
        <v>33</v>
      </c>
      <c r="C3271" s="3" t="s">
        <v>46</v>
      </c>
      <c r="D3271" t="s">
        <v>51</v>
      </c>
      <c r="E3271" t="s">
        <v>52</v>
      </c>
      <c r="F3271" s="4">
        <v>486.42441836543247</v>
      </c>
      <c r="G3271" s="4">
        <v>657.11563195167514</v>
      </c>
      <c r="H3271" s="4">
        <v>218.08525964805384</v>
      </c>
      <c r="I3271" s="4">
        <v>287.90429847981466</v>
      </c>
      <c r="J3271" s="4">
        <v>230.61740415625127</v>
      </c>
      <c r="K3271" s="4">
        <v>224.41616068038439</v>
      </c>
    </row>
    <row r="3272" spans="1:11" x14ac:dyDescent="0.2">
      <c r="A3272" t="s">
        <v>20</v>
      </c>
      <c r="B3272" t="s">
        <v>33</v>
      </c>
      <c r="C3272" s="3" t="s">
        <v>46</v>
      </c>
      <c r="D3272" t="s">
        <v>53</v>
      </c>
      <c r="E3272" t="s">
        <v>54</v>
      </c>
      <c r="F3272" s="4">
        <v>267.1975306435865</v>
      </c>
      <c r="G3272" s="4">
        <v>917.98075533400993</v>
      </c>
      <c r="H3272" s="4">
        <v>119.54993813629099</v>
      </c>
      <c r="I3272" s="4">
        <v>355.95254146578969</v>
      </c>
      <c r="J3272" s="4">
        <v>121.54434491698795</v>
      </c>
      <c r="K3272" s="4">
        <v>408.22848233859952</v>
      </c>
    </row>
    <row r="3273" spans="1:11" x14ac:dyDescent="0.2">
      <c r="A3273" t="s">
        <v>22</v>
      </c>
      <c r="B3273" t="s">
        <v>33</v>
      </c>
      <c r="C3273" s="3" t="s">
        <v>46</v>
      </c>
      <c r="D3273" t="s">
        <v>47</v>
      </c>
      <c r="E3273" t="s">
        <v>55</v>
      </c>
      <c r="F3273" s="4">
        <v>608.96390446239957</v>
      </c>
      <c r="G3273" s="4">
        <v>147.97359020782386</v>
      </c>
      <c r="H3273" s="4">
        <v>273.87126307669638</v>
      </c>
      <c r="I3273" s="4">
        <v>32.253002775591597</v>
      </c>
      <c r="J3273" s="4">
        <v>231.48485665939108</v>
      </c>
      <c r="K3273" s="4">
        <v>68.01246096903931</v>
      </c>
    </row>
    <row r="3274" spans="1:11" x14ac:dyDescent="0.2">
      <c r="A3274" t="s">
        <v>23</v>
      </c>
      <c r="B3274" t="s">
        <v>33</v>
      </c>
      <c r="C3274" s="3" t="s">
        <v>46</v>
      </c>
      <c r="D3274" t="s">
        <v>49</v>
      </c>
      <c r="E3274" t="s">
        <v>56</v>
      </c>
      <c r="F3274" s="4">
        <v>644.37784110576365</v>
      </c>
      <c r="G3274" s="4">
        <v>663.98046442702935</v>
      </c>
      <c r="H3274" s="4">
        <v>288.43905639129923</v>
      </c>
      <c r="I3274" s="4">
        <v>264.84609236683013</v>
      </c>
      <c r="J3274" s="4">
        <v>247.91993123315473</v>
      </c>
      <c r="K3274" s="4">
        <v>284.38360047223193</v>
      </c>
    </row>
    <row r="3275" spans="1:11" x14ac:dyDescent="0.2">
      <c r="A3275" t="s">
        <v>24</v>
      </c>
      <c r="B3275" t="s">
        <v>33</v>
      </c>
      <c r="C3275" s="3" t="s">
        <v>46</v>
      </c>
      <c r="D3275" t="s">
        <v>51</v>
      </c>
      <c r="E3275" t="s">
        <v>48</v>
      </c>
      <c r="F3275" s="4">
        <v>997.53479562115888</v>
      </c>
      <c r="G3275" s="4">
        <v>725.96990003939163</v>
      </c>
      <c r="H3275" s="4">
        <v>447.71260075016039</v>
      </c>
      <c r="I3275" s="4">
        <v>276.71390487863209</v>
      </c>
      <c r="J3275" s="4">
        <v>426.55984844368089</v>
      </c>
      <c r="K3275" s="4">
        <v>332.10250389015192</v>
      </c>
    </row>
    <row r="3276" spans="1:11" x14ac:dyDescent="0.2">
      <c r="A3276" t="s">
        <v>25</v>
      </c>
      <c r="B3276" t="s">
        <v>34</v>
      </c>
      <c r="C3276" s="3" t="s">
        <v>46</v>
      </c>
      <c r="D3276" t="s">
        <v>53</v>
      </c>
      <c r="E3276" t="s">
        <v>50</v>
      </c>
      <c r="F3276" s="4">
        <v>438.67154683370921</v>
      </c>
      <c r="G3276" s="4">
        <v>741.98557775934876</v>
      </c>
      <c r="H3276" s="4">
        <v>196.27019003369881</v>
      </c>
      <c r="I3276" s="4">
        <v>271.80637037966471</v>
      </c>
      <c r="J3276" s="4">
        <v>160.4056255117487</v>
      </c>
      <c r="K3276" s="4">
        <v>318.50359092547973</v>
      </c>
    </row>
    <row r="3277" spans="1:11" x14ac:dyDescent="0.2">
      <c r="A3277" t="s">
        <v>26</v>
      </c>
      <c r="B3277" t="s">
        <v>34</v>
      </c>
      <c r="C3277" s="3" t="s">
        <v>46</v>
      </c>
      <c r="D3277" t="s">
        <v>47</v>
      </c>
      <c r="E3277" t="s">
        <v>52</v>
      </c>
      <c r="F3277" s="4">
        <v>896.93345442751672</v>
      </c>
      <c r="G3277" s="4">
        <v>1071.9593203082852</v>
      </c>
      <c r="H3277" s="4">
        <v>403.27238272995504</v>
      </c>
      <c r="I3277" s="4">
        <v>456.83280206276055</v>
      </c>
      <c r="J3277" s="4">
        <v>407.5166884612305</v>
      </c>
      <c r="K3277" s="4">
        <v>360.61236609531107</v>
      </c>
    </row>
    <row r="3278" spans="1:11" x14ac:dyDescent="0.2">
      <c r="A3278" t="s">
        <v>27</v>
      </c>
      <c r="B3278" t="s">
        <v>34</v>
      </c>
      <c r="C3278" s="3" t="s">
        <v>46</v>
      </c>
      <c r="D3278" t="s">
        <v>49</v>
      </c>
      <c r="E3278" t="s">
        <v>54</v>
      </c>
      <c r="F3278" s="4">
        <v>847.16386603157366</v>
      </c>
      <c r="G3278" s="4">
        <v>653.38883661187583</v>
      </c>
      <c r="H3278" s="4">
        <v>380.40560167896331</v>
      </c>
      <c r="I3278" s="4">
        <v>238.80041367047437</v>
      </c>
      <c r="J3278" s="4">
        <v>385.48574007300442</v>
      </c>
      <c r="K3278" s="4">
        <v>276.77176056795008</v>
      </c>
    </row>
    <row r="3279" spans="1:11" x14ac:dyDescent="0.2">
      <c r="A3279" t="s">
        <v>5</v>
      </c>
      <c r="B3279" t="s">
        <v>34</v>
      </c>
      <c r="C3279" s="3" t="s">
        <v>46</v>
      </c>
      <c r="D3279" t="s">
        <v>51</v>
      </c>
      <c r="E3279" t="s">
        <v>55</v>
      </c>
      <c r="F3279" s="4">
        <v>160.91304456330934</v>
      </c>
      <c r="G3279" s="4">
        <v>247.99405443543972</v>
      </c>
      <c r="H3279" s="4">
        <v>71.285706874985379</v>
      </c>
      <c r="I3279" s="4">
        <v>36.660118626882451</v>
      </c>
      <c r="J3279" s="4">
        <v>75.417510476113875</v>
      </c>
      <c r="K3279" s="4">
        <v>95.781215411188413</v>
      </c>
    </row>
    <row r="3280" spans="1:11" x14ac:dyDescent="0.2">
      <c r="A3280" t="s">
        <v>10</v>
      </c>
      <c r="B3280" t="s">
        <v>34</v>
      </c>
      <c r="C3280" s="3" t="s">
        <v>46</v>
      </c>
      <c r="D3280" t="s">
        <v>53</v>
      </c>
      <c r="E3280" t="s">
        <v>56</v>
      </c>
      <c r="F3280" s="4">
        <v>386.66969383450891</v>
      </c>
      <c r="G3280" s="4">
        <v>898.67524826719273</v>
      </c>
      <c r="H3280" s="4">
        <v>174.08718574116295</v>
      </c>
      <c r="I3280" s="4">
        <v>377.63397189569469</v>
      </c>
      <c r="J3280" s="4">
        <v>156.4888077592841</v>
      </c>
      <c r="K3280" s="4">
        <v>446.15081825431616</v>
      </c>
    </row>
    <row r="3281" spans="1:11" x14ac:dyDescent="0.2">
      <c r="A3281" t="s">
        <v>13</v>
      </c>
      <c r="B3281" t="s">
        <v>34</v>
      </c>
      <c r="C3281" s="3" t="s">
        <v>46</v>
      </c>
      <c r="D3281" t="s">
        <v>47</v>
      </c>
      <c r="E3281" t="s">
        <v>48</v>
      </c>
      <c r="F3281" s="4">
        <v>827.93259364065625</v>
      </c>
      <c r="G3281" s="4">
        <v>132.94481280925879</v>
      </c>
      <c r="H3281" s="4">
        <v>371.16609590852107</v>
      </c>
      <c r="I3281" s="4">
        <v>-3.5382136735498833</v>
      </c>
      <c r="J3281" s="4">
        <v>329.59658242479748</v>
      </c>
      <c r="K3281" s="4">
        <v>61.963606574636998</v>
      </c>
    </row>
    <row r="3282" spans="1:11" x14ac:dyDescent="0.2">
      <c r="A3282" t="s">
        <v>16</v>
      </c>
      <c r="B3282" t="s">
        <v>34</v>
      </c>
      <c r="C3282" s="3" t="s">
        <v>46</v>
      </c>
      <c r="D3282" t="s">
        <v>49</v>
      </c>
      <c r="E3282" t="s">
        <v>50</v>
      </c>
      <c r="F3282" s="4">
        <v>231.80850498995719</v>
      </c>
      <c r="G3282" s="4">
        <v>89.357461886400102</v>
      </c>
      <c r="H3282" s="4">
        <v>102.99675015013077</v>
      </c>
      <c r="I3282" s="4">
        <v>-18.525946557653075</v>
      </c>
      <c r="J3282" s="4">
        <v>93.957549398056983</v>
      </c>
      <c r="K3282" s="4">
        <v>40.427346695737427</v>
      </c>
    </row>
    <row r="3283" spans="1:11" x14ac:dyDescent="0.2">
      <c r="A3283" t="s">
        <v>18</v>
      </c>
      <c r="B3283" t="s">
        <v>34</v>
      </c>
      <c r="C3283" s="3" t="s">
        <v>46</v>
      </c>
      <c r="D3283" t="s">
        <v>51</v>
      </c>
      <c r="E3283" t="s">
        <v>52</v>
      </c>
      <c r="F3283" s="4">
        <v>178.81490911318886</v>
      </c>
      <c r="G3283" s="4">
        <v>658.88962308142845</v>
      </c>
      <c r="H3283" s="4">
        <v>80.526430137645221</v>
      </c>
      <c r="I3283" s="4">
        <v>282.54484323991494</v>
      </c>
      <c r="J3283" s="4">
        <v>64.191387766868957</v>
      </c>
      <c r="K3283" s="4">
        <v>312.87010236818776</v>
      </c>
    </row>
    <row r="3284" spans="1:11" x14ac:dyDescent="0.2">
      <c r="A3284" t="s">
        <v>20</v>
      </c>
      <c r="B3284" t="s">
        <v>34</v>
      </c>
      <c r="C3284" s="3" t="s">
        <v>46</v>
      </c>
      <c r="D3284" t="s">
        <v>53</v>
      </c>
      <c r="E3284" t="s">
        <v>54</v>
      </c>
      <c r="F3284" s="4">
        <v>326.45262249222372</v>
      </c>
      <c r="G3284" s="4">
        <v>421.26863412298474</v>
      </c>
      <c r="H3284" s="4">
        <v>146.5843014386808</v>
      </c>
      <c r="I3284" s="4">
        <v>181.19800056583748</v>
      </c>
      <c r="J3284" s="4">
        <v>117.75252031260395</v>
      </c>
      <c r="K3284" s="4">
        <v>163.32393526959137</v>
      </c>
    </row>
    <row r="3285" spans="1:11" x14ac:dyDescent="0.2">
      <c r="A3285" t="s">
        <v>22</v>
      </c>
      <c r="B3285" t="s">
        <v>34</v>
      </c>
      <c r="C3285" s="3" t="s">
        <v>46</v>
      </c>
      <c r="D3285" t="s">
        <v>47</v>
      </c>
      <c r="E3285" t="s">
        <v>55</v>
      </c>
      <c r="F3285" s="4">
        <v>81.4704738501284</v>
      </c>
      <c r="G3285" s="4">
        <v>151.66361350177385</v>
      </c>
      <c r="H3285" s="4">
        <v>35.453256497798407</v>
      </c>
      <c r="I3285" s="4">
        <v>25.645959355043537</v>
      </c>
      <c r="J3285" s="4">
        <v>27.616626776555268</v>
      </c>
      <c r="K3285" s="4">
        <v>56.84470409213133</v>
      </c>
    </row>
    <row r="3286" spans="1:11" x14ac:dyDescent="0.2">
      <c r="A3286" t="s">
        <v>23</v>
      </c>
      <c r="B3286" t="s">
        <v>34</v>
      </c>
      <c r="C3286" s="3" t="s">
        <v>46</v>
      </c>
      <c r="D3286" t="s">
        <v>49</v>
      </c>
      <c r="E3286" t="s">
        <v>56</v>
      </c>
      <c r="F3286" s="4">
        <v>442.59513300538987</v>
      </c>
      <c r="G3286" s="4">
        <v>625.71335021085406</v>
      </c>
      <c r="H3286" s="4">
        <v>198.89387962740031</v>
      </c>
      <c r="I3286" s="4">
        <v>253.68821718545965</v>
      </c>
      <c r="J3286" s="4">
        <v>148.77075790803539</v>
      </c>
      <c r="K3286" s="4">
        <v>221.34880222833252</v>
      </c>
    </row>
    <row r="3287" spans="1:11" x14ac:dyDescent="0.2">
      <c r="A3287" t="s">
        <v>24</v>
      </c>
      <c r="B3287" t="s">
        <v>34</v>
      </c>
      <c r="C3287" s="3" t="s">
        <v>46</v>
      </c>
      <c r="D3287" t="s">
        <v>51</v>
      </c>
      <c r="E3287" t="s">
        <v>48</v>
      </c>
      <c r="F3287" s="4">
        <v>843.59823501901406</v>
      </c>
      <c r="G3287" s="4">
        <v>225.9131418823041</v>
      </c>
      <c r="H3287" s="4">
        <v>378.29422974753811</v>
      </c>
      <c r="I3287" s="4">
        <v>43.505386208759411</v>
      </c>
      <c r="J3287" s="4">
        <v>349.1317389670034</v>
      </c>
      <c r="K3287" s="4">
        <v>92.342002307231525</v>
      </c>
    </row>
    <row r="3288" spans="1:11" x14ac:dyDescent="0.2">
      <c r="A3288" t="s">
        <v>25</v>
      </c>
      <c r="B3288" t="s">
        <v>34</v>
      </c>
      <c r="C3288" s="3" t="s">
        <v>46</v>
      </c>
      <c r="D3288" t="s">
        <v>53</v>
      </c>
      <c r="E3288" t="s">
        <v>50</v>
      </c>
      <c r="F3288" s="4">
        <v>856.76746492061875</v>
      </c>
      <c r="G3288" s="4">
        <v>338.56193707057338</v>
      </c>
      <c r="H3288" s="4">
        <v>384.2394112850024</v>
      </c>
      <c r="I3288" s="4">
        <v>108.19217064240698</v>
      </c>
      <c r="J3288" s="4">
        <v>403.90800543708411</v>
      </c>
      <c r="K3288" s="4">
        <v>137.45212671037862</v>
      </c>
    </row>
    <row r="3289" spans="1:11" x14ac:dyDescent="0.2">
      <c r="A3289" t="s">
        <v>26</v>
      </c>
      <c r="B3289" t="s">
        <v>34</v>
      </c>
      <c r="C3289" s="3" t="s">
        <v>46</v>
      </c>
      <c r="D3289" t="s">
        <v>47</v>
      </c>
      <c r="E3289" t="s">
        <v>52</v>
      </c>
      <c r="F3289" s="4">
        <v>49.585239772614642</v>
      </c>
      <c r="G3289" s="4">
        <v>256.67076395127401</v>
      </c>
      <c r="H3289" s="4">
        <v>21.794392523212039</v>
      </c>
      <c r="I3289" s="4">
        <v>83.466750657246877</v>
      </c>
      <c r="J3289" s="4">
        <v>19.264501785321777</v>
      </c>
      <c r="K3289" s="4">
        <v>96.643238302019711</v>
      </c>
    </row>
    <row r="3290" spans="1:11" x14ac:dyDescent="0.2">
      <c r="A3290" t="s">
        <v>27</v>
      </c>
      <c r="B3290" t="s">
        <v>34</v>
      </c>
      <c r="C3290" s="3" t="s">
        <v>46</v>
      </c>
      <c r="D3290" t="s">
        <v>49</v>
      </c>
      <c r="E3290" t="s">
        <v>54</v>
      </c>
      <c r="F3290" s="4">
        <v>152.09363758006501</v>
      </c>
      <c r="G3290" s="4">
        <v>463.65612715619523</v>
      </c>
      <c r="H3290" s="4">
        <v>68.240726617838732</v>
      </c>
      <c r="I3290" s="4">
        <v>181.78562152920148</v>
      </c>
      <c r="J3290" s="4">
        <v>63.439588232307592</v>
      </c>
      <c r="K3290" s="4">
        <v>176.34869146398634</v>
      </c>
    </row>
    <row r="3291" spans="1:11" x14ac:dyDescent="0.2">
      <c r="A3291" t="s">
        <v>22</v>
      </c>
      <c r="B3291" t="s">
        <v>6</v>
      </c>
      <c r="C3291" s="3" t="s">
        <v>46</v>
      </c>
      <c r="D3291" t="s">
        <v>47</v>
      </c>
      <c r="E3291" t="s">
        <v>55</v>
      </c>
      <c r="F3291" s="4">
        <v>186.85813866707866</v>
      </c>
      <c r="G3291" s="4">
        <v>556.2642336984004</v>
      </c>
      <c r="H3291" s="4">
        <v>82.840004631950023</v>
      </c>
      <c r="I3291" s="4">
        <v>219.78413665933172</v>
      </c>
      <c r="J3291" s="4">
        <v>72.069625617127357</v>
      </c>
      <c r="K3291" s="4">
        <v>217.55717874191686</v>
      </c>
    </row>
    <row r="3292" spans="1:11" x14ac:dyDescent="0.2">
      <c r="A3292" t="s">
        <v>23</v>
      </c>
      <c r="B3292" t="s">
        <v>6</v>
      </c>
      <c r="C3292" s="3" t="s">
        <v>46</v>
      </c>
      <c r="D3292" t="s">
        <v>49</v>
      </c>
      <c r="E3292" t="s">
        <v>56</v>
      </c>
      <c r="F3292" s="4">
        <v>176.98645289203219</v>
      </c>
      <c r="G3292" s="4">
        <v>291.03894274644773</v>
      </c>
      <c r="H3292" s="4">
        <v>78.925990580676597</v>
      </c>
      <c r="I3292" s="4">
        <v>59.559441048438238</v>
      </c>
      <c r="J3292" s="4">
        <v>81.265406713516029</v>
      </c>
      <c r="K3292" s="4">
        <v>132.96711172122033</v>
      </c>
    </row>
    <row r="3293" spans="1:11" x14ac:dyDescent="0.2">
      <c r="A3293" t="s">
        <v>24</v>
      </c>
      <c r="B3293" t="s">
        <v>6</v>
      </c>
      <c r="C3293" s="3" t="s">
        <v>46</v>
      </c>
      <c r="D3293" t="s">
        <v>51</v>
      </c>
      <c r="E3293" t="s">
        <v>48</v>
      </c>
      <c r="F3293" s="4">
        <v>325.0458462239294</v>
      </c>
      <c r="G3293" s="4">
        <v>1034.7305472692422</v>
      </c>
      <c r="H3293" s="4">
        <v>144.90890171557081</v>
      </c>
      <c r="I3293" s="4">
        <v>402.3303265946538</v>
      </c>
      <c r="J3293" s="4">
        <v>132.39237705324578</v>
      </c>
      <c r="K3293" s="4">
        <v>424.0886758471359</v>
      </c>
    </row>
    <row r="3294" spans="1:11" x14ac:dyDescent="0.2">
      <c r="A3294" t="s">
        <v>25</v>
      </c>
      <c r="B3294" t="s">
        <v>6</v>
      </c>
      <c r="C3294" s="3" t="s">
        <v>46</v>
      </c>
      <c r="D3294" t="s">
        <v>53</v>
      </c>
      <c r="E3294" t="s">
        <v>50</v>
      </c>
      <c r="F3294" s="4">
        <v>262.12616644075393</v>
      </c>
      <c r="G3294" s="4">
        <v>447.16146403635724</v>
      </c>
      <c r="H3294" s="4">
        <v>116.35738927058411</v>
      </c>
      <c r="I3294" s="4">
        <v>145.5574430263396</v>
      </c>
      <c r="J3294" s="4">
        <v>109.66746846479936</v>
      </c>
      <c r="K3294" s="4">
        <v>196.59939335181929</v>
      </c>
    </row>
    <row r="3295" spans="1:11" x14ac:dyDescent="0.2">
      <c r="A3295" t="s">
        <v>26</v>
      </c>
      <c r="B3295" t="s">
        <v>6</v>
      </c>
      <c r="C3295" s="3" t="s">
        <v>46</v>
      </c>
      <c r="D3295" t="s">
        <v>47</v>
      </c>
      <c r="E3295" t="s">
        <v>52</v>
      </c>
      <c r="F3295" s="4">
        <v>529.11650530851966</v>
      </c>
      <c r="G3295" s="4">
        <v>569.34685654898419</v>
      </c>
      <c r="H3295" s="4">
        <v>237.20739164795472</v>
      </c>
      <c r="I3295" s="4">
        <v>209.16152072411722</v>
      </c>
      <c r="J3295" s="4">
        <v>183.51736726390536</v>
      </c>
      <c r="K3295" s="4">
        <v>274.06335293010562</v>
      </c>
    </row>
    <row r="3296" spans="1:11" x14ac:dyDescent="0.2">
      <c r="A3296" t="s">
        <v>27</v>
      </c>
      <c r="B3296" t="s">
        <v>6</v>
      </c>
      <c r="C3296" s="3" t="s">
        <v>46</v>
      </c>
      <c r="D3296" t="s">
        <v>49</v>
      </c>
      <c r="E3296" t="s">
        <v>54</v>
      </c>
      <c r="F3296" s="4">
        <v>609.32467343684584</v>
      </c>
      <c r="G3296" s="4">
        <v>42.279890399047183</v>
      </c>
      <c r="H3296" s="4">
        <v>272.44397462691302</v>
      </c>
      <c r="I3296" s="4">
        <v>-34.170466560822362</v>
      </c>
      <c r="J3296" s="4">
        <v>231.61530260701755</v>
      </c>
      <c r="K3296" s="4">
        <v>14.46828692112668</v>
      </c>
    </row>
    <row r="3297" spans="1:11" x14ac:dyDescent="0.2">
      <c r="A3297" t="s">
        <v>5</v>
      </c>
      <c r="B3297" t="s">
        <v>6</v>
      </c>
      <c r="C3297" s="3" t="s">
        <v>46</v>
      </c>
      <c r="D3297" t="s">
        <v>51</v>
      </c>
      <c r="E3297" t="s">
        <v>55</v>
      </c>
      <c r="F3297" s="4">
        <v>764.92527741234403</v>
      </c>
      <c r="G3297" s="4">
        <v>959.97636174732088</v>
      </c>
      <c r="H3297" s="4">
        <v>344.28358472104605</v>
      </c>
      <c r="I3297" s="4">
        <v>361.69044139263207</v>
      </c>
      <c r="J3297" s="4">
        <v>295.66530582153109</v>
      </c>
      <c r="K3297" s="4">
        <v>393.73393991582594</v>
      </c>
    </row>
    <row r="3298" spans="1:11" x14ac:dyDescent="0.2">
      <c r="A3298" t="s">
        <v>10</v>
      </c>
      <c r="B3298" t="s">
        <v>6</v>
      </c>
      <c r="C3298" s="3" t="s">
        <v>46</v>
      </c>
      <c r="D3298" t="s">
        <v>53</v>
      </c>
      <c r="E3298" t="s">
        <v>56</v>
      </c>
      <c r="F3298" s="4">
        <v>655.86984522201089</v>
      </c>
      <c r="G3298" s="4">
        <v>941.39215023086774</v>
      </c>
      <c r="H3298" s="4">
        <v>293.35660138795163</v>
      </c>
      <c r="I3298" s="4">
        <v>371.87142417094458</v>
      </c>
      <c r="J3298" s="4">
        <v>307.67114841422716</v>
      </c>
      <c r="K3298" s="4">
        <v>328.15866825435717</v>
      </c>
    </row>
    <row r="3299" spans="1:11" x14ac:dyDescent="0.2">
      <c r="A3299" t="s">
        <v>13</v>
      </c>
      <c r="B3299" t="s">
        <v>6</v>
      </c>
      <c r="C3299" s="3" t="s">
        <v>46</v>
      </c>
      <c r="D3299" t="s">
        <v>47</v>
      </c>
      <c r="E3299" t="s">
        <v>48</v>
      </c>
      <c r="F3299" s="4">
        <v>718.47201447711768</v>
      </c>
      <c r="G3299" s="4">
        <v>936.6429077521135</v>
      </c>
      <c r="H3299" s="4">
        <v>322.22061659856024</v>
      </c>
      <c r="I3299" s="4">
        <v>359.46677674852759</v>
      </c>
      <c r="J3299" s="4">
        <v>255.21709236639981</v>
      </c>
      <c r="K3299" s="4">
        <v>345.90893657247</v>
      </c>
    </row>
    <row r="3300" spans="1:11" x14ac:dyDescent="0.2">
      <c r="A3300" t="s">
        <v>16</v>
      </c>
      <c r="B3300" t="s">
        <v>6</v>
      </c>
      <c r="C3300" s="3" t="s">
        <v>46</v>
      </c>
      <c r="D3300" t="s">
        <v>49</v>
      </c>
      <c r="E3300" t="s">
        <v>50</v>
      </c>
      <c r="F3300" s="4">
        <v>690.94497354045802</v>
      </c>
      <c r="G3300" s="4">
        <v>627.50839032060503</v>
      </c>
      <c r="H3300" s="4">
        <v>309.90216677338532</v>
      </c>
      <c r="I3300" s="4">
        <v>224.95725090480744</v>
      </c>
      <c r="J3300" s="4">
        <v>306.98038628771525</v>
      </c>
      <c r="K3300" s="4">
        <v>297.28184283209208</v>
      </c>
    </row>
    <row r="3301" spans="1:11" x14ac:dyDescent="0.2">
      <c r="A3301" t="s">
        <v>18</v>
      </c>
      <c r="B3301" t="s">
        <v>6</v>
      </c>
      <c r="C3301" s="3" t="s">
        <v>46</v>
      </c>
      <c r="D3301" t="s">
        <v>51</v>
      </c>
      <c r="E3301" t="s">
        <v>52</v>
      </c>
      <c r="F3301" s="4">
        <v>554.74581437324218</v>
      </c>
      <c r="G3301" s="4">
        <v>754.93038255337376</v>
      </c>
      <c r="H3301" s="4">
        <v>249.03169746486503</v>
      </c>
      <c r="I3301" s="4">
        <v>302.74348160314992</v>
      </c>
      <c r="J3301" s="4">
        <v>215.66458197784084</v>
      </c>
      <c r="K3301" s="4">
        <v>314.99069723980966</v>
      </c>
    </row>
    <row r="3302" spans="1:11" x14ac:dyDescent="0.2">
      <c r="A3302" t="s">
        <v>20</v>
      </c>
      <c r="B3302" t="s">
        <v>6</v>
      </c>
      <c r="C3302" s="3" t="s">
        <v>46</v>
      </c>
      <c r="D3302" t="s">
        <v>53</v>
      </c>
      <c r="E3302" t="s">
        <v>54</v>
      </c>
      <c r="F3302" s="4">
        <v>935.77917013981721</v>
      </c>
      <c r="G3302" s="4">
        <v>592.97219334871011</v>
      </c>
      <c r="H3302" s="4">
        <v>420.99415989613652</v>
      </c>
      <c r="I3302" s="4">
        <v>232.23577306885991</v>
      </c>
      <c r="J3302" s="4">
        <v>316.3380247711973</v>
      </c>
      <c r="K3302" s="4">
        <v>255.39766633247098</v>
      </c>
    </row>
    <row r="3303" spans="1:11" x14ac:dyDescent="0.2">
      <c r="A3303" t="s">
        <v>22</v>
      </c>
      <c r="B3303" t="s">
        <v>6</v>
      </c>
      <c r="C3303" s="3" t="s">
        <v>46</v>
      </c>
      <c r="D3303" t="s">
        <v>47</v>
      </c>
      <c r="E3303" t="s">
        <v>55</v>
      </c>
      <c r="F3303" s="4">
        <v>930.82101039952579</v>
      </c>
      <c r="G3303" s="4">
        <v>1003.7615383127406</v>
      </c>
      <c r="H3303" s="4">
        <v>417.73301252202805</v>
      </c>
      <c r="I3303" s="4">
        <v>398.72612738576896</v>
      </c>
      <c r="J3303" s="4">
        <v>419.20881723672778</v>
      </c>
      <c r="K3303" s="4">
        <v>335.90776005424004</v>
      </c>
    </row>
    <row r="3304" spans="1:11" x14ac:dyDescent="0.2">
      <c r="A3304" t="s">
        <v>23</v>
      </c>
      <c r="B3304" t="s">
        <v>6</v>
      </c>
      <c r="C3304" s="3" t="s">
        <v>46</v>
      </c>
      <c r="D3304" t="s">
        <v>49</v>
      </c>
      <c r="E3304" t="s">
        <v>56</v>
      </c>
      <c r="F3304" s="4">
        <v>787.94266086250354</v>
      </c>
      <c r="G3304" s="4">
        <v>533.44861441836429</v>
      </c>
      <c r="H3304" s="4">
        <v>353.1321152099236</v>
      </c>
      <c r="I3304" s="4">
        <v>192.50517318793374</v>
      </c>
      <c r="J3304" s="4">
        <v>330.91317101452057</v>
      </c>
      <c r="K3304" s="4">
        <v>247.88495971289385</v>
      </c>
    </row>
    <row r="3305" spans="1:11" x14ac:dyDescent="0.2">
      <c r="A3305" t="s">
        <v>24</v>
      </c>
      <c r="B3305" t="s">
        <v>6</v>
      </c>
      <c r="C3305" s="3" t="s">
        <v>46</v>
      </c>
      <c r="D3305" t="s">
        <v>51</v>
      </c>
      <c r="E3305" t="s">
        <v>48</v>
      </c>
      <c r="F3305" s="4">
        <v>862.22423936566804</v>
      </c>
      <c r="G3305" s="4">
        <v>374.31375213362645</v>
      </c>
      <c r="H3305" s="4">
        <v>387.85757268758442</v>
      </c>
      <c r="I3305" s="4">
        <v>118.38296008812735</v>
      </c>
      <c r="J3305" s="4">
        <v>428.86003052689796</v>
      </c>
      <c r="K3305" s="4">
        <v>158.73422135476542</v>
      </c>
    </row>
    <row r="3306" spans="1:11" x14ac:dyDescent="0.2">
      <c r="A3306" t="s">
        <v>25</v>
      </c>
      <c r="B3306" t="s">
        <v>6</v>
      </c>
      <c r="C3306" s="3" t="s">
        <v>46</v>
      </c>
      <c r="D3306" t="s">
        <v>53</v>
      </c>
      <c r="E3306" t="s">
        <v>50</v>
      </c>
      <c r="F3306" s="4">
        <v>533.48161473989092</v>
      </c>
      <c r="G3306" s="4">
        <v>254.57537371098741</v>
      </c>
      <c r="H3306" s="4">
        <v>239.03183422418658</v>
      </c>
      <c r="I3306" s="4">
        <v>44.669506774569669</v>
      </c>
      <c r="J3306" s="4">
        <v>234.87447543511072</v>
      </c>
      <c r="K3306" s="4">
        <v>120.21183296876576</v>
      </c>
    </row>
    <row r="3307" spans="1:11" x14ac:dyDescent="0.2">
      <c r="A3307" t="s">
        <v>26</v>
      </c>
      <c r="B3307" t="s">
        <v>6</v>
      </c>
      <c r="C3307" s="3" t="s">
        <v>46</v>
      </c>
      <c r="D3307" t="s">
        <v>47</v>
      </c>
      <c r="E3307" t="s">
        <v>52</v>
      </c>
      <c r="F3307" s="4">
        <v>638.12352588009037</v>
      </c>
      <c r="G3307" s="4">
        <v>148.54953999491747</v>
      </c>
      <c r="H3307" s="4">
        <v>285.69506007358962</v>
      </c>
      <c r="I3307" s="4">
        <v>30.364896534436149</v>
      </c>
      <c r="J3307" s="4">
        <v>269.27996077578467</v>
      </c>
      <c r="K3307" s="4">
        <v>61.156145751189555</v>
      </c>
    </row>
    <row r="3308" spans="1:11" x14ac:dyDescent="0.2">
      <c r="A3308" t="s">
        <v>27</v>
      </c>
      <c r="B3308" t="s">
        <v>6</v>
      </c>
      <c r="C3308" s="3" t="s">
        <v>46</v>
      </c>
      <c r="D3308" t="s">
        <v>49</v>
      </c>
      <c r="E3308" t="s">
        <v>54</v>
      </c>
      <c r="F3308" s="4">
        <v>37.540290355428496</v>
      </c>
      <c r="G3308" s="4">
        <v>306.13846326961152</v>
      </c>
      <c r="H3308" s="4">
        <v>15.833168727013947</v>
      </c>
      <c r="I3308" s="4">
        <v>87.090188694683718</v>
      </c>
      <c r="J3308" s="4">
        <v>14.312051084709605</v>
      </c>
      <c r="K3308" s="4">
        <v>120.3559391156427</v>
      </c>
    </row>
    <row r="3309" spans="1:11" x14ac:dyDescent="0.2">
      <c r="A3309" t="s">
        <v>5</v>
      </c>
      <c r="B3309" t="s">
        <v>6</v>
      </c>
      <c r="C3309" s="3" t="s">
        <v>46</v>
      </c>
      <c r="D3309" t="s">
        <v>51</v>
      </c>
      <c r="E3309" t="s">
        <v>55</v>
      </c>
      <c r="F3309" s="4">
        <v>754.66451467077889</v>
      </c>
      <c r="G3309" s="4">
        <v>400.47157320755514</v>
      </c>
      <c r="H3309" s="4">
        <v>338.43114328492175</v>
      </c>
      <c r="I3309" s="4">
        <v>128.56863416652897</v>
      </c>
      <c r="J3309" s="4">
        <v>251.8567427216129</v>
      </c>
      <c r="K3309" s="4">
        <v>138.39994106173788</v>
      </c>
    </row>
    <row r="3310" spans="1:11" x14ac:dyDescent="0.2">
      <c r="A3310" t="s">
        <v>10</v>
      </c>
      <c r="B3310" t="s">
        <v>28</v>
      </c>
      <c r="C3310" s="3" t="s">
        <v>46</v>
      </c>
      <c r="D3310" t="s">
        <v>53</v>
      </c>
      <c r="E3310" t="s">
        <v>56</v>
      </c>
      <c r="F3310" s="4">
        <v>379.56637187100296</v>
      </c>
      <c r="G3310" s="4">
        <v>1007.2889455635757</v>
      </c>
      <c r="H3310" s="4">
        <v>169.30703820015606</v>
      </c>
      <c r="I3310" s="4">
        <v>398.61690126786948</v>
      </c>
      <c r="J3310" s="4">
        <v>182.50220002068596</v>
      </c>
      <c r="K3310" s="4">
        <v>355.24910783911326</v>
      </c>
    </row>
    <row r="3311" spans="1:11" x14ac:dyDescent="0.2">
      <c r="A3311" t="s">
        <v>13</v>
      </c>
      <c r="B3311" t="s">
        <v>28</v>
      </c>
      <c r="C3311" s="3" t="s">
        <v>46</v>
      </c>
      <c r="D3311" t="s">
        <v>47</v>
      </c>
      <c r="E3311" t="s">
        <v>48</v>
      </c>
      <c r="F3311" s="4">
        <v>814.10742568674084</v>
      </c>
      <c r="G3311" s="4">
        <v>499.98958318032646</v>
      </c>
      <c r="H3311" s="4">
        <v>365.91687887679217</v>
      </c>
      <c r="I3311" s="4">
        <v>170.58803471395919</v>
      </c>
      <c r="J3311" s="4">
        <v>386.43881602878025</v>
      </c>
      <c r="K3311" s="4">
        <v>246.30159804580276</v>
      </c>
    </row>
    <row r="3312" spans="1:11" x14ac:dyDescent="0.2">
      <c r="A3312" t="s">
        <v>16</v>
      </c>
      <c r="B3312" t="s">
        <v>28</v>
      </c>
      <c r="C3312" s="3" t="s">
        <v>46</v>
      </c>
      <c r="D3312" t="s">
        <v>49</v>
      </c>
      <c r="E3312" t="s">
        <v>50</v>
      </c>
      <c r="F3312" s="4">
        <v>86.959237380158655</v>
      </c>
      <c r="G3312" s="4">
        <v>641.20517409622266</v>
      </c>
      <c r="H3312" s="4">
        <v>38.712958195097571</v>
      </c>
      <c r="I3312" s="4">
        <v>257.30883321317208</v>
      </c>
      <c r="J3312" s="4">
        <v>31.792312002975063</v>
      </c>
      <c r="K3312" s="4">
        <v>221.84928887856239</v>
      </c>
    </row>
    <row r="3313" spans="1:11" x14ac:dyDescent="0.2">
      <c r="A3313" t="s">
        <v>18</v>
      </c>
      <c r="B3313" t="s">
        <v>28</v>
      </c>
      <c r="C3313" s="3" t="s">
        <v>46</v>
      </c>
      <c r="D3313" t="s">
        <v>51</v>
      </c>
      <c r="E3313" t="s">
        <v>52</v>
      </c>
      <c r="F3313" s="4">
        <v>873.19491477108556</v>
      </c>
      <c r="G3313" s="4">
        <v>411.71487642517565</v>
      </c>
      <c r="H3313" s="4">
        <v>391.1732515925018</v>
      </c>
      <c r="I3313" s="4">
        <v>145.61351901569586</v>
      </c>
      <c r="J3313" s="4">
        <v>337.17513690766503</v>
      </c>
      <c r="K3313" s="4">
        <v>204.01797422843089</v>
      </c>
    </row>
    <row r="3314" spans="1:11" x14ac:dyDescent="0.2">
      <c r="A3314" t="s">
        <v>20</v>
      </c>
      <c r="B3314" t="s">
        <v>28</v>
      </c>
      <c r="C3314" s="3" t="s">
        <v>46</v>
      </c>
      <c r="D3314" t="s">
        <v>53</v>
      </c>
      <c r="E3314" t="s">
        <v>54</v>
      </c>
      <c r="F3314" s="4">
        <v>509.49488529219212</v>
      </c>
      <c r="G3314" s="4">
        <v>241.21549165332797</v>
      </c>
      <c r="H3314" s="4">
        <v>227.84737650834538</v>
      </c>
      <c r="I3314" s="4">
        <v>96.926943342067275</v>
      </c>
      <c r="J3314" s="4">
        <v>220.82338410969479</v>
      </c>
      <c r="K3314" s="4">
        <v>88.699736509094961</v>
      </c>
    </row>
    <row r="3315" spans="1:11" x14ac:dyDescent="0.2">
      <c r="A3315" t="s">
        <v>22</v>
      </c>
      <c r="B3315" t="s">
        <v>28</v>
      </c>
      <c r="C3315" s="3" t="s">
        <v>46</v>
      </c>
      <c r="D3315" t="s">
        <v>47</v>
      </c>
      <c r="E3315" t="s">
        <v>55</v>
      </c>
      <c r="F3315" s="4">
        <v>99.959405841403282</v>
      </c>
      <c r="G3315" s="4">
        <v>400.7791356916793</v>
      </c>
      <c r="H3315" s="4">
        <v>43.853900901603367</v>
      </c>
      <c r="I3315" s="4">
        <v>148.18147460040765</v>
      </c>
      <c r="J3315" s="4">
        <v>49.005801804934812</v>
      </c>
      <c r="K3315" s="4">
        <v>156.5343711083629</v>
      </c>
    </row>
    <row r="3316" spans="1:11" x14ac:dyDescent="0.2">
      <c r="A3316" t="s">
        <v>23</v>
      </c>
      <c r="B3316" t="s">
        <v>28</v>
      </c>
      <c r="C3316" s="3" t="s">
        <v>46</v>
      </c>
      <c r="D3316" t="s">
        <v>49</v>
      </c>
      <c r="E3316" t="s">
        <v>56</v>
      </c>
      <c r="F3316" s="4">
        <v>588.04710572013084</v>
      </c>
      <c r="G3316" s="4">
        <v>225.10773566784047</v>
      </c>
      <c r="H3316" s="4">
        <v>263.21693935265921</v>
      </c>
      <c r="I3316" s="4">
        <v>53.951329984799806</v>
      </c>
      <c r="J3316" s="4">
        <v>269.71961551546815</v>
      </c>
      <c r="K3316" s="4">
        <v>106.39677537849518</v>
      </c>
    </row>
    <row r="3317" spans="1:11" x14ac:dyDescent="0.2">
      <c r="A3317" t="s">
        <v>24</v>
      </c>
      <c r="B3317" t="s">
        <v>28</v>
      </c>
      <c r="C3317" s="3" t="s">
        <v>46</v>
      </c>
      <c r="D3317" t="s">
        <v>51</v>
      </c>
      <c r="E3317" t="s">
        <v>48</v>
      </c>
      <c r="F3317" s="4">
        <v>881.11373661449966</v>
      </c>
      <c r="G3317" s="4">
        <v>993.73881401878191</v>
      </c>
      <c r="H3317" s="4">
        <v>396.18573868955878</v>
      </c>
      <c r="I3317" s="4">
        <v>410.79087111143218</v>
      </c>
      <c r="J3317" s="4">
        <v>306.21355585153816</v>
      </c>
      <c r="K3317" s="4">
        <v>377.41203208032039</v>
      </c>
    </row>
    <row r="3318" spans="1:11" x14ac:dyDescent="0.2">
      <c r="A3318" t="s">
        <v>25</v>
      </c>
      <c r="B3318" t="s">
        <v>28</v>
      </c>
      <c r="C3318" s="3" t="s">
        <v>46</v>
      </c>
      <c r="D3318" t="s">
        <v>53</v>
      </c>
      <c r="E3318" t="s">
        <v>50</v>
      </c>
      <c r="F3318" s="4">
        <v>502.00393342685243</v>
      </c>
      <c r="G3318" s="4">
        <v>685.12624789801998</v>
      </c>
      <c r="H3318" s="4">
        <v>225.45548230150837</v>
      </c>
      <c r="I3318" s="4">
        <v>282.43540456577546</v>
      </c>
      <c r="J3318" s="4">
        <v>224.02055803956685</v>
      </c>
      <c r="K3318" s="4">
        <v>234.11258375582071</v>
      </c>
    </row>
    <row r="3319" spans="1:11" x14ac:dyDescent="0.2">
      <c r="A3319" t="s">
        <v>26</v>
      </c>
      <c r="B3319" t="s">
        <v>28</v>
      </c>
      <c r="C3319" s="3" t="s">
        <v>46</v>
      </c>
      <c r="D3319" t="s">
        <v>47</v>
      </c>
      <c r="E3319" t="s">
        <v>52</v>
      </c>
      <c r="F3319" s="4">
        <v>974.19035661183102</v>
      </c>
      <c r="G3319" s="4">
        <v>958.67524609446946</v>
      </c>
      <c r="H3319" s="4">
        <v>437.23576713421471</v>
      </c>
      <c r="I3319" s="4">
        <v>413.06545239166059</v>
      </c>
      <c r="J3319" s="4">
        <v>444.74573872769622</v>
      </c>
      <c r="K3319" s="4">
        <v>375.11181428732112</v>
      </c>
    </row>
    <row r="3320" spans="1:11" x14ac:dyDescent="0.2">
      <c r="A3320" t="s">
        <v>27</v>
      </c>
      <c r="B3320" t="s">
        <v>28</v>
      </c>
      <c r="C3320" s="3" t="s">
        <v>46</v>
      </c>
      <c r="D3320" t="s">
        <v>49</v>
      </c>
      <c r="E3320" t="s">
        <v>54</v>
      </c>
      <c r="F3320" s="4">
        <v>55.602052723651596</v>
      </c>
      <c r="G3320" s="4">
        <v>135.05778594886942</v>
      </c>
      <c r="H3320" s="4">
        <v>24.219544861361314</v>
      </c>
      <c r="I3320" s="4">
        <v>19.11964514525501</v>
      </c>
      <c r="J3320" s="4">
        <v>19.908164183086047</v>
      </c>
      <c r="K3320" s="4">
        <v>52.982557418095972</v>
      </c>
    </row>
    <row r="3321" spans="1:11" x14ac:dyDescent="0.2">
      <c r="A3321" t="s">
        <v>5</v>
      </c>
      <c r="B3321" t="s">
        <v>28</v>
      </c>
      <c r="C3321" s="3" t="s">
        <v>46</v>
      </c>
      <c r="D3321" t="s">
        <v>51</v>
      </c>
      <c r="E3321" t="s">
        <v>55</v>
      </c>
      <c r="F3321" s="4">
        <v>478.98452413625597</v>
      </c>
      <c r="G3321" s="4">
        <v>675.56461582283862</v>
      </c>
      <c r="H3321" s="4">
        <v>214.65993289608465</v>
      </c>
      <c r="I3321" s="4">
        <v>275.22296583313221</v>
      </c>
      <c r="J3321" s="4">
        <v>164.43320640742814</v>
      </c>
      <c r="K3321" s="4">
        <v>303.96156813310529</v>
      </c>
    </row>
    <row r="3322" spans="1:11" x14ac:dyDescent="0.2">
      <c r="A3322" t="s">
        <v>10</v>
      </c>
      <c r="B3322" t="s">
        <v>28</v>
      </c>
      <c r="C3322" s="3" t="s">
        <v>46</v>
      </c>
      <c r="D3322" t="s">
        <v>53</v>
      </c>
      <c r="E3322" t="s">
        <v>56</v>
      </c>
      <c r="F3322" s="4">
        <v>947.87915921497222</v>
      </c>
      <c r="G3322" s="4">
        <v>199.58623263177759</v>
      </c>
      <c r="H3322" s="4">
        <v>425.95469151750399</v>
      </c>
      <c r="I3322" s="4">
        <v>60.81779426856712</v>
      </c>
      <c r="J3322" s="4">
        <v>350.0399264251231</v>
      </c>
      <c r="K3322" s="4">
        <v>74.842252498957237</v>
      </c>
    </row>
    <row r="3323" spans="1:11" x14ac:dyDescent="0.2">
      <c r="A3323" t="s">
        <v>13</v>
      </c>
      <c r="B3323" t="s">
        <v>28</v>
      </c>
      <c r="C3323" s="3" t="s">
        <v>46</v>
      </c>
      <c r="D3323" t="s">
        <v>47</v>
      </c>
      <c r="E3323" t="s">
        <v>48</v>
      </c>
      <c r="F3323" s="4">
        <v>738.19013669731942</v>
      </c>
      <c r="G3323" s="4">
        <v>1082.7513972525237</v>
      </c>
      <c r="H3323" s="4">
        <v>331.23941720604176</v>
      </c>
      <c r="I3323" s="4">
        <v>462.57154733662037</v>
      </c>
      <c r="J3323" s="4">
        <v>301.40909993806036</v>
      </c>
      <c r="K3323" s="4">
        <v>510.90890730623391</v>
      </c>
    </row>
    <row r="3324" spans="1:11" x14ac:dyDescent="0.2">
      <c r="A3324" t="s">
        <v>16</v>
      </c>
      <c r="B3324" t="s">
        <v>28</v>
      </c>
      <c r="C3324" s="3" t="s">
        <v>46</v>
      </c>
      <c r="D3324" t="s">
        <v>49</v>
      </c>
      <c r="E3324" t="s">
        <v>50</v>
      </c>
      <c r="F3324" s="4">
        <v>799.80099475479813</v>
      </c>
      <c r="G3324" s="4">
        <v>1090.8970343261519</v>
      </c>
      <c r="H3324" s="4">
        <v>359.06132801447177</v>
      </c>
      <c r="I3324" s="4">
        <v>424.49200580598153</v>
      </c>
      <c r="J3324" s="4">
        <v>318.20166666805176</v>
      </c>
      <c r="K3324" s="4">
        <v>468.40726761070198</v>
      </c>
    </row>
    <row r="3325" spans="1:11" x14ac:dyDescent="0.2">
      <c r="A3325" t="s">
        <v>18</v>
      </c>
      <c r="B3325" t="s">
        <v>28</v>
      </c>
      <c r="C3325" s="3" t="s">
        <v>46</v>
      </c>
      <c r="D3325" t="s">
        <v>51</v>
      </c>
      <c r="E3325" t="s">
        <v>52</v>
      </c>
      <c r="F3325" s="4">
        <v>182.5252864735445</v>
      </c>
      <c r="G3325" s="4">
        <v>75.104764443672067</v>
      </c>
      <c r="H3325" s="4">
        <v>80.912239523885034</v>
      </c>
      <c r="I3325" s="4">
        <v>5.4601870476177474</v>
      </c>
      <c r="J3325" s="4">
        <v>64.547286660546561</v>
      </c>
      <c r="K3325" s="4">
        <v>26.801870200205677</v>
      </c>
    </row>
    <row r="3326" spans="1:11" x14ac:dyDescent="0.2">
      <c r="A3326" t="s">
        <v>20</v>
      </c>
      <c r="B3326" t="s">
        <v>28</v>
      </c>
      <c r="C3326" s="3" t="s">
        <v>46</v>
      </c>
      <c r="D3326" t="s">
        <v>53</v>
      </c>
      <c r="E3326" t="s">
        <v>54</v>
      </c>
      <c r="F3326" s="4">
        <v>307.80890948598926</v>
      </c>
      <c r="G3326" s="4">
        <v>232.87211841123104</v>
      </c>
      <c r="H3326" s="4">
        <v>137.88754923792814</v>
      </c>
      <c r="I3326" s="4">
        <v>74.800670082610552</v>
      </c>
      <c r="J3326" s="4">
        <v>108.99329955464896</v>
      </c>
      <c r="K3326" s="4">
        <v>83.724018715997289</v>
      </c>
    </row>
    <row r="3327" spans="1:11" x14ac:dyDescent="0.2">
      <c r="A3327" t="s">
        <v>22</v>
      </c>
      <c r="B3327" t="s">
        <v>28</v>
      </c>
      <c r="C3327" s="3" t="s">
        <v>46</v>
      </c>
      <c r="D3327" t="s">
        <v>47</v>
      </c>
      <c r="E3327" t="s">
        <v>55</v>
      </c>
      <c r="F3327" s="4">
        <v>483.57301142867823</v>
      </c>
      <c r="G3327" s="4">
        <v>636.46697815832135</v>
      </c>
      <c r="H3327" s="4">
        <v>216.79753844290667</v>
      </c>
      <c r="I3327" s="4">
        <v>244.00825662539813</v>
      </c>
      <c r="J3327" s="4">
        <v>186.64261723827565</v>
      </c>
      <c r="K3327" s="4">
        <v>257.19345453542621</v>
      </c>
    </row>
    <row r="3328" spans="1:11" x14ac:dyDescent="0.2">
      <c r="A3328" t="s">
        <v>23</v>
      </c>
      <c r="B3328" t="s">
        <v>28</v>
      </c>
      <c r="C3328" s="3" t="s">
        <v>46</v>
      </c>
      <c r="D3328" t="s">
        <v>49</v>
      </c>
      <c r="E3328" t="s">
        <v>56</v>
      </c>
      <c r="F3328" s="4">
        <v>446.95083702420658</v>
      </c>
      <c r="G3328" s="4">
        <v>122.58079918409726</v>
      </c>
      <c r="H3328" s="4">
        <v>200.65455558937313</v>
      </c>
      <c r="I3328" s="4">
        <v>2.7574800136845639</v>
      </c>
      <c r="J3328" s="4">
        <v>155.67705152919785</v>
      </c>
      <c r="K3328" s="4">
        <v>50.447023057521172</v>
      </c>
    </row>
    <row r="3329" spans="1:11" x14ac:dyDescent="0.2">
      <c r="A3329" t="s">
        <v>24</v>
      </c>
      <c r="B3329" t="s">
        <v>28</v>
      </c>
      <c r="C3329" s="3" t="s">
        <v>46</v>
      </c>
      <c r="D3329" t="s">
        <v>51</v>
      </c>
      <c r="E3329" t="s">
        <v>48</v>
      </c>
      <c r="F3329" s="4">
        <v>443.53701366949673</v>
      </c>
      <c r="G3329" s="4">
        <v>969.3880434486199</v>
      </c>
      <c r="H3329" s="4">
        <v>199.34040438663226</v>
      </c>
      <c r="I3329" s="4">
        <v>370.10779504270477</v>
      </c>
      <c r="J3329" s="4">
        <v>203.73356831001678</v>
      </c>
      <c r="K3329" s="4">
        <v>327.06698173261242</v>
      </c>
    </row>
    <row r="3330" spans="1:11" x14ac:dyDescent="0.2">
      <c r="A3330" t="s">
        <v>25</v>
      </c>
      <c r="B3330" t="s">
        <v>29</v>
      </c>
      <c r="C3330" s="3" t="s">
        <v>46</v>
      </c>
      <c r="D3330" t="s">
        <v>53</v>
      </c>
      <c r="E3330" t="s">
        <v>50</v>
      </c>
      <c r="F3330" s="4">
        <v>482.53587866431963</v>
      </c>
      <c r="G3330" s="4">
        <v>7.36558024782481</v>
      </c>
      <c r="H3330" s="4">
        <v>215.28016215784771</v>
      </c>
      <c r="I3330" s="4">
        <v>-69.26417093406161</v>
      </c>
      <c r="J3330" s="4">
        <v>193.04857859233184</v>
      </c>
      <c r="K3330" s="4">
        <v>3.1233671306811863</v>
      </c>
    </row>
    <row r="3331" spans="1:11" x14ac:dyDescent="0.2">
      <c r="A3331" t="s">
        <v>26</v>
      </c>
      <c r="B3331" t="s">
        <v>29</v>
      </c>
      <c r="C3331" s="3" t="s">
        <v>46</v>
      </c>
      <c r="D3331" t="s">
        <v>47</v>
      </c>
      <c r="E3331" t="s">
        <v>52</v>
      </c>
      <c r="F3331" s="4">
        <v>788.38671703418765</v>
      </c>
      <c r="G3331" s="4">
        <v>669.93394812977454</v>
      </c>
      <c r="H3331" s="4">
        <v>354.46733906260658</v>
      </c>
      <c r="I3331" s="4">
        <v>278.63373046163861</v>
      </c>
      <c r="J3331" s="4">
        <v>347.42403823460319</v>
      </c>
      <c r="K3331" s="4">
        <v>283.11779919824693</v>
      </c>
    </row>
    <row r="3332" spans="1:11" x14ac:dyDescent="0.2">
      <c r="A3332" t="s">
        <v>27</v>
      </c>
      <c r="B3332" t="s">
        <v>29</v>
      </c>
      <c r="C3332" s="3" t="s">
        <v>46</v>
      </c>
      <c r="D3332" t="s">
        <v>49</v>
      </c>
      <c r="E3332" t="s">
        <v>54</v>
      </c>
      <c r="F3332" s="4">
        <v>319.52571151642496</v>
      </c>
      <c r="G3332" s="4">
        <v>749.6834304265692</v>
      </c>
      <c r="H3332" s="4">
        <v>143.19938048908313</v>
      </c>
      <c r="I3332" s="4">
        <v>301.53451655535906</v>
      </c>
      <c r="J3332" s="4">
        <v>134.45110581002072</v>
      </c>
      <c r="K3332" s="4">
        <v>372.60203959151352</v>
      </c>
    </row>
    <row r="3333" spans="1:11" x14ac:dyDescent="0.2">
      <c r="A3333" t="s">
        <v>5</v>
      </c>
      <c r="B3333" t="s">
        <v>29</v>
      </c>
      <c r="C3333" s="3" t="s">
        <v>46</v>
      </c>
      <c r="D3333" t="s">
        <v>51</v>
      </c>
      <c r="E3333" t="s">
        <v>55</v>
      </c>
      <c r="F3333" s="4">
        <v>897.90681791224131</v>
      </c>
      <c r="G3333" s="4">
        <v>956.16954205267939</v>
      </c>
      <c r="H3333" s="4">
        <v>404.06223254651286</v>
      </c>
      <c r="I3333" s="4">
        <v>401.01738993132597</v>
      </c>
      <c r="J3333" s="4">
        <v>394.24563874439298</v>
      </c>
      <c r="K3333" s="4">
        <v>335.83796528925899</v>
      </c>
    </row>
    <row r="3334" spans="1:11" x14ac:dyDescent="0.2">
      <c r="A3334" t="s">
        <v>10</v>
      </c>
      <c r="B3334" t="s">
        <v>29</v>
      </c>
      <c r="C3334" s="3" t="s">
        <v>46</v>
      </c>
      <c r="D3334" t="s">
        <v>53</v>
      </c>
      <c r="E3334" t="s">
        <v>56</v>
      </c>
      <c r="F3334" s="4">
        <v>720.17241699954252</v>
      </c>
      <c r="G3334" s="4">
        <v>159.83326574590083</v>
      </c>
      <c r="H3334" s="4">
        <v>324.02769395992055</v>
      </c>
      <c r="I3334" s="4">
        <v>32.587999174920412</v>
      </c>
      <c r="J3334" s="4">
        <v>263.3585076776219</v>
      </c>
      <c r="K3334" s="4">
        <v>65.81246351535485</v>
      </c>
    </row>
    <row r="3335" spans="1:11" x14ac:dyDescent="0.2">
      <c r="A3335" t="s">
        <v>13</v>
      </c>
      <c r="B3335" t="s">
        <v>29</v>
      </c>
      <c r="C3335" s="3" t="s">
        <v>46</v>
      </c>
      <c r="D3335" t="s">
        <v>47</v>
      </c>
      <c r="E3335" t="s">
        <v>48</v>
      </c>
      <c r="F3335" s="4">
        <v>563.69174737135631</v>
      </c>
      <c r="G3335" s="4">
        <v>200.87947005978631</v>
      </c>
      <c r="H3335" s="4">
        <v>252.89150446117176</v>
      </c>
      <c r="I3335" s="4">
        <v>32.493387596056429</v>
      </c>
      <c r="J3335" s="4">
        <v>212.02645244814772</v>
      </c>
      <c r="K3335" s="4">
        <v>89.697583865426466</v>
      </c>
    </row>
    <row r="3336" spans="1:11" x14ac:dyDescent="0.2">
      <c r="A3336" t="s">
        <v>16</v>
      </c>
      <c r="B3336" t="s">
        <v>29</v>
      </c>
      <c r="C3336" s="3" t="s">
        <v>46</v>
      </c>
      <c r="D3336" t="s">
        <v>49</v>
      </c>
      <c r="E3336" t="s">
        <v>50</v>
      </c>
      <c r="F3336" s="4">
        <v>546.76198264107563</v>
      </c>
      <c r="G3336" s="4">
        <v>902.80555092572456</v>
      </c>
      <c r="H3336" s="4">
        <v>245.99052457917324</v>
      </c>
      <c r="I3336" s="4">
        <v>392.32027349340046</v>
      </c>
      <c r="J3336" s="4">
        <v>216.08124997170728</v>
      </c>
      <c r="K3336" s="4">
        <v>320.75078501166837</v>
      </c>
    </row>
    <row r="3337" spans="1:11" x14ac:dyDescent="0.2">
      <c r="A3337" t="s">
        <v>18</v>
      </c>
      <c r="B3337" t="s">
        <v>29</v>
      </c>
      <c r="C3337" s="3" t="s">
        <v>46</v>
      </c>
      <c r="D3337" t="s">
        <v>51</v>
      </c>
      <c r="E3337" t="s">
        <v>52</v>
      </c>
      <c r="F3337" s="4">
        <v>938.26270139302449</v>
      </c>
      <c r="G3337" s="4">
        <v>217.05722953343943</v>
      </c>
      <c r="H3337" s="4">
        <v>420.54925299782678</v>
      </c>
      <c r="I3337" s="4">
        <v>70.18640458613595</v>
      </c>
      <c r="J3337" s="4">
        <v>463.96098993530597</v>
      </c>
      <c r="K3337" s="4">
        <v>103.31597891598707</v>
      </c>
    </row>
    <row r="3338" spans="1:11" x14ac:dyDescent="0.2">
      <c r="A3338" t="s">
        <v>20</v>
      </c>
      <c r="B3338" t="s">
        <v>29</v>
      </c>
      <c r="C3338" s="3" t="s">
        <v>46</v>
      </c>
      <c r="D3338" t="s">
        <v>53</v>
      </c>
      <c r="E3338" t="s">
        <v>54</v>
      </c>
      <c r="F3338" s="4">
        <v>928.61737272423863</v>
      </c>
      <c r="G3338" s="4">
        <v>617.21499850979217</v>
      </c>
      <c r="H3338" s="4">
        <v>417.80849333479341</v>
      </c>
      <c r="I3338" s="4">
        <v>211.08803205805964</v>
      </c>
      <c r="J3338" s="4">
        <v>419.09604775395974</v>
      </c>
      <c r="K3338" s="4">
        <v>278.47747365882037</v>
      </c>
    </row>
    <row r="3339" spans="1:11" x14ac:dyDescent="0.2">
      <c r="A3339" t="s">
        <v>22</v>
      </c>
      <c r="B3339" t="s">
        <v>29</v>
      </c>
      <c r="C3339" s="3" t="s">
        <v>46</v>
      </c>
      <c r="D3339" t="s">
        <v>47</v>
      </c>
      <c r="E3339" t="s">
        <v>55</v>
      </c>
      <c r="F3339" s="4">
        <v>146.59528166846326</v>
      </c>
      <c r="G3339" s="4">
        <v>848.85588247404905</v>
      </c>
      <c r="H3339" s="4">
        <v>65.625139764998522</v>
      </c>
      <c r="I3339" s="4">
        <v>316.74051919184001</v>
      </c>
      <c r="J3339" s="4">
        <v>61.376146130346804</v>
      </c>
      <c r="K3339" s="4">
        <v>352.68085533963801</v>
      </c>
    </row>
    <row r="3340" spans="1:11" x14ac:dyDescent="0.2">
      <c r="A3340" t="s">
        <v>23</v>
      </c>
      <c r="B3340" t="s">
        <v>29</v>
      </c>
      <c r="C3340" s="3" t="s">
        <v>46</v>
      </c>
      <c r="D3340" t="s">
        <v>49</v>
      </c>
      <c r="E3340" t="s">
        <v>56</v>
      </c>
      <c r="F3340" s="4">
        <v>816.95596307373637</v>
      </c>
      <c r="G3340" s="4">
        <v>769.31416159085654</v>
      </c>
      <c r="H3340" s="4">
        <v>367.18268777994734</v>
      </c>
      <c r="I3340" s="4">
        <v>322.55158844470293</v>
      </c>
      <c r="J3340" s="4">
        <v>398.26160116169945</v>
      </c>
      <c r="K3340" s="4">
        <v>370.48923490551806</v>
      </c>
    </row>
    <row r="3341" spans="1:11" x14ac:dyDescent="0.2">
      <c r="A3341" t="s">
        <v>24</v>
      </c>
      <c r="B3341" t="s">
        <v>29</v>
      </c>
      <c r="C3341" s="3" t="s">
        <v>46</v>
      </c>
      <c r="D3341" t="s">
        <v>51</v>
      </c>
      <c r="E3341" t="s">
        <v>48</v>
      </c>
      <c r="F3341" s="4">
        <v>522.55938474779566</v>
      </c>
      <c r="G3341" s="4">
        <v>942.06547345738932</v>
      </c>
      <c r="H3341" s="4">
        <v>233.43054879495853</v>
      </c>
      <c r="I3341" s="4">
        <v>373.38907202749141</v>
      </c>
      <c r="J3341" s="4">
        <v>223.38255887056266</v>
      </c>
      <c r="K3341" s="4">
        <v>376.60661269024865</v>
      </c>
    </row>
    <row r="3342" spans="1:11" x14ac:dyDescent="0.2">
      <c r="A3342" t="s">
        <v>25</v>
      </c>
      <c r="B3342" t="s">
        <v>29</v>
      </c>
      <c r="C3342" s="3" t="s">
        <v>46</v>
      </c>
      <c r="D3342" t="s">
        <v>53</v>
      </c>
      <c r="E3342" t="s">
        <v>50</v>
      </c>
      <c r="F3342" s="4">
        <v>172.5181123843964</v>
      </c>
      <c r="G3342" s="4">
        <v>773.01005077977379</v>
      </c>
      <c r="H3342" s="4">
        <v>77.13061072886407</v>
      </c>
      <c r="I3342" s="4">
        <v>288.25366789097092</v>
      </c>
      <c r="J3342" s="4">
        <v>85.134646492000471</v>
      </c>
      <c r="K3342" s="4">
        <v>293.73872055620188</v>
      </c>
    </row>
    <row r="3343" spans="1:11" x14ac:dyDescent="0.2">
      <c r="A3343" t="s">
        <v>26</v>
      </c>
      <c r="B3343" t="s">
        <v>29</v>
      </c>
      <c r="C3343" s="3" t="s">
        <v>46</v>
      </c>
      <c r="D3343" t="s">
        <v>47</v>
      </c>
      <c r="E3343" t="s">
        <v>52</v>
      </c>
      <c r="F3343" s="4">
        <v>663.99656625992031</v>
      </c>
      <c r="G3343" s="4">
        <v>755.21055625964095</v>
      </c>
      <c r="H3343" s="4">
        <v>297.8980307361702</v>
      </c>
      <c r="I3343" s="4">
        <v>279.5459028162233</v>
      </c>
      <c r="J3343" s="4">
        <v>277.03645251812605</v>
      </c>
      <c r="K3343" s="4">
        <v>372.38537953839034</v>
      </c>
    </row>
    <row r="3344" spans="1:11" x14ac:dyDescent="0.2">
      <c r="A3344" t="s">
        <v>27</v>
      </c>
      <c r="B3344" t="s">
        <v>29</v>
      </c>
      <c r="C3344" s="3" t="s">
        <v>46</v>
      </c>
      <c r="D3344" t="s">
        <v>49</v>
      </c>
      <c r="E3344" t="s">
        <v>54</v>
      </c>
      <c r="F3344" s="4">
        <v>595.60099814321177</v>
      </c>
      <c r="G3344" s="4">
        <v>600.97838388751779</v>
      </c>
      <c r="H3344" s="4">
        <v>266.95959802990308</v>
      </c>
      <c r="I3344" s="4">
        <v>235.36778683723273</v>
      </c>
      <c r="J3344" s="4">
        <v>234.2716774178553</v>
      </c>
      <c r="K3344" s="4">
        <v>227.00649177693302</v>
      </c>
    </row>
    <row r="3345" spans="1:11" x14ac:dyDescent="0.2">
      <c r="A3345" t="s">
        <v>5</v>
      </c>
      <c r="B3345" t="s">
        <v>29</v>
      </c>
      <c r="C3345" s="3" t="s">
        <v>46</v>
      </c>
      <c r="D3345" t="s">
        <v>51</v>
      </c>
      <c r="E3345" t="s">
        <v>55</v>
      </c>
      <c r="F3345" s="4">
        <v>129.09636810720215</v>
      </c>
      <c r="G3345" s="4">
        <v>927.76304989636139</v>
      </c>
      <c r="H3345" s="4">
        <v>57.398067547772854</v>
      </c>
      <c r="I3345" s="4">
        <v>384.72993048442214</v>
      </c>
      <c r="J3345" s="4">
        <v>54.078807311210674</v>
      </c>
      <c r="K3345" s="4">
        <v>331.26115755608208</v>
      </c>
    </row>
    <row r="3346" spans="1:11" x14ac:dyDescent="0.2">
      <c r="A3346" t="s">
        <v>10</v>
      </c>
      <c r="B3346" t="s">
        <v>29</v>
      </c>
      <c r="C3346" s="3" t="s">
        <v>46</v>
      </c>
      <c r="D3346" t="s">
        <v>53</v>
      </c>
      <c r="E3346" t="s">
        <v>56</v>
      </c>
      <c r="F3346" s="4">
        <v>132.78390717419518</v>
      </c>
      <c r="G3346" s="4">
        <v>563.96963574755273</v>
      </c>
      <c r="H3346" s="4">
        <v>59.7374566116765</v>
      </c>
      <c r="I3346" s="4">
        <v>205.73997371856228</v>
      </c>
      <c r="J3346" s="4">
        <v>46.044274912542782</v>
      </c>
      <c r="K3346" s="4">
        <v>243.55887138869866</v>
      </c>
    </row>
    <row r="3347" spans="1:11" x14ac:dyDescent="0.2">
      <c r="A3347" t="s">
        <v>13</v>
      </c>
      <c r="B3347" t="s">
        <v>29</v>
      </c>
      <c r="C3347" s="3" t="s">
        <v>46</v>
      </c>
      <c r="D3347" t="s">
        <v>47</v>
      </c>
      <c r="E3347" t="s">
        <v>48</v>
      </c>
      <c r="F3347" s="4">
        <v>135.50129553824908</v>
      </c>
      <c r="G3347" s="4">
        <v>183.26254885609831</v>
      </c>
      <c r="H3347" s="4">
        <v>60.409386832624627</v>
      </c>
      <c r="I3347" s="4">
        <v>41.855585334374666</v>
      </c>
      <c r="J3347" s="4">
        <v>64.447173449362765</v>
      </c>
      <c r="K3347" s="4">
        <v>90.122166694506689</v>
      </c>
    </row>
    <row r="3348" spans="1:11" x14ac:dyDescent="0.2">
      <c r="A3348" t="s">
        <v>16</v>
      </c>
      <c r="B3348" t="s">
        <v>29</v>
      </c>
      <c r="C3348" s="3" t="s">
        <v>46</v>
      </c>
      <c r="D3348" t="s">
        <v>49</v>
      </c>
      <c r="E3348" t="s">
        <v>50</v>
      </c>
      <c r="F3348" s="4">
        <v>177.46026896727375</v>
      </c>
      <c r="G3348" s="4">
        <v>871.3061656250909</v>
      </c>
      <c r="H3348" s="4">
        <v>78.440654368901434</v>
      </c>
      <c r="I3348" s="4">
        <v>321.21936428822539</v>
      </c>
      <c r="J3348" s="4">
        <v>83.737544271194039</v>
      </c>
      <c r="K3348" s="4">
        <v>378.10757765858887</v>
      </c>
    </row>
    <row r="3349" spans="1:11" x14ac:dyDescent="0.2">
      <c r="A3349" t="s">
        <v>18</v>
      </c>
      <c r="B3349" t="s">
        <v>29</v>
      </c>
      <c r="C3349" s="3" t="s">
        <v>46</v>
      </c>
      <c r="D3349" t="s">
        <v>51</v>
      </c>
      <c r="E3349" t="s">
        <v>52</v>
      </c>
      <c r="F3349" s="4">
        <v>117.81587396745175</v>
      </c>
      <c r="G3349" s="4">
        <v>176.16883723655559</v>
      </c>
      <c r="H3349" s="4">
        <v>52.015409992367154</v>
      </c>
      <c r="I3349" s="4">
        <v>46.867980144030987</v>
      </c>
      <c r="J3349" s="4">
        <v>45.392181453211052</v>
      </c>
      <c r="K3349" s="4">
        <v>64.818766060850393</v>
      </c>
    </row>
    <row r="3350" spans="1:11" x14ac:dyDescent="0.2">
      <c r="A3350" t="s">
        <v>20</v>
      </c>
      <c r="B3350" t="s">
        <v>29</v>
      </c>
      <c r="C3350" s="3" t="s">
        <v>46</v>
      </c>
      <c r="D3350" t="s">
        <v>53</v>
      </c>
      <c r="E3350" t="s">
        <v>54</v>
      </c>
      <c r="F3350" s="4">
        <v>482.94180557808915</v>
      </c>
      <c r="G3350" s="4">
        <v>534.62847002759588</v>
      </c>
      <c r="H3350" s="4">
        <v>216.92528271205288</v>
      </c>
      <c r="I3350" s="4">
        <v>192.70261150042307</v>
      </c>
      <c r="J3350" s="4">
        <v>201.98237886204743</v>
      </c>
      <c r="K3350" s="4">
        <v>230.78701842075796</v>
      </c>
    </row>
    <row r="3351" spans="1:11" x14ac:dyDescent="0.2">
      <c r="A3351" t="s">
        <v>22</v>
      </c>
      <c r="B3351" t="s">
        <v>29</v>
      </c>
      <c r="C3351" s="3" t="s">
        <v>46</v>
      </c>
      <c r="D3351" t="s">
        <v>47</v>
      </c>
      <c r="E3351" t="s">
        <v>55</v>
      </c>
      <c r="F3351" s="4">
        <v>936.40213746270717</v>
      </c>
      <c r="G3351" s="4">
        <v>9.7181351107634484</v>
      </c>
      <c r="H3351" s="4">
        <v>420.0655648713601</v>
      </c>
      <c r="I3351" s="4">
        <v>-40.406300190653077</v>
      </c>
      <c r="J3351" s="4">
        <v>312.35078244973209</v>
      </c>
      <c r="K3351" s="4">
        <v>3.5117891344839953</v>
      </c>
    </row>
    <row r="3352" spans="1:11" x14ac:dyDescent="0.2">
      <c r="A3352" t="s">
        <v>23</v>
      </c>
      <c r="B3352" t="s">
        <v>29</v>
      </c>
      <c r="C3352" s="3" t="s">
        <v>46</v>
      </c>
      <c r="D3352" t="s">
        <v>49</v>
      </c>
      <c r="E3352" t="s">
        <v>56</v>
      </c>
      <c r="F3352" s="4">
        <v>441.20026878637032</v>
      </c>
      <c r="G3352" s="4">
        <v>74.786810185941178</v>
      </c>
      <c r="H3352" s="4">
        <v>198.29199083620654</v>
      </c>
      <c r="I3352" s="4">
        <v>-12.879433549094124</v>
      </c>
      <c r="J3352" s="4">
        <v>160.10639911270744</v>
      </c>
      <c r="K3352" s="4">
        <v>28.346627305567051</v>
      </c>
    </row>
    <row r="3353" spans="1:11" x14ac:dyDescent="0.2">
      <c r="A3353" t="s">
        <v>24</v>
      </c>
      <c r="B3353" t="s">
        <v>29</v>
      </c>
      <c r="C3353" s="3" t="s">
        <v>46</v>
      </c>
      <c r="D3353" t="s">
        <v>51</v>
      </c>
      <c r="E3353" t="s">
        <v>48</v>
      </c>
      <c r="F3353" s="4">
        <v>910.44274185521431</v>
      </c>
      <c r="G3353" s="4">
        <v>351.30210492571274</v>
      </c>
      <c r="H3353" s="4">
        <v>408.75326104510088</v>
      </c>
      <c r="I3353" s="4">
        <v>124.21559173437711</v>
      </c>
      <c r="J3353" s="4">
        <v>311.56637566067963</v>
      </c>
      <c r="K3353" s="4">
        <v>134.25083254031267</v>
      </c>
    </row>
    <row r="3354" spans="1:11" x14ac:dyDescent="0.2">
      <c r="A3354" t="s">
        <v>25</v>
      </c>
      <c r="B3354" t="s">
        <v>30</v>
      </c>
      <c r="C3354" s="3" t="s">
        <v>46</v>
      </c>
      <c r="D3354" t="s">
        <v>53</v>
      </c>
      <c r="E3354" t="s">
        <v>50</v>
      </c>
      <c r="F3354" s="4">
        <v>769.86777046555585</v>
      </c>
      <c r="G3354" s="4">
        <v>456.84802314121066</v>
      </c>
      <c r="H3354" s="4">
        <v>344.61400705682985</v>
      </c>
      <c r="I3354" s="4">
        <v>195.72997081231827</v>
      </c>
      <c r="J3354" s="4">
        <v>320.28368517429379</v>
      </c>
      <c r="K3354" s="4">
        <v>227.67674773125816</v>
      </c>
    </row>
    <row r="3355" spans="1:11" x14ac:dyDescent="0.2">
      <c r="A3355" t="s">
        <v>26</v>
      </c>
      <c r="B3355" t="s">
        <v>30</v>
      </c>
      <c r="C3355" s="3" t="s">
        <v>46</v>
      </c>
      <c r="D3355" t="s">
        <v>47</v>
      </c>
      <c r="E3355" t="s">
        <v>52</v>
      </c>
      <c r="F3355" s="4">
        <v>616.32581689003541</v>
      </c>
      <c r="G3355" s="4">
        <v>675.21320611404587</v>
      </c>
      <c r="H3355" s="4">
        <v>276.55772178385416</v>
      </c>
      <c r="I3355" s="4">
        <v>268.75448978669391</v>
      </c>
      <c r="J3355" s="4">
        <v>230.07090787489051</v>
      </c>
      <c r="K3355" s="4">
        <v>305.14362992606368</v>
      </c>
    </row>
    <row r="3356" spans="1:11" x14ac:dyDescent="0.2">
      <c r="A3356" t="s">
        <v>27</v>
      </c>
      <c r="B3356" t="s">
        <v>30</v>
      </c>
      <c r="C3356" s="3" t="s">
        <v>46</v>
      </c>
      <c r="D3356" t="s">
        <v>49</v>
      </c>
      <c r="E3356" t="s">
        <v>54</v>
      </c>
      <c r="F3356" s="4">
        <v>53.660733989000065</v>
      </c>
      <c r="G3356" s="4">
        <v>1065.4502405497381</v>
      </c>
      <c r="H3356" s="4">
        <v>22.941039322857559</v>
      </c>
      <c r="I3356" s="4">
        <v>460.68808547176792</v>
      </c>
      <c r="J3356" s="4">
        <v>18.876333075723153</v>
      </c>
      <c r="K3356" s="4">
        <v>370.08685013050479</v>
      </c>
    </row>
    <row r="3357" spans="1:11" x14ac:dyDescent="0.2">
      <c r="A3357" t="s">
        <v>5</v>
      </c>
      <c r="B3357" t="s">
        <v>30</v>
      </c>
      <c r="C3357" s="3" t="s">
        <v>46</v>
      </c>
      <c r="D3357" t="s">
        <v>51</v>
      </c>
      <c r="E3357" t="s">
        <v>55</v>
      </c>
      <c r="F3357" s="4">
        <v>821.94237040775863</v>
      </c>
      <c r="G3357" s="4">
        <v>950.40035514453052</v>
      </c>
      <c r="H3357" s="4">
        <v>369.41779131061594</v>
      </c>
      <c r="I3357" s="4">
        <v>393.1061079920218</v>
      </c>
      <c r="J3357" s="4">
        <v>395.25998102487466</v>
      </c>
      <c r="K3357" s="4">
        <v>320.87089931440198</v>
      </c>
    </row>
    <row r="3358" spans="1:11" x14ac:dyDescent="0.2">
      <c r="A3358" t="s">
        <v>10</v>
      </c>
      <c r="B3358" t="s">
        <v>30</v>
      </c>
      <c r="C3358" s="3" t="s">
        <v>46</v>
      </c>
      <c r="D3358" t="s">
        <v>53</v>
      </c>
      <c r="E3358" t="s">
        <v>56</v>
      </c>
      <c r="F3358" s="4">
        <v>218.17110958743856</v>
      </c>
      <c r="G3358" s="4">
        <v>506.81083005131364</v>
      </c>
      <c r="H3358" s="4">
        <v>98.317332491640968</v>
      </c>
      <c r="I3358" s="4">
        <v>175.93721487684994</v>
      </c>
      <c r="J3358" s="4">
        <v>89.997971392170939</v>
      </c>
      <c r="K3358" s="4">
        <v>245.51684280615683</v>
      </c>
    </row>
    <row r="3359" spans="1:11" x14ac:dyDescent="0.2">
      <c r="A3359" t="s">
        <v>13</v>
      </c>
      <c r="B3359" t="s">
        <v>30</v>
      </c>
      <c r="C3359" s="3" t="s">
        <v>46</v>
      </c>
      <c r="D3359" t="s">
        <v>47</v>
      </c>
      <c r="E3359" t="s">
        <v>48</v>
      </c>
      <c r="F3359" s="4">
        <v>71.38794342241917</v>
      </c>
      <c r="G3359" s="4">
        <v>549.64673892684152</v>
      </c>
      <c r="H3359" s="4">
        <v>31.526636587293865</v>
      </c>
      <c r="I3359" s="4">
        <v>225.15947617557191</v>
      </c>
      <c r="J3359" s="4">
        <v>30.796256432534097</v>
      </c>
      <c r="K3359" s="4">
        <v>183.36147494120382</v>
      </c>
    </row>
    <row r="3360" spans="1:11" x14ac:dyDescent="0.2">
      <c r="A3360" t="s">
        <v>16</v>
      </c>
      <c r="B3360" t="s">
        <v>30</v>
      </c>
      <c r="C3360" s="3" t="s">
        <v>46</v>
      </c>
      <c r="D3360" t="s">
        <v>49</v>
      </c>
      <c r="E3360" t="s">
        <v>50</v>
      </c>
      <c r="F3360" s="4">
        <v>925.14674477766687</v>
      </c>
      <c r="G3360" s="4">
        <v>453.31666969012014</v>
      </c>
      <c r="H3360" s="4">
        <v>416.10257787412871</v>
      </c>
      <c r="I3360" s="4">
        <v>168.90045351459469</v>
      </c>
      <c r="J3360" s="4">
        <v>334.17017464001964</v>
      </c>
      <c r="K3360" s="4">
        <v>177.74459419118705</v>
      </c>
    </row>
    <row r="3361" spans="1:11" x14ac:dyDescent="0.2">
      <c r="A3361" t="s">
        <v>18</v>
      </c>
      <c r="B3361" t="s">
        <v>30</v>
      </c>
      <c r="C3361" s="3" t="s">
        <v>46</v>
      </c>
      <c r="D3361" t="s">
        <v>51</v>
      </c>
      <c r="E3361" t="s">
        <v>52</v>
      </c>
      <c r="F3361" s="4">
        <v>572.82574894650918</v>
      </c>
      <c r="G3361" s="4">
        <v>304.74225044087706</v>
      </c>
      <c r="H3361" s="4">
        <v>256.9314728521299</v>
      </c>
      <c r="I3361" s="4">
        <v>70.875478105390457</v>
      </c>
      <c r="J3361" s="4">
        <v>227.66894468081969</v>
      </c>
      <c r="K3361" s="4">
        <v>132.02533482995759</v>
      </c>
    </row>
    <row r="3362" spans="1:11" x14ac:dyDescent="0.2">
      <c r="A3362" t="s">
        <v>20</v>
      </c>
      <c r="B3362" t="s">
        <v>30</v>
      </c>
      <c r="C3362" s="3" t="s">
        <v>46</v>
      </c>
      <c r="D3362" t="s">
        <v>53</v>
      </c>
      <c r="E3362" t="s">
        <v>54</v>
      </c>
      <c r="F3362" s="4">
        <v>684.66285859688594</v>
      </c>
      <c r="G3362" s="4">
        <v>838.59384700408305</v>
      </c>
      <c r="H3362" s="4">
        <v>306.35824146043956</v>
      </c>
      <c r="I3362" s="4">
        <v>340.08481001794399</v>
      </c>
      <c r="J3362" s="4">
        <v>319.09643679399437</v>
      </c>
      <c r="K3362" s="4">
        <v>343.31146329275805</v>
      </c>
    </row>
    <row r="3363" spans="1:11" x14ac:dyDescent="0.2">
      <c r="A3363" t="s">
        <v>22</v>
      </c>
      <c r="B3363" t="s">
        <v>30</v>
      </c>
      <c r="C3363" s="3" t="s">
        <v>46</v>
      </c>
      <c r="D3363" t="s">
        <v>47</v>
      </c>
      <c r="E3363" t="s">
        <v>55</v>
      </c>
      <c r="F3363" s="4">
        <v>847.96268050959281</v>
      </c>
      <c r="G3363" s="4">
        <v>968.85265818940502</v>
      </c>
      <c r="H3363" s="4">
        <v>379.8798654466824</v>
      </c>
      <c r="I3363" s="4">
        <v>375.47376695135989</v>
      </c>
      <c r="J3363" s="4">
        <v>326.85625382696122</v>
      </c>
      <c r="K3363" s="4">
        <v>343.97463623916394</v>
      </c>
    </row>
    <row r="3364" spans="1:11" x14ac:dyDescent="0.2">
      <c r="A3364" t="s">
        <v>23</v>
      </c>
      <c r="B3364" t="s">
        <v>30</v>
      </c>
      <c r="C3364" s="3" t="s">
        <v>46</v>
      </c>
      <c r="D3364" t="s">
        <v>49</v>
      </c>
      <c r="E3364" t="s">
        <v>56</v>
      </c>
      <c r="F3364" s="4">
        <v>936.19716487806511</v>
      </c>
      <c r="G3364" s="4">
        <v>1083.1665894798377</v>
      </c>
      <c r="H3364" s="4">
        <v>420.7430909678082</v>
      </c>
      <c r="I3364" s="4">
        <v>433.06345182360644</v>
      </c>
      <c r="J3364" s="4">
        <v>385.10485343654096</v>
      </c>
      <c r="K3364" s="4">
        <v>481.91498545529214</v>
      </c>
    </row>
    <row r="3365" spans="1:11" x14ac:dyDescent="0.2">
      <c r="A3365" t="s">
        <v>24</v>
      </c>
      <c r="B3365" t="s">
        <v>30</v>
      </c>
      <c r="C3365" s="3" t="s">
        <v>46</v>
      </c>
      <c r="D3365" t="s">
        <v>51</v>
      </c>
      <c r="E3365" t="s">
        <v>48</v>
      </c>
      <c r="F3365" s="4">
        <v>379.5571649070597</v>
      </c>
      <c r="G3365" s="4">
        <v>973.77883251370838</v>
      </c>
      <c r="H3365" s="4">
        <v>170.12791941803081</v>
      </c>
      <c r="I3365" s="4">
        <v>367.21502144441757</v>
      </c>
      <c r="J3365" s="4">
        <v>173.6487428589416</v>
      </c>
      <c r="K3365" s="4">
        <v>359.01640797582655</v>
      </c>
    </row>
    <row r="3366" spans="1:11" x14ac:dyDescent="0.2">
      <c r="A3366" t="s">
        <v>25</v>
      </c>
      <c r="B3366" t="s">
        <v>30</v>
      </c>
      <c r="C3366" s="3" t="s">
        <v>46</v>
      </c>
      <c r="D3366" t="s">
        <v>53</v>
      </c>
      <c r="E3366" t="s">
        <v>50</v>
      </c>
      <c r="F3366" s="4">
        <v>997.92521063248091</v>
      </c>
      <c r="G3366" s="4">
        <v>1083.116858797868</v>
      </c>
      <c r="H3366" s="4">
        <v>448.86002558766046</v>
      </c>
      <c r="I3366" s="4">
        <v>422.61918527091859</v>
      </c>
      <c r="J3366" s="4">
        <v>449.67117863366968</v>
      </c>
      <c r="K3366" s="4">
        <v>470.79218406285474</v>
      </c>
    </row>
    <row r="3367" spans="1:11" x14ac:dyDescent="0.2">
      <c r="A3367" t="s">
        <v>26</v>
      </c>
      <c r="B3367" t="s">
        <v>30</v>
      </c>
      <c r="C3367" s="3" t="s">
        <v>46</v>
      </c>
      <c r="D3367" t="s">
        <v>47</v>
      </c>
      <c r="E3367" t="s">
        <v>52</v>
      </c>
      <c r="F3367" s="4">
        <v>810.66961257070511</v>
      </c>
      <c r="G3367" s="4">
        <v>399.20954364717954</v>
      </c>
      <c r="H3367" s="4">
        <v>364.52269182528545</v>
      </c>
      <c r="I3367" s="4">
        <v>112.44125181936317</v>
      </c>
      <c r="J3367" s="4">
        <v>304.56071968933878</v>
      </c>
      <c r="K3367" s="4">
        <v>164.75293314978171</v>
      </c>
    </row>
    <row r="3368" spans="1:11" x14ac:dyDescent="0.2">
      <c r="A3368" t="s">
        <v>27</v>
      </c>
      <c r="B3368" t="s">
        <v>30</v>
      </c>
      <c r="C3368" s="3" t="s">
        <v>46</v>
      </c>
      <c r="D3368" t="s">
        <v>49</v>
      </c>
      <c r="E3368" t="s">
        <v>54</v>
      </c>
      <c r="F3368" s="4">
        <v>991.47495628941761</v>
      </c>
      <c r="G3368" s="4">
        <v>867.12352769550273</v>
      </c>
      <c r="H3368" s="4">
        <v>444.74527324659613</v>
      </c>
      <c r="I3368" s="4">
        <v>339.59012352761619</v>
      </c>
      <c r="J3368" s="4">
        <v>434.78345759833473</v>
      </c>
      <c r="K3368" s="4">
        <v>298.86845886185222</v>
      </c>
    </row>
    <row r="3369" spans="1:11" x14ac:dyDescent="0.2">
      <c r="A3369" t="s">
        <v>5</v>
      </c>
      <c r="B3369" t="s">
        <v>30</v>
      </c>
      <c r="C3369" s="3" t="s">
        <v>46</v>
      </c>
      <c r="D3369" t="s">
        <v>51</v>
      </c>
      <c r="E3369" t="s">
        <v>55</v>
      </c>
      <c r="F3369" s="4">
        <v>58.65878498185689</v>
      </c>
      <c r="G3369" s="4">
        <v>206.66166982294311</v>
      </c>
      <c r="H3369" s="4">
        <v>25.051238234041161</v>
      </c>
      <c r="I3369" s="4">
        <v>25.236384897684353</v>
      </c>
      <c r="J3369" s="4">
        <v>24.241415989975472</v>
      </c>
      <c r="K3369" s="4">
        <v>73.110355550751919</v>
      </c>
    </row>
    <row r="3370" spans="1:11" x14ac:dyDescent="0.2">
      <c r="A3370" t="s">
        <v>10</v>
      </c>
      <c r="B3370" t="s">
        <v>30</v>
      </c>
      <c r="C3370" s="3" t="s">
        <v>46</v>
      </c>
      <c r="D3370" t="s">
        <v>53</v>
      </c>
      <c r="E3370" t="s">
        <v>56</v>
      </c>
      <c r="F3370" s="4">
        <v>63.694883878720134</v>
      </c>
      <c r="G3370" s="4">
        <v>225.67000853346482</v>
      </c>
      <c r="H3370" s="4">
        <v>27.239899061762998</v>
      </c>
      <c r="I3370" s="4">
        <v>78.821801234839327</v>
      </c>
      <c r="J3370" s="4">
        <v>27.497852873850753</v>
      </c>
      <c r="K3370" s="4">
        <v>104.10714496383585</v>
      </c>
    </row>
    <row r="3371" spans="1:11" x14ac:dyDescent="0.2">
      <c r="A3371" t="s">
        <v>13</v>
      </c>
      <c r="B3371" t="s">
        <v>30</v>
      </c>
      <c r="C3371" s="3" t="s">
        <v>46</v>
      </c>
      <c r="D3371" t="s">
        <v>47</v>
      </c>
      <c r="E3371" t="s">
        <v>48</v>
      </c>
      <c r="F3371" s="4">
        <v>31.557725774252031</v>
      </c>
      <c r="G3371" s="4">
        <v>785.44280513905414</v>
      </c>
      <c r="H3371" s="4">
        <v>14.101635218236897</v>
      </c>
      <c r="I3371" s="4">
        <v>275.64798111628232</v>
      </c>
      <c r="J3371" s="4">
        <v>10.861969620337623</v>
      </c>
      <c r="K3371" s="4">
        <v>306.17083130996286</v>
      </c>
    </row>
    <row r="3372" spans="1:11" x14ac:dyDescent="0.2">
      <c r="A3372" t="s">
        <v>16</v>
      </c>
      <c r="B3372" t="s">
        <v>30</v>
      </c>
      <c r="C3372" s="3" t="s">
        <v>46</v>
      </c>
      <c r="D3372" t="s">
        <v>49</v>
      </c>
      <c r="E3372" t="s">
        <v>50</v>
      </c>
      <c r="F3372" s="4">
        <v>239.63678382237364</v>
      </c>
      <c r="G3372" s="4">
        <v>607.35149025899966</v>
      </c>
      <c r="H3372" s="4">
        <v>107.41849780764633</v>
      </c>
      <c r="I3372" s="4">
        <v>250.88560279047411</v>
      </c>
      <c r="J3372" s="4">
        <v>87.043544358988925</v>
      </c>
      <c r="K3372" s="4">
        <v>290.49935846686617</v>
      </c>
    </row>
    <row r="3373" spans="1:11" x14ac:dyDescent="0.2">
      <c r="A3373" t="s">
        <v>18</v>
      </c>
      <c r="B3373" t="s">
        <v>30</v>
      </c>
      <c r="C3373" s="3" t="s">
        <v>46</v>
      </c>
      <c r="D3373" t="s">
        <v>51</v>
      </c>
      <c r="E3373" t="s">
        <v>52</v>
      </c>
      <c r="F3373" s="4">
        <v>508.22321633371462</v>
      </c>
      <c r="G3373" s="4">
        <v>168.0418401570451</v>
      </c>
      <c r="H3373" s="4">
        <v>228.78664323451315</v>
      </c>
      <c r="I3373" s="4">
        <v>44.639265734651985</v>
      </c>
      <c r="J3373" s="4">
        <v>238.87891515199996</v>
      </c>
      <c r="K3373" s="4">
        <v>61.529786308314954</v>
      </c>
    </row>
    <row r="3374" spans="1:11" x14ac:dyDescent="0.2">
      <c r="A3374" t="s">
        <v>20</v>
      </c>
      <c r="B3374" t="s">
        <v>30</v>
      </c>
      <c r="C3374" s="3" t="s">
        <v>46</v>
      </c>
      <c r="D3374" t="s">
        <v>53</v>
      </c>
      <c r="E3374" t="s">
        <v>54</v>
      </c>
      <c r="F3374" s="4">
        <v>523.37832837137114</v>
      </c>
      <c r="G3374" s="4">
        <v>704.41904387515899</v>
      </c>
      <c r="H3374" s="4">
        <v>235.50106421092212</v>
      </c>
      <c r="I3374" s="4">
        <v>244.13753382367804</v>
      </c>
      <c r="J3374" s="4">
        <v>174.47198936608581</v>
      </c>
      <c r="K3374" s="4">
        <v>336.62498440839443</v>
      </c>
    </row>
    <row r="3375" spans="1:11" x14ac:dyDescent="0.2">
      <c r="A3375" t="s">
        <v>22</v>
      </c>
      <c r="B3375" t="s">
        <v>30</v>
      </c>
      <c r="C3375" s="3" t="s">
        <v>46</v>
      </c>
      <c r="D3375" t="s">
        <v>47</v>
      </c>
      <c r="E3375" t="s">
        <v>55</v>
      </c>
      <c r="F3375" s="4">
        <v>200.18275798223883</v>
      </c>
      <c r="G3375" s="4">
        <v>257.60897509987433</v>
      </c>
      <c r="H3375" s="4">
        <v>88.613309540834223</v>
      </c>
      <c r="I3375" s="4">
        <v>67.355265851408632</v>
      </c>
      <c r="J3375" s="4">
        <v>78.015033317406449</v>
      </c>
      <c r="K3375" s="4">
        <v>106.59288004886102</v>
      </c>
    </row>
    <row r="3376" spans="1:11" x14ac:dyDescent="0.2">
      <c r="A3376" t="s">
        <v>23</v>
      </c>
      <c r="B3376" t="s">
        <v>30</v>
      </c>
      <c r="C3376" s="3" t="s">
        <v>46</v>
      </c>
      <c r="D3376" t="s">
        <v>49</v>
      </c>
      <c r="E3376" t="s">
        <v>56</v>
      </c>
      <c r="F3376" s="4">
        <v>952.24950500530633</v>
      </c>
      <c r="G3376" s="4">
        <v>1048.0750659435462</v>
      </c>
      <c r="H3376" s="4">
        <v>426.75902971581905</v>
      </c>
      <c r="I3376" s="4">
        <v>398.10428268739901</v>
      </c>
      <c r="J3376" s="4">
        <v>438.55606983229808</v>
      </c>
      <c r="K3376" s="4">
        <v>369.91750986910694</v>
      </c>
    </row>
    <row r="3377" spans="1:11" x14ac:dyDescent="0.2">
      <c r="A3377" t="s">
        <v>24</v>
      </c>
      <c r="B3377" t="s">
        <v>31</v>
      </c>
      <c r="C3377" s="3" t="s">
        <v>46</v>
      </c>
      <c r="D3377" t="s">
        <v>51</v>
      </c>
      <c r="E3377" t="s">
        <v>48</v>
      </c>
      <c r="F3377" s="4">
        <v>682.39820181713196</v>
      </c>
      <c r="G3377" s="4">
        <v>1093.1649144319879</v>
      </c>
      <c r="H3377" s="4">
        <v>305.6729998820486</v>
      </c>
      <c r="I3377" s="4">
        <v>447.29192505517585</v>
      </c>
      <c r="J3377" s="4">
        <v>250.29872344697256</v>
      </c>
      <c r="K3377" s="4">
        <v>428.92710733055299</v>
      </c>
    </row>
    <row r="3378" spans="1:11" x14ac:dyDescent="0.2">
      <c r="A3378" t="s">
        <v>25</v>
      </c>
      <c r="B3378" t="s">
        <v>31</v>
      </c>
      <c r="C3378" s="3" t="s">
        <v>46</v>
      </c>
      <c r="D3378" t="s">
        <v>53</v>
      </c>
      <c r="E3378" t="s">
        <v>50</v>
      </c>
      <c r="F3378" s="4">
        <v>241.57180490409246</v>
      </c>
      <c r="G3378" s="4">
        <v>313.33228063952032</v>
      </c>
      <c r="H3378" s="4">
        <v>107.66459181785464</v>
      </c>
      <c r="I3378" s="4">
        <v>98.862688370534542</v>
      </c>
      <c r="J3378" s="4">
        <v>118.33438745121121</v>
      </c>
      <c r="K3378" s="4">
        <v>146.99603736827277</v>
      </c>
    </row>
    <row r="3379" spans="1:11" x14ac:dyDescent="0.2">
      <c r="A3379" t="s">
        <v>26</v>
      </c>
      <c r="B3379" t="s">
        <v>31</v>
      </c>
      <c r="C3379" s="3" t="s">
        <v>46</v>
      </c>
      <c r="D3379" t="s">
        <v>47</v>
      </c>
      <c r="E3379" t="s">
        <v>52</v>
      </c>
      <c r="F3379" s="4">
        <v>89.127200284219839</v>
      </c>
      <c r="G3379" s="4">
        <v>32.805061164834726</v>
      </c>
      <c r="H3379" s="4">
        <v>39.818853979650022</v>
      </c>
      <c r="I3379" s="4">
        <v>-39.263741297005225</v>
      </c>
      <c r="J3379" s="4">
        <v>37.828184351056386</v>
      </c>
      <c r="K3379" s="4">
        <v>12.99066012663611</v>
      </c>
    </row>
    <row r="3380" spans="1:11" x14ac:dyDescent="0.2">
      <c r="A3380" t="s">
        <v>27</v>
      </c>
      <c r="B3380" t="s">
        <v>31</v>
      </c>
      <c r="C3380" s="3" t="s">
        <v>46</v>
      </c>
      <c r="D3380" t="s">
        <v>49</v>
      </c>
      <c r="E3380" t="s">
        <v>54</v>
      </c>
      <c r="F3380" s="4">
        <v>930.59231519883633</v>
      </c>
      <c r="G3380" s="4">
        <v>873.00079434786403</v>
      </c>
      <c r="H3380" s="4">
        <v>418.05151764401984</v>
      </c>
      <c r="I3380" s="4">
        <v>339.89444184736766</v>
      </c>
      <c r="J3380" s="4">
        <v>311.08205451257248</v>
      </c>
      <c r="K3380" s="4">
        <v>359.53411475742774</v>
      </c>
    </row>
    <row r="3381" spans="1:11" x14ac:dyDescent="0.2">
      <c r="A3381" t="s">
        <v>5</v>
      </c>
      <c r="B3381" t="s">
        <v>31</v>
      </c>
      <c r="C3381" s="3" t="s">
        <v>46</v>
      </c>
      <c r="D3381" t="s">
        <v>51</v>
      </c>
      <c r="E3381" t="s">
        <v>55</v>
      </c>
      <c r="F3381" s="4">
        <v>389.67832069528629</v>
      </c>
      <c r="G3381" s="4">
        <v>20.13759250464058</v>
      </c>
      <c r="H3381" s="4">
        <v>173.81192762690861</v>
      </c>
      <c r="I3381" s="4">
        <v>-47.00571745426717</v>
      </c>
      <c r="J3381" s="4">
        <v>193.0282663998143</v>
      </c>
      <c r="K3381" s="4">
        <v>8.1112467373028263</v>
      </c>
    </row>
    <row r="3382" spans="1:11" x14ac:dyDescent="0.2">
      <c r="A3382" t="s">
        <v>10</v>
      </c>
      <c r="B3382" t="s">
        <v>31</v>
      </c>
      <c r="C3382" s="3" t="s">
        <v>46</v>
      </c>
      <c r="D3382" t="s">
        <v>53</v>
      </c>
      <c r="E3382" t="s">
        <v>56</v>
      </c>
      <c r="F3382" s="4">
        <v>742.79298701133996</v>
      </c>
      <c r="G3382" s="4">
        <v>320.67665647311821</v>
      </c>
      <c r="H3382" s="4">
        <v>333.39587174907143</v>
      </c>
      <c r="I3382" s="4">
        <v>110.0326043915441</v>
      </c>
      <c r="J3382" s="4">
        <v>289.45837936384231</v>
      </c>
      <c r="K3382" s="4">
        <v>136.51662371127722</v>
      </c>
    </row>
    <row r="3383" spans="1:11" x14ac:dyDescent="0.2">
      <c r="A3383" t="s">
        <v>13</v>
      </c>
      <c r="B3383" t="s">
        <v>31</v>
      </c>
      <c r="C3383" s="3" t="s">
        <v>46</v>
      </c>
      <c r="D3383" t="s">
        <v>47</v>
      </c>
      <c r="E3383" t="s">
        <v>48</v>
      </c>
      <c r="F3383" s="4">
        <v>942.78319314762382</v>
      </c>
      <c r="G3383" s="4">
        <v>938.71748505917981</v>
      </c>
      <c r="H3383" s="4">
        <v>424.26075721423979</v>
      </c>
      <c r="I3383" s="4">
        <v>405.89974917302197</v>
      </c>
      <c r="J3383" s="4">
        <v>352.29591553429611</v>
      </c>
      <c r="K3383" s="4">
        <v>407.51003770584492</v>
      </c>
    </row>
    <row r="3384" spans="1:11" x14ac:dyDescent="0.2">
      <c r="A3384" t="s">
        <v>16</v>
      </c>
      <c r="B3384" t="s">
        <v>31</v>
      </c>
      <c r="C3384" s="3" t="s">
        <v>46</v>
      </c>
      <c r="D3384" t="s">
        <v>49</v>
      </c>
      <c r="E3384" t="s">
        <v>50</v>
      </c>
      <c r="F3384" s="4">
        <v>250.4711835573581</v>
      </c>
      <c r="G3384" s="4">
        <v>571.54551121068653</v>
      </c>
      <c r="H3384" s="4">
        <v>112.092377020662</v>
      </c>
      <c r="I3384" s="4">
        <v>199.86419935594841</v>
      </c>
      <c r="J3384" s="4">
        <v>107.89867211658242</v>
      </c>
      <c r="K3384" s="4">
        <v>254.65585181501731</v>
      </c>
    </row>
    <row r="3385" spans="1:11" x14ac:dyDescent="0.2">
      <c r="A3385" t="s">
        <v>18</v>
      </c>
      <c r="B3385" t="s">
        <v>31</v>
      </c>
      <c r="C3385" s="3" t="s">
        <v>46</v>
      </c>
      <c r="D3385" t="s">
        <v>51</v>
      </c>
      <c r="E3385" t="s">
        <v>52</v>
      </c>
      <c r="F3385" s="4">
        <v>727.12044775732409</v>
      </c>
      <c r="G3385" s="4">
        <v>982.10395986606829</v>
      </c>
      <c r="H3385" s="4">
        <v>326.73469176539669</v>
      </c>
      <c r="I3385" s="4">
        <v>392.67333795903971</v>
      </c>
      <c r="J3385" s="4">
        <v>315.27871590006441</v>
      </c>
      <c r="K3385" s="4">
        <v>452.56142686116408</v>
      </c>
    </row>
    <row r="3386" spans="1:11" x14ac:dyDescent="0.2">
      <c r="A3386" t="s">
        <v>20</v>
      </c>
      <c r="B3386" t="s">
        <v>31</v>
      </c>
      <c r="C3386" s="3" t="s">
        <v>46</v>
      </c>
      <c r="D3386" t="s">
        <v>53</v>
      </c>
      <c r="E3386" t="s">
        <v>54</v>
      </c>
      <c r="F3386" s="4">
        <v>747.6706988403912</v>
      </c>
      <c r="G3386" s="4">
        <v>608.13066752978716</v>
      </c>
      <c r="H3386" s="4">
        <v>335.85490043880583</v>
      </c>
      <c r="I3386" s="4">
        <v>200.81524746584537</v>
      </c>
      <c r="J3386" s="4">
        <v>269.69633095824292</v>
      </c>
      <c r="K3386" s="4">
        <v>228.42276345046258</v>
      </c>
    </row>
    <row r="3387" spans="1:11" x14ac:dyDescent="0.2">
      <c r="A3387" t="s">
        <v>22</v>
      </c>
      <c r="B3387" t="s">
        <v>31</v>
      </c>
      <c r="C3387" s="3" t="s">
        <v>46</v>
      </c>
      <c r="D3387" t="s">
        <v>47</v>
      </c>
      <c r="E3387" t="s">
        <v>55</v>
      </c>
      <c r="F3387" s="4">
        <v>633.73981524422175</v>
      </c>
      <c r="G3387" s="4">
        <v>326.76831009926576</v>
      </c>
      <c r="H3387" s="4">
        <v>285.03318889541833</v>
      </c>
      <c r="I3387" s="4">
        <v>86.774197928342318</v>
      </c>
      <c r="J3387" s="4">
        <v>235.44815011999066</v>
      </c>
      <c r="K3387" s="4">
        <v>119.6572557491854</v>
      </c>
    </row>
    <row r="3388" spans="1:11" x14ac:dyDescent="0.2">
      <c r="A3388" t="s">
        <v>23</v>
      </c>
      <c r="B3388" t="s">
        <v>31</v>
      </c>
      <c r="C3388" s="3" t="s">
        <v>46</v>
      </c>
      <c r="D3388" t="s">
        <v>49</v>
      </c>
      <c r="E3388" t="s">
        <v>56</v>
      </c>
      <c r="F3388" s="4">
        <v>511.24408530558486</v>
      </c>
      <c r="G3388" s="4">
        <v>143.76534422485554</v>
      </c>
      <c r="H3388" s="4">
        <v>229.16959595242164</v>
      </c>
      <c r="I3388" s="4">
        <v>30.793650412396488</v>
      </c>
      <c r="J3388" s="4">
        <v>246.09841546308201</v>
      </c>
      <c r="K3388" s="4">
        <v>61.800559347048157</v>
      </c>
    </row>
    <row r="3389" spans="1:11" x14ac:dyDescent="0.2">
      <c r="A3389" t="s">
        <v>24</v>
      </c>
      <c r="B3389" t="s">
        <v>31</v>
      </c>
      <c r="C3389" s="3" t="s">
        <v>46</v>
      </c>
      <c r="D3389" t="s">
        <v>51</v>
      </c>
      <c r="E3389" t="s">
        <v>48</v>
      </c>
      <c r="F3389" s="4">
        <v>177.02570889457371</v>
      </c>
      <c r="G3389" s="4">
        <v>644.76223556338152</v>
      </c>
      <c r="H3389" s="4">
        <v>78.340249025658878</v>
      </c>
      <c r="I3389" s="4">
        <v>256.40774199135001</v>
      </c>
      <c r="J3389" s="4">
        <v>68.151882745689264</v>
      </c>
      <c r="K3389" s="4">
        <v>265.24578777302628</v>
      </c>
    </row>
    <row r="3390" spans="1:11" x14ac:dyDescent="0.2">
      <c r="A3390" t="s">
        <v>25</v>
      </c>
      <c r="B3390" t="s">
        <v>31</v>
      </c>
      <c r="C3390" s="3" t="s">
        <v>46</v>
      </c>
      <c r="D3390" t="s">
        <v>53</v>
      </c>
      <c r="E3390" t="s">
        <v>50</v>
      </c>
      <c r="F3390" s="4">
        <v>89.985761116097677</v>
      </c>
      <c r="G3390" s="4">
        <v>1071.8180655846238</v>
      </c>
      <c r="H3390" s="4">
        <v>39.904778661150743</v>
      </c>
      <c r="I3390" s="4">
        <v>419.84866373349587</v>
      </c>
      <c r="J3390" s="4">
        <v>40.886615408027446</v>
      </c>
      <c r="K3390" s="4">
        <v>373.69913360179726</v>
      </c>
    </row>
    <row r="3391" spans="1:11" x14ac:dyDescent="0.2">
      <c r="A3391" t="s">
        <v>26</v>
      </c>
      <c r="B3391" t="s">
        <v>31</v>
      </c>
      <c r="C3391" s="3" t="s">
        <v>46</v>
      </c>
      <c r="D3391" t="s">
        <v>47</v>
      </c>
      <c r="E3391" t="s">
        <v>52</v>
      </c>
      <c r="F3391" s="4">
        <v>114.07474906225801</v>
      </c>
      <c r="G3391" s="4">
        <v>30.152782967882441</v>
      </c>
      <c r="H3391" s="4">
        <v>49.725526597728511</v>
      </c>
      <c r="I3391" s="4">
        <v>-50.736496385037924</v>
      </c>
      <c r="J3391" s="4">
        <v>53.662831328663074</v>
      </c>
      <c r="K3391" s="4">
        <v>12.65641130343896</v>
      </c>
    </row>
    <row r="3392" spans="1:11" x14ac:dyDescent="0.2">
      <c r="A3392" t="s">
        <v>27</v>
      </c>
      <c r="B3392" t="s">
        <v>31</v>
      </c>
      <c r="C3392" s="3" t="s">
        <v>46</v>
      </c>
      <c r="D3392" t="s">
        <v>49</v>
      </c>
      <c r="E3392" t="s">
        <v>54</v>
      </c>
      <c r="F3392" s="4">
        <v>434.77790807983087</v>
      </c>
      <c r="G3392" s="4">
        <v>296.78448457262567</v>
      </c>
      <c r="H3392" s="4">
        <v>194.44419325765239</v>
      </c>
      <c r="I3392" s="4">
        <v>109.8666272264952</v>
      </c>
      <c r="J3392" s="4">
        <v>151.1168665845554</v>
      </c>
      <c r="K3392" s="4">
        <v>135.9798991361198</v>
      </c>
    </row>
    <row r="3393" spans="1:11" x14ac:dyDescent="0.2">
      <c r="A3393" t="s">
        <v>5</v>
      </c>
      <c r="B3393" t="s">
        <v>31</v>
      </c>
      <c r="C3393" s="3" t="s">
        <v>46</v>
      </c>
      <c r="D3393" t="s">
        <v>51</v>
      </c>
      <c r="E3393" t="s">
        <v>55</v>
      </c>
      <c r="F3393" s="4">
        <v>539.39650808736235</v>
      </c>
      <c r="G3393" s="4">
        <v>843.80241989846138</v>
      </c>
      <c r="H3393" s="4">
        <v>241.21508580469791</v>
      </c>
      <c r="I3393" s="4">
        <v>311.38222306643479</v>
      </c>
      <c r="J3393" s="4">
        <v>251.20496151979617</v>
      </c>
      <c r="K3393" s="4">
        <v>379.61557008771848</v>
      </c>
    </row>
    <row r="3394" spans="1:11" x14ac:dyDescent="0.2">
      <c r="A3394" t="s">
        <v>10</v>
      </c>
      <c r="B3394" t="s">
        <v>31</v>
      </c>
      <c r="C3394" s="3" t="s">
        <v>46</v>
      </c>
      <c r="D3394" t="s">
        <v>53</v>
      </c>
      <c r="E3394" t="s">
        <v>56</v>
      </c>
      <c r="F3394" s="4">
        <v>653.74455967138272</v>
      </c>
      <c r="G3394" s="4">
        <v>799.4196630743279</v>
      </c>
      <c r="H3394" s="4">
        <v>292.83859538155252</v>
      </c>
      <c r="I3394" s="4">
        <v>321.98811666359853</v>
      </c>
      <c r="J3394" s="4">
        <v>304.45836351542448</v>
      </c>
      <c r="K3394" s="4">
        <v>357.60687924763818</v>
      </c>
    </row>
    <row r="3395" spans="1:11" x14ac:dyDescent="0.2">
      <c r="A3395" t="s">
        <v>13</v>
      </c>
      <c r="B3395" t="s">
        <v>31</v>
      </c>
      <c r="C3395" s="3" t="s">
        <v>46</v>
      </c>
      <c r="D3395" t="s">
        <v>47</v>
      </c>
      <c r="E3395" t="s">
        <v>48</v>
      </c>
      <c r="F3395" s="4">
        <v>489.29514232846395</v>
      </c>
      <c r="G3395" s="4">
        <v>861.0358232355793</v>
      </c>
      <c r="H3395" s="4">
        <v>219.82386291458312</v>
      </c>
      <c r="I3395" s="4">
        <v>343.02799895335363</v>
      </c>
      <c r="J3395" s="4">
        <v>176.76598404092667</v>
      </c>
      <c r="K3395" s="4">
        <v>405.65085909805282</v>
      </c>
    </row>
    <row r="3396" spans="1:11" x14ac:dyDescent="0.2">
      <c r="A3396" t="s">
        <v>16</v>
      </c>
      <c r="B3396" t="s">
        <v>31</v>
      </c>
      <c r="C3396" s="3" t="s">
        <v>46</v>
      </c>
      <c r="D3396" t="s">
        <v>49</v>
      </c>
      <c r="E3396" t="s">
        <v>50</v>
      </c>
      <c r="F3396" s="4">
        <v>767.60022487746403</v>
      </c>
      <c r="G3396" s="4">
        <v>16.812820089397107</v>
      </c>
      <c r="H3396" s="4">
        <v>344.78670832207365</v>
      </c>
      <c r="I3396" s="4">
        <v>-36.058363872452347</v>
      </c>
      <c r="J3396" s="4">
        <v>334.08263619746799</v>
      </c>
      <c r="K3396" s="4">
        <v>7.3337959010418228</v>
      </c>
    </row>
    <row r="3397" spans="1:11" x14ac:dyDescent="0.2">
      <c r="A3397" t="s">
        <v>18</v>
      </c>
      <c r="B3397" t="s">
        <v>31</v>
      </c>
      <c r="C3397" s="3" t="s">
        <v>46</v>
      </c>
      <c r="D3397" t="s">
        <v>51</v>
      </c>
      <c r="E3397" t="s">
        <v>52</v>
      </c>
      <c r="F3397" s="4">
        <v>483.41959402036116</v>
      </c>
      <c r="G3397" s="4">
        <v>172.09415293741631</v>
      </c>
      <c r="H3397" s="4">
        <v>217.57900018429061</v>
      </c>
      <c r="I3397" s="4">
        <v>32.533008716781225</v>
      </c>
      <c r="J3397" s="4">
        <v>162.31127165890442</v>
      </c>
      <c r="K3397" s="4">
        <v>66.815315721543527</v>
      </c>
    </row>
    <row r="3398" spans="1:11" x14ac:dyDescent="0.2">
      <c r="A3398" t="s">
        <v>20</v>
      </c>
      <c r="B3398" t="s">
        <v>31</v>
      </c>
      <c r="C3398" s="3" t="s">
        <v>46</v>
      </c>
      <c r="D3398" t="s">
        <v>53</v>
      </c>
      <c r="E3398" t="s">
        <v>54</v>
      </c>
      <c r="F3398" s="4">
        <v>194.68486130755736</v>
      </c>
      <c r="G3398" s="4">
        <v>966.58081920838094</v>
      </c>
      <c r="H3398" s="4">
        <v>86.874795755531892</v>
      </c>
      <c r="I3398" s="4">
        <v>406.35778088705968</v>
      </c>
      <c r="J3398" s="4">
        <v>68.098881016232539</v>
      </c>
      <c r="K3398" s="4">
        <v>475.84261319785963</v>
      </c>
    </row>
    <row r="3399" spans="1:11" x14ac:dyDescent="0.2">
      <c r="A3399" t="s">
        <v>22</v>
      </c>
      <c r="B3399" t="s">
        <v>31</v>
      </c>
      <c r="C3399" s="3" t="s">
        <v>46</v>
      </c>
      <c r="D3399" t="s">
        <v>47</v>
      </c>
      <c r="E3399" t="s">
        <v>55</v>
      </c>
      <c r="F3399" s="4">
        <v>748.43067496564527</v>
      </c>
      <c r="G3399" s="4">
        <v>881.36190388767102</v>
      </c>
      <c r="H3399" s="4">
        <v>336.70627972926161</v>
      </c>
      <c r="I3399" s="4">
        <v>350.91875885379966</v>
      </c>
      <c r="J3399" s="4">
        <v>283.05621358063098</v>
      </c>
      <c r="K3399" s="4">
        <v>295.97548290060899</v>
      </c>
    </row>
    <row r="3400" spans="1:11" x14ac:dyDescent="0.2">
      <c r="A3400" t="s">
        <v>23</v>
      </c>
      <c r="B3400" t="s">
        <v>31</v>
      </c>
      <c r="C3400" s="3" t="s">
        <v>46</v>
      </c>
      <c r="D3400" t="s">
        <v>49</v>
      </c>
      <c r="E3400" t="s">
        <v>56</v>
      </c>
      <c r="F3400" s="4">
        <v>189.80463830881899</v>
      </c>
      <c r="G3400" s="4">
        <v>450.94101849951261</v>
      </c>
      <c r="H3400" s="4">
        <v>85.154731142934907</v>
      </c>
      <c r="I3400" s="4">
        <v>133.66582648343751</v>
      </c>
      <c r="J3400" s="4">
        <v>79.486078370927402</v>
      </c>
      <c r="K3400" s="4">
        <v>163.59539686059799</v>
      </c>
    </row>
    <row r="3401" spans="1:11" x14ac:dyDescent="0.2">
      <c r="A3401" t="s">
        <v>22</v>
      </c>
      <c r="B3401" t="s">
        <v>32</v>
      </c>
      <c r="C3401" s="3" t="s">
        <v>46</v>
      </c>
      <c r="D3401" t="s">
        <v>47</v>
      </c>
      <c r="E3401" t="s">
        <v>55</v>
      </c>
      <c r="F3401" s="4">
        <v>749.1546800174051</v>
      </c>
      <c r="G3401" s="4">
        <v>622.79210647592424</v>
      </c>
      <c r="H3401" s="4">
        <v>336.09489687547438</v>
      </c>
      <c r="I3401" s="4">
        <v>252.8836172558851</v>
      </c>
      <c r="J3401" s="4">
        <v>338.07571346932588</v>
      </c>
      <c r="K3401" s="4">
        <v>212.24205490394465</v>
      </c>
    </row>
    <row r="3402" spans="1:11" x14ac:dyDescent="0.2">
      <c r="A3402" t="s">
        <v>23</v>
      </c>
      <c r="B3402" t="s">
        <v>32</v>
      </c>
      <c r="C3402" s="3" t="s">
        <v>46</v>
      </c>
      <c r="D3402" t="s">
        <v>49</v>
      </c>
      <c r="E3402" t="s">
        <v>56</v>
      </c>
      <c r="F3402" s="4">
        <v>461.33237542051029</v>
      </c>
      <c r="G3402" s="4">
        <v>926.72849792451427</v>
      </c>
      <c r="H3402" s="4">
        <v>206.42887372402205</v>
      </c>
      <c r="I3402" s="4">
        <v>382.06484952708968</v>
      </c>
      <c r="J3402" s="4">
        <v>188.63156675469043</v>
      </c>
      <c r="K3402" s="4">
        <v>415.44017987348116</v>
      </c>
    </row>
    <row r="3403" spans="1:11" x14ac:dyDescent="0.2">
      <c r="A3403" t="s">
        <v>24</v>
      </c>
      <c r="B3403" t="s">
        <v>32</v>
      </c>
      <c r="C3403" s="3" t="s">
        <v>46</v>
      </c>
      <c r="D3403" t="s">
        <v>51</v>
      </c>
      <c r="E3403" t="s">
        <v>48</v>
      </c>
      <c r="F3403" s="4">
        <v>815.32460592119378</v>
      </c>
      <c r="G3403" s="4">
        <v>1069.655212369682</v>
      </c>
      <c r="H3403" s="4">
        <v>366.25233577064887</v>
      </c>
      <c r="I3403" s="4">
        <v>424.52315925913581</v>
      </c>
      <c r="J3403" s="4">
        <v>395.79568979036975</v>
      </c>
      <c r="K3403" s="4">
        <v>506.66688778714968</v>
      </c>
    </row>
    <row r="3404" spans="1:11" x14ac:dyDescent="0.2">
      <c r="A3404" t="s">
        <v>25</v>
      </c>
      <c r="B3404" t="s">
        <v>32</v>
      </c>
      <c r="C3404" s="3" t="s">
        <v>46</v>
      </c>
      <c r="D3404" t="s">
        <v>53</v>
      </c>
      <c r="E3404" t="s">
        <v>50</v>
      </c>
      <c r="F3404" s="4">
        <v>198.65242014989292</v>
      </c>
      <c r="G3404" s="4">
        <v>29.524768681499513</v>
      </c>
      <c r="H3404" s="4">
        <v>88.714031882825196</v>
      </c>
      <c r="I3404" s="4">
        <v>-48.515225410289737</v>
      </c>
      <c r="J3404" s="4">
        <v>68.022682840325729</v>
      </c>
      <c r="K3404" s="4">
        <v>12.769928140082685</v>
      </c>
    </row>
    <row r="3405" spans="1:11" x14ac:dyDescent="0.2">
      <c r="A3405" t="s">
        <v>26</v>
      </c>
      <c r="B3405" t="s">
        <v>32</v>
      </c>
      <c r="C3405" s="3" t="s">
        <v>46</v>
      </c>
      <c r="D3405" t="s">
        <v>47</v>
      </c>
      <c r="E3405" t="s">
        <v>52</v>
      </c>
      <c r="F3405" s="4">
        <v>835.05173366256452</v>
      </c>
      <c r="G3405" s="4">
        <v>776.75042284049243</v>
      </c>
      <c r="H3405" s="4">
        <v>374.30729385051171</v>
      </c>
      <c r="I3405" s="4">
        <v>320.39585831688953</v>
      </c>
      <c r="J3405" s="4">
        <v>288.17790790619847</v>
      </c>
      <c r="K3405" s="4">
        <v>313.75568953107222</v>
      </c>
    </row>
    <row r="3406" spans="1:11" x14ac:dyDescent="0.2">
      <c r="A3406" t="s">
        <v>27</v>
      </c>
      <c r="B3406" t="s">
        <v>32</v>
      </c>
      <c r="C3406" s="3" t="s">
        <v>46</v>
      </c>
      <c r="D3406" t="s">
        <v>49</v>
      </c>
      <c r="E3406" t="s">
        <v>54</v>
      </c>
      <c r="F3406" s="4">
        <v>227.04718886772591</v>
      </c>
      <c r="G3406" s="4">
        <v>465.73850650758402</v>
      </c>
      <c r="H3406" s="4">
        <v>100.60654367007096</v>
      </c>
      <c r="I3406" s="4">
        <v>134.1439212141548</v>
      </c>
      <c r="J3406" s="4">
        <v>87.125610674437553</v>
      </c>
      <c r="K3406" s="4">
        <v>186.69218997434029</v>
      </c>
    </row>
    <row r="3407" spans="1:11" x14ac:dyDescent="0.2">
      <c r="A3407" t="s">
        <v>5</v>
      </c>
      <c r="B3407" t="s">
        <v>32</v>
      </c>
      <c r="C3407" s="3" t="s">
        <v>46</v>
      </c>
      <c r="D3407" t="s">
        <v>51</v>
      </c>
      <c r="E3407" t="s">
        <v>55</v>
      </c>
      <c r="F3407" s="4">
        <v>858.29241699698969</v>
      </c>
      <c r="G3407" s="4">
        <v>52.774417909510341</v>
      </c>
      <c r="H3407" s="4">
        <v>385.03329248137248</v>
      </c>
      <c r="I3407" s="4">
        <v>-8.2805096628467467</v>
      </c>
      <c r="J3407" s="4">
        <v>339.44416317645505</v>
      </c>
      <c r="K3407" s="4">
        <v>18.602456716269476</v>
      </c>
    </row>
    <row r="3408" spans="1:11" x14ac:dyDescent="0.2">
      <c r="A3408" t="s">
        <v>10</v>
      </c>
      <c r="B3408" t="s">
        <v>32</v>
      </c>
      <c r="C3408" s="3" t="s">
        <v>46</v>
      </c>
      <c r="D3408" t="s">
        <v>53</v>
      </c>
      <c r="E3408" t="s">
        <v>56</v>
      </c>
      <c r="F3408" s="4">
        <v>490.12056877492125</v>
      </c>
      <c r="G3408" s="4">
        <v>933.0376289812906</v>
      </c>
      <c r="H3408" s="4">
        <v>219.44452080056939</v>
      </c>
      <c r="I3408" s="4">
        <v>383.94728067450035</v>
      </c>
      <c r="J3408" s="4">
        <v>163.84190217306897</v>
      </c>
      <c r="K3408" s="4">
        <v>312.61131610813737</v>
      </c>
    </row>
    <row r="3409" spans="1:11" x14ac:dyDescent="0.2">
      <c r="A3409" t="s">
        <v>13</v>
      </c>
      <c r="B3409" t="s">
        <v>32</v>
      </c>
      <c r="C3409" s="3" t="s">
        <v>46</v>
      </c>
      <c r="D3409" t="s">
        <v>47</v>
      </c>
      <c r="E3409" t="s">
        <v>48</v>
      </c>
      <c r="F3409" s="4">
        <v>603.8360295368177</v>
      </c>
      <c r="G3409" s="4">
        <v>145.15198675136381</v>
      </c>
      <c r="H3409" s="4">
        <v>270.3642861686082</v>
      </c>
      <c r="I3409" s="4">
        <v>40.57947733294057</v>
      </c>
      <c r="J3409" s="4">
        <v>238.65960153288677</v>
      </c>
      <c r="K3409" s="4">
        <v>58.952759015752669</v>
      </c>
    </row>
    <row r="3410" spans="1:11" x14ac:dyDescent="0.2">
      <c r="A3410" t="s">
        <v>16</v>
      </c>
      <c r="B3410" t="s">
        <v>32</v>
      </c>
      <c r="C3410" s="3" t="s">
        <v>46</v>
      </c>
      <c r="D3410" t="s">
        <v>49</v>
      </c>
      <c r="E3410" t="s">
        <v>50</v>
      </c>
      <c r="F3410" s="4">
        <v>87.770362210469074</v>
      </c>
      <c r="G3410" s="4">
        <v>251.13331547681142</v>
      </c>
      <c r="H3410" s="4">
        <v>39.044419389891551</v>
      </c>
      <c r="I3410" s="4">
        <v>84.023338422709799</v>
      </c>
      <c r="J3410" s="4">
        <v>39.390277594823637</v>
      </c>
      <c r="K3410" s="4">
        <v>96.615468092705115</v>
      </c>
    </row>
    <row r="3411" spans="1:11" x14ac:dyDescent="0.2">
      <c r="A3411" t="s">
        <v>18</v>
      </c>
      <c r="B3411" t="s">
        <v>32</v>
      </c>
      <c r="C3411" s="3" t="s">
        <v>46</v>
      </c>
      <c r="D3411" t="s">
        <v>51</v>
      </c>
      <c r="E3411" t="s">
        <v>52</v>
      </c>
      <c r="F3411" s="4">
        <v>327.28068095537719</v>
      </c>
      <c r="G3411" s="4">
        <v>342.99095825374934</v>
      </c>
      <c r="H3411" s="4">
        <v>146.65279322697529</v>
      </c>
      <c r="I3411" s="4">
        <v>108.11224977289575</v>
      </c>
      <c r="J3411" s="4">
        <v>162.76491642971303</v>
      </c>
      <c r="K3411" s="4">
        <v>120.13809032593775</v>
      </c>
    </row>
    <row r="3412" spans="1:11" x14ac:dyDescent="0.2">
      <c r="A3412" t="s">
        <v>20</v>
      </c>
      <c r="B3412" t="s">
        <v>32</v>
      </c>
      <c r="C3412" s="3" t="s">
        <v>46</v>
      </c>
      <c r="D3412" t="s">
        <v>53</v>
      </c>
      <c r="E3412" t="s">
        <v>54</v>
      </c>
      <c r="F3412" s="4">
        <v>897.53938008711214</v>
      </c>
      <c r="G3412" s="4">
        <v>815.17779108716479</v>
      </c>
      <c r="H3412" s="4">
        <v>403.91592009647786</v>
      </c>
      <c r="I3412" s="4">
        <v>328.37525158412404</v>
      </c>
      <c r="J3412" s="4">
        <v>309.77321977000418</v>
      </c>
      <c r="K3412" s="4">
        <v>307.09272536332531</v>
      </c>
    </row>
    <row r="3413" spans="1:11" x14ac:dyDescent="0.2">
      <c r="A3413" t="s">
        <v>22</v>
      </c>
      <c r="B3413" t="s">
        <v>32</v>
      </c>
      <c r="C3413" s="3" t="s">
        <v>46</v>
      </c>
      <c r="D3413" t="s">
        <v>47</v>
      </c>
      <c r="E3413" t="s">
        <v>55</v>
      </c>
      <c r="F3413" s="4">
        <v>43.092771785828042</v>
      </c>
      <c r="G3413" s="4">
        <v>489.37276263356807</v>
      </c>
      <c r="H3413" s="4">
        <v>17.586173822480969</v>
      </c>
      <c r="I3413" s="4">
        <v>154.606994274312</v>
      </c>
      <c r="J3413" s="4">
        <v>20.911963136484381</v>
      </c>
      <c r="K3413" s="4">
        <v>232.34779986754663</v>
      </c>
    </row>
    <row r="3414" spans="1:11" x14ac:dyDescent="0.2">
      <c r="A3414" t="s">
        <v>23</v>
      </c>
      <c r="B3414" t="s">
        <v>32</v>
      </c>
      <c r="C3414" s="3" t="s">
        <v>46</v>
      </c>
      <c r="D3414" t="s">
        <v>49</v>
      </c>
      <c r="E3414" t="s">
        <v>56</v>
      </c>
      <c r="F3414" s="4">
        <v>259.08143323510433</v>
      </c>
      <c r="G3414" s="4">
        <v>741.97755241378024</v>
      </c>
      <c r="H3414" s="4">
        <v>116.11013775812175</v>
      </c>
      <c r="I3414" s="4">
        <v>323.87420978691716</v>
      </c>
      <c r="J3414" s="4">
        <v>113.69540368866754</v>
      </c>
      <c r="K3414" s="4">
        <v>280.51146122096321</v>
      </c>
    </row>
    <row r="3415" spans="1:11" x14ac:dyDescent="0.2">
      <c r="A3415" t="s">
        <v>24</v>
      </c>
      <c r="B3415" t="s">
        <v>32</v>
      </c>
      <c r="C3415" s="3" t="s">
        <v>46</v>
      </c>
      <c r="D3415" t="s">
        <v>51</v>
      </c>
      <c r="E3415" t="s">
        <v>48</v>
      </c>
      <c r="F3415" s="4">
        <v>205.15179761637458</v>
      </c>
      <c r="G3415" s="4">
        <v>273.58349034223249</v>
      </c>
      <c r="H3415" s="4">
        <v>91.227253227748079</v>
      </c>
      <c r="I3415" s="4">
        <v>57.011553172910489</v>
      </c>
      <c r="J3415" s="4">
        <v>78.230186393953716</v>
      </c>
      <c r="K3415" s="4">
        <v>93.633795268443862</v>
      </c>
    </row>
    <row r="3416" spans="1:11" x14ac:dyDescent="0.2">
      <c r="A3416" t="s">
        <v>25</v>
      </c>
      <c r="B3416" t="s">
        <v>32</v>
      </c>
      <c r="C3416" s="3" t="s">
        <v>46</v>
      </c>
      <c r="D3416" t="s">
        <v>53</v>
      </c>
      <c r="E3416" t="s">
        <v>50</v>
      </c>
      <c r="F3416" s="4">
        <v>133.25955634867714</v>
      </c>
      <c r="G3416" s="4">
        <v>931.01626000228759</v>
      </c>
      <c r="H3416" s="4">
        <v>58.469329311511537</v>
      </c>
      <c r="I3416" s="4">
        <v>368.79355406104469</v>
      </c>
      <c r="J3416" s="4">
        <v>50.159511758202783</v>
      </c>
      <c r="K3416" s="4">
        <v>330.73009641085184</v>
      </c>
    </row>
    <row r="3417" spans="1:11" x14ac:dyDescent="0.2">
      <c r="A3417" t="s">
        <v>26</v>
      </c>
      <c r="B3417" t="s">
        <v>32</v>
      </c>
      <c r="C3417" s="3" t="s">
        <v>46</v>
      </c>
      <c r="D3417" t="s">
        <v>47</v>
      </c>
      <c r="E3417" t="s">
        <v>52</v>
      </c>
      <c r="F3417" s="4">
        <v>545.98245683091659</v>
      </c>
      <c r="G3417" s="4">
        <v>1061.8633296940711</v>
      </c>
      <c r="H3417" s="4">
        <v>243.94031159116739</v>
      </c>
      <c r="I3417" s="4">
        <v>462.4143247948985</v>
      </c>
      <c r="J3417" s="4">
        <v>205.71149531136746</v>
      </c>
      <c r="K3417" s="4">
        <v>462.04035264494297</v>
      </c>
    </row>
    <row r="3418" spans="1:11" x14ac:dyDescent="0.2">
      <c r="A3418" t="s">
        <v>27</v>
      </c>
      <c r="B3418" t="s">
        <v>32</v>
      </c>
      <c r="C3418" s="3" t="s">
        <v>46</v>
      </c>
      <c r="D3418" t="s">
        <v>49</v>
      </c>
      <c r="E3418" t="s">
        <v>54</v>
      </c>
      <c r="F3418" s="4">
        <v>301.11133705954086</v>
      </c>
      <c r="G3418" s="4">
        <v>749.56821897919394</v>
      </c>
      <c r="H3418" s="4">
        <v>133.64309612975666</v>
      </c>
      <c r="I3418" s="4">
        <v>305.59222114435562</v>
      </c>
      <c r="J3418" s="4">
        <v>104.5487904301297</v>
      </c>
      <c r="K3418" s="4">
        <v>276.81983023663673</v>
      </c>
    </row>
    <row r="3419" spans="1:11" x14ac:dyDescent="0.2">
      <c r="A3419" t="s">
        <v>5</v>
      </c>
      <c r="B3419" t="s">
        <v>32</v>
      </c>
      <c r="C3419" s="3" t="s">
        <v>46</v>
      </c>
      <c r="D3419" t="s">
        <v>51</v>
      </c>
      <c r="E3419" t="s">
        <v>55</v>
      </c>
      <c r="F3419" s="4">
        <v>734.95598934615282</v>
      </c>
      <c r="G3419" s="4">
        <v>958.54516287543015</v>
      </c>
      <c r="H3419" s="4">
        <v>330.40486370113774</v>
      </c>
      <c r="I3419" s="4">
        <v>394.24900403124775</v>
      </c>
      <c r="J3419" s="4">
        <v>312.10161795534833</v>
      </c>
      <c r="K3419" s="4">
        <v>416.19177474261744</v>
      </c>
    </row>
    <row r="3420" spans="1:11" x14ac:dyDescent="0.2">
      <c r="A3420" t="s">
        <v>10</v>
      </c>
      <c r="B3420" t="s">
        <v>32</v>
      </c>
      <c r="C3420" s="3" t="s">
        <v>46</v>
      </c>
      <c r="D3420" t="s">
        <v>53</v>
      </c>
      <c r="E3420" t="s">
        <v>56</v>
      </c>
      <c r="F3420" s="4">
        <v>881.07824403319523</v>
      </c>
      <c r="G3420" s="4">
        <v>628.64092735450834</v>
      </c>
      <c r="H3420" s="4">
        <v>396.50598562516512</v>
      </c>
      <c r="I3420" s="4">
        <v>271.98390407992184</v>
      </c>
      <c r="J3420" s="4">
        <v>385.74247054559828</v>
      </c>
      <c r="K3420" s="4">
        <v>255.97355527836109</v>
      </c>
    </row>
    <row r="3421" spans="1:11" x14ac:dyDescent="0.2">
      <c r="A3421" t="s">
        <v>13</v>
      </c>
      <c r="B3421" t="s">
        <v>32</v>
      </c>
      <c r="C3421" s="3" t="s">
        <v>46</v>
      </c>
      <c r="D3421" t="s">
        <v>47</v>
      </c>
      <c r="E3421" t="s">
        <v>48</v>
      </c>
      <c r="F3421" s="4">
        <v>562.40768879455686</v>
      </c>
      <c r="G3421" s="4">
        <v>123.33401910566435</v>
      </c>
      <c r="H3421" s="4">
        <v>251.35145297923847</v>
      </c>
      <c r="I3421" s="4">
        <v>20.09219027904809</v>
      </c>
      <c r="J3421" s="4">
        <v>231.2972500185175</v>
      </c>
      <c r="K3421" s="4">
        <v>52.920047326689122</v>
      </c>
    </row>
    <row r="3422" spans="1:11" x14ac:dyDescent="0.2">
      <c r="A3422" t="s">
        <v>16</v>
      </c>
      <c r="B3422" t="s">
        <v>32</v>
      </c>
      <c r="C3422" s="3" t="s">
        <v>46</v>
      </c>
      <c r="D3422" t="s">
        <v>49</v>
      </c>
      <c r="E3422" t="s">
        <v>50</v>
      </c>
      <c r="F3422" s="4">
        <v>533.31611017972818</v>
      </c>
      <c r="G3422" s="4">
        <v>1076.6906205808564</v>
      </c>
      <c r="H3422" s="4">
        <v>239.33067162550086</v>
      </c>
      <c r="I3422" s="4">
        <v>456.15111633769504</v>
      </c>
      <c r="J3422" s="4">
        <v>192.80459933328754</v>
      </c>
      <c r="K3422" s="4">
        <v>526.71121917253151</v>
      </c>
    </row>
    <row r="3423" spans="1:11" x14ac:dyDescent="0.2">
      <c r="A3423" t="s">
        <v>18</v>
      </c>
      <c r="B3423" t="s">
        <v>32</v>
      </c>
      <c r="C3423" s="3" t="s">
        <v>46</v>
      </c>
      <c r="D3423" t="s">
        <v>51</v>
      </c>
      <c r="E3423" t="s">
        <v>52</v>
      </c>
      <c r="F3423" s="4">
        <v>636.13963000107105</v>
      </c>
      <c r="G3423" s="4">
        <v>361.22035366260263</v>
      </c>
      <c r="H3423" s="4">
        <v>285.47730986179744</v>
      </c>
      <c r="I3423" s="4">
        <v>146.67963824430609</v>
      </c>
      <c r="J3423" s="4">
        <v>307.71258351578444</v>
      </c>
      <c r="K3423" s="4">
        <v>154.5546674048461</v>
      </c>
    </row>
    <row r="3424" spans="1:11" x14ac:dyDescent="0.2">
      <c r="A3424" t="s">
        <v>20</v>
      </c>
      <c r="B3424" t="s">
        <v>32</v>
      </c>
      <c r="C3424" s="3" t="s">
        <v>46</v>
      </c>
      <c r="D3424" t="s">
        <v>53</v>
      </c>
      <c r="E3424" t="s">
        <v>54</v>
      </c>
      <c r="F3424" s="4">
        <v>255.15749942597799</v>
      </c>
      <c r="G3424" s="4">
        <v>274.87449557600075</v>
      </c>
      <c r="H3424" s="4">
        <v>112.96977996549141</v>
      </c>
      <c r="I3424" s="4">
        <v>107.20267118687499</v>
      </c>
      <c r="J3424" s="4">
        <v>100.19679153749398</v>
      </c>
      <c r="K3424" s="4">
        <v>136.60572774800426</v>
      </c>
    </row>
    <row r="3425" spans="1:11" x14ac:dyDescent="0.2">
      <c r="A3425" t="s">
        <v>22</v>
      </c>
      <c r="B3425" t="s">
        <v>32</v>
      </c>
      <c r="C3425" s="3" t="s">
        <v>46</v>
      </c>
      <c r="D3425" t="s">
        <v>47</v>
      </c>
      <c r="E3425" t="s">
        <v>55</v>
      </c>
      <c r="F3425" s="4">
        <v>214.84012939560461</v>
      </c>
      <c r="G3425" s="4">
        <v>684.97457562451643</v>
      </c>
      <c r="H3425" s="4">
        <v>96.47714295865589</v>
      </c>
      <c r="I3425" s="4">
        <v>257.95443614927956</v>
      </c>
      <c r="J3425" s="4">
        <v>77.494674101685916</v>
      </c>
      <c r="K3425" s="4">
        <v>314.49389644923929</v>
      </c>
    </row>
    <row r="3426" spans="1:11" x14ac:dyDescent="0.2">
      <c r="A3426" t="s">
        <v>23</v>
      </c>
      <c r="B3426" t="s">
        <v>33</v>
      </c>
      <c r="C3426" s="3" t="s">
        <v>46</v>
      </c>
      <c r="D3426" t="s">
        <v>49</v>
      </c>
      <c r="E3426" t="s">
        <v>56</v>
      </c>
      <c r="F3426" s="4">
        <v>792.06078456709156</v>
      </c>
      <c r="G3426" s="4">
        <v>1013.4864045429944</v>
      </c>
      <c r="H3426" s="4">
        <v>355.94162162465818</v>
      </c>
      <c r="I3426" s="4">
        <v>407.95690799510089</v>
      </c>
      <c r="J3426" s="4">
        <v>308.93573474747012</v>
      </c>
      <c r="K3426" s="4">
        <v>382.17775469378842</v>
      </c>
    </row>
    <row r="3427" spans="1:11" x14ac:dyDescent="0.2">
      <c r="A3427" t="s">
        <v>24</v>
      </c>
      <c r="B3427" t="s">
        <v>33</v>
      </c>
      <c r="C3427" s="3" t="s">
        <v>46</v>
      </c>
      <c r="D3427" t="s">
        <v>51</v>
      </c>
      <c r="E3427" t="s">
        <v>48</v>
      </c>
      <c r="F3427" s="4">
        <v>784.63352445128635</v>
      </c>
      <c r="G3427" s="4">
        <v>576.55836693108472</v>
      </c>
      <c r="H3427" s="4">
        <v>351.17148201037014</v>
      </c>
      <c r="I3427" s="4">
        <v>224.81986831480222</v>
      </c>
      <c r="J3427" s="4">
        <v>349.63850626449744</v>
      </c>
      <c r="K3427" s="4">
        <v>206.55059419400433</v>
      </c>
    </row>
    <row r="3428" spans="1:11" x14ac:dyDescent="0.2">
      <c r="A3428" t="s">
        <v>25</v>
      </c>
      <c r="B3428" t="s">
        <v>33</v>
      </c>
      <c r="C3428" s="3" t="s">
        <v>46</v>
      </c>
      <c r="D3428" t="s">
        <v>53</v>
      </c>
      <c r="E3428" t="s">
        <v>50</v>
      </c>
      <c r="F3428" s="4">
        <v>332.0940299743196</v>
      </c>
      <c r="G3428" s="4">
        <v>713.60553142583399</v>
      </c>
      <c r="H3428" s="4">
        <v>148.79364277781693</v>
      </c>
      <c r="I3428" s="4">
        <v>259.04712443184292</v>
      </c>
      <c r="J3428" s="4">
        <v>149.61116138082036</v>
      </c>
      <c r="K3428" s="4">
        <v>352.36653606724326</v>
      </c>
    </row>
    <row r="3429" spans="1:11" x14ac:dyDescent="0.2">
      <c r="A3429" t="s">
        <v>26</v>
      </c>
      <c r="B3429" t="s">
        <v>33</v>
      </c>
      <c r="C3429" s="3" t="s">
        <v>46</v>
      </c>
      <c r="D3429" t="s">
        <v>47</v>
      </c>
      <c r="E3429" t="s">
        <v>52</v>
      </c>
      <c r="F3429" s="4">
        <v>176.44066359019317</v>
      </c>
      <c r="G3429" s="4">
        <v>849.70877068208108</v>
      </c>
      <c r="H3429" s="4">
        <v>78.100131312439203</v>
      </c>
      <c r="I3429" s="4">
        <v>356.14680513206281</v>
      </c>
      <c r="J3429" s="4">
        <v>70.562681298599529</v>
      </c>
      <c r="K3429" s="4">
        <v>348.53140421714397</v>
      </c>
    </row>
    <row r="3430" spans="1:11" x14ac:dyDescent="0.2">
      <c r="A3430" t="s">
        <v>27</v>
      </c>
      <c r="B3430" t="s">
        <v>33</v>
      </c>
      <c r="C3430" s="3" t="s">
        <v>46</v>
      </c>
      <c r="D3430" t="s">
        <v>49</v>
      </c>
      <c r="E3430" t="s">
        <v>54</v>
      </c>
      <c r="F3430" s="4">
        <v>188.2373458232216</v>
      </c>
      <c r="G3430" s="4">
        <v>935.95320361754648</v>
      </c>
      <c r="H3430" s="4">
        <v>84.248900368820927</v>
      </c>
      <c r="I3430" s="4">
        <v>403.05906206524384</v>
      </c>
      <c r="J3430" s="4">
        <v>75.138501208858827</v>
      </c>
      <c r="K3430" s="4">
        <v>330.81586122137469</v>
      </c>
    </row>
    <row r="3431" spans="1:11" x14ac:dyDescent="0.2">
      <c r="A3431" t="s">
        <v>5</v>
      </c>
      <c r="B3431" t="s">
        <v>33</v>
      </c>
      <c r="C3431" s="3" t="s">
        <v>46</v>
      </c>
      <c r="D3431" t="s">
        <v>51</v>
      </c>
      <c r="E3431" t="s">
        <v>55</v>
      </c>
      <c r="F3431" s="4">
        <v>898.70394875580837</v>
      </c>
      <c r="G3431" s="4">
        <v>842.65624285976037</v>
      </c>
      <c r="H3431" s="4">
        <v>404.25530032993674</v>
      </c>
      <c r="I3431" s="4">
        <v>311.65509478590911</v>
      </c>
      <c r="J3431" s="4">
        <v>438.22263709800467</v>
      </c>
      <c r="K3431" s="4">
        <v>411.03165604642163</v>
      </c>
    </row>
    <row r="3432" spans="1:11" x14ac:dyDescent="0.2">
      <c r="A3432" t="s">
        <v>10</v>
      </c>
      <c r="B3432" t="s">
        <v>33</v>
      </c>
      <c r="C3432" s="3" t="s">
        <v>46</v>
      </c>
      <c r="D3432" t="s">
        <v>53</v>
      </c>
      <c r="E3432" t="s">
        <v>56</v>
      </c>
      <c r="F3432" s="4">
        <v>640.35360632628442</v>
      </c>
      <c r="G3432" s="4">
        <v>1040.2421132980189</v>
      </c>
      <c r="H3432" s="4">
        <v>287.98855441829738</v>
      </c>
      <c r="I3432" s="4">
        <v>413.92749239931135</v>
      </c>
      <c r="J3432" s="4">
        <v>284.69319636796308</v>
      </c>
      <c r="K3432" s="4">
        <v>442.2723357331455</v>
      </c>
    </row>
    <row r="3433" spans="1:11" x14ac:dyDescent="0.2">
      <c r="A3433" t="s">
        <v>13</v>
      </c>
      <c r="B3433" t="s">
        <v>33</v>
      </c>
      <c r="C3433" s="3" t="s">
        <v>46</v>
      </c>
      <c r="D3433" t="s">
        <v>47</v>
      </c>
      <c r="E3433" t="s">
        <v>48</v>
      </c>
      <c r="F3433" s="4">
        <v>619.0187005314956</v>
      </c>
      <c r="G3433" s="4">
        <v>810.94698332489986</v>
      </c>
      <c r="H3433" s="4">
        <v>277.35515209470003</v>
      </c>
      <c r="I3433" s="4">
        <v>360.85308166904127</v>
      </c>
      <c r="J3433" s="4">
        <v>238.66270423179577</v>
      </c>
      <c r="K3433" s="4">
        <v>278.87328039780755</v>
      </c>
    </row>
    <row r="3434" spans="1:11" x14ac:dyDescent="0.2">
      <c r="A3434" t="s">
        <v>16</v>
      </c>
      <c r="B3434" t="s">
        <v>33</v>
      </c>
      <c r="C3434" s="3" t="s">
        <v>46</v>
      </c>
      <c r="D3434" t="s">
        <v>49</v>
      </c>
      <c r="E3434" t="s">
        <v>50</v>
      </c>
      <c r="F3434" s="4">
        <v>276.04814245285161</v>
      </c>
      <c r="G3434" s="4">
        <v>448.39330990522257</v>
      </c>
      <c r="H3434" s="4">
        <v>123.9025155342964</v>
      </c>
      <c r="I3434" s="4">
        <v>153.75787743287469</v>
      </c>
      <c r="J3434" s="4">
        <v>131.59655016487216</v>
      </c>
      <c r="K3434" s="4">
        <v>173.91829019758384</v>
      </c>
    </row>
    <row r="3435" spans="1:11" x14ac:dyDescent="0.2">
      <c r="A3435" t="s">
        <v>18</v>
      </c>
      <c r="B3435" t="s">
        <v>33</v>
      </c>
      <c r="C3435" s="3" t="s">
        <v>46</v>
      </c>
      <c r="D3435" t="s">
        <v>51</v>
      </c>
      <c r="E3435" t="s">
        <v>52</v>
      </c>
      <c r="F3435" s="4">
        <v>300.25239599254405</v>
      </c>
      <c r="G3435" s="4">
        <v>68.656604079867648</v>
      </c>
      <c r="H3435" s="4">
        <v>134.2915842187227</v>
      </c>
      <c r="I3435" s="4">
        <v>-22.16896036817575</v>
      </c>
      <c r="J3435" s="4">
        <v>117.56383087599055</v>
      </c>
      <c r="K3435" s="4">
        <v>26.660978092347822</v>
      </c>
    </row>
    <row r="3436" spans="1:11" x14ac:dyDescent="0.2">
      <c r="A3436" t="s">
        <v>20</v>
      </c>
      <c r="B3436" t="s">
        <v>33</v>
      </c>
      <c r="C3436" s="3" t="s">
        <v>46</v>
      </c>
      <c r="D3436" t="s">
        <v>53</v>
      </c>
      <c r="E3436" t="s">
        <v>54</v>
      </c>
      <c r="F3436" s="4">
        <v>918.91414667239667</v>
      </c>
      <c r="G3436" s="4">
        <v>664.53202008229687</v>
      </c>
      <c r="H3436" s="4">
        <v>411.68906950443755</v>
      </c>
      <c r="I3436" s="4">
        <v>219.77857124229985</v>
      </c>
      <c r="J3436" s="4">
        <v>308.83025304935984</v>
      </c>
      <c r="K3436" s="4">
        <v>292.72038724543302</v>
      </c>
    </row>
    <row r="3437" spans="1:11" x14ac:dyDescent="0.2">
      <c r="A3437" t="s">
        <v>22</v>
      </c>
      <c r="B3437" t="s">
        <v>33</v>
      </c>
      <c r="C3437" s="3" t="s">
        <v>46</v>
      </c>
      <c r="D3437" t="s">
        <v>47</v>
      </c>
      <c r="E3437" t="s">
        <v>55</v>
      </c>
      <c r="F3437" s="4">
        <v>423.60356562153913</v>
      </c>
      <c r="G3437" s="4">
        <v>146.15576912756234</v>
      </c>
      <c r="H3437" s="4">
        <v>190.23087267770092</v>
      </c>
      <c r="I3437" s="4">
        <v>26.477531222816744</v>
      </c>
      <c r="J3437" s="4">
        <v>152.09998886607042</v>
      </c>
      <c r="K3437" s="4">
        <v>72.16096609847601</v>
      </c>
    </row>
    <row r="3438" spans="1:11" x14ac:dyDescent="0.2">
      <c r="A3438" t="s">
        <v>23</v>
      </c>
      <c r="B3438" t="s">
        <v>33</v>
      </c>
      <c r="C3438" s="3" t="s">
        <v>46</v>
      </c>
      <c r="D3438" t="s">
        <v>49</v>
      </c>
      <c r="E3438" t="s">
        <v>56</v>
      </c>
      <c r="F3438" s="4">
        <v>414.04688827076484</v>
      </c>
      <c r="G3438" s="4">
        <v>106.9290541766959</v>
      </c>
      <c r="H3438" s="4">
        <v>185.84978227651109</v>
      </c>
      <c r="I3438" s="4">
        <v>6.5910227469180995</v>
      </c>
      <c r="J3438" s="4">
        <v>148.20196022793192</v>
      </c>
      <c r="K3438" s="4">
        <v>50.017981271600085</v>
      </c>
    </row>
    <row r="3439" spans="1:11" x14ac:dyDescent="0.2">
      <c r="A3439" t="s">
        <v>24</v>
      </c>
      <c r="B3439" t="s">
        <v>33</v>
      </c>
      <c r="C3439" s="3" t="s">
        <v>46</v>
      </c>
      <c r="D3439" t="s">
        <v>51</v>
      </c>
      <c r="E3439" t="s">
        <v>48</v>
      </c>
      <c r="F3439" s="4">
        <v>942.46844859962221</v>
      </c>
      <c r="G3439" s="4">
        <v>109.26426825776916</v>
      </c>
      <c r="H3439" s="4">
        <v>423.54113314691779</v>
      </c>
      <c r="I3439" s="4">
        <v>-19.988324242528925</v>
      </c>
      <c r="J3439" s="4">
        <v>353.56058836413365</v>
      </c>
      <c r="K3439" s="4">
        <v>42.836878733343809</v>
      </c>
    </row>
    <row r="3440" spans="1:11" x14ac:dyDescent="0.2">
      <c r="A3440" t="s">
        <v>25</v>
      </c>
      <c r="B3440" t="s">
        <v>33</v>
      </c>
      <c r="C3440" s="3" t="s">
        <v>46</v>
      </c>
      <c r="D3440" t="s">
        <v>53</v>
      </c>
      <c r="E3440" t="s">
        <v>50</v>
      </c>
      <c r="F3440" s="4">
        <v>91.824317746934</v>
      </c>
      <c r="G3440" s="4">
        <v>565.31013671953838</v>
      </c>
      <c r="H3440" s="4">
        <v>41.207750753412512</v>
      </c>
      <c r="I3440" s="4">
        <v>181.20587764442803</v>
      </c>
      <c r="J3440" s="4">
        <v>34.117245528068658</v>
      </c>
      <c r="K3440" s="4">
        <v>202.94405235230408</v>
      </c>
    </row>
    <row r="3441" spans="1:11" x14ac:dyDescent="0.2">
      <c r="A3441" t="s">
        <v>26</v>
      </c>
      <c r="B3441" t="s">
        <v>33</v>
      </c>
      <c r="C3441" s="3" t="s">
        <v>46</v>
      </c>
      <c r="D3441" t="s">
        <v>47</v>
      </c>
      <c r="E3441" t="s">
        <v>52</v>
      </c>
      <c r="F3441" s="4">
        <v>185.2381132906371</v>
      </c>
      <c r="G3441" s="4">
        <v>826.83169273119472</v>
      </c>
      <c r="H3441" s="4">
        <v>82.100028821799256</v>
      </c>
      <c r="I3441" s="4">
        <v>332.19765381789301</v>
      </c>
      <c r="J3441" s="4">
        <v>89.68042249396305</v>
      </c>
      <c r="K3441" s="4">
        <v>291.41174643108405</v>
      </c>
    </row>
    <row r="3442" spans="1:11" x14ac:dyDescent="0.2">
      <c r="A3442" t="s">
        <v>27</v>
      </c>
      <c r="B3442" t="s">
        <v>33</v>
      </c>
      <c r="C3442" s="3" t="s">
        <v>46</v>
      </c>
      <c r="D3442" t="s">
        <v>49</v>
      </c>
      <c r="E3442" t="s">
        <v>54</v>
      </c>
      <c r="F3442" s="4">
        <v>951.43818151852713</v>
      </c>
      <c r="G3442" s="4">
        <v>161.24286034766698</v>
      </c>
      <c r="H3442" s="4">
        <v>427.47687817136801</v>
      </c>
      <c r="I3442" s="4">
        <v>22.422900782452086</v>
      </c>
      <c r="J3442" s="4">
        <v>360.00968580586147</v>
      </c>
      <c r="K3442" s="4">
        <v>70.870556610763785</v>
      </c>
    </row>
    <row r="3443" spans="1:11" x14ac:dyDescent="0.2">
      <c r="A3443" t="s">
        <v>5</v>
      </c>
      <c r="B3443" t="s">
        <v>33</v>
      </c>
      <c r="C3443" s="3" t="s">
        <v>46</v>
      </c>
      <c r="D3443" t="s">
        <v>51</v>
      </c>
      <c r="E3443" t="s">
        <v>55</v>
      </c>
      <c r="F3443" s="4">
        <v>996.71259003065552</v>
      </c>
      <c r="G3443" s="4">
        <v>277.9116717778935</v>
      </c>
      <c r="H3443" s="4">
        <v>448.04530371864723</v>
      </c>
      <c r="I3443" s="4">
        <v>99.758599552847301</v>
      </c>
      <c r="J3443" s="4">
        <v>369.57378609680882</v>
      </c>
      <c r="K3443" s="4">
        <v>102.67841199384101</v>
      </c>
    </row>
    <row r="3444" spans="1:11" x14ac:dyDescent="0.2">
      <c r="A3444" t="s">
        <v>10</v>
      </c>
      <c r="B3444" t="s">
        <v>33</v>
      </c>
      <c r="C3444" s="3" t="s">
        <v>46</v>
      </c>
      <c r="D3444" t="s">
        <v>53</v>
      </c>
      <c r="E3444" t="s">
        <v>56</v>
      </c>
      <c r="F3444" s="4">
        <v>981.70302517663458</v>
      </c>
      <c r="G3444" s="4">
        <v>96.750266347797535</v>
      </c>
      <c r="H3444" s="4">
        <v>440.71060064083014</v>
      </c>
      <c r="I3444" s="4">
        <v>-3.5304754647558028</v>
      </c>
      <c r="J3444" s="4">
        <v>332.98565286623989</v>
      </c>
      <c r="K3444" s="4">
        <v>41.561176206336214</v>
      </c>
    </row>
    <row r="3445" spans="1:11" x14ac:dyDescent="0.2">
      <c r="A3445" t="s">
        <v>13</v>
      </c>
      <c r="B3445" t="s">
        <v>33</v>
      </c>
      <c r="C3445" s="3" t="s">
        <v>46</v>
      </c>
      <c r="D3445" t="s">
        <v>47</v>
      </c>
      <c r="E3445" t="s">
        <v>48</v>
      </c>
      <c r="F3445" s="4">
        <v>432.46553429900968</v>
      </c>
      <c r="G3445" s="4">
        <v>108.99788783594246</v>
      </c>
      <c r="H3445" s="4">
        <v>194.67685546228327</v>
      </c>
      <c r="I3445" s="4">
        <v>16.928080158237957</v>
      </c>
      <c r="J3445" s="4">
        <v>171.7337284049826</v>
      </c>
      <c r="K3445" s="4">
        <v>39.247758013488003</v>
      </c>
    </row>
    <row r="3446" spans="1:11" x14ac:dyDescent="0.2">
      <c r="A3446" t="s">
        <v>16</v>
      </c>
      <c r="B3446" t="s">
        <v>33</v>
      </c>
      <c r="C3446" s="3" t="s">
        <v>46</v>
      </c>
      <c r="D3446" t="s">
        <v>49</v>
      </c>
      <c r="E3446" t="s">
        <v>50</v>
      </c>
      <c r="F3446" s="4">
        <v>877.8537489287321</v>
      </c>
      <c r="G3446" s="4">
        <v>481.21895586977115</v>
      </c>
      <c r="H3446" s="4">
        <v>393.948516991605</v>
      </c>
      <c r="I3446" s="4">
        <v>181.71394516283115</v>
      </c>
      <c r="J3446" s="4">
        <v>308.46590062993891</v>
      </c>
      <c r="K3446" s="4">
        <v>192.69604292337158</v>
      </c>
    </row>
    <row r="3447" spans="1:11" x14ac:dyDescent="0.2">
      <c r="A3447" t="s">
        <v>18</v>
      </c>
      <c r="B3447" t="s">
        <v>33</v>
      </c>
      <c r="C3447" s="3" t="s">
        <v>46</v>
      </c>
      <c r="D3447" t="s">
        <v>51</v>
      </c>
      <c r="E3447" t="s">
        <v>52</v>
      </c>
      <c r="F3447" s="4">
        <v>527.91068660261419</v>
      </c>
      <c r="G3447" s="4">
        <v>926.56024493276846</v>
      </c>
      <c r="H3447" s="4">
        <v>236.89103350769761</v>
      </c>
      <c r="I3447" s="4">
        <v>353.18620183897929</v>
      </c>
      <c r="J3447" s="4">
        <v>245.51951047062016</v>
      </c>
      <c r="K3447" s="4">
        <v>438.93466619722898</v>
      </c>
    </row>
    <row r="3448" spans="1:11" x14ac:dyDescent="0.2">
      <c r="A3448" t="s">
        <v>20</v>
      </c>
      <c r="B3448" t="s">
        <v>33</v>
      </c>
      <c r="C3448" s="3" t="s">
        <v>46</v>
      </c>
      <c r="D3448" t="s">
        <v>53</v>
      </c>
      <c r="E3448" t="s">
        <v>54</v>
      </c>
      <c r="F3448" s="4">
        <v>774.90802455292226</v>
      </c>
      <c r="G3448" s="4">
        <v>230.12161434598477</v>
      </c>
      <c r="H3448" s="4">
        <v>347.43253735160908</v>
      </c>
      <c r="I3448" s="4">
        <v>91.426141777181002</v>
      </c>
      <c r="J3448" s="4">
        <v>292.15395219248796</v>
      </c>
      <c r="K3448" s="4">
        <v>96.118842602278576</v>
      </c>
    </row>
    <row r="3449" spans="1:11" x14ac:dyDescent="0.2">
      <c r="A3449" t="s">
        <v>22</v>
      </c>
      <c r="B3449" t="s">
        <v>34</v>
      </c>
      <c r="C3449" s="3" t="s">
        <v>46</v>
      </c>
      <c r="D3449" t="s">
        <v>47</v>
      </c>
      <c r="E3449" t="s">
        <v>55</v>
      </c>
      <c r="F3449" s="4">
        <v>182.78046481046673</v>
      </c>
      <c r="G3449" s="4">
        <v>593.66141318004509</v>
      </c>
      <c r="H3449" s="4">
        <v>80.368854392476919</v>
      </c>
      <c r="I3449" s="4">
        <v>243.04344103235627</v>
      </c>
      <c r="J3449" s="4">
        <v>90.290755813592199</v>
      </c>
      <c r="K3449" s="4">
        <v>248.05358704458669</v>
      </c>
    </row>
    <row r="3450" spans="1:11" x14ac:dyDescent="0.2">
      <c r="A3450" t="s">
        <v>23</v>
      </c>
      <c r="B3450" t="s">
        <v>34</v>
      </c>
      <c r="C3450" s="3" t="s">
        <v>46</v>
      </c>
      <c r="D3450" t="s">
        <v>49</v>
      </c>
      <c r="E3450" t="s">
        <v>56</v>
      </c>
      <c r="F3450" s="4">
        <v>257.57549692198324</v>
      </c>
      <c r="G3450" s="4">
        <v>47.859350001198479</v>
      </c>
      <c r="H3450" s="4">
        <v>115.18648492885507</v>
      </c>
      <c r="I3450" s="4">
        <v>-14.85442987577645</v>
      </c>
      <c r="J3450" s="4">
        <v>98.942127589560172</v>
      </c>
      <c r="K3450" s="4">
        <v>22.089139228634568</v>
      </c>
    </row>
    <row r="3451" spans="1:11" x14ac:dyDescent="0.2">
      <c r="A3451" t="s">
        <v>24</v>
      </c>
      <c r="B3451" t="s">
        <v>34</v>
      </c>
      <c r="C3451" s="3" t="s">
        <v>46</v>
      </c>
      <c r="D3451" t="s">
        <v>51</v>
      </c>
      <c r="E3451" t="s">
        <v>48</v>
      </c>
      <c r="F3451" s="4">
        <v>279.74758670478826</v>
      </c>
      <c r="G3451" s="4">
        <v>391.92482304419525</v>
      </c>
      <c r="H3451" s="4">
        <v>124.25841334944857</v>
      </c>
      <c r="I3451" s="4">
        <v>163.28434569489079</v>
      </c>
      <c r="J3451" s="4">
        <v>98.369371418041496</v>
      </c>
      <c r="K3451" s="4">
        <v>148.05364995658988</v>
      </c>
    </row>
    <row r="3452" spans="1:11" x14ac:dyDescent="0.2">
      <c r="A3452" t="s">
        <v>25</v>
      </c>
      <c r="B3452" t="s">
        <v>34</v>
      </c>
      <c r="C3452" s="3" t="s">
        <v>46</v>
      </c>
      <c r="D3452" t="s">
        <v>53</v>
      </c>
      <c r="E3452" t="s">
        <v>50</v>
      </c>
      <c r="F3452" s="4">
        <v>927.5907842492868</v>
      </c>
      <c r="G3452" s="4">
        <v>8.1711968090180829</v>
      </c>
      <c r="H3452" s="4">
        <v>415.58573153378148</v>
      </c>
      <c r="I3452" s="4">
        <v>-38.21874478279662</v>
      </c>
      <c r="J3452" s="4">
        <v>426.11608942587753</v>
      </c>
      <c r="K3452" s="4">
        <v>3.9770248207170735</v>
      </c>
    </row>
    <row r="3453" spans="1:11" x14ac:dyDescent="0.2">
      <c r="A3453" t="s">
        <v>26</v>
      </c>
      <c r="B3453" t="s">
        <v>34</v>
      </c>
      <c r="C3453" s="3" t="s">
        <v>46</v>
      </c>
      <c r="D3453" t="s">
        <v>47</v>
      </c>
      <c r="E3453" t="s">
        <v>52</v>
      </c>
      <c r="F3453" s="4">
        <v>208.01443756397231</v>
      </c>
      <c r="G3453" s="4">
        <v>785.73681708025447</v>
      </c>
      <c r="H3453" s="4">
        <v>93.626789052246721</v>
      </c>
      <c r="I3453" s="4">
        <v>307.19102996438568</v>
      </c>
      <c r="J3453" s="4">
        <v>85.185184028163988</v>
      </c>
      <c r="K3453" s="4">
        <v>357.77766727210519</v>
      </c>
    </row>
    <row r="3454" spans="1:11" x14ac:dyDescent="0.2">
      <c r="A3454" t="s">
        <v>27</v>
      </c>
      <c r="B3454" t="s">
        <v>34</v>
      </c>
      <c r="C3454" s="3" t="s">
        <v>46</v>
      </c>
      <c r="D3454" t="s">
        <v>49</v>
      </c>
      <c r="E3454" t="s">
        <v>54</v>
      </c>
      <c r="F3454" s="4">
        <v>286.7341876390841</v>
      </c>
      <c r="G3454" s="4">
        <v>303.6666953210692</v>
      </c>
      <c r="H3454" s="4">
        <v>128.04188137636947</v>
      </c>
      <c r="I3454" s="4">
        <v>116.65907634837163</v>
      </c>
      <c r="J3454" s="4">
        <v>106.44947645702878</v>
      </c>
      <c r="K3454" s="4">
        <v>136.16257747171804</v>
      </c>
    </row>
    <row r="3455" spans="1:11" x14ac:dyDescent="0.2">
      <c r="A3455" t="s">
        <v>5</v>
      </c>
      <c r="B3455" t="s">
        <v>34</v>
      </c>
      <c r="C3455" s="3" t="s">
        <v>46</v>
      </c>
      <c r="D3455" t="s">
        <v>51</v>
      </c>
      <c r="E3455" t="s">
        <v>55</v>
      </c>
      <c r="F3455" s="4">
        <v>60.559706356247077</v>
      </c>
      <c r="G3455" s="4">
        <v>1027.6361741849489</v>
      </c>
      <c r="H3455" s="4">
        <v>25.521343533160625</v>
      </c>
      <c r="I3455" s="4">
        <v>410.91995011335473</v>
      </c>
      <c r="J3455" s="4">
        <v>21.760441201693315</v>
      </c>
      <c r="K3455" s="4">
        <v>459.96209120414431</v>
      </c>
    </row>
    <row r="3456" spans="1:11" x14ac:dyDescent="0.2">
      <c r="A3456" t="s">
        <v>10</v>
      </c>
      <c r="B3456" t="s">
        <v>34</v>
      </c>
      <c r="C3456" s="3" t="s">
        <v>46</v>
      </c>
      <c r="D3456" t="s">
        <v>53</v>
      </c>
      <c r="E3456" t="s">
        <v>56</v>
      </c>
      <c r="F3456" s="4">
        <v>567.94839378292863</v>
      </c>
      <c r="G3456" s="4">
        <v>458.5120925716904</v>
      </c>
      <c r="H3456" s="4">
        <v>253.93662918431102</v>
      </c>
      <c r="I3456" s="4">
        <v>195.19186102533166</v>
      </c>
      <c r="J3456" s="4">
        <v>276.79385011087896</v>
      </c>
      <c r="K3456" s="4">
        <v>166.90700429167657</v>
      </c>
    </row>
    <row r="3457" spans="1:11" x14ac:dyDescent="0.2">
      <c r="A3457" t="s">
        <v>13</v>
      </c>
      <c r="B3457" t="s">
        <v>34</v>
      </c>
      <c r="C3457" s="3" t="s">
        <v>46</v>
      </c>
      <c r="D3457" t="s">
        <v>47</v>
      </c>
      <c r="E3457" t="s">
        <v>48</v>
      </c>
      <c r="F3457" s="4">
        <v>337.17625210300196</v>
      </c>
      <c r="G3457" s="4">
        <v>380.44498832833364</v>
      </c>
      <c r="H3457" s="4">
        <v>151.69573394661475</v>
      </c>
      <c r="I3457" s="4">
        <v>122.56791064448718</v>
      </c>
      <c r="J3457" s="4">
        <v>130.18713802126828</v>
      </c>
      <c r="K3457" s="4">
        <v>128.31269980707165</v>
      </c>
    </row>
    <row r="3458" spans="1:11" x14ac:dyDescent="0.2">
      <c r="A3458" t="s">
        <v>16</v>
      </c>
      <c r="B3458" t="s">
        <v>34</v>
      </c>
      <c r="C3458" s="3" t="s">
        <v>46</v>
      </c>
      <c r="D3458" t="s">
        <v>49</v>
      </c>
      <c r="E3458" t="s">
        <v>50</v>
      </c>
      <c r="F3458" s="4">
        <v>846.96577815636419</v>
      </c>
      <c r="G3458" s="4">
        <v>675.54139884491917</v>
      </c>
      <c r="H3458" s="4">
        <v>380.55321970044218</v>
      </c>
      <c r="I3458" s="4">
        <v>242.84137689843965</v>
      </c>
      <c r="J3458" s="4">
        <v>366.57308219451465</v>
      </c>
      <c r="K3458" s="4">
        <v>260.19978014467466</v>
      </c>
    </row>
    <row r="3459" spans="1:11" x14ac:dyDescent="0.2">
      <c r="A3459" t="s">
        <v>18</v>
      </c>
      <c r="B3459" t="s">
        <v>34</v>
      </c>
      <c r="C3459" s="3" t="s">
        <v>46</v>
      </c>
      <c r="D3459" t="s">
        <v>51</v>
      </c>
      <c r="E3459" t="s">
        <v>52</v>
      </c>
      <c r="F3459" s="4">
        <v>197.96444952186576</v>
      </c>
      <c r="G3459" s="4">
        <v>941.18136930677622</v>
      </c>
      <c r="H3459" s="4">
        <v>87.927230025291209</v>
      </c>
      <c r="I3459" s="4">
        <v>379.72617730735243</v>
      </c>
      <c r="J3459" s="4">
        <v>68.345922792524377</v>
      </c>
      <c r="K3459" s="4">
        <v>335.25046653082399</v>
      </c>
    </row>
    <row r="3460" spans="1:11" x14ac:dyDescent="0.2">
      <c r="A3460" t="s">
        <v>20</v>
      </c>
      <c r="B3460" t="s">
        <v>34</v>
      </c>
      <c r="C3460" s="3" t="s">
        <v>46</v>
      </c>
      <c r="D3460" t="s">
        <v>53</v>
      </c>
      <c r="E3460" t="s">
        <v>54</v>
      </c>
      <c r="F3460" s="4">
        <v>672.71520597099448</v>
      </c>
      <c r="G3460" s="4">
        <v>309.57497998034677</v>
      </c>
      <c r="H3460" s="4">
        <v>302.49944214512141</v>
      </c>
      <c r="I3460" s="4">
        <v>105.24637395026018</v>
      </c>
      <c r="J3460" s="4">
        <v>252.5613298155896</v>
      </c>
      <c r="K3460" s="4">
        <v>144.06795101417379</v>
      </c>
    </row>
    <row r="3461" spans="1:11" x14ac:dyDescent="0.2">
      <c r="A3461" t="s">
        <v>22</v>
      </c>
      <c r="B3461" t="s">
        <v>34</v>
      </c>
      <c r="C3461" s="3" t="s">
        <v>46</v>
      </c>
      <c r="D3461" t="s">
        <v>47</v>
      </c>
      <c r="E3461" t="s">
        <v>55</v>
      </c>
      <c r="F3461" s="4">
        <v>164.37453118392887</v>
      </c>
      <c r="G3461" s="4">
        <v>742.39229370950147</v>
      </c>
      <c r="H3461" s="4">
        <v>72.642862349604442</v>
      </c>
      <c r="I3461" s="4">
        <v>262.67870615587731</v>
      </c>
      <c r="J3461" s="4">
        <v>60.956867132379635</v>
      </c>
      <c r="K3461" s="4">
        <v>331.88531026756453</v>
      </c>
    </row>
    <row r="3462" spans="1:11" x14ac:dyDescent="0.2">
      <c r="A3462" t="s">
        <v>23</v>
      </c>
      <c r="B3462" t="s">
        <v>34</v>
      </c>
      <c r="C3462" s="3" t="s">
        <v>46</v>
      </c>
      <c r="D3462" t="s">
        <v>49</v>
      </c>
      <c r="E3462" t="s">
        <v>56</v>
      </c>
      <c r="F3462" s="4">
        <v>245.56934659824935</v>
      </c>
      <c r="G3462" s="4">
        <v>374.25471364558496</v>
      </c>
      <c r="H3462" s="4">
        <v>108.70970759124289</v>
      </c>
      <c r="I3462" s="4">
        <v>118.89813743398207</v>
      </c>
      <c r="J3462" s="4">
        <v>89.352483984938758</v>
      </c>
      <c r="K3462" s="4">
        <v>151.14713716675737</v>
      </c>
    </row>
    <row r="3463" spans="1:11" x14ac:dyDescent="0.2">
      <c r="A3463" t="s">
        <v>24</v>
      </c>
      <c r="B3463" t="s">
        <v>34</v>
      </c>
      <c r="C3463" s="3" t="s">
        <v>46</v>
      </c>
      <c r="D3463" t="s">
        <v>51</v>
      </c>
      <c r="E3463" t="s">
        <v>48</v>
      </c>
      <c r="F3463" s="4">
        <v>821.96419787828654</v>
      </c>
      <c r="G3463" s="4">
        <v>184.89086934687532</v>
      </c>
      <c r="H3463" s="4">
        <v>368.36922696948318</v>
      </c>
      <c r="I3463" s="4">
        <v>9.0969579342899323</v>
      </c>
      <c r="J3463" s="4">
        <v>279.28339473027654</v>
      </c>
      <c r="K3463" s="4">
        <v>71.645047959528554</v>
      </c>
    </row>
    <row r="3464" spans="1:11" x14ac:dyDescent="0.2">
      <c r="A3464" t="s">
        <v>25</v>
      </c>
      <c r="B3464" t="s">
        <v>34</v>
      </c>
      <c r="C3464" s="3" t="s">
        <v>46</v>
      </c>
      <c r="D3464" t="s">
        <v>53</v>
      </c>
      <c r="E3464" t="s">
        <v>50</v>
      </c>
      <c r="F3464" s="4">
        <v>299.94896600784136</v>
      </c>
      <c r="G3464" s="4">
        <v>683.19891517704991</v>
      </c>
      <c r="H3464" s="4">
        <v>133.46880811535962</v>
      </c>
      <c r="I3464" s="4">
        <v>237.29476798668804</v>
      </c>
      <c r="J3464" s="4">
        <v>107.68458198068898</v>
      </c>
      <c r="K3464" s="4">
        <v>338.25854437216361</v>
      </c>
    </row>
    <row r="3465" spans="1:11" x14ac:dyDescent="0.2">
      <c r="A3465" t="s">
        <v>22</v>
      </c>
      <c r="B3465" t="s">
        <v>6</v>
      </c>
      <c r="C3465" s="3" t="s">
        <v>46</v>
      </c>
      <c r="D3465" t="s">
        <v>47</v>
      </c>
      <c r="E3465" t="s">
        <v>55</v>
      </c>
      <c r="F3465" s="4">
        <v>360.89612589668809</v>
      </c>
      <c r="G3465" s="4">
        <v>644.07477135556496</v>
      </c>
      <c r="H3465" s="4">
        <v>161.9197635472936</v>
      </c>
      <c r="I3465" s="4">
        <v>235.61460036780531</v>
      </c>
      <c r="J3465" s="4">
        <v>163.19037474702458</v>
      </c>
      <c r="K3465" s="4">
        <v>269.52495393690145</v>
      </c>
    </row>
    <row r="3466" spans="1:11" x14ac:dyDescent="0.2">
      <c r="A3466" t="s">
        <v>23</v>
      </c>
      <c r="B3466" t="s">
        <v>6</v>
      </c>
      <c r="C3466" s="3" t="s">
        <v>46</v>
      </c>
      <c r="D3466" t="s">
        <v>49</v>
      </c>
      <c r="E3466" t="s">
        <v>56</v>
      </c>
      <c r="F3466" s="4">
        <v>702.75089285189904</v>
      </c>
      <c r="G3466" s="4">
        <v>642.32517332931798</v>
      </c>
      <c r="H3466" s="4">
        <v>315.74018167106271</v>
      </c>
      <c r="I3466" s="4">
        <v>230.90599125995516</v>
      </c>
      <c r="J3466" s="4">
        <v>330.44504695221684</v>
      </c>
      <c r="K3466" s="4">
        <v>274.94286471888984</v>
      </c>
    </row>
    <row r="3467" spans="1:11" x14ac:dyDescent="0.2">
      <c r="A3467" t="s">
        <v>24</v>
      </c>
      <c r="B3467" t="s">
        <v>6</v>
      </c>
      <c r="C3467" s="3" t="s">
        <v>46</v>
      </c>
      <c r="D3467" t="s">
        <v>51</v>
      </c>
      <c r="E3467" t="s">
        <v>48</v>
      </c>
      <c r="F3467" s="4">
        <v>520.42261994962064</v>
      </c>
      <c r="G3467" s="4">
        <v>583.55245605878861</v>
      </c>
      <c r="H3467" s="4">
        <v>233.2401566688248</v>
      </c>
      <c r="I3467" s="4">
        <v>233.75898189558717</v>
      </c>
      <c r="J3467" s="4">
        <v>240.71300350033596</v>
      </c>
      <c r="K3467" s="4">
        <v>258.38432222793034</v>
      </c>
    </row>
    <row r="3468" spans="1:11" x14ac:dyDescent="0.2">
      <c r="A3468" t="s">
        <v>25</v>
      </c>
      <c r="B3468" t="s">
        <v>6</v>
      </c>
      <c r="C3468" s="3" t="s">
        <v>46</v>
      </c>
      <c r="D3468" t="s">
        <v>53</v>
      </c>
      <c r="E3468" t="s">
        <v>50</v>
      </c>
      <c r="F3468" s="4">
        <v>760.55125560847102</v>
      </c>
      <c r="G3468" s="4">
        <v>596.57810081405853</v>
      </c>
      <c r="H3468" s="4">
        <v>342.10952582083308</v>
      </c>
      <c r="I3468" s="4">
        <v>235.53793502622122</v>
      </c>
      <c r="J3468" s="4">
        <v>290.79824147559083</v>
      </c>
      <c r="K3468" s="4">
        <v>200.76849523020351</v>
      </c>
    </row>
    <row r="3469" spans="1:11" x14ac:dyDescent="0.2">
      <c r="A3469" t="s">
        <v>26</v>
      </c>
      <c r="B3469" t="s">
        <v>6</v>
      </c>
      <c r="C3469" s="3" t="s">
        <v>46</v>
      </c>
      <c r="D3469" t="s">
        <v>47</v>
      </c>
      <c r="E3469" t="s">
        <v>52</v>
      </c>
      <c r="F3469" s="4">
        <v>144.17555560224659</v>
      </c>
      <c r="G3469" s="4">
        <v>279.3336352833353</v>
      </c>
      <c r="H3469" s="4">
        <v>64.428521933612146</v>
      </c>
      <c r="I3469" s="4">
        <v>73.530929142536394</v>
      </c>
      <c r="J3469" s="4">
        <v>70.514372903411555</v>
      </c>
      <c r="K3469" s="4">
        <v>112.26324544437611</v>
      </c>
    </row>
    <row r="3470" spans="1:11" x14ac:dyDescent="0.2">
      <c r="A3470" t="s">
        <v>27</v>
      </c>
      <c r="B3470" t="s">
        <v>6</v>
      </c>
      <c r="C3470" s="3" t="s">
        <v>46</v>
      </c>
      <c r="D3470" t="s">
        <v>49</v>
      </c>
      <c r="E3470" t="s">
        <v>54</v>
      </c>
      <c r="F3470" s="4">
        <v>965.63700482603565</v>
      </c>
      <c r="G3470" s="4">
        <v>697.83118719462732</v>
      </c>
      <c r="H3470" s="4">
        <v>432.90664957345882</v>
      </c>
      <c r="I3470" s="4">
        <v>293.82338808461435</v>
      </c>
      <c r="J3470" s="4">
        <v>339.59808339245797</v>
      </c>
      <c r="K3470" s="4">
        <v>238.05144339400093</v>
      </c>
    </row>
    <row r="3471" spans="1:11" x14ac:dyDescent="0.2">
      <c r="A3471" t="s">
        <v>5</v>
      </c>
      <c r="B3471" t="s">
        <v>6</v>
      </c>
      <c r="C3471" s="3" t="s">
        <v>46</v>
      </c>
      <c r="D3471" t="s">
        <v>51</v>
      </c>
      <c r="E3471" t="s">
        <v>55</v>
      </c>
      <c r="F3471" s="4">
        <v>725.04388038767684</v>
      </c>
      <c r="G3471" s="4">
        <v>804.91983531365406</v>
      </c>
      <c r="H3471" s="4">
        <v>325.28041694962621</v>
      </c>
      <c r="I3471" s="4">
        <v>311.91625836532103</v>
      </c>
      <c r="J3471" s="4">
        <v>260.13414196890648</v>
      </c>
      <c r="K3471" s="4">
        <v>361.43428490419888</v>
      </c>
    </row>
    <row r="3472" spans="1:11" x14ac:dyDescent="0.2">
      <c r="A3472" t="s">
        <v>10</v>
      </c>
      <c r="B3472" t="s">
        <v>6</v>
      </c>
      <c r="C3472" s="3" t="s">
        <v>46</v>
      </c>
      <c r="D3472" t="s">
        <v>53</v>
      </c>
      <c r="E3472" t="s">
        <v>56</v>
      </c>
      <c r="F3472" s="4">
        <v>796.87201168413685</v>
      </c>
      <c r="G3472" s="4">
        <v>656.15532521026773</v>
      </c>
      <c r="H3472" s="4">
        <v>358.5216213074325</v>
      </c>
      <c r="I3472" s="4">
        <v>253.0716415204212</v>
      </c>
      <c r="J3472" s="4">
        <v>291.60156202253449</v>
      </c>
      <c r="K3472" s="4">
        <v>264.95990300936251</v>
      </c>
    </row>
    <row r="3473" spans="1:11" x14ac:dyDescent="0.2">
      <c r="A3473" t="s">
        <v>13</v>
      </c>
      <c r="B3473" t="s">
        <v>6</v>
      </c>
      <c r="C3473" s="3" t="s">
        <v>46</v>
      </c>
      <c r="D3473" t="s">
        <v>47</v>
      </c>
      <c r="E3473" t="s">
        <v>48</v>
      </c>
      <c r="F3473" s="4">
        <v>44.293159307122743</v>
      </c>
      <c r="G3473" s="4">
        <v>298.43454778862565</v>
      </c>
      <c r="H3473" s="4">
        <v>18.105943866886491</v>
      </c>
      <c r="I3473" s="4">
        <v>56.620721909680313</v>
      </c>
      <c r="J3473" s="4">
        <v>19.639694326841596</v>
      </c>
      <c r="K3473" s="4">
        <v>124.81794780511605</v>
      </c>
    </row>
    <row r="3474" spans="1:11" x14ac:dyDescent="0.2">
      <c r="A3474" t="s">
        <v>16</v>
      </c>
      <c r="B3474" t="s">
        <v>6</v>
      </c>
      <c r="C3474" s="3" t="s">
        <v>46</v>
      </c>
      <c r="D3474" t="s">
        <v>49</v>
      </c>
      <c r="E3474" t="s">
        <v>50</v>
      </c>
      <c r="F3474" s="4">
        <v>143.90761752470559</v>
      </c>
      <c r="G3474" s="4">
        <v>87.449145346475717</v>
      </c>
      <c r="H3474" s="4">
        <v>64.301203029889976</v>
      </c>
      <c r="I3474" s="4">
        <v>3.9224401107360016</v>
      </c>
      <c r="J3474" s="4">
        <v>51.105392682228782</v>
      </c>
      <c r="K3474" s="4">
        <v>40.59598057955936</v>
      </c>
    </row>
    <row r="3475" spans="1:11" x14ac:dyDescent="0.2">
      <c r="A3475" t="s">
        <v>18</v>
      </c>
      <c r="B3475" t="s">
        <v>6</v>
      </c>
      <c r="C3475" s="3" t="s">
        <v>46</v>
      </c>
      <c r="D3475" t="s">
        <v>51</v>
      </c>
      <c r="E3475" t="s">
        <v>52</v>
      </c>
      <c r="F3475" s="4">
        <v>974.13330492505781</v>
      </c>
      <c r="G3475" s="4">
        <v>131.88029302918565</v>
      </c>
      <c r="H3475" s="4">
        <v>438.39328869487673</v>
      </c>
      <c r="I3475" s="4">
        <v>30.699559938209816</v>
      </c>
      <c r="J3475" s="4">
        <v>329.93881059422012</v>
      </c>
      <c r="K3475" s="4">
        <v>55.286290607159891</v>
      </c>
    </row>
    <row r="3476" spans="1:11" x14ac:dyDescent="0.2">
      <c r="A3476" t="s">
        <v>20</v>
      </c>
      <c r="B3476" t="s">
        <v>6</v>
      </c>
      <c r="C3476" s="3" t="s">
        <v>46</v>
      </c>
      <c r="D3476" t="s">
        <v>53</v>
      </c>
      <c r="E3476" t="s">
        <v>54</v>
      </c>
      <c r="F3476" s="4">
        <v>226.83311654575667</v>
      </c>
      <c r="G3476" s="4">
        <v>782.1254100805487</v>
      </c>
      <c r="H3476" s="4">
        <v>102.11222986742625</v>
      </c>
      <c r="I3476" s="4">
        <v>337.21884820087064</v>
      </c>
      <c r="J3476" s="4">
        <v>98.992581286826407</v>
      </c>
      <c r="K3476" s="4">
        <v>355.33271829482248</v>
      </c>
    </row>
    <row r="3477" spans="1:11" x14ac:dyDescent="0.2">
      <c r="A3477" t="s">
        <v>22</v>
      </c>
      <c r="B3477" t="s">
        <v>6</v>
      </c>
      <c r="C3477" s="3" t="s">
        <v>46</v>
      </c>
      <c r="D3477" t="s">
        <v>47</v>
      </c>
      <c r="E3477" t="s">
        <v>55</v>
      </c>
      <c r="F3477" s="4">
        <v>854.00390784430977</v>
      </c>
      <c r="G3477" s="4">
        <v>646.08894898732001</v>
      </c>
      <c r="H3477" s="4">
        <v>383.44851634671841</v>
      </c>
      <c r="I3477" s="4">
        <v>257.31282978690183</v>
      </c>
      <c r="J3477" s="4">
        <v>373.69628500261297</v>
      </c>
      <c r="K3477" s="4">
        <v>317.96881172074632</v>
      </c>
    </row>
    <row r="3478" spans="1:11" x14ac:dyDescent="0.2">
      <c r="A3478" t="s">
        <v>23</v>
      </c>
      <c r="B3478" t="s">
        <v>6</v>
      </c>
      <c r="C3478" s="3" t="s">
        <v>46</v>
      </c>
      <c r="D3478" t="s">
        <v>49</v>
      </c>
      <c r="E3478" t="s">
        <v>56</v>
      </c>
      <c r="F3478" s="4">
        <v>196.85936391584403</v>
      </c>
      <c r="G3478" s="4">
        <v>102.78279888731952</v>
      </c>
      <c r="H3478" s="4">
        <v>86.910801034469941</v>
      </c>
      <c r="I3478" s="4">
        <v>0.54040782816502286</v>
      </c>
      <c r="J3478" s="4">
        <v>71.532139204073616</v>
      </c>
      <c r="K3478" s="4">
        <v>51.294134180012975</v>
      </c>
    </row>
    <row r="3479" spans="1:11" x14ac:dyDescent="0.2">
      <c r="A3479" t="s">
        <v>24</v>
      </c>
      <c r="B3479" t="s">
        <v>6</v>
      </c>
      <c r="C3479" s="3" t="s">
        <v>46</v>
      </c>
      <c r="D3479" t="s">
        <v>51</v>
      </c>
      <c r="E3479" t="s">
        <v>48</v>
      </c>
      <c r="F3479" s="4">
        <v>46.861723882234863</v>
      </c>
      <c r="G3479" s="4">
        <v>623.71539574386907</v>
      </c>
      <c r="H3479" s="4">
        <v>19.637864467150685</v>
      </c>
      <c r="I3479" s="4">
        <v>253.99526658459686</v>
      </c>
      <c r="J3479" s="4">
        <v>19.07277700378059</v>
      </c>
      <c r="K3479" s="4">
        <v>264.01907163743306</v>
      </c>
    </row>
    <row r="3480" spans="1:11" x14ac:dyDescent="0.2">
      <c r="A3480" t="s">
        <v>25</v>
      </c>
      <c r="B3480" t="s">
        <v>6</v>
      </c>
      <c r="C3480" s="3" t="s">
        <v>46</v>
      </c>
      <c r="D3480" t="s">
        <v>53</v>
      </c>
      <c r="E3480" t="s">
        <v>50</v>
      </c>
      <c r="F3480" s="4">
        <v>856.17480476441358</v>
      </c>
      <c r="G3480" s="4">
        <v>28.708031531276657</v>
      </c>
      <c r="H3480" s="4">
        <v>384.5470082070056</v>
      </c>
      <c r="I3480" s="4">
        <v>-13.784026857420287</v>
      </c>
      <c r="J3480" s="4">
        <v>385.578343970785</v>
      </c>
      <c r="K3480" s="4">
        <v>10.659339156656428</v>
      </c>
    </row>
    <row r="3481" spans="1:11" x14ac:dyDescent="0.2">
      <c r="A3481" t="s">
        <v>26</v>
      </c>
      <c r="B3481" t="s">
        <v>6</v>
      </c>
      <c r="C3481" s="3" t="s">
        <v>46</v>
      </c>
      <c r="D3481" t="s">
        <v>47</v>
      </c>
      <c r="E3481" t="s">
        <v>52</v>
      </c>
      <c r="F3481" s="4">
        <v>321.32489896157955</v>
      </c>
      <c r="G3481" s="4">
        <v>1081.0328424493478</v>
      </c>
      <c r="H3481" s="4">
        <v>143.82591314551794</v>
      </c>
      <c r="I3481" s="4">
        <v>461.59343205986573</v>
      </c>
      <c r="J3481" s="4">
        <v>133.64587112035835</v>
      </c>
      <c r="K3481" s="4">
        <v>379.14274101858217</v>
      </c>
    </row>
    <row r="3482" spans="1:11" x14ac:dyDescent="0.2">
      <c r="A3482" t="s">
        <v>27</v>
      </c>
      <c r="B3482" t="s">
        <v>6</v>
      </c>
      <c r="C3482" s="3" t="s">
        <v>46</v>
      </c>
      <c r="D3482" t="s">
        <v>49</v>
      </c>
      <c r="E3482" t="s">
        <v>54</v>
      </c>
      <c r="F3482" s="4">
        <v>601.31312099003242</v>
      </c>
      <c r="G3482" s="4">
        <v>498.69882470835989</v>
      </c>
      <c r="H3482" s="4">
        <v>270.72374844730257</v>
      </c>
      <c r="I3482" s="4">
        <v>161.58874336869553</v>
      </c>
      <c r="J3482" s="4">
        <v>251.38208037260628</v>
      </c>
      <c r="K3482" s="4">
        <v>214.58451929922504</v>
      </c>
    </row>
    <row r="3483" spans="1:11" x14ac:dyDescent="0.2">
      <c r="A3483" t="s">
        <v>5</v>
      </c>
      <c r="B3483" t="s">
        <v>6</v>
      </c>
      <c r="C3483" s="3" t="s">
        <v>46</v>
      </c>
      <c r="D3483" t="s">
        <v>51</v>
      </c>
      <c r="E3483" t="s">
        <v>55</v>
      </c>
      <c r="F3483" s="4">
        <v>642.35994836726547</v>
      </c>
      <c r="G3483" s="4">
        <v>803.51851359924149</v>
      </c>
      <c r="H3483" s="4">
        <v>287.81753319462251</v>
      </c>
      <c r="I3483" s="4">
        <v>317.07358426532494</v>
      </c>
      <c r="J3483" s="4">
        <v>265.7906565309047</v>
      </c>
      <c r="K3483" s="4">
        <v>321.8464457258396</v>
      </c>
    </row>
    <row r="3484" spans="1:11" x14ac:dyDescent="0.2">
      <c r="A3484" t="s">
        <v>10</v>
      </c>
      <c r="B3484" t="s">
        <v>6</v>
      </c>
      <c r="C3484" s="3" t="s">
        <v>46</v>
      </c>
      <c r="D3484" t="s">
        <v>53</v>
      </c>
      <c r="E3484" t="s">
        <v>56</v>
      </c>
      <c r="F3484" s="4">
        <v>761.00590711216159</v>
      </c>
      <c r="G3484" s="4">
        <v>668.60023601881983</v>
      </c>
      <c r="H3484" s="4">
        <v>341.25593615097137</v>
      </c>
      <c r="I3484" s="4">
        <v>221.07002458660415</v>
      </c>
      <c r="J3484" s="4">
        <v>343.02208756624918</v>
      </c>
      <c r="K3484" s="4">
        <v>275.55398938108408</v>
      </c>
    </row>
    <row r="3485" spans="1:11" x14ac:dyDescent="0.2">
      <c r="A3485" t="s">
        <v>13</v>
      </c>
      <c r="B3485" t="s">
        <v>6</v>
      </c>
      <c r="C3485" s="3" t="s">
        <v>46</v>
      </c>
      <c r="D3485" t="s">
        <v>47</v>
      </c>
      <c r="E3485" t="s">
        <v>48</v>
      </c>
      <c r="F3485" s="4">
        <v>542.06389797509667</v>
      </c>
      <c r="G3485" s="4">
        <v>1062.4986268759026</v>
      </c>
      <c r="H3485" s="4">
        <v>243.78372745886674</v>
      </c>
      <c r="I3485" s="4">
        <v>446.94962724388512</v>
      </c>
      <c r="J3485" s="4">
        <v>197.5125499612007</v>
      </c>
      <c r="K3485" s="4">
        <v>427.80099551672424</v>
      </c>
    </row>
    <row r="3486" spans="1:11" x14ac:dyDescent="0.2">
      <c r="A3486" t="s">
        <v>16</v>
      </c>
      <c r="B3486" t="s">
        <v>28</v>
      </c>
      <c r="C3486" s="3" t="s">
        <v>46</v>
      </c>
      <c r="D3486" t="s">
        <v>49</v>
      </c>
      <c r="E3486" t="s">
        <v>50</v>
      </c>
      <c r="F3486" s="4">
        <v>491.86514857075571</v>
      </c>
      <c r="G3486" s="4">
        <v>143.2327816321461</v>
      </c>
      <c r="H3486" s="4">
        <v>220.42300440032733</v>
      </c>
      <c r="I3486" s="4">
        <v>44.349739339747899</v>
      </c>
      <c r="J3486" s="4">
        <v>168.2097199104449</v>
      </c>
      <c r="K3486" s="4">
        <v>48.083955995916583</v>
      </c>
    </row>
    <row r="3487" spans="1:11" x14ac:dyDescent="0.2">
      <c r="A3487" t="s">
        <v>18</v>
      </c>
      <c r="B3487" t="s">
        <v>28</v>
      </c>
      <c r="C3487" s="3" t="s">
        <v>46</v>
      </c>
      <c r="D3487" t="s">
        <v>51</v>
      </c>
      <c r="E3487" t="s">
        <v>52</v>
      </c>
      <c r="F3487" s="4">
        <v>132.45563869020444</v>
      </c>
      <c r="G3487" s="4">
        <v>382.16506299677582</v>
      </c>
      <c r="H3487" s="4">
        <v>59.505601990391419</v>
      </c>
      <c r="I3487" s="4">
        <v>115.72797389524061</v>
      </c>
      <c r="J3487" s="4">
        <v>64.10976657062389</v>
      </c>
      <c r="K3487" s="4">
        <v>178.41684237791105</v>
      </c>
    </row>
    <row r="3488" spans="1:11" x14ac:dyDescent="0.2">
      <c r="A3488" t="s">
        <v>20</v>
      </c>
      <c r="B3488" t="s">
        <v>28</v>
      </c>
      <c r="C3488" s="3" t="s">
        <v>46</v>
      </c>
      <c r="D3488" t="s">
        <v>53</v>
      </c>
      <c r="E3488" t="s">
        <v>54</v>
      </c>
      <c r="F3488" s="4">
        <v>312.82363853553807</v>
      </c>
      <c r="G3488" s="4">
        <v>69.952188025140487</v>
      </c>
      <c r="H3488" s="4">
        <v>139.65595860566685</v>
      </c>
      <c r="I3488" s="4">
        <v>-0.731863605608428</v>
      </c>
      <c r="J3488" s="4">
        <v>121.08901906665402</v>
      </c>
      <c r="K3488" s="4">
        <v>23.580178345866372</v>
      </c>
    </row>
    <row r="3489" spans="1:11" x14ac:dyDescent="0.2">
      <c r="A3489" t="s">
        <v>22</v>
      </c>
      <c r="B3489" t="s">
        <v>28</v>
      </c>
      <c r="C3489" s="3" t="s">
        <v>46</v>
      </c>
      <c r="D3489" t="s">
        <v>47</v>
      </c>
      <c r="E3489" t="s">
        <v>55</v>
      </c>
      <c r="F3489" s="4">
        <v>478.73996357419821</v>
      </c>
      <c r="G3489" s="4">
        <v>273.6701821842824</v>
      </c>
      <c r="H3489" s="4">
        <v>215.56331865169588</v>
      </c>
      <c r="I3489" s="4">
        <v>90.80050635397572</v>
      </c>
      <c r="J3489" s="4">
        <v>166.83043850320877</v>
      </c>
      <c r="K3489" s="4">
        <v>99.538709302969707</v>
      </c>
    </row>
    <row r="3490" spans="1:11" x14ac:dyDescent="0.2">
      <c r="A3490" t="s">
        <v>23</v>
      </c>
      <c r="B3490" t="s">
        <v>28</v>
      </c>
      <c r="C3490" s="3" t="s">
        <v>46</v>
      </c>
      <c r="D3490" t="s">
        <v>49</v>
      </c>
      <c r="E3490" t="s">
        <v>56</v>
      </c>
      <c r="F3490" s="4">
        <v>592.44479659028036</v>
      </c>
      <c r="G3490" s="4">
        <v>511.23202131561351</v>
      </c>
      <c r="H3490" s="4">
        <v>266.11280682810508</v>
      </c>
      <c r="I3490" s="4">
        <v>184.99573801773715</v>
      </c>
      <c r="J3490" s="4">
        <v>203.15140070704697</v>
      </c>
      <c r="K3490" s="4">
        <v>175.00182669223969</v>
      </c>
    </row>
    <row r="3491" spans="1:11" x14ac:dyDescent="0.2">
      <c r="A3491" t="s">
        <v>24</v>
      </c>
      <c r="B3491" t="s">
        <v>28</v>
      </c>
      <c r="C3491" s="3" t="s">
        <v>46</v>
      </c>
      <c r="D3491" t="s">
        <v>51</v>
      </c>
      <c r="E3491" t="s">
        <v>48</v>
      </c>
      <c r="F3491" s="4">
        <v>363.29075151388503</v>
      </c>
      <c r="G3491" s="4">
        <v>125.10525427462598</v>
      </c>
      <c r="H3491" s="4">
        <v>163.34502573397481</v>
      </c>
      <c r="I3491" s="4">
        <v>20.102748296489668</v>
      </c>
      <c r="J3491" s="4">
        <v>161.25545738577486</v>
      </c>
      <c r="K3491" s="4">
        <v>44.041624716983605</v>
      </c>
    </row>
    <row r="3492" spans="1:11" x14ac:dyDescent="0.2">
      <c r="A3492" t="s">
        <v>25</v>
      </c>
      <c r="B3492" t="s">
        <v>28</v>
      </c>
      <c r="C3492" s="3" t="s">
        <v>46</v>
      </c>
      <c r="D3492" t="s">
        <v>53</v>
      </c>
      <c r="E3492" t="s">
        <v>50</v>
      </c>
      <c r="F3492" s="4">
        <v>939.80459135428009</v>
      </c>
      <c r="G3492" s="4">
        <v>694.19379375245956</v>
      </c>
      <c r="H3492" s="4">
        <v>422.30133016491226</v>
      </c>
      <c r="I3492" s="4">
        <v>252.35102543467022</v>
      </c>
      <c r="J3492" s="4">
        <v>326.1974515658211</v>
      </c>
      <c r="K3492" s="4">
        <v>288.3432098305276</v>
      </c>
    </row>
    <row r="3493" spans="1:11" x14ac:dyDescent="0.2">
      <c r="A3493" t="s">
        <v>26</v>
      </c>
      <c r="B3493" t="s">
        <v>28</v>
      </c>
      <c r="C3493" s="3" t="s">
        <v>46</v>
      </c>
      <c r="D3493" t="s">
        <v>47</v>
      </c>
      <c r="E3493" t="s">
        <v>52</v>
      </c>
      <c r="F3493" s="4">
        <v>705.57379532514392</v>
      </c>
      <c r="G3493" s="4">
        <v>317.92243407045635</v>
      </c>
      <c r="H3493" s="4">
        <v>315.89420535015273</v>
      </c>
      <c r="I3493" s="4">
        <v>113.57591605392096</v>
      </c>
      <c r="J3493" s="4">
        <v>279.45446154771628</v>
      </c>
      <c r="K3493" s="4">
        <v>125.95306602246183</v>
      </c>
    </row>
    <row r="3494" spans="1:11" x14ac:dyDescent="0.2">
      <c r="A3494" t="s">
        <v>27</v>
      </c>
      <c r="B3494" t="s">
        <v>28</v>
      </c>
      <c r="C3494" s="3" t="s">
        <v>46</v>
      </c>
      <c r="D3494" t="s">
        <v>49</v>
      </c>
      <c r="E3494" t="s">
        <v>54</v>
      </c>
      <c r="F3494" s="4">
        <v>604.50623173379904</v>
      </c>
      <c r="G3494" s="4">
        <v>551.91167326981679</v>
      </c>
      <c r="H3494" s="4">
        <v>270.6840115153247</v>
      </c>
      <c r="I3494" s="4">
        <v>217.02229971057136</v>
      </c>
      <c r="J3494" s="4">
        <v>221.21024302938332</v>
      </c>
      <c r="K3494" s="4">
        <v>242.06255711953946</v>
      </c>
    </row>
    <row r="3495" spans="1:11" x14ac:dyDescent="0.2">
      <c r="A3495" t="s">
        <v>5</v>
      </c>
      <c r="B3495" t="s">
        <v>28</v>
      </c>
      <c r="C3495" s="3" t="s">
        <v>46</v>
      </c>
      <c r="D3495" t="s">
        <v>51</v>
      </c>
      <c r="E3495" t="s">
        <v>55</v>
      </c>
      <c r="F3495" s="4">
        <v>688.88397683632707</v>
      </c>
      <c r="G3495" s="4">
        <v>255.03991595415388</v>
      </c>
      <c r="H3495" s="4">
        <v>308.67648216734216</v>
      </c>
      <c r="I3495" s="4">
        <v>84.098840519873036</v>
      </c>
      <c r="J3495" s="4">
        <v>280.2366221150001</v>
      </c>
      <c r="K3495" s="4">
        <v>105.6177058007785</v>
      </c>
    </row>
    <row r="3496" spans="1:11" x14ac:dyDescent="0.2">
      <c r="A3496" t="s">
        <v>10</v>
      </c>
      <c r="B3496" t="s">
        <v>28</v>
      </c>
      <c r="C3496" s="3" t="s">
        <v>46</v>
      </c>
      <c r="D3496" t="s">
        <v>53</v>
      </c>
      <c r="E3496" t="s">
        <v>56</v>
      </c>
      <c r="F3496" s="4">
        <v>408.5636395219301</v>
      </c>
      <c r="G3496" s="4">
        <v>620.47966344685381</v>
      </c>
      <c r="H3496" s="4">
        <v>183.80978060175423</v>
      </c>
      <c r="I3496" s="4">
        <v>245.54044965836655</v>
      </c>
      <c r="J3496" s="4">
        <v>168.11629829097527</v>
      </c>
      <c r="K3496" s="4">
        <v>235.16501564478344</v>
      </c>
    </row>
    <row r="3497" spans="1:11" x14ac:dyDescent="0.2">
      <c r="A3497" t="s">
        <v>13</v>
      </c>
      <c r="B3497" t="s">
        <v>28</v>
      </c>
      <c r="C3497" s="3" t="s">
        <v>46</v>
      </c>
      <c r="D3497" t="s">
        <v>47</v>
      </c>
      <c r="E3497" t="s">
        <v>48</v>
      </c>
      <c r="F3497" s="4">
        <v>961.46867753805054</v>
      </c>
      <c r="G3497" s="4">
        <v>1055.9008129662457</v>
      </c>
      <c r="H3497" s="4">
        <v>431.60534826227757</v>
      </c>
      <c r="I3497" s="4">
        <v>424.22451654432723</v>
      </c>
      <c r="J3497" s="4">
        <v>345.24087298884098</v>
      </c>
      <c r="K3497" s="4">
        <v>361.12878031588633</v>
      </c>
    </row>
    <row r="3498" spans="1:11" x14ac:dyDescent="0.2">
      <c r="A3498" t="s">
        <v>16</v>
      </c>
      <c r="B3498" t="s">
        <v>28</v>
      </c>
      <c r="C3498" s="3" t="s">
        <v>46</v>
      </c>
      <c r="D3498" t="s">
        <v>49</v>
      </c>
      <c r="E3498" t="s">
        <v>50</v>
      </c>
      <c r="F3498" s="4">
        <v>930.29733041959514</v>
      </c>
      <c r="G3498" s="4">
        <v>1000.5768745726764</v>
      </c>
      <c r="H3498" s="4">
        <v>417.7720482235917</v>
      </c>
      <c r="I3498" s="4">
        <v>399.96818590557643</v>
      </c>
      <c r="J3498" s="4">
        <v>340.19901606639871</v>
      </c>
      <c r="K3498" s="4">
        <v>416.33582069075618</v>
      </c>
    </row>
    <row r="3499" spans="1:11" x14ac:dyDescent="0.2">
      <c r="A3499" t="s">
        <v>18</v>
      </c>
      <c r="B3499" t="s">
        <v>28</v>
      </c>
      <c r="C3499" s="3" t="s">
        <v>46</v>
      </c>
      <c r="D3499" t="s">
        <v>51</v>
      </c>
      <c r="E3499" t="s">
        <v>52</v>
      </c>
      <c r="F3499" s="4">
        <v>771.91730765111538</v>
      </c>
      <c r="G3499" s="4">
        <v>505.96589973463546</v>
      </c>
      <c r="H3499" s="4">
        <v>346.5913988776565</v>
      </c>
      <c r="I3499" s="4">
        <v>199.78591099753564</v>
      </c>
      <c r="J3499" s="4">
        <v>261.68622924337711</v>
      </c>
      <c r="K3499" s="4">
        <v>250.53271877120923</v>
      </c>
    </row>
    <row r="3500" spans="1:11" x14ac:dyDescent="0.2">
      <c r="A3500" t="s">
        <v>20</v>
      </c>
      <c r="B3500" t="s">
        <v>28</v>
      </c>
      <c r="C3500" s="3" t="s">
        <v>46</v>
      </c>
      <c r="D3500" t="s">
        <v>53</v>
      </c>
      <c r="E3500" t="s">
        <v>54</v>
      </c>
      <c r="F3500" s="4">
        <v>477.25486035583396</v>
      </c>
      <c r="G3500" s="4">
        <v>13.512590603985132</v>
      </c>
      <c r="H3500" s="4">
        <v>213.74164561341877</v>
      </c>
      <c r="I3500" s="4">
        <v>-42.150805688075039</v>
      </c>
      <c r="J3500" s="4">
        <v>206.44817092204204</v>
      </c>
      <c r="K3500" s="4">
        <v>4.7793872713834817</v>
      </c>
    </row>
    <row r="3501" spans="1:11" x14ac:dyDescent="0.2">
      <c r="A3501" t="s">
        <v>22</v>
      </c>
      <c r="B3501" t="s">
        <v>28</v>
      </c>
      <c r="C3501" s="3" t="s">
        <v>46</v>
      </c>
      <c r="D3501" t="s">
        <v>47</v>
      </c>
      <c r="E3501" t="s">
        <v>55</v>
      </c>
      <c r="F3501" s="4">
        <v>238.29562598902942</v>
      </c>
      <c r="G3501" s="4">
        <v>155.98938479769319</v>
      </c>
      <c r="H3501" s="4">
        <v>106.86169002327028</v>
      </c>
      <c r="I3501" s="4">
        <v>47.905756302744265</v>
      </c>
      <c r="J3501" s="4">
        <v>85.92845071468065</v>
      </c>
      <c r="K3501" s="4">
        <v>58.277046159678328</v>
      </c>
    </row>
    <row r="3502" spans="1:11" x14ac:dyDescent="0.2">
      <c r="A3502" t="s">
        <v>23</v>
      </c>
      <c r="B3502" t="s">
        <v>28</v>
      </c>
      <c r="C3502" s="3" t="s">
        <v>46</v>
      </c>
      <c r="D3502" t="s">
        <v>49</v>
      </c>
      <c r="E3502" t="s">
        <v>56</v>
      </c>
      <c r="F3502" s="4">
        <v>961.13207367053997</v>
      </c>
      <c r="G3502" s="4">
        <v>912.86793776338823</v>
      </c>
      <c r="H3502" s="4">
        <v>432.25200867041991</v>
      </c>
      <c r="I3502" s="4">
        <v>361.49361733312685</v>
      </c>
      <c r="J3502" s="4">
        <v>325.83019145281611</v>
      </c>
      <c r="K3502" s="4">
        <v>426.15232961179919</v>
      </c>
    </row>
    <row r="3503" spans="1:11" x14ac:dyDescent="0.2">
      <c r="A3503" t="s">
        <v>24</v>
      </c>
      <c r="B3503" t="s">
        <v>28</v>
      </c>
      <c r="C3503" s="3" t="s">
        <v>46</v>
      </c>
      <c r="D3503" t="s">
        <v>51</v>
      </c>
      <c r="E3503" t="s">
        <v>48</v>
      </c>
      <c r="F3503" s="4">
        <v>981.73924597957102</v>
      </c>
      <c r="G3503" s="4">
        <v>724.15714177810946</v>
      </c>
      <c r="H3503" s="4">
        <v>440.04495738107812</v>
      </c>
      <c r="I3503" s="4">
        <v>271.26305332847119</v>
      </c>
      <c r="J3503" s="4">
        <v>334.20952813094777</v>
      </c>
      <c r="K3503" s="4">
        <v>306.54706527794895</v>
      </c>
    </row>
    <row r="3504" spans="1:11" x14ac:dyDescent="0.2">
      <c r="A3504" t="s">
        <v>25</v>
      </c>
      <c r="B3504" t="s">
        <v>28</v>
      </c>
      <c r="C3504" s="3" t="s">
        <v>46</v>
      </c>
      <c r="D3504" t="s">
        <v>53</v>
      </c>
      <c r="E3504" t="s">
        <v>50</v>
      </c>
      <c r="F3504" s="4">
        <v>134.90766038604019</v>
      </c>
      <c r="G3504" s="4">
        <v>929.01866608644264</v>
      </c>
      <c r="H3504" s="4">
        <v>60.640080722382528</v>
      </c>
      <c r="I3504" s="4">
        <v>381.18652031770034</v>
      </c>
      <c r="J3504" s="4">
        <v>56.400279170073652</v>
      </c>
      <c r="K3504" s="4">
        <v>340.4737598646837</v>
      </c>
    </row>
    <row r="3505" spans="1:11" x14ac:dyDescent="0.2">
      <c r="A3505" t="s">
        <v>26</v>
      </c>
      <c r="B3505" t="s">
        <v>28</v>
      </c>
      <c r="C3505" s="3" t="s">
        <v>46</v>
      </c>
      <c r="D3505" t="s">
        <v>47</v>
      </c>
      <c r="E3505" t="s">
        <v>52</v>
      </c>
      <c r="F3505" s="4">
        <v>173.00752037914435</v>
      </c>
      <c r="G3505" s="4">
        <v>112.98272332494439</v>
      </c>
      <c r="H3505" s="4">
        <v>76.140801448086052</v>
      </c>
      <c r="I3505" s="4">
        <v>11.724969430191166</v>
      </c>
      <c r="J3505" s="4">
        <v>60.734114338960019</v>
      </c>
      <c r="K3505" s="4">
        <v>47.792218831976555</v>
      </c>
    </row>
    <row r="3506" spans="1:11" x14ac:dyDescent="0.2">
      <c r="A3506" t="s">
        <v>27</v>
      </c>
      <c r="B3506" t="s">
        <v>28</v>
      </c>
      <c r="C3506" s="3" t="s">
        <v>46</v>
      </c>
      <c r="D3506" t="s">
        <v>49</v>
      </c>
      <c r="E3506" t="s">
        <v>54</v>
      </c>
      <c r="F3506" s="4">
        <v>892.36599326535691</v>
      </c>
      <c r="G3506" s="4">
        <v>25.552923232744519</v>
      </c>
      <c r="H3506" s="4">
        <v>400.91639747150356</v>
      </c>
      <c r="I3506" s="4">
        <v>-24.924171540478113</v>
      </c>
      <c r="J3506" s="4">
        <v>364.31054358577228</v>
      </c>
      <c r="K3506" s="4">
        <v>10.607648739413486</v>
      </c>
    </row>
    <row r="3507" spans="1:11" x14ac:dyDescent="0.2">
      <c r="A3507" t="s">
        <v>5</v>
      </c>
      <c r="B3507" t="s">
        <v>29</v>
      </c>
      <c r="C3507" s="3" t="s">
        <v>46</v>
      </c>
      <c r="D3507" t="s">
        <v>51</v>
      </c>
      <c r="E3507" t="s">
        <v>55</v>
      </c>
      <c r="F3507" s="4">
        <v>834.98902433158321</v>
      </c>
      <c r="G3507" s="4">
        <v>289.49124367379852</v>
      </c>
      <c r="H3507" s="4">
        <v>373.9383644103084</v>
      </c>
      <c r="I3507" s="4">
        <v>55.573955318266869</v>
      </c>
      <c r="J3507" s="4">
        <v>385.73312433675756</v>
      </c>
      <c r="K3507" s="4">
        <v>113.98018727634054</v>
      </c>
    </row>
    <row r="3508" spans="1:11" x14ac:dyDescent="0.2">
      <c r="A3508" t="s">
        <v>10</v>
      </c>
      <c r="B3508" t="s">
        <v>29</v>
      </c>
      <c r="C3508" s="3" t="s">
        <v>46</v>
      </c>
      <c r="D3508" t="s">
        <v>53</v>
      </c>
      <c r="E3508" t="s">
        <v>56</v>
      </c>
      <c r="F3508" s="4">
        <v>384.6723672107135</v>
      </c>
      <c r="G3508" s="4">
        <v>646.32567538476655</v>
      </c>
      <c r="H3508" s="4">
        <v>172.91856237169026</v>
      </c>
      <c r="I3508" s="4">
        <v>270.90965649868485</v>
      </c>
      <c r="J3508" s="4">
        <v>129.81874439581421</v>
      </c>
      <c r="K3508" s="4">
        <v>280.51671157204146</v>
      </c>
    </row>
    <row r="3509" spans="1:11" x14ac:dyDescent="0.2">
      <c r="A3509" t="s">
        <v>13</v>
      </c>
      <c r="B3509" t="s">
        <v>29</v>
      </c>
      <c r="C3509" s="3" t="s">
        <v>46</v>
      </c>
      <c r="D3509" t="s">
        <v>47</v>
      </c>
      <c r="E3509" t="s">
        <v>48</v>
      </c>
      <c r="F3509" s="4">
        <v>237.03417264563021</v>
      </c>
      <c r="G3509" s="4">
        <v>431.43254313359421</v>
      </c>
      <c r="H3509" s="4">
        <v>104.70004562397978</v>
      </c>
      <c r="I3509" s="4">
        <v>120.50835122859741</v>
      </c>
      <c r="J3509" s="4">
        <v>101.88436395138417</v>
      </c>
      <c r="K3509" s="4">
        <v>154.79636898675352</v>
      </c>
    </row>
    <row r="3510" spans="1:11" x14ac:dyDescent="0.2">
      <c r="A3510" t="s">
        <v>16</v>
      </c>
      <c r="B3510" t="s">
        <v>29</v>
      </c>
      <c r="C3510" s="3" t="s">
        <v>46</v>
      </c>
      <c r="D3510" t="s">
        <v>49</v>
      </c>
      <c r="E3510" t="s">
        <v>50</v>
      </c>
      <c r="F3510" s="4">
        <v>962.02645344352834</v>
      </c>
      <c r="G3510" s="4">
        <v>642.8551641017466</v>
      </c>
      <c r="H3510" s="4">
        <v>431.58147279783219</v>
      </c>
      <c r="I3510" s="4">
        <v>233.26172221869052</v>
      </c>
      <c r="J3510" s="4">
        <v>419.37023281213976</v>
      </c>
      <c r="K3510" s="4">
        <v>270.35429575999115</v>
      </c>
    </row>
    <row r="3511" spans="1:11" x14ac:dyDescent="0.2">
      <c r="A3511" t="s">
        <v>18</v>
      </c>
      <c r="B3511" t="s">
        <v>29</v>
      </c>
      <c r="C3511" s="3" t="s">
        <v>46</v>
      </c>
      <c r="D3511" t="s">
        <v>51</v>
      </c>
      <c r="E3511" t="s">
        <v>52</v>
      </c>
      <c r="F3511" s="4">
        <v>58.342538559164048</v>
      </c>
      <c r="G3511" s="4">
        <v>632.44122882404668</v>
      </c>
      <c r="H3511" s="4">
        <v>25.230227140965368</v>
      </c>
      <c r="I3511" s="4">
        <v>257.71494260972378</v>
      </c>
      <c r="J3511" s="4">
        <v>20.621366946073554</v>
      </c>
      <c r="K3511" s="4">
        <v>307.8088432189694</v>
      </c>
    </row>
    <row r="3512" spans="1:11" x14ac:dyDescent="0.2">
      <c r="A3512" t="s">
        <v>20</v>
      </c>
      <c r="B3512" t="s">
        <v>29</v>
      </c>
      <c r="C3512" s="3" t="s">
        <v>46</v>
      </c>
      <c r="D3512" t="s">
        <v>53</v>
      </c>
      <c r="E3512" t="s">
        <v>54</v>
      </c>
      <c r="F3512" s="4">
        <v>956.18248530190897</v>
      </c>
      <c r="G3512" s="4">
        <v>1022.5771833504764</v>
      </c>
      <c r="H3512" s="4">
        <v>430.29135962487703</v>
      </c>
      <c r="I3512" s="4">
        <v>449.08122469079763</v>
      </c>
      <c r="J3512" s="4">
        <v>320.21538066623748</v>
      </c>
      <c r="K3512" s="4">
        <v>442.47184908898038</v>
      </c>
    </row>
    <row r="3513" spans="1:11" x14ac:dyDescent="0.2">
      <c r="A3513" t="s">
        <v>22</v>
      </c>
      <c r="B3513" t="s">
        <v>29</v>
      </c>
      <c r="C3513" s="3" t="s">
        <v>46</v>
      </c>
      <c r="D3513" t="s">
        <v>47</v>
      </c>
      <c r="E3513" t="s">
        <v>55</v>
      </c>
      <c r="F3513" s="4">
        <v>666.68915032393625</v>
      </c>
      <c r="G3513" s="4">
        <v>1006.6028113470219</v>
      </c>
      <c r="H3513" s="4">
        <v>298.955108783642</v>
      </c>
      <c r="I3513" s="4">
        <v>408.53832281656503</v>
      </c>
      <c r="J3513" s="4">
        <v>318.76848618812232</v>
      </c>
      <c r="K3513" s="4">
        <v>425.36931554919607</v>
      </c>
    </row>
    <row r="3514" spans="1:11" x14ac:dyDescent="0.2">
      <c r="A3514" t="s">
        <v>23</v>
      </c>
      <c r="B3514" t="s">
        <v>29</v>
      </c>
      <c r="C3514" s="3" t="s">
        <v>46</v>
      </c>
      <c r="D3514" t="s">
        <v>49</v>
      </c>
      <c r="E3514" t="s">
        <v>56</v>
      </c>
      <c r="F3514" s="4">
        <v>45.392384925570404</v>
      </c>
      <c r="G3514" s="4">
        <v>908.29518861620647</v>
      </c>
      <c r="H3514" s="4">
        <v>19.223118822496076</v>
      </c>
      <c r="I3514" s="4">
        <v>328.38152979858779</v>
      </c>
      <c r="J3514" s="4">
        <v>16.037682086788699</v>
      </c>
      <c r="K3514" s="4">
        <v>420.67031826887728</v>
      </c>
    </row>
    <row r="3515" spans="1:11" x14ac:dyDescent="0.2">
      <c r="A3515" t="s">
        <v>24</v>
      </c>
      <c r="B3515" t="s">
        <v>29</v>
      </c>
      <c r="C3515" s="3" t="s">
        <v>46</v>
      </c>
      <c r="D3515" t="s">
        <v>51</v>
      </c>
      <c r="E3515" t="s">
        <v>48</v>
      </c>
      <c r="F3515" s="4">
        <v>537.89679995570566</v>
      </c>
      <c r="G3515" s="4">
        <v>942.57956690374658</v>
      </c>
      <c r="H3515" s="4">
        <v>241.16158309518164</v>
      </c>
      <c r="I3515" s="4">
        <v>365.68947986790664</v>
      </c>
      <c r="J3515" s="4">
        <v>230.14640695131064</v>
      </c>
      <c r="K3515" s="4">
        <v>337.41434654427735</v>
      </c>
    </row>
    <row r="3516" spans="1:11" x14ac:dyDescent="0.2">
      <c r="A3516" t="s">
        <v>25</v>
      </c>
      <c r="B3516" t="s">
        <v>29</v>
      </c>
      <c r="C3516" s="3" t="s">
        <v>46</v>
      </c>
      <c r="D3516" t="s">
        <v>53</v>
      </c>
      <c r="E3516" t="s">
        <v>50</v>
      </c>
      <c r="F3516" s="4">
        <v>774.48709442157599</v>
      </c>
      <c r="G3516" s="4">
        <v>702.80619572370767</v>
      </c>
      <c r="H3516" s="4">
        <v>348.55225558484705</v>
      </c>
      <c r="I3516" s="4">
        <v>266.27810207807676</v>
      </c>
      <c r="J3516" s="4">
        <v>304.76322203479253</v>
      </c>
      <c r="K3516" s="4">
        <v>339.34237032826837</v>
      </c>
    </row>
    <row r="3517" spans="1:11" x14ac:dyDescent="0.2">
      <c r="A3517" t="s">
        <v>26</v>
      </c>
      <c r="B3517" t="s">
        <v>29</v>
      </c>
      <c r="C3517" s="3" t="s">
        <v>46</v>
      </c>
      <c r="D3517" t="s">
        <v>47</v>
      </c>
      <c r="E3517" t="s">
        <v>52</v>
      </c>
      <c r="F3517" s="4">
        <v>749.24589307570159</v>
      </c>
      <c r="G3517" s="4">
        <v>276.9945004444682</v>
      </c>
      <c r="H3517" s="4">
        <v>335.47618626735533</v>
      </c>
      <c r="I3517" s="4">
        <v>59.607027993855688</v>
      </c>
      <c r="J3517" s="4">
        <v>323.37867223549489</v>
      </c>
      <c r="K3517" s="4">
        <v>99.449019618242303</v>
      </c>
    </row>
    <row r="3518" spans="1:11" x14ac:dyDescent="0.2">
      <c r="A3518" t="s">
        <v>27</v>
      </c>
      <c r="B3518" t="s">
        <v>29</v>
      </c>
      <c r="C3518" s="3" t="s">
        <v>46</v>
      </c>
      <c r="D3518" t="s">
        <v>49</v>
      </c>
      <c r="E3518" t="s">
        <v>54</v>
      </c>
      <c r="F3518" s="4">
        <v>29.834330419620247</v>
      </c>
      <c r="G3518" s="4">
        <v>786.09823524294245</v>
      </c>
      <c r="H3518" s="4">
        <v>13.30073295014855</v>
      </c>
      <c r="I3518" s="4">
        <v>298.19985338517489</v>
      </c>
      <c r="J3518" s="4">
        <v>11.66177474765194</v>
      </c>
      <c r="K3518" s="4">
        <v>343.90470753637521</v>
      </c>
    </row>
    <row r="3519" spans="1:11" x14ac:dyDescent="0.2">
      <c r="A3519" t="s">
        <v>5</v>
      </c>
      <c r="B3519" t="s">
        <v>29</v>
      </c>
      <c r="C3519" s="3" t="s">
        <v>46</v>
      </c>
      <c r="D3519" t="s">
        <v>51</v>
      </c>
      <c r="E3519" t="s">
        <v>55</v>
      </c>
      <c r="F3519" s="4">
        <v>758.95757628521835</v>
      </c>
      <c r="G3519" s="4">
        <v>1010.8081551839763</v>
      </c>
      <c r="H3519" s="4">
        <v>341.56106093411353</v>
      </c>
      <c r="I3519" s="4">
        <v>425.86111005460918</v>
      </c>
      <c r="J3519" s="4">
        <v>365.31611138419407</v>
      </c>
      <c r="K3519" s="4">
        <v>374.67119501745657</v>
      </c>
    </row>
    <row r="3520" spans="1:11" x14ac:dyDescent="0.2">
      <c r="A3520" t="s">
        <v>10</v>
      </c>
      <c r="B3520" t="s">
        <v>29</v>
      </c>
      <c r="C3520" s="3" t="s">
        <v>46</v>
      </c>
      <c r="D3520" t="s">
        <v>53</v>
      </c>
      <c r="E3520" t="s">
        <v>56</v>
      </c>
      <c r="F3520" s="4">
        <v>41.920582924173111</v>
      </c>
      <c r="G3520" s="4">
        <v>480.41426926659875</v>
      </c>
      <c r="H3520" s="4">
        <v>18.801685014742446</v>
      </c>
      <c r="I3520" s="4">
        <v>156.98272615781306</v>
      </c>
      <c r="J3520" s="4">
        <v>14.788085837751161</v>
      </c>
      <c r="K3520" s="4">
        <v>206.3047605785741</v>
      </c>
    </row>
    <row r="3521" spans="1:11" x14ac:dyDescent="0.2">
      <c r="A3521" t="s">
        <v>13</v>
      </c>
      <c r="B3521" t="s">
        <v>29</v>
      </c>
      <c r="C3521" s="3" t="s">
        <v>46</v>
      </c>
      <c r="D3521" t="s">
        <v>47</v>
      </c>
      <c r="E3521" t="s">
        <v>48</v>
      </c>
      <c r="F3521" s="4">
        <v>650.41856481499667</v>
      </c>
      <c r="G3521" s="4">
        <v>807.94034247740217</v>
      </c>
      <c r="H3521" s="4">
        <v>291.84335347611102</v>
      </c>
      <c r="I3521" s="4">
        <v>321.94109299033914</v>
      </c>
      <c r="J3521" s="4">
        <v>323.43630178639472</v>
      </c>
      <c r="K3521" s="4">
        <v>280.25565361903045</v>
      </c>
    </row>
    <row r="3522" spans="1:11" x14ac:dyDescent="0.2">
      <c r="A3522" t="s">
        <v>16</v>
      </c>
      <c r="B3522" t="s">
        <v>29</v>
      </c>
      <c r="C3522" s="3" t="s">
        <v>46</v>
      </c>
      <c r="D3522" t="s">
        <v>49</v>
      </c>
      <c r="E3522" t="s">
        <v>50</v>
      </c>
      <c r="F3522" s="4">
        <v>961.23439345945098</v>
      </c>
      <c r="G3522" s="4">
        <v>860.5906035062734</v>
      </c>
      <c r="H3522" s="4">
        <v>432.17526849505805</v>
      </c>
      <c r="I3522" s="4">
        <v>319.60217868946029</v>
      </c>
      <c r="J3522" s="4">
        <v>335.15764850134099</v>
      </c>
      <c r="K3522" s="4">
        <v>296.1957369166538</v>
      </c>
    </row>
    <row r="3523" spans="1:11" x14ac:dyDescent="0.2">
      <c r="A3523" t="s">
        <v>18</v>
      </c>
      <c r="B3523" t="s">
        <v>29</v>
      </c>
      <c r="C3523" s="3" t="s">
        <v>46</v>
      </c>
      <c r="D3523" t="s">
        <v>51</v>
      </c>
      <c r="E3523" t="s">
        <v>52</v>
      </c>
      <c r="F3523" s="4">
        <v>266.1592970422131</v>
      </c>
      <c r="G3523" s="4">
        <v>93.10478654290813</v>
      </c>
      <c r="H3523" s="4">
        <v>118.43889629479635</v>
      </c>
      <c r="I3523" s="4">
        <v>-27.151460246203143</v>
      </c>
      <c r="J3523" s="4">
        <v>91.018484113457063</v>
      </c>
      <c r="K3523" s="4">
        <v>44.163750495646376</v>
      </c>
    </row>
    <row r="3524" spans="1:11" x14ac:dyDescent="0.2">
      <c r="A3524" t="s">
        <v>20</v>
      </c>
      <c r="B3524" t="s">
        <v>29</v>
      </c>
      <c r="C3524" s="3" t="s">
        <v>46</v>
      </c>
      <c r="D3524" t="s">
        <v>53</v>
      </c>
      <c r="E3524" t="s">
        <v>54</v>
      </c>
      <c r="F3524" s="4">
        <v>371.00565698510388</v>
      </c>
      <c r="G3524" s="4">
        <v>541.8084959874285</v>
      </c>
      <c r="H3524" s="4">
        <v>165.62200373672408</v>
      </c>
      <c r="I3524" s="4">
        <v>180.27169140872763</v>
      </c>
      <c r="J3524" s="4">
        <v>144.38812509851599</v>
      </c>
      <c r="K3524" s="4">
        <v>235.98314407132949</v>
      </c>
    </row>
    <row r="3525" spans="1:11" x14ac:dyDescent="0.2">
      <c r="A3525" t="s">
        <v>22</v>
      </c>
      <c r="B3525" t="s">
        <v>29</v>
      </c>
      <c r="C3525" s="3" t="s">
        <v>46</v>
      </c>
      <c r="D3525" t="s">
        <v>47</v>
      </c>
      <c r="E3525" t="s">
        <v>55</v>
      </c>
      <c r="F3525" s="4">
        <v>989.36471995698309</v>
      </c>
      <c r="G3525" s="4">
        <v>205.74229231516659</v>
      </c>
      <c r="H3525" s="4">
        <v>444.63560863408975</v>
      </c>
      <c r="I3525" s="4">
        <v>59.389892566534201</v>
      </c>
      <c r="J3525" s="4">
        <v>345.81352461783825</v>
      </c>
      <c r="K3525" s="4">
        <v>71.648553098493593</v>
      </c>
    </row>
    <row r="3526" spans="1:11" x14ac:dyDescent="0.2">
      <c r="A3526" t="s">
        <v>23</v>
      </c>
      <c r="B3526" t="s">
        <v>29</v>
      </c>
      <c r="C3526" s="3" t="s">
        <v>46</v>
      </c>
      <c r="D3526" t="s">
        <v>49</v>
      </c>
      <c r="E3526" t="s">
        <v>56</v>
      </c>
      <c r="F3526" s="4">
        <v>666.35439511621314</v>
      </c>
      <c r="G3526" s="4">
        <v>101.28051422281517</v>
      </c>
      <c r="H3526" s="4">
        <v>298.7380313061218</v>
      </c>
      <c r="I3526" s="4">
        <v>-8.0466648853745006</v>
      </c>
      <c r="J3526" s="4">
        <v>247.83025621423351</v>
      </c>
      <c r="K3526" s="4">
        <v>41.229089039891456</v>
      </c>
    </row>
    <row r="3527" spans="1:11" x14ac:dyDescent="0.2">
      <c r="A3527" t="s">
        <v>24</v>
      </c>
      <c r="B3527" t="s">
        <v>29</v>
      </c>
      <c r="C3527" s="3" t="s">
        <v>46</v>
      </c>
      <c r="D3527" t="s">
        <v>51</v>
      </c>
      <c r="E3527" t="s">
        <v>48</v>
      </c>
      <c r="F3527" s="4">
        <v>208.63041044176623</v>
      </c>
      <c r="G3527" s="4">
        <v>611.12707024674239</v>
      </c>
      <c r="H3527" s="4">
        <v>93.192960123065845</v>
      </c>
      <c r="I3527" s="4">
        <v>236.45083548059594</v>
      </c>
      <c r="J3527" s="4">
        <v>74.584098025977241</v>
      </c>
      <c r="K3527" s="4">
        <v>304.17363703501377</v>
      </c>
    </row>
    <row r="3528" spans="1:11" x14ac:dyDescent="0.2">
      <c r="A3528" t="s">
        <v>25</v>
      </c>
      <c r="B3528" t="s">
        <v>29</v>
      </c>
      <c r="C3528" s="3" t="s">
        <v>46</v>
      </c>
      <c r="D3528" t="s">
        <v>53</v>
      </c>
      <c r="E3528" t="s">
        <v>50</v>
      </c>
      <c r="F3528" s="4">
        <v>231.65643061412533</v>
      </c>
      <c r="G3528" s="4">
        <v>217.03139870585559</v>
      </c>
      <c r="H3528" s="4">
        <v>103.20965934173918</v>
      </c>
      <c r="I3528" s="4">
        <v>20.380690478561505</v>
      </c>
      <c r="J3528" s="4">
        <v>78.15831408885434</v>
      </c>
      <c r="K3528" s="4">
        <v>105.83641300565365</v>
      </c>
    </row>
    <row r="3529" spans="1:11" x14ac:dyDescent="0.2">
      <c r="A3529" t="s">
        <v>26</v>
      </c>
      <c r="B3529" t="s">
        <v>29</v>
      </c>
      <c r="C3529" s="3" t="s">
        <v>46</v>
      </c>
      <c r="D3529" t="s">
        <v>47</v>
      </c>
      <c r="E3529" t="s">
        <v>52</v>
      </c>
      <c r="F3529" s="4">
        <v>986.76175515699867</v>
      </c>
      <c r="G3529" s="4">
        <v>1011.3716811125112</v>
      </c>
      <c r="H3529" s="4">
        <v>442.51476347007952</v>
      </c>
      <c r="I3529" s="4">
        <v>399.50721625498488</v>
      </c>
      <c r="J3529" s="4">
        <v>401.85347959532692</v>
      </c>
      <c r="K3529" s="4">
        <v>344.66995284029997</v>
      </c>
    </row>
    <row r="3530" spans="1:11" x14ac:dyDescent="0.2">
      <c r="A3530" t="s">
        <v>27</v>
      </c>
      <c r="B3530" t="s">
        <v>30</v>
      </c>
      <c r="C3530" s="3" t="s">
        <v>46</v>
      </c>
      <c r="D3530" t="s">
        <v>49</v>
      </c>
      <c r="E3530" t="s">
        <v>54</v>
      </c>
      <c r="F3530" s="4">
        <v>65.523868044586209</v>
      </c>
      <c r="G3530" s="4">
        <v>506.99992071567578</v>
      </c>
      <c r="H3530" s="4">
        <v>28.518924325982965</v>
      </c>
      <c r="I3530" s="4">
        <v>197.54818365806088</v>
      </c>
      <c r="J3530" s="4">
        <v>30.324121323967894</v>
      </c>
      <c r="K3530" s="4">
        <v>223.50954425027476</v>
      </c>
    </row>
    <row r="3531" spans="1:11" x14ac:dyDescent="0.2">
      <c r="A3531" t="s">
        <v>5</v>
      </c>
      <c r="B3531" t="s">
        <v>30</v>
      </c>
      <c r="C3531" s="3" t="s">
        <v>46</v>
      </c>
      <c r="D3531" t="s">
        <v>51</v>
      </c>
      <c r="E3531" t="s">
        <v>55</v>
      </c>
      <c r="F3531" s="4">
        <v>235.48955310976805</v>
      </c>
      <c r="G3531" s="4">
        <v>753.9499275930591</v>
      </c>
      <c r="H3531" s="4">
        <v>105.98574994601211</v>
      </c>
      <c r="I3531" s="4">
        <v>274.92195729990982</v>
      </c>
      <c r="J3531" s="4">
        <v>85.119408080925282</v>
      </c>
      <c r="K3531" s="4">
        <v>271.00067238708846</v>
      </c>
    </row>
    <row r="3532" spans="1:11" x14ac:dyDescent="0.2">
      <c r="A3532" t="s">
        <v>10</v>
      </c>
      <c r="B3532" t="s">
        <v>30</v>
      </c>
      <c r="C3532" s="3" t="s">
        <v>46</v>
      </c>
      <c r="D3532" t="s">
        <v>53</v>
      </c>
      <c r="E3532" t="s">
        <v>56</v>
      </c>
      <c r="F3532" s="4">
        <v>43.02379258856881</v>
      </c>
      <c r="G3532" s="4">
        <v>286.57434848762097</v>
      </c>
      <c r="H3532" s="4">
        <v>18.537563882691231</v>
      </c>
      <c r="I3532" s="4">
        <v>111.50165267430782</v>
      </c>
      <c r="J3532" s="4">
        <v>19.757191623970886</v>
      </c>
      <c r="K3532" s="4">
        <v>106.71451418168627</v>
      </c>
    </row>
    <row r="3533" spans="1:11" x14ac:dyDescent="0.2">
      <c r="A3533" t="s">
        <v>13</v>
      </c>
      <c r="B3533" t="s">
        <v>30</v>
      </c>
      <c r="C3533" s="3" t="s">
        <v>46</v>
      </c>
      <c r="D3533" t="s">
        <v>47</v>
      </c>
      <c r="E3533" t="s">
        <v>48</v>
      </c>
      <c r="F3533" s="4">
        <v>299.13609491959647</v>
      </c>
      <c r="G3533" s="4">
        <v>600.11469185029614</v>
      </c>
      <c r="H3533" s="4">
        <v>132.89886908807281</v>
      </c>
      <c r="I3533" s="4">
        <v>246.60397279448679</v>
      </c>
      <c r="J3533" s="4">
        <v>106.13314965371893</v>
      </c>
      <c r="K3533" s="4">
        <v>223.71571242741356</v>
      </c>
    </row>
    <row r="3534" spans="1:11" x14ac:dyDescent="0.2">
      <c r="A3534" t="s">
        <v>16</v>
      </c>
      <c r="B3534" t="s">
        <v>30</v>
      </c>
      <c r="C3534" s="3" t="s">
        <v>46</v>
      </c>
      <c r="D3534" t="s">
        <v>49</v>
      </c>
      <c r="E3534" t="s">
        <v>50</v>
      </c>
      <c r="F3534" s="4">
        <v>438.38230061820104</v>
      </c>
      <c r="G3534" s="4">
        <v>315.36455815751668</v>
      </c>
      <c r="H3534" s="4">
        <v>196.87393674278783</v>
      </c>
      <c r="I3534" s="4">
        <v>104.79379622201995</v>
      </c>
      <c r="J3534" s="4">
        <v>149.87415101951578</v>
      </c>
      <c r="K3534" s="4">
        <v>118.4191794307325</v>
      </c>
    </row>
    <row r="3535" spans="1:11" x14ac:dyDescent="0.2">
      <c r="A3535" t="s">
        <v>18</v>
      </c>
      <c r="B3535" t="s">
        <v>30</v>
      </c>
      <c r="C3535" s="3" t="s">
        <v>46</v>
      </c>
      <c r="D3535" t="s">
        <v>51</v>
      </c>
      <c r="E3535" t="s">
        <v>52</v>
      </c>
      <c r="F3535" s="4">
        <v>647.7537113966107</v>
      </c>
      <c r="G3535" s="4">
        <v>201.6542744783541</v>
      </c>
      <c r="H3535" s="4">
        <v>289.88583165369346</v>
      </c>
      <c r="I3535" s="4">
        <v>39.771307185059975</v>
      </c>
      <c r="J3535" s="4">
        <v>238.24075734251886</v>
      </c>
      <c r="K3535" s="4">
        <v>78.587076670132703</v>
      </c>
    </row>
    <row r="3536" spans="1:11" x14ac:dyDescent="0.2">
      <c r="A3536" t="s">
        <v>20</v>
      </c>
      <c r="B3536" t="s">
        <v>30</v>
      </c>
      <c r="C3536" s="3" t="s">
        <v>46</v>
      </c>
      <c r="D3536" t="s">
        <v>53</v>
      </c>
      <c r="E3536" t="s">
        <v>54</v>
      </c>
      <c r="F3536" s="4">
        <v>244.53169297473477</v>
      </c>
      <c r="G3536" s="4">
        <v>583.43178194720088</v>
      </c>
      <c r="H3536" s="4">
        <v>108.98646473820946</v>
      </c>
      <c r="I3536" s="4">
        <v>206.61600399576361</v>
      </c>
      <c r="J3536" s="4">
        <v>85.00128863509417</v>
      </c>
      <c r="K3536" s="4">
        <v>257.87157196865979</v>
      </c>
    </row>
    <row r="3537" spans="1:11" x14ac:dyDescent="0.2">
      <c r="A3537" t="s">
        <v>22</v>
      </c>
      <c r="B3537" t="s">
        <v>30</v>
      </c>
      <c r="C3537" s="3" t="s">
        <v>46</v>
      </c>
      <c r="D3537" t="s">
        <v>47</v>
      </c>
      <c r="E3537" t="s">
        <v>55</v>
      </c>
      <c r="F3537" s="4">
        <v>611.13443636648969</v>
      </c>
      <c r="G3537" s="4">
        <v>403.39920847628395</v>
      </c>
      <c r="H3537" s="4">
        <v>274.03623133377317</v>
      </c>
      <c r="I3537" s="4">
        <v>165.81731028170339</v>
      </c>
      <c r="J3537" s="4">
        <v>287.87497382333987</v>
      </c>
      <c r="K3537" s="4">
        <v>170.1377382595785</v>
      </c>
    </row>
    <row r="3538" spans="1:11" x14ac:dyDescent="0.2">
      <c r="A3538" t="s">
        <v>23</v>
      </c>
      <c r="B3538" t="s">
        <v>30</v>
      </c>
      <c r="C3538" s="3" t="s">
        <v>46</v>
      </c>
      <c r="D3538" t="s">
        <v>49</v>
      </c>
      <c r="E3538" t="s">
        <v>56</v>
      </c>
      <c r="F3538" s="4">
        <v>194.99589872754663</v>
      </c>
      <c r="G3538" s="4">
        <v>79.964693443813317</v>
      </c>
      <c r="H3538" s="4">
        <v>87.690759300674785</v>
      </c>
      <c r="I3538" s="4">
        <v>14.004435185929225</v>
      </c>
      <c r="J3538" s="4">
        <v>66.006284986410606</v>
      </c>
      <c r="K3538" s="4">
        <v>32.919328738190245</v>
      </c>
    </row>
    <row r="3539" spans="1:11" x14ac:dyDescent="0.2">
      <c r="A3539" t="s">
        <v>24</v>
      </c>
      <c r="B3539" t="s">
        <v>30</v>
      </c>
      <c r="C3539" s="3" t="s">
        <v>46</v>
      </c>
      <c r="D3539" t="s">
        <v>51</v>
      </c>
      <c r="E3539" t="s">
        <v>48</v>
      </c>
      <c r="F3539" s="4">
        <v>736.15319388158423</v>
      </c>
      <c r="G3539" s="4">
        <v>761.57565691165109</v>
      </c>
      <c r="H3539" s="4">
        <v>330.79083890484054</v>
      </c>
      <c r="I3539" s="4">
        <v>269.15160416330406</v>
      </c>
      <c r="J3539" s="4">
        <v>293.58723291832717</v>
      </c>
      <c r="K3539" s="4">
        <v>271.30495463404003</v>
      </c>
    </row>
    <row r="3540" spans="1:11" x14ac:dyDescent="0.2">
      <c r="A3540" t="s">
        <v>25</v>
      </c>
      <c r="B3540" t="s">
        <v>30</v>
      </c>
      <c r="C3540" s="3" t="s">
        <v>46</v>
      </c>
      <c r="D3540" t="s">
        <v>53</v>
      </c>
      <c r="E3540" t="s">
        <v>50</v>
      </c>
      <c r="F3540" s="4">
        <v>3.8344554354319271</v>
      </c>
      <c r="G3540" s="4">
        <v>777.33144839735837</v>
      </c>
      <c r="H3540" s="4">
        <v>1.1767352822010795</v>
      </c>
      <c r="I3540" s="4">
        <v>299.29631715713907</v>
      </c>
      <c r="J3540" s="4">
        <v>1.4872548869427291</v>
      </c>
      <c r="K3540" s="4">
        <v>276.45083662097983</v>
      </c>
    </row>
    <row r="3541" spans="1:11" x14ac:dyDescent="0.2">
      <c r="A3541" t="s">
        <v>26</v>
      </c>
      <c r="B3541" t="s">
        <v>30</v>
      </c>
      <c r="C3541" s="3" t="s">
        <v>46</v>
      </c>
      <c r="D3541" t="s">
        <v>47</v>
      </c>
      <c r="E3541" t="s">
        <v>52</v>
      </c>
      <c r="F3541" s="4">
        <v>682.34981457906611</v>
      </c>
      <c r="G3541" s="4">
        <v>1040.5081263476045</v>
      </c>
      <c r="H3541" s="4">
        <v>305.38259854333404</v>
      </c>
      <c r="I3541" s="4">
        <v>402.0215963159896</v>
      </c>
      <c r="J3541" s="4">
        <v>317.77013678797482</v>
      </c>
      <c r="K3541" s="4">
        <v>358.00157776485088</v>
      </c>
    </row>
    <row r="3542" spans="1:11" x14ac:dyDescent="0.2">
      <c r="A3542" t="s">
        <v>27</v>
      </c>
      <c r="B3542" t="s">
        <v>30</v>
      </c>
      <c r="C3542" s="3" t="s">
        <v>46</v>
      </c>
      <c r="D3542" t="s">
        <v>49</v>
      </c>
      <c r="E3542" t="s">
        <v>54</v>
      </c>
      <c r="F3542" s="4">
        <v>620.44156841622851</v>
      </c>
      <c r="G3542" s="4">
        <v>273.65841933307564</v>
      </c>
      <c r="H3542" s="4">
        <v>279.15498060404769</v>
      </c>
      <c r="I3542" s="4">
        <v>90.234139375515028</v>
      </c>
      <c r="J3542" s="4">
        <v>269.25751766329864</v>
      </c>
      <c r="K3542" s="4">
        <v>112.5926544747593</v>
      </c>
    </row>
    <row r="3543" spans="1:11" x14ac:dyDescent="0.2">
      <c r="A3543" t="s">
        <v>5</v>
      </c>
      <c r="B3543" t="s">
        <v>30</v>
      </c>
      <c r="C3543" s="3" t="s">
        <v>46</v>
      </c>
      <c r="D3543" t="s">
        <v>51</v>
      </c>
      <c r="E3543" t="s">
        <v>55</v>
      </c>
      <c r="F3543" s="4">
        <v>182.43854952996318</v>
      </c>
      <c r="G3543" s="4">
        <v>124.34239434845136</v>
      </c>
      <c r="H3543" s="4">
        <v>80.830242250057111</v>
      </c>
      <c r="I3543" s="4">
        <v>-12.171542191070628</v>
      </c>
      <c r="J3543" s="4">
        <v>78.505616267333195</v>
      </c>
      <c r="K3543" s="4">
        <v>57.789375186626756</v>
      </c>
    </row>
    <row r="3544" spans="1:11" x14ac:dyDescent="0.2">
      <c r="A3544" t="s">
        <v>10</v>
      </c>
      <c r="B3544" t="s">
        <v>30</v>
      </c>
      <c r="C3544" s="3" t="s">
        <v>46</v>
      </c>
      <c r="D3544" t="s">
        <v>53</v>
      </c>
      <c r="E3544" t="s">
        <v>56</v>
      </c>
      <c r="F3544" s="4">
        <v>579.00763508231591</v>
      </c>
      <c r="G3544" s="4">
        <v>893.27322837901875</v>
      </c>
      <c r="H3544" s="4">
        <v>259.04091932277447</v>
      </c>
      <c r="I3544" s="4">
        <v>358.30683053200028</v>
      </c>
      <c r="J3544" s="4">
        <v>227.3763882065405</v>
      </c>
      <c r="K3544" s="4">
        <v>422.53243041055526</v>
      </c>
    </row>
    <row r="3545" spans="1:11" x14ac:dyDescent="0.2">
      <c r="A3545" t="s">
        <v>13</v>
      </c>
      <c r="B3545" t="s">
        <v>30</v>
      </c>
      <c r="C3545" s="3" t="s">
        <v>46</v>
      </c>
      <c r="D3545" t="s">
        <v>47</v>
      </c>
      <c r="E3545" t="s">
        <v>48</v>
      </c>
      <c r="F3545" s="4">
        <v>879.08080361068346</v>
      </c>
      <c r="G3545" s="4">
        <v>402.56104320552203</v>
      </c>
      <c r="H3545" s="4">
        <v>395.35214398960886</v>
      </c>
      <c r="I3545" s="4">
        <v>109.11686753275617</v>
      </c>
      <c r="J3545" s="4">
        <v>322.31510478081844</v>
      </c>
      <c r="K3545" s="4">
        <v>135.83205387846203</v>
      </c>
    </row>
    <row r="3546" spans="1:11" x14ac:dyDescent="0.2">
      <c r="A3546" t="s">
        <v>16</v>
      </c>
      <c r="B3546" t="s">
        <v>30</v>
      </c>
      <c r="C3546" s="3" t="s">
        <v>46</v>
      </c>
      <c r="D3546" t="s">
        <v>49</v>
      </c>
      <c r="E3546" t="s">
        <v>50</v>
      </c>
      <c r="F3546" s="4">
        <v>784.94107566369337</v>
      </c>
      <c r="G3546" s="4">
        <v>512.92192612719361</v>
      </c>
      <c r="H3546" s="4">
        <v>352.54203346350323</v>
      </c>
      <c r="I3546" s="4">
        <v>202.40264789539054</v>
      </c>
      <c r="J3546" s="4">
        <v>328.45190039821819</v>
      </c>
      <c r="K3546" s="4">
        <v>194.42240256256034</v>
      </c>
    </row>
    <row r="3547" spans="1:11" x14ac:dyDescent="0.2">
      <c r="A3547" t="s">
        <v>18</v>
      </c>
      <c r="B3547" t="s">
        <v>30</v>
      </c>
      <c r="C3547" s="3" t="s">
        <v>46</v>
      </c>
      <c r="D3547" t="s">
        <v>51</v>
      </c>
      <c r="E3547" t="s">
        <v>52</v>
      </c>
      <c r="F3547" s="4">
        <v>425.26586068122452</v>
      </c>
      <c r="G3547" s="4">
        <v>972.53173052317186</v>
      </c>
      <c r="H3547" s="4">
        <v>189.51926227971191</v>
      </c>
      <c r="I3547" s="4">
        <v>388.83988798005231</v>
      </c>
      <c r="J3547" s="4">
        <v>151.39196698622825</v>
      </c>
      <c r="K3547" s="4">
        <v>350.05448325796584</v>
      </c>
    </row>
    <row r="3548" spans="1:11" x14ac:dyDescent="0.2">
      <c r="A3548" t="s">
        <v>20</v>
      </c>
      <c r="B3548" t="s">
        <v>30</v>
      </c>
      <c r="C3548" s="3" t="s">
        <v>46</v>
      </c>
      <c r="D3548" t="s">
        <v>53</v>
      </c>
      <c r="E3548" t="s">
        <v>54</v>
      </c>
      <c r="F3548" s="4">
        <v>513.99574842671507</v>
      </c>
      <c r="G3548" s="4">
        <v>720.36052357388473</v>
      </c>
      <c r="H3548" s="4">
        <v>230.44045011373265</v>
      </c>
      <c r="I3548" s="4">
        <v>315.64385554171247</v>
      </c>
      <c r="J3548" s="4">
        <v>233.17576957014671</v>
      </c>
      <c r="K3548" s="4">
        <v>247.44736911410689</v>
      </c>
    </row>
    <row r="3549" spans="1:11" x14ac:dyDescent="0.2">
      <c r="A3549" t="s">
        <v>22</v>
      </c>
      <c r="B3549" t="s">
        <v>30</v>
      </c>
      <c r="C3549" s="3" t="s">
        <v>46</v>
      </c>
      <c r="D3549" t="s">
        <v>47</v>
      </c>
      <c r="E3549" t="s">
        <v>55</v>
      </c>
      <c r="F3549" s="4">
        <v>703.36654286897101</v>
      </c>
      <c r="G3549" s="4">
        <v>313.08227817243841</v>
      </c>
      <c r="H3549" s="4">
        <v>316.14859247592045</v>
      </c>
      <c r="I3549" s="4">
        <v>75.285900937276509</v>
      </c>
      <c r="J3549" s="4">
        <v>253.11904849145211</v>
      </c>
      <c r="K3549" s="4">
        <v>112.6127684739366</v>
      </c>
    </row>
    <row r="3550" spans="1:11" x14ac:dyDescent="0.2">
      <c r="A3550" t="s">
        <v>23</v>
      </c>
      <c r="B3550" t="s">
        <v>30</v>
      </c>
      <c r="C3550" s="3" t="s">
        <v>46</v>
      </c>
      <c r="D3550" t="s">
        <v>49</v>
      </c>
      <c r="E3550" t="s">
        <v>56</v>
      </c>
      <c r="F3550" s="4">
        <v>954.39530423876204</v>
      </c>
      <c r="G3550" s="4">
        <v>735.28240778749102</v>
      </c>
      <c r="H3550" s="4">
        <v>427.76491998346785</v>
      </c>
      <c r="I3550" s="4">
        <v>285.0911269407502</v>
      </c>
      <c r="J3550" s="4">
        <v>428.11514445420642</v>
      </c>
      <c r="K3550" s="4">
        <v>345.91329380013866</v>
      </c>
    </row>
    <row r="3551" spans="1:11" x14ac:dyDescent="0.2">
      <c r="A3551" t="s">
        <v>24</v>
      </c>
      <c r="B3551" t="s">
        <v>30</v>
      </c>
      <c r="C3551" s="3" t="s">
        <v>46</v>
      </c>
      <c r="D3551" t="s">
        <v>51</v>
      </c>
      <c r="E3551" t="s">
        <v>48</v>
      </c>
      <c r="F3551" s="4">
        <v>328.79200784434471</v>
      </c>
      <c r="G3551" s="4">
        <v>962.35596255103758</v>
      </c>
      <c r="H3551" s="4">
        <v>147.049694067736</v>
      </c>
      <c r="I3551" s="4">
        <v>377.03189672017277</v>
      </c>
      <c r="J3551" s="4">
        <v>110.05268139333123</v>
      </c>
      <c r="K3551" s="4">
        <v>417.05537440670122</v>
      </c>
    </row>
    <row r="3552" spans="1:11" x14ac:dyDescent="0.2">
      <c r="A3552" t="s">
        <v>25</v>
      </c>
      <c r="B3552" t="s">
        <v>30</v>
      </c>
      <c r="C3552" s="3" t="s">
        <v>46</v>
      </c>
      <c r="D3552" t="s">
        <v>53</v>
      </c>
      <c r="E3552" t="s">
        <v>50</v>
      </c>
      <c r="F3552" s="4">
        <v>796.12776383116238</v>
      </c>
      <c r="G3552" s="4">
        <v>409.28314680437933</v>
      </c>
      <c r="H3552" s="4">
        <v>357.90492197573155</v>
      </c>
      <c r="I3552" s="4">
        <v>127.14713490050397</v>
      </c>
      <c r="J3552" s="4">
        <v>364.36324121394875</v>
      </c>
      <c r="K3552" s="4">
        <v>139.36326229581522</v>
      </c>
    </row>
    <row r="3553" spans="1:11" x14ac:dyDescent="0.2">
      <c r="A3553" t="s">
        <v>26</v>
      </c>
      <c r="B3553" t="s">
        <v>31</v>
      </c>
      <c r="C3553" s="3" t="s">
        <v>46</v>
      </c>
      <c r="D3553" t="s">
        <v>47</v>
      </c>
      <c r="E3553" t="s">
        <v>52</v>
      </c>
      <c r="F3553" s="4">
        <v>523.05310449610909</v>
      </c>
      <c r="G3553" s="4">
        <v>147.21299802946535</v>
      </c>
      <c r="H3553" s="4">
        <v>235.33512658533522</v>
      </c>
      <c r="I3553" s="4">
        <v>5.3179160091222926</v>
      </c>
      <c r="J3553" s="4">
        <v>200.94861686181929</v>
      </c>
      <c r="K3553" s="4">
        <v>59.23445023044814</v>
      </c>
    </row>
    <row r="3554" spans="1:11" x14ac:dyDescent="0.2">
      <c r="A3554" t="s">
        <v>27</v>
      </c>
      <c r="B3554" t="s">
        <v>31</v>
      </c>
      <c r="C3554" s="3" t="s">
        <v>46</v>
      </c>
      <c r="D3554" t="s">
        <v>49</v>
      </c>
      <c r="E3554" t="s">
        <v>54</v>
      </c>
      <c r="F3554" s="4">
        <v>128.04028262338818</v>
      </c>
      <c r="G3554" s="4">
        <v>267.34028669161302</v>
      </c>
      <c r="H3554" s="4">
        <v>56.985490357598323</v>
      </c>
      <c r="I3554" s="4">
        <v>100.11812440563878</v>
      </c>
      <c r="J3554" s="4">
        <v>43.435306466551928</v>
      </c>
      <c r="K3554" s="4">
        <v>91.043788015332382</v>
      </c>
    </row>
    <row r="3555" spans="1:11" x14ac:dyDescent="0.2">
      <c r="A3555" t="s">
        <v>5</v>
      </c>
      <c r="B3555" t="s">
        <v>31</v>
      </c>
      <c r="C3555" s="3" t="s">
        <v>46</v>
      </c>
      <c r="D3555" t="s">
        <v>51</v>
      </c>
      <c r="E3555" t="s">
        <v>55</v>
      </c>
      <c r="F3555" s="4">
        <v>101.91328550194572</v>
      </c>
      <c r="G3555" s="4">
        <v>50.01961235921943</v>
      </c>
      <c r="H3555" s="4">
        <v>45.326085374226594</v>
      </c>
      <c r="I3555" s="4">
        <v>-35.025868042656988</v>
      </c>
      <c r="J3555" s="4">
        <v>40.425207994551528</v>
      </c>
      <c r="K3555" s="4">
        <v>21.967967397080898</v>
      </c>
    </row>
    <row r="3556" spans="1:11" x14ac:dyDescent="0.2">
      <c r="A3556" t="s">
        <v>10</v>
      </c>
      <c r="B3556" t="s">
        <v>31</v>
      </c>
      <c r="C3556" s="3" t="s">
        <v>46</v>
      </c>
      <c r="D3556" t="s">
        <v>53</v>
      </c>
      <c r="E3556" t="s">
        <v>56</v>
      </c>
      <c r="F3556" s="4">
        <v>19.317217323775449</v>
      </c>
      <c r="G3556" s="4">
        <v>760.22396982095631</v>
      </c>
      <c r="H3556" s="4">
        <v>7.5032570934235032</v>
      </c>
      <c r="I3556" s="4">
        <v>321.05368190964265</v>
      </c>
      <c r="J3556" s="4">
        <v>6.4815124238833857</v>
      </c>
      <c r="K3556" s="4">
        <v>331.69016706979357</v>
      </c>
    </row>
    <row r="3557" spans="1:11" x14ac:dyDescent="0.2">
      <c r="A3557" t="s">
        <v>13</v>
      </c>
      <c r="B3557" t="s">
        <v>31</v>
      </c>
      <c r="C3557" s="3" t="s">
        <v>46</v>
      </c>
      <c r="D3557" t="s">
        <v>47</v>
      </c>
      <c r="E3557" t="s">
        <v>48</v>
      </c>
      <c r="F3557" s="4">
        <v>114.11549084743999</v>
      </c>
      <c r="G3557" s="4">
        <v>721.32104766236273</v>
      </c>
      <c r="H3557" s="4">
        <v>50.833085216733011</v>
      </c>
      <c r="I3557" s="4">
        <v>281.87443208689814</v>
      </c>
      <c r="J3557" s="4">
        <v>43.055909180477713</v>
      </c>
      <c r="K3557" s="4">
        <v>256.27605354387481</v>
      </c>
    </row>
    <row r="3558" spans="1:11" x14ac:dyDescent="0.2">
      <c r="A3558" t="s">
        <v>16</v>
      </c>
      <c r="B3558" t="s">
        <v>31</v>
      </c>
      <c r="C3558" s="3" t="s">
        <v>46</v>
      </c>
      <c r="D3558" t="s">
        <v>49</v>
      </c>
      <c r="E3558" t="s">
        <v>50</v>
      </c>
      <c r="F3558" s="4">
        <v>984.06051726718522</v>
      </c>
      <c r="G3558" s="4">
        <v>12.90273478871482</v>
      </c>
      <c r="H3558" s="4">
        <v>441.07351612125598</v>
      </c>
      <c r="I3558" s="4">
        <v>-60.958473222044717</v>
      </c>
      <c r="J3558" s="4">
        <v>371.93745498866849</v>
      </c>
      <c r="K3558" s="4">
        <v>5.5933499822298289</v>
      </c>
    </row>
    <row r="3559" spans="1:11" x14ac:dyDescent="0.2">
      <c r="A3559" t="s">
        <v>18</v>
      </c>
      <c r="B3559" t="s">
        <v>31</v>
      </c>
      <c r="C3559" s="3" t="s">
        <v>46</v>
      </c>
      <c r="D3559" t="s">
        <v>51</v>
      </c>
      <c r="E3559" t="s">
        <v>52</v>
      </c>
      <c r="F3559" s="4">
        <v>840.02422561975436</v>
      </c>
      <c r="G3559" s="4">
        <v>774.69017314076314</v>
      </c>
      <c r="H3559" s="4">
        <v>376.99480673258194</v>
      </c>
      <c r="I3559" s="4">
        <v>277.29982289325591</v>
      </c>
      <c r="J3559" s="4">
        <v>367.55549297997305</v>
      </c>
      <c r="K3559" s="4">
        <v>313.70775163345246</v>
      </c>
    </row>
    <row r="3560" spans="1:11" x14ac:dyDescent="0.2">
      <c r="A3560" t="s">
        <v>20</v>
      </c>
      <c r="B3560" t="s">
        <v>31</v>
      </c>
      <c r="C3560" s="3" t="s">
        <v>46</v>
      </c>
      <c r="D3560" t="s">
        <v>53</v>
      </c>
      <c r="E3560" t="s">
        <v>54</v>
      </c>
      <c r="F3560" s="4">
        <v>964.766713648836</v>
      </c>
      <c r="G3560" s="4">
        <v>301.49547249713993</v>
      </c>
      <c r="H3560" s="4">
        <v>433.39382959603273</v>
      </c>
      <c r="I3560" s="4">
        <v>95.415317963662346</v>
      </c>
      <c r="J3560" s="4">
        <v>341.78654583608636</v>
      </c>
      <c r="K3560" s="4">
        <v>142.5127355011636</v>
      </c>
    </row>
    <row r="3561" spans="1:11" x14ac:dyDescent="0.2">
      <c r="A3561" t="s">
        <v>22</v>
      </c>
      <c r="B3561" t="s">
        <v>31</v>
      </c>
      <c r="C3561" s="3" t="s">
        <v>46</v>
      </c>
      <c r="D3561" t="s">
        <v>47</v>
      </c>
      <c r="E3561" t="s">
        <v>55</v>
      </c>
      <c r="F3561" s="4">
        <v>267.07446795970804</v>
      </c>
      <c r="G3561" s="4">
        <v>206.24664433073741</v>
      </c>
      <c r="H3561" s="4">
        <v>118.5260672786595</v>
      </c>
      <c r="I3561" s="4">
        <v>30.40995849314406</v>
      </c>
      <c r="J3561" s="4">
        <v>120.80253181078547</v>
      </c>
      <c r="K3561" s="4">
        <v>73.083492453952431</v>
      </c>
    </row>
    <row r="3562" spans="1:11" x14ac:dyDescent="0.2">
      <c r="A3562" t="s">
        <v>23</v>
      </c>
      <c r="B3562" t="s">
        <v>31</v>
      </c>
      <c r="C3562" s="3" t="s">
        <v>46</v>
      </c>
      <c r="D3562" t="s">
        <v>49</v>
      </c>
      <c r="E3562" t="s">
        <v>56</v>
      </c>
      <c r="F3562" s="4">
        <v>103.88554707201524</v>
      </c>
      <c r="G3562" s="4">
        <v>769.22058929032153</v>
      </c>
      <c r="H3562" s="4">
        <v>46.674184334496168</v>
      </c>
      <c r="I3562" s="4">
        <v>326.8458994563303</v>
      </c>
      <c r="J3562" s="4">
        <v>37.78925301112772</v>
      </c>
      <c r="K3562" s="4">
        <v>266.0239070839404</v>
      </c>
    </row>
    <row r="3563" spans="1:11" x14ac:dyDescent="0.2">
      <c r="A3563" t="s">
        <v>24</v>
      </c>
      <c r="B3563" t="s">
        <v>31</v>
      </c>
      <c r="C3563" s="3" t="s">
        <v>46</v>
      </c>
      <c r="D3563" t="s">
        <v>51</v>
      </c>
      <c r="E3563" t="s">
        <v>48</v>
      </c>
      <c r="F3563" s="4">
        <v>759.49786668682066</v>
      </c>
      <c r="G3563" s="4">
        <v>33.972132454319649</v>
      </c>
      <c r="H3563" s="4">
        <v>339.88510993541081</v>
      </c>
      <c r="I3563" s="4">
        <v>-15.458261599733618</v>
      </c>
      <c r="J3563" s="4">
        <v>362.89357462968809</v>
      </c>
      <c r="K3563" s="4">
        <v>13.451581175423804</v>
      </c>
    </row>
    <row r="3564" spans="1:11" x14ac:dyDescent="0.2">
      <c r="A3564" t="s">
        <v>25</v>
      </c>
      <c r="B3564" t="s">
        <v>31</v>
      </c>
      <c r="C3564" s="3" t="s">
        <v>46</v>
      </c>
      <c r="D3564" t="s">
        <v>53</v>
      </c>
      <c r="E3564" t="s">
        <v>50</v>
      </c>
      <c r="F3564" s="4">
        <v>28.649881187878368</v>
      </c>
      <c r="G3564" s="4">
        <v>185.64961032553225</v>
      </c>
      <c r="H3564" s="4">
        <v>12.239989812005499</v>
      </c>
      <c r="I3564" s="4">
        <v>53.810425335591191</v>
      </c>
      <c r="J3564" s="4">
        <v>12.639432176147981</v>
      </c>
      <c r="K3564" s="4">
        <v>73.251866795446901</v>
      </c>
    </row>
    <row r="3565" spans="1:11" x14ac:dyDescent="0.2">
      <c r="A3565" t="s">
        <v>26</v>
      </c>
      <c r="B3565" t="s">
        <v>31</v>
      </c>
      <c r="C3565" s="3" t="s">
        <v>46</v>
      </c>
      <c r="D3565" t="s">
        <v>47</v>
      </c>
      <c r="E3565" t="s">
        <v>52</v>
      </c>
      <c r="F3565" s="4">
        <v>496.29605393723875</v>
      </c>
      <c r="G3565" s="4">
        <v>1095.915439233265</v>
      </c>
      <c r="H3565" s="4">
        <v>222.4085836776236</v>
      </c>
      <c r="I3565" s="4">
        <v>452.28509767710557</v>
      </c>
      <c r="J3565" s="4">
        <v>193.53794424498412</v>
      </c>
      <c r="K3565" s="4">
        <v>431.15829009275132</v>
      </c>
    </row>
    <row r="3566" spans="1:11" x14ac:dyDescent="0.2">
      <c r="A3566" t="s">
        <v>27</v>
      </c>
      <c r="B3566" t="s">
        <v>31</v>
      </c>
      <c r="C3566" s="3" t="s">
        <v>46</v>
      </c>
      <c r="D3566" t="s">
        <v>49</v>
      </c>
      <c r="E3566" t="s">
        <v>54</v>
      </c>
      <c r="F3566" s="4">
        <v>360.57572458990171</v>
      </c>
      <c r="G3566" s="4">
        <v>248.09830029482151</v>
      </c>
      <c r="H3566" s="4">
        <v>161.26925876393872</v>
      </c>
      <c r="I3566" s="4">
        <v>47.140915951271545</v>
      </c>
      <c r="J3566" s="4">
        <v>166.35033137597321</v>
      </c>
      <c r="K3566" s="4">
        <v>85.528760994832226</v>
      </c>
    </row>
    <row r="3567" spans="1:11" x14ac:dyDescent="0.2">
      <c r="A3567" t="s">
        <v>5</v>
      </c>
      <c r="B3567" t="s">
        <v>31</v>
      </c>
      <c r="C3567" s="3" t="s">
        <v>46</v>
      </c>
      <c r="D3567" t="s">
        <v>51</v>
      </c>
      <c r="E3567" t="s">
        <v>55</v>
      </c>
      <c r="F3567" s="4">
        <v>46.581670005469974</v>
      </c>
      <c r="G3567" s="4">
        <v>878.91106651949099</v>
      </c>
      <c r="H3567" s="4">
        <v>19.878517546175704</v>
      </c>
      <c r="I3567" s="4">
        <v>355.91762566822536</v>
      </c>
      <c r="J3567" s="4">
        <v>18.175842253249478</v>
      </c>
      <c r="K3567" s="4">
        <v>313.23317183925315</v>
      </c>
    </row>
    <row r="3568" spans="1:11" x14ac:dyDescent="0.2">
      <c r="A3568" t="s">
        <v>10</v>
      </c>
      <c r="B3568" t="s">
        <v>31</v>
      </c>
      <c r="C3568" s="3" t="s">
        <v>46</v>
      </c>
      <c r="D3568" t="s">
        <v>53</v>
      </c>
      <c r="E3568" t="s">
        <v>56</v>
      </c>
      <c r="F3568" s="4">
        <v>765.8773375405483</v>
      </c>
      <c r="G3568" s="4">
        <v>16.748386258658154</v>
      </c>
      <c r="H3568" s="4">
        <v>342.84245839561606</v>
      </c>
      <c r="I3568" s="4">
        <v>-54.122034239232974</v>
      </c>
      <c r="J3568" s="4">
        <v>337.06400447723962</v>
      </c>
      <c r="K3568" s="4">
        <v>6.6932320639358238</v>
      </c>
    </row>
    <row r="3569" spans="1:11" x14ac:dyDescent="0.2">
      <c r="A3569" t="s">
        <v>13</v>
      </c>
      <c r="B3569" t="s">
        <v>31</v>
      </c>
      <c r="C3569" s="3" t="s">
        <v>46</v>
      </c>
      <c r="D3569" t="s">
        <v>47</v>
      </c>
      <c r="E3569" t="s">
        <v>48</v>
      </c>
      <c r="F3569" s="4">
        <v>688.43393901645027</v>
      </c>
      <c r="G3569" s="4">
        <v>182.16017243195554</v>
      </c>
      <c r="H3569" s="4">
        <v>309.26055698155625</v>
      </c>
      <c r="I3569" s="4">
        <v>61.251386173499839</v>
      </c>
      <c r="J3569" s="4">
        <v>317.24877898985795</v>
      </c>
      <c r="K3569" s="4">
        <v>62.643265358173245</v>
      </c>
    </row>
    <row r="3570" spans="1:11" x14ac:dyDescent="0.2">
      <c r="A3570" t="s">
        <v>16</v>
      </c>
      <c r="B3570" t="s">
        <v>31</v>
      </c>
      <c r="C3570" s="3" t="s">
        <v>46</v>
      </c>
      <c r="D3570" t="s">
        <v>49</v>
      </c>
      <c r="E3570" t="s">
        <v>50</v>
      </c>
      <c r="F3570" s="4">
        <v>762.86131467141115</v>
      </c>
      <c r="G3570" s="4">
        <v>499.17433595940958</v>
      </c>
      <c r="H3570" s="4">
        <v>342.88687226094152</v>
      </c>
      <c r="I3570" s="4">
        <v>179.00836233793422</v>
      </c>
      <c r="J3570" s="4">
        <v>285.80371102991262</v>
      </c>
      <c r="K3570" s="4">
        <v>224.8491673667516</v>
      </c>
    </row>
    <row r="3571" spans="1:11" x14ac:dyDescent="0.2">
      <c r="A3571" t="s">
        <v>18</v>
      </c>
      <c r="B3571" t="s">
        <v>31</v>
      </c>
      <c r="C3571" s="3" t="s">
        <v>46</v>
      </c>
      <c r="D3571" t="s">
        <v>51</v>
      </c>
      <c r="E3571" t="s">
        <v>52</v>
      </c>
      <c r="F3571" s="4">
        <v>215.70740520387676</v>
      </c>
      <c r="G3571" s="4">
        <v>158.97412887527426</v>
      </c>
      <c r="H3571" s="4">
        <v>96.467285611662334</v>
      </c>
      <c r="I3571" s="4">
        <v>39.571748749322431</v>
      </c>
      <c r="J3571" s="4">
        <v>96.622107026535829</v>
      </c>
      <c r="K3571" s="4">
        <v>64.978293350631986</v>
      </c>
    </row>
    <row r="3572" spans="1:11" x14ac:dyDescent="0.2">
      <c r="A3572" t="s">
        <v>20</v>
      </c>
      <c r="B3572" t="s">
        <v>31</v>
      </c>
      <c r="C3572" s="3" t="s">
        <v>46</v>
      </c>
      <c r="D3572" t="s">
        <v>53</v>
      </c>
      <c r="E3572" t="s">
        <v>54</v>
      </c>
      <c r="F3572" s="4">
        <v>286.71876140599204</v>
      </c>
      <c r="G3572" s="4">
        <v>422.83336040608617</v>
      </c>
      <c r="H3572" s="4">
        <v>128.34947006184683</v>
      </c>
      <c r="I3572" s="4">
        <v>131.47398359487696</v>
      </c>
      <c r="J3572" s="4">
        <v>143.11850570915442</v>
      </c>
      <c r="K3572" s="4">
        <v>186.2938574495449</v>
      </c>
    </row>
    <row r="3573" spans="1:11" x14ac:dyDescent="0.2">
      <c r="A3573" t="s">
        <v>22</v>
      </c>
      <c r="B3573" t="s">
        <v>31</v>
      </c>
      <c r="C3573" s="3" t="s">
        <v>46</v>
      </c>
      <c r="D3573" t="s">
        <v>47</v>
      </c>
      <c r="E3573" t="s">
        <v>55</v>
      </c>
      <c r="F3573" s="4">
        <v>30.208181989500147</v>
      </c>
      <c r="G3573" s="4">
        <v>507.73880294606653</v>
      </c>
      <c r="H3573" s="4">
        <v>12.428972652295352</v>
      </c>
      <c r="I3573" s="4">
        <v>223.71060986768305</v>
      </c>
      <c r="J3573" s="4">
        <v>14.731441156062637</v>
      </c>
      <c r="K3573" s="4">
        <v>244.13297685921867</v>
      </c>
    </row>
    <row r="3574" spans="1:11" x14ac:dyDescent="0.2">
      <c r="A3574" t="s">
        <v>23</v>
      </c>
      <c r="B3574" t="s">
        <v>31</v>
      </c>
      <c r="C3574" s="3" t="s">
        <v>46</v>
      </c>
      <c r="D3574" t="s">
        <v>49</v>
      </c>
      <c r="E3574" t="s">
        <v>56</v>
      </c>
      <c r="F3574" s="4">
        <v>143.83484285770476</v>
      </c>
      <c r="G3574" s="4">
        <v>895.76728622425514</v>
      </c>
      <c r="H3574" s="4">
        <v>63.806162977293866</v>
      </c>
      <c r="I3574" s="4">
        <v>338.32706379183094</v>
      </c>
      <c r="J3574" s="4">
        <v>56.041225805326604</v>
      </c>
      <c r="K3574" s="4">
        <v>332.93575080369561</v>
      </c>
    </row>
    <row r="3575" spans="1:11" x14ac:dyDescent="0.2">
      <c r="A3575" t="s">
        <v>24</v>
      </c>
      <c r="B3575" t="s">
        <v>31</v>
      </c>
      <c r="C3575" s="3" t="s">
        <v>46</v>
      </c>
      <c r="D3575" t="s">
        <v>51</v>
      </c>
      <c r="E3575" t="s">
        <v>48</v>
      </c>
      <c r="F3575" s="4">
        <v>33.212718337337407</v>
      </c>
      <c r="G3575" s="4">
        <v>137.04715169023672</v>
      </c>
      <c r="H3575" s="4">
        <v>14.511487150383941</v>
      </c>
      <c r="I3575" s="4">
        <v>2.840430894815114</v>
      </c>
      <c r="J3575" s="4">
        <v>12.212997949511323</v>
      </c>
      <c r="K3575" s="4">
        <v>45.759202944441185</v>
      </c>
    </row>
    <row r="3576" spans="1:11" x14ac:dyDescent="0.2">
      <c r="A3576" t="s">
        <v>25</v>
      </c>
      <c r="B3576" t="s">
        <v>31</v>
      </c>
      <c r="C3576" s="3" t="s">
        <v>46</v>
      </c>
      <c r="D3576" t="s">
        <v>53</v>
      </c>
      <c r="E3576" t="s">
        <v>50</v>
      </c>
      <c r="F3576" s="4">
        <v>375.39393700507293</v>
      </c>
      <c r="G3576" s="4">
        <v>62.654585030667405</v>
      </c>
      <c r="H3576" s="4">
        <v>167.2802498285684</v>
      </c>
      <c r="I3576" s="4">
        <v>-4.2658477816355287</v>
      </c>
      <c r="J3576" s="4">
        <v>136.51632680512864</v>
      </c>
      <c r="K3576" s="4">
        <v>29.926168543352222</v>
      </c>
    </row>
    <row r="3577" spans="1:11" x14ac:dyDescent="0.2">
      <c r="A3577" t="s">
        <v>25</v>
      </c>
      <c r="B3577" t="s">
        <v>32</v>
      </c>
      <c r="C3577" s="3" t="s">
        <v>46</v>
      </c>
      <c r="D3577" t="s">
        <v>53</v>
      </c>
      <c r="E3577" t="s">
        <v>50</v>
      </c>
      <c r="F3577" s="4">
        <v>839.44483563045219</v>
      </c>
      <c r="G3577" s="4">
        <v>392.98670499524854</v>
      </c>
      <c r="H3577" s="4">
        <v>375.83687653674724</v>
      </c>
      <c r="I3577" s="4">
        <v>124.80968372028354</v>
      </c>
      <c r="J3577" s="4">
        <v>295.87719443970332</v>
      </c>
      <c r="K3577" s="4">
        <v>142.53970127187316</v>
      </c>
    </row>
    <row r="3578" spans="1:11" x14ac:dyDescent="0.2">
      <c r="A3578" t="s">
        <v>26</v>
      </c>
      <c r="B3578" t="s">
        <v>32</v>
      </c>
      <c r="C3578" s="3" t="s">
        <v>46</v>
      </c>
      <c r="D3578" t="s">
        <v>47</v>
      </c>
      <c r="E3578" t="s">
        <v>52</v>
      </c>
      <c r="F3578" s="4">
        <v>638.02728692725896</v>
      </c>
      <c r="G3578" s="4">
        <v>760.78282007614746</v>
      </c>
      <c r="H3578" s="4">
        <v>286.40154116446689</v>
      </c>
      <c r="I3578" s="4">
        <v>311.81563938807426</v>
      </c>
      <c r="J3578" s="4">
        <v>313.44909963715548</v>
      </c>
      <c r="K3578" s="4">
        <v>261.58516203349137</v>
      </c>
    </row>
    <row r="3579" spans="1:11" x14ac:dyDescent="0.2">
      <c r="A3579" t="s">
        <v>27</v>
      </c>
      <c r="B3579" t="s">
        <v>32</v>
      </c>
      <c r="C3579" s="3" t="s">
        <v>46</v>
      </c>
      <c r="D3579" t="s">
        <v>49</v>
      </c>
      <c r="E3579" t="s">
        <v>54</v>
      </c>
      <c r="F3579" s="4">
        <v>157.50326881715537</v>
      </c>
      <c r="G3579" s="4">
        <v>434.91832069141867</v>
      </c>
      <c r="H3579" s="4">
        <v>69.610509783675582</v>
      </c>
      <c r="I3579" s="4">
        <v>148.94703884242921</v>
      </c>
      <c r="J3579" s="4">
        <v>72.339591911008569</v>
      </c>
      <c r="K3579" s="4">
        <v>194.11800362348737</v>
      </c>
    </row>
    <row r="3580" spans="1:11" x14ac:dyDescent="0.2">
      <c r="A3580" t="s">
        <v>5</v>
      </c>
      <c r="B3580" t="s">
        <v>32</v>
      </c>
      <c r="C3580" s="3" t="s">
        <v>46</v>
      </c>
      <c r="D3580" t="s">
        <v>51</v>
      </c>
      <c r="E3580" t="s">
        <v>55</v>
      </c>
      <c r="F3580" s="4">
        <v>743.77569502959443</v>
      </c>
      <c r="G3580" s="4">
        <v>534.15112848313652</v>
      </c>
      <c r="H3580" s="4">
        <v>333.40129518265286</v>
      </c>
      <c r="I3580" s="4">
        <v>204.41410498238545</v>
      </c>
      <c r="J3580" s="4">
        <v>370.64850074657926</v>
      </c>
      <c r="K3580" s="4">
        <v>184.90548299489157</v>
      </c>
    </row>
    <row r="3581" spans="1:11" x14ac:dyDescent="0.2">
      <c r="A3581" t="s">
        <v>10</v>
      </c>
      <c r="B3581" t="s">
        <v>32</v>
      </c>
      <c r="C3581" s="3" t="s">
        <v>46</v>
      </c>
      <c r="D3581" t="s">
        <v>53</v>
      </c>
      <c r="E3581" t="s">
        <v>56</v>
      </c>
      <c r="F3581" s="4">
        <v>876.20468382711465</v>
      </c>
      <c r="G3581" s="4">
        <v>816.94679373614463</v>
      </c>
      <c r="H3581" s="4">
        <v>393.52269640116225</v>
      </c>
      <c r="I3581" s="4">
        <v>337.04005730564216</v>
      </c>
      <c r="J3581" s="4">
        <v>300.82631135383144</v>
      </c>
      <c r="K3581" s="4">
        <v>334.46215510680969</v>
      </c>
    </row>
    <row r="3582" spans="1:11" x14ac:dyDescent="0.2">
      <c r="A3582" t="s">
        <v>13</v>
      </c>
      <c r="B3582" t="s">
        <v>32</v>
      </c>
      <c r="C3582" s="3" t="s">
        <v>46</v>
      </c>
      <c r="D3582" t="s">
        <v>47</v>
      </c>
      <c r="E3582" t="s">
        <v>48</v>
      </c>
      <c r="F3582" s="4">
        <v>694.02778617188176</v>
      </c>
      <c r="G3582" s="4">
        <v>154.86193050039316</v>
      </c>
      <c r="H3582" s="4">
        <v>311.44663846840018</v>
      </c>
      <c r="I3582" s="4">
        <v>18.870460919071185</v>
      </c>
      <c r="J3582" s="4">
        <v>259.10110333932943</v>
      </c>
      <c r="K3582" s="4">
        <v>56.81636139091831</v>
      </c>
    </row>
    <row r="3583" spans="1:11" x14ac:dyDescent="0.2">
      <c r="A3583" t="s">
        <v>16</v>
      </c>
      <c r="B3583" t="s">
        <v>32</v>
      </c>
      <c r="C3583" s="3" t="s">
        <v>46</v>
      </c>
      <c r="D3583" t="s">
        <v>49</v>
      </c>
      <c r="E3583" t="s">
        <v>50</v>
      </c>
      <c r="F3583" s="4">
        <v>626.48770174197477</v>
      </c>
      <c r="G3583" s="4">
        <v>163.02739384700962</v>
      </c>
      <c r="H3583" s="4">
        <v>280.83713046596637</v>
      </c>
      <c r="I3583" s="4">
        <v>4.0816904483555518</v>
      </c>
      <c r="J3583" s="4">
        <v>216.64844552551</v>
      </c>
      <c r="K3583" s="4">
        <v>57.374796727538111</v>
      </c>
    </row>
    <row r="3584" spans="1:11" x14ac:dyDescent="0.2">
      <c r="A3584" t="s">
        <v>18</v>
      </c>
      <c r="B3584" t="s">
        <v>32</v>
      </c>
      <c r="C3584" s="3" t="s">
        <v>46</v>
      </c>
      <c r="D3584" t="s">
        <v>51</v>
      </c>
      <c r="E3584" t="s">
        <v>52</v>
      </c>
      <c r="F3584" s="4">
        <v>449.66210839257849</v>
      </c>
      <c r="G3584" s="4">
        <v>845.48356543190152</v>
      </c>
      <c r="H3584" s="4">
        <v>202.19134022199501</v>
      </c>
      <c r="I3584" s="4">
        <v>317.86910924804448</v>
      </c>
      <c r="J3584" s="4">
        <v>218.9497539527751</v>
      </c>
      <c r="K3584" s="4">
        <v>299.47238064116317</v>
      </c>
    </row>
    <row r="3585" spans="1:11" x14ac:dyDescent="0.2">
      <c r="A3585" t="s">
        <v>20</v>
      </c>
      <c r="B3585" t="s">
        <v>32</v>
      </c>
      <c r="C3585" s="3" t="s">
        <v>46</v>
      </c>
      <c r="D3585" t="s">
        <v>53</v>
      </c>
      <c r="E3585" t="s">
        <v>54</v>
      </c>
      <c r="F3585" s="4">
        <v>670.03394974327523</v>
      </c>
      <c r="G3585" s="4">
        <v>710.40675486287455</v>
      </c>
      <c r="H3585" s="4">
        <v>299.65149861727031</v>
      </c>
      <c r="I3585" s="4">
        <v>257.15492618143094</v>
      </c>
      <c r="J3585" s="4">
        <v>292.66051483456187</v>
      </c>
      <c r="K3585" s="4">
        <v>238.54342641581599</v>
      </c>
    </row>
    <row r="3586" spans="1:11" x14ac:dyDescent="0.2">
      <c r="A3586" t="s">
        <v>22</v>
      </c>
      <c r="B3586" t="s">
        <v>32</v>
      </c>
      <c r="C3586" s="3" t="s">
        <v>46</v>
      </c>
      <c r="D3586" t="s">
        <v>47</v>
      </c>
      <c r="E3586" t="s">
        <v>55</v>
      </c>
      <c r="F3586" s="4">
        <v>696.25847924862057</v>
      </c>
      <c r="G3586" s="4">
        <v>44.967564670862338</v>
      </c>
      <c r="H3586" s="4">
        <v>313.26865983167073</v>
      </c>
      <c r="I3586" s="4">
        <v>-6.1117980313387665</v>
      </c>
      <c r="J3586" s="4">
        <v>323.06455906394791</v>
      </c>
      <c r="K3586" s="4">
        <v>21.224376595654196</v>
      </c>
    </row>
    <row r="3587" spans="1:11" x14ac:dyDescent="0.2">
      <c r="A3587" t="s">
        <v>23</v>
      </c>
      <c r="B3587" t="s">
        <v>32</v>
      </c>
      <c r="C3587" s="3" t="s">
        <v>46</v>
      </c>
      <c r="D3587" t="s">
        <v>49</v>
      </c>
      <c r="E3587" t="s">
        <v>56</v>
      </c>
      <c r="F3587" s="4">
        <v>918.61596872867904</v>
      </c>
      <c r="G3587" s="4">
        <v>806.1539924203787</v>
      </c>
      <c r="H3587" s="4">
        <v>413.34846410587983</v>
      </c>
      <c r="I3587" s="4">
        <v>314.51038833130963</v>
      </c>
      <c r="J3587" s="4">
        <v>337.41937899717857</v>
      </c>
      <c r="K3587" s="4">
        <v>305.07023869107451</v>
      </c>
    </row>
    <row r="3588" spans="1:11" x14ac:dyDescent="0.2">
      <c r="A3588" t="s">
        <v>24</v>
      </c>
      <c r="B3588" t="s">
        <v>32</v>
      </c>
      <c r="C3588" s="3" t="s">
        <v>46</v>
      </c>
      <c r="D3588" t="s">
        <v>51</v>
      </c>
      <c r="E3588" t="s">
        <v>48</v>
      </c>
      <c r="F3588" s="4">
        <v>225.83405113314825</v>
      </c>
      <c r="G3588" s="4">
        <v>894.1729626472835</v>
      </c>
      <c r="H3588" s="4">
        <v>101.24685547722709</v>
      </c>
      <c r="I3588" s="4">
        <v>341.96150521267856</v>
      </c>
      <c r="J3588" s="4">
        <v>94.359588199425446</v>
      </c>
      <c r="K3588" s="4">
        <v>416.13574349967467</v>
      </c>
    </row>
    <row r="3589" spans="1:11" x14ac:dyDescent="0.2">
      <c r="A3589" t="s">
        <v>25</v>
      </c>
      <c r="B3589" t="s">
        <v>32</v>
      </c>
      <c r="C3589" s="3" t="s">
        <v>46</v>
      </c>
      <c r="D3589" t="s">
        <v>53</v>
      </c>
      <c r="E3589" t="s">
        <v>50</v>
      </c>
      <c r="F3589" s="4">
        <v>885.01878251494009</v>
      </c>
      <c r="G3589" s="4">
        <v>605.76458772268222</v>
      </c>
      <c r="H3589" s="4">
        <v>396.58200610040666</v>
      </c>
      <c r="I3589" s="4">
        <v>242.03434033812044</v>
      </c>
      <c r="J3589" s="4">
        <v>418.37434949091113</v>
      </c>
      <c r="K3589" s="4">
        <v>261.94569732596403</v>
      </c>
    </row>
    <row r="3590" spans="1:11" x14ac:dyDescent="0.2">
      <c r="A3590" t="s">
        <v>26</v>
      </c>
      <c r="B3590" t="s">
        <v>32</v>
      </c>
      <c r="C3590" s="3" t="s">
        <v>46</v>
      </c>
      <c r="D3590" t="s">
        <v>47</v>
      </c>
      <c r="E3590" t="s">
        <v>52</v>
      </c>
      <c r="F3590" s="4">
        <v>64.136034737250824</v>
      </c>
      <c r="G3590" s="4">
        <v>116.43361481406504</v>
      </c>
      <c r="H3590" s="4">
        <v>27.612479287970341</v>
      </c>
      <c r="I3590" s="4">
        <v>-22.261272505689988</v>
      </c>
      <c r="J3590" s="4">
        <v>22.56473368032454</v>
      </c>
      <c r="K3590" s="4">
        <v>45.361351700791062</v>
      </c>
    </row>
    <row r="3591" spans="1:11" x14ac:dyDescent="0.2">
      <c r="A3591" t="s">
        <v>27</v>
      </c>
      <c r="B3591" t="s">
        <v>32</v>
      </c>
      <c r="C3591" s="3" t="s">
        <v>46</v>
      </c>
      <c r="D3591" t="s">
        <v>49</v>
      </c>
      <c r="E3591" t="s">
        <v>54</v>
      </c>
      <c r="F3591" s="4">
        <v>735.452552758769</v>
      </c>
      <c r="G3591" s="4">
        <v>468.6411929768372</v>
      </c>
      <c r="H3591" s="4">
        <v>329.33062753563371</v>
      </c>
      <c r="I3591" s="4">
        <v>177.3670154052937</v>
      </c>
      <c r="J3591" s="4">
        <v>265.01016518452013</v>
      </c>
      <c r="K3591" s="4">
        <v>202.43873376806775</v>
      </c>
    </row>
    <row r="3592" spans="1:11" x14ac:dyDescent="0.2">
      <c r="A3592" t="s">
        <v>5</v>
      </c>
      <c r="B3592" t="s">
        <v>32</v>
      </c>
      <c r="C3592" s="3" t="s">
        <v>46</v>
      </c>
      <c r="D3592" t="s">
        <v>51</v>
      </c>
      <c r="E3592" t="s">
        <v>55</v>
      </c>
      <c r="F3592" s="4">
        <v>71.331105355337371</v>
      </c>
      <c r="G3592" s="4">
        <v>387.31255221699791</v>
      </c>
      <c r="H3592" s="4">
        <v>31.692961576269539</v>
      </c>
      <c r="I3592" s="4">
        <v>167.51283531431011</v>
      </c>
      <c r="J3592" s="4">
        <v>27.338351449434285</v>
      </c>
      <c r="K3592" s="4">
        <v>182.61100146826743</v>
      </c>
    </row>
    <row r="3593" spans="1:11" x14ac:dyDescent="0.2">
      <c r="A3593" t="s">
        <v>10</v>
      </c>
      <c r="B3593" t="s">
        <v>32</v>
      </c>
      <c r="C3593" s="3" t="s">
        <v>46</v>
      </c>
      <c r="D3593" t="s">
        <v>53</v>
      </c>
      <c r="E3593" t="s">
        <v>56</v>
      </c>
      <c r="F3593" s="4">
        <v>77.656294662777455</v>
      </c>
      <c r="G3593" s="4">
        <v>847.56792187507108</v>
      </c>
      <c r="H3593" s="4">
        <v>33.791360808195321</v>
      </c>
      <c r="I3593" s="4">
        <v>329.23394376479871</v>
      </c>
      <c r="J3593" s="4">
        <v>34.317410999772044</v>
      </c>
      <c r="K3593" s="4">
        <v>283.67987588688021</v>
      </c>
    </row>
    <row r="3594" spans="1:11" x14ac:dyDescent="0.2">
      <c r="A3594" t="s">
        <v>13</v>
      </c>
      <c r="B3594" t="s">
        <v>32</v>
      </c>
      <c r="C3594" s="3" t="s">
        <v>46</v>
      </c>
      <c r="D3594" t="s">
        <v>47</v>
      </c>
      <c r="E3594" t="s">
        <v>48</v>
      </c>
      <c r="F3594" s="4">
        <v>700.13868851691893</v>
      </c>
      <c r="G3594" s="4">
        <v>158.74550651214008</v>
      </c>
      <c r="H3594" s="4">
        <v>313.22564523345284</v>
      </c>
      <c r="I3594" s="4">
        <v>43.165664290348332</v>
      </c>
      <c r="J3594" s="4">
        <v>346.45929043967794</v>
      </c>
      <c r="K3594" s="4">
        <v>55.157895496956165</v>
      </c>
    </row>
    <row r="3595" spans="1:11" x14ac:dyDescent="0.2">
      <c r="A3595" t="s">
        <v>16</v>
      </c>
      <c r="B3595" t="s">
        <v>32</v>
      </c>
      <c r="C3595" s="3" t="s">
        <v>46</v>
      </c>
      <c r="D3595" t="s">
        <v>49</v>
      </c>
      <c r="E3595" t="s">
        <v>50</v>
      </c>
      <c r="F3595" s="4">
        <v>838.04372888251203</v>
      </c>
      <c r="G3595" s="4">
        <v>826.93922431354019</v>
      </c>
      <c r="H3595" s="4">
        <v>376.97305589135357</v>
      </c>
      <c r="I3595" s="4">
        <v>322.42711388040749</v>
      </c>
      <c r="J3595" s="4">
        <v>373.75853810062148</v>
      </c>
      <c r="K3595" s="4">
        <v>283.3074445172856</v>
      </c>
    </row>
    <row r="3596" spans="1:11" x14ac:dyDescent="0.2">
      <c r="A3596" t="s">
        <v>18</v>
      </c>
      <c r="B3596" t="s">
        <v>32</v>
      </c>
      <c r="C3596" s="3" t="s">
        <v>46</v>
      </c>
      <c r="D3596" t="s">
        <v>51</v>
      </c>
      <c r="E3596" t="s">
        <v>52</v>
      </c>
      <c r="F3596" s="4">
        <v>715.61015532377348</v>
      </c>
      <c r="G3596" s="4">
        <v>764.60886455120317</v>
      </c>
      <c r="H3596" s="4">
        <v>320.96186036206007</v>
      </c>
      <c r="I3596" s="4">
        <v>308.6738683253551</v>
      </c>
      <c r="J3596" s="4">
        <v>287.40695300968156</v>
      </c>
      <c r="K3596" s="4">
        <v>322.85213432721577</v>
      </c>
    </row>
    <row r="3597" spans="1:11" x14ac:dyDescent="0.2">
      <c r="A3597" t="s">
        <v>20</v>
      </c>
      <c r="B3597" t="s">
        <v>32</v>
      </c>
      <c r="C3597" s="3" t="s">
        <v>46</v>
      </c>
      <c r="D3597" t="s">
        <v>53</v>
      </c>
      <c r="E3597" t="s">
        <v>54</v>
      </c>
      <c r="F3597" s="4">
        <v>792.57226902936577</v>
      </c>
      <c r="G3597" s="4">
        <v>705.8451547379525</v>
      </c>
      <c r="H3597" s="4">
        <v>355.88049903798697</v>
      </c>
      <c r="I3597" s="4">
        <v>259.96804487261369</v>
      </c>
      <c r="J3597" s="4">
        <v>355.49365156252099</v>
      </c>
      <c r="K3597" s="4">
        <v>334.84490077547218</v>
      </c>
    </row>
    <row r="3598" spans="1:11" x14ac:dyDescent="0.2">
      <c r="A3598" t="s">
        <v>22</v>
      </c>
      <c r="B3598" t="s">
        <v>32</v>
      </c>
      <c r="C3598" s="3" t="s">
        <v>46</v>
      </c>
      <c r="D3598" t="s">
        <v>47</v>
      </c>
      <c r="E3598" t="s">
        <v>55</v>
      </c>
      <c r="F3598" s="4">
        <v>839.64521964051755</v>
      </c>
      <c r="G3598" s="4">
        <v>884.41672185486311</v>
      </c>
      <c r="H3598" s="4">
        <v>377.47172081268246</v>
      </c>
      <c r="I3598" s="4">
        <v>381.56492403761729</v>
      </c>
      <c r="J3598" s="4">
        <v>317.1183584125522</v>
      </c>
      <c r="K3598" s="4">
        <v>338.61079593723548</v>
      </c>
    </row>
    <row r="3599" spans="1:11" x14ac:dyDescent="0.2">
      <c r="A3599" t="s">
        <v>23</v>
      </c>
      <c r="B3599" t="s">
        <v>32</v>
      </c>
      <c r="C3599" s="3" t="s">
        <v>46</v>
      </c>
      <c r="D3599" t="s">
        <v>49</v>
      </c>
      <c r="E3599" t="s">
        <v>56</v>
      </c>
      <c r="F3599" s="4">
        <v>851.45841141548124</v>
      </c>
      <c r="G3599" s="4">
        <v>287.57835599803144</v>
      </c>
      <c r="H3599" s="4">
        <v>381.59613166811022</v>
      </c>
      <c r="I3599" s="4">
        <v>79.486992145525846</v>
      </c>
      <c r="J3599" s="4">
        <v>320.39123931933227</v>
      </c>
      <c r="K3599" s="4">
        <v>137.47732113188809</v>
      </c>
    </row>
    <row r="3600" spans="1:11" x14ac:dyDescent="0.2">
      <c r="A3600" t="s">
        <v>24</v>
      </c>
      <c r="B3600" t="s">
        <v>32</v>
      </c>
      <c r="C3600" s="3" t="s">
        <v>46</v>
      </c>
      <c r="D3600" t="s">
        <v>51</v>
      </c>
      <c r="E3600" t="s">
        <v>48</v>
      </c>
      <c r="F3600" s="4">
        <v>366.00738702776471</v>
      </c>
      <c r="G3600" s="4">
        <v>169.06871154158853</v>
      </c>
      <c r="H3600" s="4">
        <v>163.15740595057761</v>
      </c>
      <c r="I3600" s="4">
        <v>11.386485507174349</v>
      </c>
      <c r="J3600" s="4">
        <v>181.68110580735748</v>
      </c>
      <c r="K3600" s="4">
        <v>76.863355755425061</v>
      </c>
    </row>
    <row r="3601" spans="1:11" x14ac:dyDescent="0.2">
      <c r="A3601" t="s">
        <v>25</v>
      </c>
      <c r="B3601" t="s">
        <v>32</v>
      </c>
      <c r="C3601" s="3" t="s">
        <v>46</v>
      </c>
      <c r="D3601" t="s">
        <v>53</v>
      </c>
      <c r="E3601" t="s">
        <v>50</v>
      </c>
      <c r="F3601" s="4">
        <v>378.72715502589125</v>
      </c>
      <c r="G3601" s="4">
        <v>811.98108303873369</v>
      </c>
      <c r="H3601" s="4">
        <v>169.49147546571865</v>
      </c>
      <c r="I3601" s="4">
        <v>354.67471568087956</v>
      </c>
      <c r="J3601" s="4">
        <v>151.95215822098237</v>
      </c>
      <c r="K3601" s="4">
        <v>373.34661658010452</v>
      </c>
    </row>
    <row r="3602" spans="1:11" x14ac:dyDescent="0.2">
      <c r="A3602" t="s">
        <v>26</v>
      </c>
      <c r="B3602" t="s">
        <v>33</v>
      </c>
      <c r="C3602" s="3" t="s">
        <v>46</v>
      </c>
      <c r="D3602" t="s">
        <v>47</v>
      </c>
      <c r="E3602" t="s">
        <v>52</v>
      </c>
      <c r="F3602" s="4">
        <v>937.86340555231538</v>
      </c>
      <c r="G3602" s="4">
        <v>328.37810775293798</v>
      </c>
      <c r="H3602" s="4">
        <v>421.15934720807218</v>
      </c>
      <c r="I3602" s="4">
        <v>122.83081422056519</v>
      </c>
      <c r="J3602" s="4">
        <v>356.77543180635695</v>
      </c>
      <c r="K3602" s="4">
        <v>113.6449792739665</v>
      </c>
    </row>
    <row r="3603" spans="1:11" x14ac:dyDescent="0.2">
      <c r="A3603" t="s">
        <v>27</v>
      </c>
      <c r="B3603" t="s">
        <v>33</v>
      </c>
      <c r="C3603" s="3" t="s">
        <v>46</v>
      </c>
      <c r="D3603" t="s">
        <v>49</v>
      </c>
      <c r="E3603" t="s">
        <v>54</v>
      </c>
      <c r="F3603" s="4">
        <v>483.32926401132198</v>
      </c>
      <c r="G3603" s="4">
        <v>706.98523723848291</v>
      </c>
      <c r="H3603" s="4">
        <v>215.77694316185756</v>
      </c>
      <c r="I3603" s="4">
        <v>244.16247232050912</v>
      </c>
      <c r="J3603" s="4">
        <v>233.2588775619231</v>
      </c>
      <c r="K3603" s="4">
        <v>347.65215878826609</v>
      </c>
    </row>
    <row r="3604" spans="1:11" x14ac:dyDescent="0.2">
      <c r="A3604" t="s">
        <v>5</v>
      </c>
      <c r="B3604" t="s">
        <v>33</v>
      </c>
      <c r="C3604" s="3" t="s">
        <v>46</v>
      </c>
      <c r="D3604" t="s">
        <v>51</v>
      </c>
      <c r="E3604" t="s">
        <v>55</v>
      </c>
      <c r="F3604" s="4">
        <v>461.54025207711345</v>
      </c>
      <c r="G3604" s="4">
        <v>1067.3146915467203</v>
      </c>
      <c r="H3604" s="4">
        <v>206.62676835999625</v>
      </c>
      <c r="I3604" s="4">
        <v>455.46825572131411</v>
      </c>
      <c r="J3604" s="4">
        <v>210.60679717842783</v>
      </c>
      <c r="K3604" s="4">
        <v>392.2603590945759</v>
      </c>
    </row>
    <row r="3605" spans="1:11" x14ac:dyDescent="0.2">
      <c r="A3605" t="s">
        <v>10</v>
      </c>
      <c r="B3605" t="s">
        <v>33</v>
      </c>
      <c r="C3605" s="3" t="s">
        <v>46</v>
      </c>
      <c r="D3605" t="s">
        <v>53</v>
      </c>
      <c r="E3605" t="s">
        <v>56</v>
      </c>
      <c r="F3605" s="4">
        <v>734.67274876525425</v>
      </c>
      <c r="G3605" s="4">
        <v>813.2113009766166</v>
      </c>
      <c r="H3605" s="4">
        <v>329.13979097674337</v>
      </c>
      <c r="I3605" s="4">
        <v>343.62278590614488</v>
      </c>
      <c r="J3605" s="4">
        <v>292.962420870843</v>
      </c>
      <c r="K3605" s="4">
        <v>301.41739995353004</v>
      </c>
    </row>
    <row r="3606" spans="1:11" x14ac:dyDescent="0.2">
      <c r="A3606" t="s">
        <v>13</v>
      </c>
      <c r="B3606" t="s">
        <v>33</v>
      </c>
      <c r="C3606" s="3" t="s">
        <v>46</v>
      </c>
      <c r="D3606" t="s">
        <v>47</v>
      </c>
      <c r="E3606" t="s">
        <v>48</v>
      </c>
      <c r="F3606" s="4">
        <v>966.03033142203026</v>
      </c>
      <c r="G3606" s="4">
        <v>866.09077056290903</v>
      </c>
      <c r="H3606" s="4">
        <v>433.51209831229949</v>
      </c>
      <c r="I3606" s="4">
        <v>361.26617975502251</v>
      </c>
      <c r="J3606" s="4">
        <v>338.85917144958654</v>
      </c>
      <c r="K3606" s="4">
        <v>389.1668260988373</v>
      </c>
    </row>
    <row r="3607" spans="1:11" x14ac:dyDescent="0.2">
      <c r="A3607" t="s">
        <v>16</v>
      </c>
      <c r="B3607" t="s">
        <v>33</v>
      </c>
      <c r="C3607" s="3" t="s">
        <v>46</v>
      </c>
      <c r="D3607" t="s">
        <v>49</v>
      </c>
      <c r="E3607" t="s">
        <v>50</v>
      </c>
      <c r="F3607" s="4">
        <v>119.29881244489681</v>
      </c>
      <c r="G3607" s="4">
        <v>663.27854793426559</v>
      </c>
      <c r="H3607" s="4">
        <v>51.884920756783231</v>
      </c>
      <c r="I3607" s="4">
        <v>241.62027284660471</v>
      </c>
      <c r="J3607" s="4">
        <v>41.906229441387921</v>
      </c>
      <c r="K3607" s="4">
        <v>248.30122073049014</v>
      </c>
    </row>
    <row r="3608" spans="1:11" x14ac:dyDescent="0.2">
      <c r="A3608" t="s">
        <v>18</v>
      </c>
      <c r="B3608" t="s">
        <v>33</v>
      </c>
      <c r="C3608" s="3" t="s">
        <v>46</v>
      </c>
      <c r="D3608" t="s">
        <v>51</v>
      </c>
      <c r="E3608" t="s">
        <v>52</v>
      </c>
      <c r="F3608" s="4">
        <v>380.86332244524016</v>
      </c>
      <c r="G3608" s="4">
        <v>490.24637894044315</v>
      </c>
      <c r="H3608" s="4">
        <v>170.09160651656458</v>
      </c>
      <c r="I3608" s="4">
        <v>156.95649945057761</v>
      </c>
      <c r="J3608" s="4">
        <v>140.42029229889559</v>
      </c>
      <c r="K3608" s="4">
        <v>174.77587810182848</v>
      </c>
    </row>
    <row r="3609" spans="1:11" x14ac:dyDescent="0.2">
      <c r="A3609" t="s">
        <v>20</v>
      </c>
      <c r="B3609" t="s">
        <v>33</v>
      </c>
      <c r="C3609" s="3" t="s">
        <v>46</v>
      </c>
      <c r="D3609" t="s">
        <v>53</v>
      </c>
      <c r="E3609" t="s">
        <v>54</v>
      </c>
      <c r="F3609" s="4">
        <v>146.21687306764676</v>
      </c>
      <c r="G3609" s="4">
        <v>538.78710574622653</v>
      </c>
      <c r="H3609" s="4">
        <v>64.626734618551041</v>
      </c>
      <c r="I3609" s="4">
        <v>187.22358007139638</v>
      </c>
      <c r="J3609" s="4">
        <v>69.015041441129199</v>
      </c>
      <c r="K3609" s="4">
        <v>243.73959461648812</v>
      </c>
    </row>
    <row r="3610" spans="1:11" x14ac:dyDescent="0.2">
      <c r="A3610" t="s">
        <v>22</v>
      </c>
      <c r="B3610" t="s">
        <v>33</v>
      </c>
      <c r="C3610" s="3" t="s">
        <v>46</v>
      </c>
      <c r="D3610" t="s">
        <v>47</v>
      </c>
      <c r="E3610" t="s">
        <v>55</v>
      </c>
      <c r="F3610" s="4">
        <v>393.52706745157741</v>
      </c>
      <c r="G3610" s="4">
        <v>548.06763923427741</v>
      </c>
      <c r="H3610" s="4">
        <v>176.61797172794343</v>
      </c>
      <c r="I3610" s="4">
        <v>174.8057114135778</v>
      </c>
      <c r="J3610" s="4">
        <v>153.64257134600956</v>
      </c>
      <c r="K3610" s="4">
        <v>189.72108409834362</v>
      </c>
    </row>
    <row r="3611" spans="1:11" x14ac:dyDescent="0.2">
      <c r="A3611" t="s">
        <v>23</v>
      </c>
      <c r="B3611" t="s">
        <v>33</v>
      </c>
      <c r="C3611" s="3" t="s">
        <v>46</v>
      </c>
      <c r="D3611" t="s">
        <v>49</v>
      </c>
      <c r="E3611" t="s">
        <v>56</v>
      </c>
      <c r="F3611" s="4">
        <v>663.06466566332699</v>
      </c>
      <c r="G3611" s="4">
        <v>1069.2049590070326</v>
      </c>
      <c r="H3611" s="4">
        <v>298.03503524135908</v>
      </c>
      <c r="I3611" s="4">
        <v>455.88353422405692</v>
      </c>
      <c r="J3611" s="4">
        <v>303.16754286339108</v>
      </c>
      <c r="K3611" s="4">
        <v>363.05670417229521</v>
      </c>
    </row>
    <row r="3612" spans="1:11" x14ac:dyDescent="0.2">
      <c r="A3612" t="s">
        <v>24</v>
      </c>
      <c r="B3612" t="s">
        <v>33</v>
      </c>
      <c r="C3612" s="3" t="s">
        <v>46</v>
      </c>
      <c r="D3612" t="s">
        <v>51</v>
      </c>
      <c r="E3612" t="s">
        <v>48</v>
      </c>
      <c r="F3612" s="4">
        <v>329.74819976160074</v>
      </c>
      <c r="G3612" s="4">
        <v>590.56371597305929</v>
      </c>
      <c r="H3612" s="4">
        <v>148.29001935983501</v>
      </c>
      <c r="I3612" s="4">
        <v>235.25238146699593</v>
      </c>
      <c r="J3612" s="4">
        <v>154.33756875253434</v>
      </c>
      <c r="K3612" s="4">
        <v>273.5844147297417</v>
      </c>
    </row>
    <row r="3613" spans="1:11" x14ac:dyDescent="0.2">
      <c r="A3613" t="s">
        <v>25</v>
      </c>
      <c r="B3613" t="s">
        <v>33</v>
      </c>
      <c r="C3613" s="3" t="s">
        <v>46</v>
      </c>
      <c r="D3613" t="s">
        <v>53</v>
      </c>
      <c r="E3613" t="s">
        <v>50</v>
      </c>
      <c r="F3613" s="4">
        <v>786.6538842162347</v>
      </c>
      <c r="G3613" s="4">
        <v>381.73027672478338</v>
      </c>
      <c r="H3613" s="4">
        <v>353.49300538707519</v>
      </c>
      <c r="I3613" s="4">
        <v>127.37566899993863</v>
      </c>
      <c r="J3613" s="4">
        <v>263.99408066562899</v>
      </c>
      <c r="K3613" s="4">
        <v>127.75716201595482</v>
      </c>
    </row>
    <row r="3614" spans="1:11" x14ac:dyDescent="0.2">
      <c r="A3614" t="s">
        <v>26</v>
      </c>
      <c r="B3614" t="s">
        <v>33</v>
      </c>
      <c r="C3614" s="3" t="s">
        <v>46</v>
      </c>
      <c r="D3614" t="s">
        <v>47</v>
      </c>
      <c r="E3614" t="s">
        <v>52</v>
      </c>
      <c r="F3614" s="4">
        <v>655.24868482104148</v>
      </c>
      <c r="G3614" s="4">
        <v>734.0840878260409</v>
      </c>
      <c r="H3614" s="4">
        <v>293.19115321668204</v>
      </c>
      <c r="I3614" s="4">
        <v>303.48688982706875</v>
      </c>
      <c r="J3614" s="4">
        <v>239.59101485372733</v>
      </c>
      <c r="K3614" s="4">
        <v>318.57707365539795</v>
      </c>
    </row>
    <row r="3615" spans="1:11" x14ac:dyDescent="0.2">
      <c r="A3615" t="s">
        <v>27</v>
      </c>
      <c r="B3615" t="s">
        <v>33</v>
      </c>
      <c r="C3615" s="3" t="s">
        <v>46</v>
      </c>
      <c r="D3615" t="s">
        <v>49</v>
      </c>
      <c r="E3615" t="s">
        <v>54</v>
      </c>
      <c r="F3615" s="4">
        <v>232.38026764261144</v>
      </c>
      <c r="G3615" s="4">
        <v>831.65514491554745</v>
      </c>
      <c r="H3615" s="4">
        <v>103.05645779116723</v>
      </c>
      <c r="I3615" s="4">
        <v>347.55413857058522</v>
      </c>
      <c r="J3615" s="4">
        <v>99.353460436889776</v>
      </c>
      <c r="K3615" s="4">
        <v>297.94549858841032</v>
      </c>
    </row>
    <row r="3616" spans="1:11" x14ac:dyDescent="0.2">
      <c r="A3616" t="s">
        <v>5</v>
      </c>
      <c r="B3616" t="s">
        <v>33</v>
      </c>
      <c r="C3616" s="3" t="s">
        <v>46</v>
      </c>
      <c r="D3616" t="s">
        <v>51</v>
      </c>
      <c r="E3616" t="s">
        <v>55</v>
      </c>
      <c r="F3616" s="4">
        <v>958.57156847301337</v>
      </c>
      <c r="G3616" s="4">
        <v>965.34613450201664</v>
      </c>
      <c r="H3616" s="4">
        <v>430.59228129540975</v>
      </c>
      <c r="I3616" s="4">
        <v>407.33499397560649</v>
      </c>
      <c r="J3616" s="4">
        <v>373.78541241020059</v>
      </c>
      <c r="K3616" s="4">
        <v>451.8657200656192</v>
      </c>
    </row>
    <row r="3617" spans="1:11" x14ac:dyDescent="0.2">
      <c r="A3617" t="s">
        <v>10</v>
      </c>
      <c r="B3617" t="s">
        <v>33</v>
      </c>
      <c r="C3617" s="3" t="s">
        <v>46</v>
      </c>
      <c r="D3617" t="s">
        <v>53</v>
      </c>
      <c r="E3617" t="s">
        <v>56</v>
      </c>
      <c r="F3617" s="4">
        <v>57.594026226189143</v>
      </c>
      <c r="G3617" s="4">
        <v>35.989217582290408</v>
      </c>
      <c r="H3617" s="4">
        <v>24.206171596197532</v>
      </c>
      <c r="I3617" s="4">
        <v>-34.651923985039062</v>
      </c>
      <c r="J3617" s="4">
        <v>24.346395848904223</v>
      </c>
      <c r="K3617" s="4">
        <v>12.643499065175215</v>
      </c>
    </row>
    <row r="3618" spans="1:11" x14ac:dyDescent="0.2">
      <c r="A3618" t="s">
        <v>13</v>
      </c>
      <c r="B3618" t="s">
        <v>33</v>
      </c>
      <c r="C3618" s="3" t="s">
        <v>46</v>
      </c>
      <c r="D3618" t="s">
        <v>47</v>
      </c>
      <c r="E3618" t="s">
        <v>48</v>
      </c>
      <c r="F3618" s="4">
        <v>462.70763240018198</v>
      </c>
      <c r="G3618" s="4">
        <v>203.57620865373019</v>
      </c>
      <c r="H3618" s="4">
        <v>206.41614037077417</v>
      </c>
      <c r="I3618" s="4">
        <v>64.035813989059761</v>
      </c>
      <c r="J3618" s="4">
        <v>201.39627582719973</v>
      </c>
      <c r="K3618" s="4">
        <v>69.157843978400976</v>
      </c>
    </row>
    <row r="3619" spans="1:11" x14ac:dyDescent="0.2">
      <c r="A3619" t="s">
        <v>16</v>
      </c>
      <c r="B3619" t="s">
        <v>33</v>
      </c>
      <c r="C3619" s="3" t="s">
        <v>46</v>
      </c>
      <c r="D3619" t="s">
        <v>49</v>
      </c>
      <c r="E3619" t="s">
        <v>50</v>
      </c>
      <c r="F3619" s="4">
        <v>493.51594410397138</v>
      </c>
      <c r="G3619" s="4">
        <v>801.53035045679258</v>
      </c>
      <c r="H3619" s="4">
        <v>221.93962558843839</v>
      </c>
      <c r="I3619" s="4">
        <v>281.58462847871402</v>
      </c>
      <c r="J3619" s="4">
        <v>178.91456734590315</v>
      </c>
      <c r="K3619" s="4">
        <v>341.36332594700195</v>
      </c>
    </row>
    <row r="3620" spans="1:11" x14ac:dyDescent="0.2">
      <c r="A3620" t="s">
        <v>18</v>
      </c>
      <c r="B3620" t="s">
        <v>33</v>
      </c>
      <c r="C3620" s="3" t="s">
        <v>46</v>
      </c>
      <c r="D3620" t="s">
        <v>51</v>
      </c>
      <c r="E3620" t="s">
        <v>52</v>
      </c>
      <c r="F3620" s="4">
        <v>312.88757296027291</v>
      </c>
      <c r="G3620" s="4">
        <v>736.28360849624369</v>
      </c>
      <c r="H3620" s="4">
        <v>140.71305640665611</v>
      </c>
      <c r="I3620" s="4">
        <v>282.42787656741308</v>
      </c>
      <c r="J3620" s="4">
        <v>143.14758187438571</v>
      </c>
      <c r="K3620" s="4">
        <v>277.79413749615202</v>
      </c>
    </row>
    <row r="3621" spans="1:11" x14ac:dyDescent="0.2">
      <c r="A3621" t="s">
        <v>20</v>
      </c>
      <c r="B3621" t="s">
        <v>33</v>
      </c>
      <c r="C3621" s="3" t="s">
        <v>46</v>
      </c>
      <c r="D3621" t="s">
        <v>53</v>
      </c>
      <c r="E3621" t="s">
        <v>54</v>
      </c>
      <c r="F3621" s="4">
        <v>284.98277095595006</v>
      </c>
      <c r="G3621" s="4">
        <v>618.56399245545106</v>
      </c>
      <c r="H3621" s="4">
        <v>126.27606318623752</v>
      </c>
      <c r="I3621" s="4">
        <v>255.90843985409828</v>
      </c>
      <c r="J3621" s="4">
        <v>117.42055052730043</v>
      </c>
      <c r="K3621" s="4">
        <v>303.63785178370091</v>
      </c>
    </row>
    <row r="3622" spans="1:11" x14ac:dyDescent="0.2">
      <c r="A3622" t="s">
        <v>22</v>
      </c>
      <c r="B3622" t="s">
        <v>34</v>
      </c>
      <c r="C3622" s="3" t="s">
        <v>46</v>
      </c>
      <c r="D3622" t="s">
        <v>47</v>
      </c>
      <c r="E3622" t="s">
        <v>55</v>
      </c>
      <c r="F3622" s="4">
        <v>891.46387145890401</v>
      </c>
      <c r="G3622" s="4">
        <v>587.14363700457102</v>
      </c>
      <c r="H3622" s="4">
        <v>399.6309398608027</v>
      </c>
      <c r="I3622" s="4">
        <v>230.7118044468011</v>
      </c>
      <c r="J3622" s="4">
        <v>383.45039186484206</v>
      </c>
      <c r="K3622" s="4">
        <v>230.84965960071605</v>
      </c>
    </row>
    <row r="3623" spans="1:11" x14ac:dyDescent="0.2">
      <c r="A3623" t="s">
        <v>23</v>
      </c>
      <c r="B3623" t="s">
        <v>34</v>
      </c>
      <c r="C3623" s="3" t="s">
        <v>46</v>
      </c>
      <c r="D3623" t="s">
        <v>49</v>
      </c>
      <c r="E3623" t="s">
        <v>56</v>
      </c>
      <c r="F3623" s="4">
        <v>698.57036644624077</v>
      </c>
      <c r="G3623" s="4">
        <v>307.61702827259671</v>
      </c>
      <c r="H3623" s="4">
        <v>313.4973559758842</v>
      </c>
      <c r="I3623" s="4">
        <v>102.96409438856745</v>
      </c>
      <c r="J3623" s="4">
        <v>235.30424825344912</v>
      </c>
      <c r="K3623" s="4">
        <v>111.48948669533951</v>
      </c>
    </row>
    <row r="3624" spans="1:11" x14ac:dyDescent="0.2">
      <c r="A3624" t="s">
        <v>24</v>
      </c>
      <c r="B3624" t="s">
        <v>34</v>
      </c>
      <c r="C3624" s="3" t="s">
        <v>46</v>
      </c>
      <c r="D3624" t="s">
        <v>51</v>
      </c>
      <c r="E3624" t="s">
        <v>48</v>
      </c>
      <c r="F3624" s="4">
        <v>765.8364179144055</v>
      </c>
      <c r="G3624" s="4">
        <v>257.14410980438061</v>
      </c>
      <c r="H3624" s="4">
        <v>344.41527488021768</v>
      </c>
      <c r="I3624" s="4">
        <v>80.522027883304858</v>
      </c>
      <c r="J3624" s="4">
        <v>264.54472916991915</v>
      </c>
      <c r="K3624" s="4">
        <v>114.66489370184576</v>
      </c>
    </row>
    <row r="3625" spans="1:11" x14ac:dyDescent="0.2">
      <c r="A3625" t="s">
        <v>25</v>
      </c>
      <c r="B3625" t="s">
        <v>34</v>
      </c>
      <c r="C3625" s="3" t="s">
        <v>46</v>
      </c>
      <c r="D3625" t="s">
        <v>53</v>
      </c>
      <c r="E3625" t="s">
        <v>50</v>
      </c>
      <c r="F3625" s="4">
        <v>855.39456372625148</v>
      </c>
      <c r="G3625" s="4">
        <v>204.04506881795649</v>
      </c>
      <c r="H3625" s="4">
        <v>383.16612587221823</v>
      </c>
      <c r="I3625" s="4">
        <v>68.998345524449832</v>
      </c>
      <c r="J3625" s="4">
        <v>342.65646947119836</v>
      </c>
      <c r="K3625" s="4">
        <v>68.430350688324893</v>
      </c>
    </row>
    <row r="3626" spans="1:11" x14ac:dyDescent="0.2">
      <c r="A3626" t="s">
        <v>26</v>
      </c>
      <c r="B3626" t="s">
        <v>34</v>
      </c>
      <c r="C3626" s="3" t="s">
        <v>46</v>
      </c>
      <c r="D3626" t="s">
        <v>47</v>
      </c>
      <c r="E3626" t="s">
        <v>52</v>
      </c>
      <c r="F3626" s="4">
        <v>875.1370546708896</v>
      </c>
      <c r="G3626" s="4">
        <v>804.68287870628558</v>
      </c>
      <c r="H3626" s="4">
        <v>393.39818615666104</v>
      </c>
      <c r="I3626" s="4">
        <v>351.47436732430884</v>
      </c>
      <c r="J3626" s="4">
        <v>366.1557251877237</v>
      </c>
      <c r="K3626" s="4">
        <v>389.03119081955072</v>
      </c>
    </row>
    <row r="3627" spans="1:11" x14ac:dyDescent="0.2">
      <c r="A3627" t="s">
        <v>27</v>
      </c>
      <c r="B3627" t="s">
        <v>34</v>
      </c>
      <c r="C3627" s="3" t="s">
        <v>46</v>
      </c>
      <c r="D3627" t="s">
        <v>49</v>
      </c>
      <c r="E3627" t="s">
        <v>54</v>
      </c>
      <c r="F3627" s="4">
        <v>571.0455351604287</v>
      </c>
      <c r="G3627" s="4">
        <v>26.350067714148206</v>
      </c>
      <c r="H3627" s="4">
        <v>256.46368111155181</v>
      </c>
      <c r="I3627" s="4">
        <v>-54.892764198226068</v>
      </c>
      <c r="J3627" s="4">
        <v>254.99343538679526</v>
      </c>
      <c r="K3627" s="4">
        <v>9.1859898738339592</v>
      </c>
    </row>
    <row r="3628" spans="1:11" x14ac:dyDescent="0.2">
      <c r="A3628" t="s">
        <v>5</v>
      </c>
      <c r="B3628" t="s">
        <v>34</v>
      </c>
      <c r="C3628" s="3" t="s">
        <v>46</v>
      </c>
      <c r="D3628" t="s">
        <v>51</v>
      </c>
      <c r="E3628" t="s">
        <v>55</v>
      </c>
      <c r="F3628" s="4">
        <v>391.53745371913516</v>
      </c>
      <c r="G3628" s="4">
        <v>212.2423912849973</v>
      </c>
      <c r="H3628" s="4">
        <v>175.52863844099988</v>
      </c>
      <c r="I3628" s="4">
        <v>31.273632100629527</v>
      </c>
      <c r="J3628" s="4">
        <v>139.36481141179212</v>
      </c>
      <c r="K3628" s="4">
        <v>77.229579788254526</v>
      </c>
    </row>
    <row r="3629" spans="1:11" x14ac:dyDescent="0.2">
      <c r="A3629" t="s">
        <v>10</v>
      </c>
      <c r="B3629" t="s">
        <v>34</v>
      </c>
      <c r="C3629" s="3" t="s">
        <v>46</v>
      </c>
      <c r="D3629" t="s">
        <v>53</v>
      </c>
      <c r="E3629" t="s">
        <v>56</v>
      </c>
      <c r="F3629" s="4">
        <v>223.02909203402831</v>
      </c>
      <c r="G3629" s="4">
        <v>861.13816021392711</v>
      </c>
      <c r="H3629" s="4">
        <v>99.218411290783948</v>
      </c>
      <c r="I3629" s="4">
        <v>351.35095687213368</v>
      </c>
      <c r="J3629" s="4">
        <v>97.342836465259651</v>
      </c>
      <c r="K3629" s="4">
        <v>307.27149326472761</v>
      </c>
    </row>
    <row r="3630" spans="1:11" x14ac:dyDescent="0.2">
      <c r="A3630" t="s">
        <v>13</v>
      </c>
      <c r="B3630" t="s">
        <v>34</v>
      </c>
      <c r="C3630" s="3" t="s">
        <v>46</v>
      </c>
      <c r="D3630" t="s">
        <v>47</v>
      </c>
      <c r="E3630" t="s">
        <v>48</v>
      </c>
      <c r="F3630" s="4">
        <v>49.810601585252634</v>
      </c>
      <c r="G3630" s="4">
        <v>924.14239725882885</v>
      </c>
      <c r="H3630" s="4">
        <v>20.854557575252393</v>
      </c>
      <c r="I3630" s="4">
        <v>373.24075195404049</v>
      </c>
      <c r="J3630" s="4">
        <v>17.312990875157595</v>
      </c>
      <c r="K3630" s="4">
        <v>322.2771928203444</v>
      </c>
    </row>
    <row r="3631" spans="1:11" x14ac:dyDescent="0.2">
      <c r="A3631" t="s">
        <v>16</v>
      </c>
      <c r="B3631" t="s">
        <v>34</v>
      </c>
      <c r="C3631" s="3" t="s">
        <v>46</v>
      </c>
      <c r="D3631" t="s">
        <v>49</v>
      </c>
      <c r="E3631" t="s">
        <v>50</v>
      </c>
      <c r="F3631" s="4">
        <v>8.5638618218395468</v>
      </c>
      <c r="G3631" s="4">
        <v>665.88764293023564</v>
      </c>
      <c r="H3631" s="4">
        <v>2.5154967288490289</v>
      </c>
      <c r="I3631" s="4">
        <v>266.68737275952407</v>
      </c>
      <c r="J3631" s="4">
        <v>3.7054120183554837</v>
      </c>
      <c r="K3631" s="4">
        <v>292.38483792506196</v>
      </c>
    </row>
    <row r="3632" spans="1:11" x14ac:dyDescent="0.2">
      <c r="A3632" t="s">
        <v>18</v>
      </c>
      <c r="B3632" t="s">
        <v>34</v>
      </c>
      <c r="C3632" s="3" t="s">
        <v>46</v>
      </c>
      <c r="D3632" t="s">
        <v>51</v>
      </c>
      <c r="E3632" t="s">
        <v>52</v>
      </c>
      <c r="F3632" s="4">
        <v>414.97622702343608</v>
      </c>
      <c r="G3632" s="4">
        <v>788.35213928429016</v>
      </c>
      <c r="H3632" s="4">
        <v>184.91065909697377</v>
      </c>
      <c r="I3632" s="4">
        <v>335.0291197456562</v>
      </c>
      <c r="J3632" s="4">
        <v>142.77554956525412</v>
      </c>
      <c r="K3632" s="4">
        <v>273.22264173895167</v>
      </c>
    </row>
    <row r="3633" spans="1:11" x14ac:dyDescent="0.2">
      <c r="A3633" t="s">
        <v>20</v>
      </c>
      <c r="B3633" t="s">
        <v>34</v>
      </c>
      <c r="C3633" s="3" t="s">
        <v>46</v>
      </c>
      <c r="D3633" t="s">
        <v>53</v>
      </c>
      <c r="E3633" t="s">
        <v>54</v>
      </c>
      <c r="F3633" s="4">
        <v>345.32678796077175</v>
      </c>
      <c r="G3633" s="4">
        <v>181.04313101624277</v>
      </c>
      <c r="H3633" s="4">
        <v>155.10294419734782</v>
      </c>
      <c r="I3633" s="4">
        <v>47.499685661599607</v>
      </c>
      <c r="J3633" s="4">
        <v>134.68231445316977</v>
      </c>
      <c r="K3633" s="4">
        <v>76.955134429445579</v>
      </c>
    </row>
    <row r="3634" spans="1:11" x14ac:dyDescent="0.2">
      <c r="A3634" t="s">
        <v>22</v>
      </c>
      <c r="B3634" t="s">
        <v>34</v>
      </c>
      <c r="C3634" s="3" t="s">
        <v>46</v>
      </c>
      <c r="D3634" t="s">
        <v>47</v>
      </c>
      <c r="E3634" t="s">
        <v>55</v>
      </c>
      <c r="F3634" s="4">
        <v>467.92765342389055</v>
      </c>
      <c r="G3634" s="4">
        <v>953.55576804528391</v>
      </c>
      <c r="H3634" s="4">
        <v>210.24180968326797</v>
      </c>
      <c r="I3634" s="4">
        <v>372.9569589022434</v>
      </c>
      <c r="J3634" s="4">
        <v>161.23376166813864</v>
      </c>
      <c r="K3634" s="4">
        <v>394.87728221290064</v>
      </c>
    </row>
    <row r="3635" spans="1:11" x14ac:dyDescent="0.2">
      <c r="A3635" t="s">
        <v>23</v>
      </c>
      <c r="B3635" t="s">
        <v>34</v>
      </c>
      <c r="C3635" s="3" t="s">
        <v>46</v>
      </c>
      <c r="D3635" t="s">
        <v>49</v>
      </c>
      <c r="E3635" t="s">
        <v>56</v>
      </c>
      <c r="F3635" s="4">
        <v>413.14874476214845</v>
      </c>
      <c r="G3635" s="4">
        <v>354.96040717609895</v>
      </c>
      <c r="H3635" s="4">
        <v>186.05717779025409</v>
      </c>
      <c r="I3635" s="4">
        <v>86.633137187246547</v>
      </c>
      <c r="J3635" s="4">
        <v>195.43337508103943</v>
      </c>
      <c r="K3635" s="4">
        <v>120.9210356088538</v>
      </c>
    </row>
    <row r="3636" spans="1:11" x14ac:dyDescent="0.2">
      <c r="A3636" t="s">
        <v>24</v>
      </c>
      <c r="B3636" t="s">
        <v>34</v>
      </c>
      <c r="C3636" s="3" t="s">
        <v>46</v>
      </c>
      <c r="D3636" t="s">
        <v>51</v>
      </c>
      <c r="E3636" t="s">
        <v>48</v>
      </c>
      <c r="F3636" s="4">
        <v>150.45380989424874</v>
      </c>
      <c r="G3636" s="4">
        <v>763.75231200753842</v>
      </c>
      <c r="H3636" s="4">
        <v>67.14596539922303</v>
      </c>
      <c r="I3636" s="4">
        <v>283.81025411129315</v>
      </c>
      <c r="J3636" s="4">
        <v>60.438094625358744</v>
      </c>
      <c r="K3636" s="4">
        <v>307.77678372717753</v>
      </c>
    </row>
    <row r="3637" spans="1:11" x14ac:dyDescent="0.2">
      <c r="A3637" t="s">
        <v>25</v>
      </c>
      <c r="B3637" t="s">
        <v>34</v>
      </c>
      <c r="C3637" s="3" t="s">
        <v>46</v>
      </c>
      <c r="D3637" t="s">
        <v>53</v>
      </c>
      <c r="E3637" t="s">
        <v>50</v>
      </c>
      <c r="F3637" s="4">
        <v>118.88117039474744</v>
      </c>
      <c r="G3637" s="4">
        <v>192.31978262028827</v>
      </c>
      <c r="H3637" s="4">
        <v>53.561982942025594</v>
      </c>
      <c r="I3637" s="4">
        <v>19.582730332735132</v>
      </c>
      <c r="J3637" s="4">
        <v>55.099137123476844</v>
      </c>
      <c r="K3637" s="4">
        <v>66.982580427229337</v>
      </c>
    </row>
    <row r="3638" spans="1:11" x14ac:dyDescent="0.2">
      <c r="A3638" t="s">
        <v>26</v>
      </c>
      <c r="B3638" t="s">
        <v>34</v>
      </c>
      <c r="C3638" s="3" t="s">
        <v>46</v>
      </c>
      <c r="D3638" t="s">
        <v>47</v>
      </c>
      <c r="E3638" t="s">
        <v>52</v>
      </c>
      <c r="F3638" s="4">
        <v>706.88775515819646</v>
      </c>
      <c r="G3638" s="4">
        <v>436.38135934815637</v>
      </c>
      <c r="H3638" s="4">
        <v>316.64130063643427</v>
      </c>
      <c r="I3638" s="4">
        <v>143.67903617950503</v>
      </c>
      <c r="J3638" s="4">
        <v>324.52581992037238</v>
      </c>
      <c r="K3638" s="4">
        <v>175.7173667610495</v>
      </c>
    </row>
    <row r="3639" spans="1:11" x14ac:dyDescent="0.2">
      <c r="A3639" t="s">
        <v>18</v>
      </c>
      <c r="B3639" t="s">
        <v>6</v>
      </c>
      <c r="C3639" s="3" t="s">
        <v>46</v>
      </c>
      <c r="D3639" t="s">
        <v>51</v>
      </c>
      <c r="E3639" t="s">
        <v>52</v>
      </c>
      <c r="F3639" s="4">
        <v>347.87046616055807</v>
      </c>
      <c r="G3639" s="4">
        <v>130.46138403612434</v>
      </c>
      <c r="H3639" s="4">
        <v>155.33543066934175</v>
      </c>
      <c r="I3639" s="4">
        <v>-18.290530382502155</v>
      </c>
      <c r="J3639" s="4">
        <v>117.76893952214036</v>
      </c>
      <c r="K3639" s="4">
        <v>45.576893077803447</v>
      </c>
    </row>
    <row r="3640" spans="1:11" x14ac:dyDescent="0.2">
      <c r="A3640" t="s">
        <v>20</v>
      </c>
      <c r="B3640" t="s">
        <v>6</v>
      </c>
      <c r="C3640" s="3" t="s">
        <v>46</v>
      </c>
      <c r="D3640" t="s">
        <v>53</v>
      </c>
      <c r="E3640" t="s">
        <v>54</v>
      </c>
      <c r="F3640" s="4">
        <v>73.765828479912983</v>
      </c>
      <c r="G3640" s="4">
        <v>403.41128743957455</v>
      </c>
      <c r="H3640" s="4">
        <v>32.856549991646162</v>
      </c>
      <c r="I3640" s="4">
        <v>159.50270733225062</v>
      </c>
      <c r="J3640" s="4">
        <v>32.19711508510418</v>
      </c>
      <c r="K3640" s="4">
        <v>143.82257667811515</v>
      </c>
    </row>
    <row r="3641" spans="1:11" x14ac:dyDescent="0.2">
      <c r="A3641" t="s">
        <v>22</v>
      </c>
      <c r="B3641" t="s">
        <v>6</v>
      </c>
      <c r="C3641" s="3" t="s">
        <v>46</v>
      </c>
      <c r="D3641" t="s">
        <v>47</v>
      </c>
      <c r="E3641" t="s">
        <v>55</v>
      </c>
      <c r="F3641" s="4">
        <v>322.87093598981278</v>
      </c>
      <c r="G3641" s="4">
        <v>450.55097521773206</v>
      </c>
      <c r="H3641" s="4">
        <v>143.45033536530602</v>
      </c>
      <c r="I3641" s="4">
        <v>135.97708668700034</v>
      </c>
      <c r="J3641" s="4">
        <v>136.66812336351452</v>
      </c>
      <c r="K3641" s="4">
        <v>161.8077477803995</v>
      </c>
    </row>
    <row r="3642" spans="1:11" x14ac:dyDescent="0.2">
      <c r="A3642" t="s">
        <v>23</v>
      </c>
      <c r="B3642" t="s">
        <v>6</v>
      </c>
      <c r="C3642" s="3" t="s">
        <v>46</v>
      </c>
      <c r="D3642" t="s">
        <v>49</v>
      </c>
      <c r="E3642" t="s">
        <v>56</v>
      </c>
      <c r="F3642" s="4">
        <v>321.3309809796101</v>
      </c>
      <c r="G3642" s="4">
        <v>666.39053125730356</v>
      </c>
      <c r="H3642" s="4">
        <v>142.92277521409468</v>
      </c>
      <c r="I3642" s="4">
        <v>235.50264668982948</v>
      </c>
      <c r="J3642" s="4">
        <v>122.5499154293574</v>
      </c>
      <c r="K3642" s="4">
        <v>291.98801428602906</v>
      </c>
    </row>
    <row r="3643" spans="1:11" x14ac:dyDescent="0.2">
      <c r="A3643" t="s">
        <v>24</v>
      </c>
      <c r="B3643" t="s">
        <v>6</v>
      </c>
      <c r="C3643" s="3" t="s">
        <v>46</v>
      </c>
      <c r="D3643" t="s">
        <v>51</v>
      </c>
      <c r="E3643" t="s">
        <v>48</v>
      </c>
      <c r="F3643" s="4">
        <v>510.92239020538608</v>
      </c>
      <c r="G3643" s="4">
        <v>1079.872088502208</v>
      </c>
      <c r="H3643" s="4">
        <v>228.38103660514716</v>
      </c>
      <c r="I3643" s="4">
        <v>412.25798217887376</v>
      </c>
      <c r="J3643" s="4">
        <v>230.31475239248113</v>
      </c>
      <c r="K3643" s="4">
        <v>388.06451003847991</v>
      </c>
    </row>
    <row r="3644" spans="1:11" x14ac:dyDescent="0.2">
      <c r="A3644" t="s">
        <v>25</v>
      </c>
      <c r="B3644" t="s">
        <v>6</v>
      </c>
      <c r="C3644" s="3" t="s">
        <v>46</v>
      </c>
      <c r="D3644" t="s">
        <v>53</v>
      </c>
      <c r="E3644" t="s">
        <v>50</v>
      </c>
      <c r="F3644" s="4">
        <v>431.04000236159391</v>
      </c>
      <c r="G3644" s="4">
        <v>697.63600674160944</v>
      </c>
      <c r="H3644" s="4">
        <v>192.68541607842988</v>
      </c>
      <c r="I3644" s="4">
        <v>238.41474668887193</v>
      </c>
      <c r="J3644" s="4">
        <v>192.94811646298419</v>
      </c>
      <c r="K3644" s="4">
        <v>346.15998012386132</v>
      </c>
    </row>
    <row r="3645" spans="1:11" x14ac:dyDescent="0.2">
      <c r="A3645" t="s">
        <v>26</v>
      </c>
      <c r="B3645" t="s">
        <v>6</v>
      </c>
      <c r="C3645" s="3" t="s">
        <v>46</v>
      </c>
      <c r="D3645" t="s">
        <v>47</v>
      </c>
      <c r="E3645" t="s">
        <v>52</v>
      </c>
      <c r="F3645" s="4">
        <v>585.90126550276887</v>
      </c>
      <c r="G3645" s="4">
        <v>589.62084527835805</v>
      </c>
      <c r="H3645" s="4">
        <v>262.9507383799338</v>
      </c>
      <c r="I3645" s="4">
        <v>231.73694121454341</v>
      </c>
      <c r="J3645" s="4">
        <v>288.00499045477483</v>
      </c>
      <c r="K3645" s="4">
        <v>235.36292939575745</v>
      </c>
    </row>
    <row r="3646" spans="1:11" x14ac:dyDescent="0.2">
      <c r="A3646" t="s">
        <v>27</v>
      </c>
      <c r="B3646" t="s">
        <v>6</v>
      </c>
      <c r="C3646" s="3" t="s">
        <v>46</v>
      </c>
      <c r="D3646" t="s">
        <v>49</v>
      </c>
      <c r="E3646" t="s">
        <v>54</v>
      </c>
      <c r="F3646" s="4">
        <v>420.37840855100052</v>
      </c>
      <c r="G3646" s="4">
        <v>165.95683634129799</v>
      </c>
      <c r="H3646" s="4">
        <v>187.88603005125844</v>
      </c>
      <c r="I3646" s="4">
        <v>48.489146828241502</v>
      </c>
      <c r="J3646" s="4">
        <v>179.03621865004274</v>
      </c>
      <c r="K3646" s="4">
        <v>55.423837691168238</v>
      </c>
    </row>
    <row r="3647" spans="1:11" x14ac:dyDescent="0.2">
      <c r="A3647" t="s">
        <v>5</v>
      </c>
      <c r="B3647" t="s">
        <v>6</v>
      </c>
      <c r="C3647" s="3" t="s">
        <v>46</v>
      </c>
      <c r="D3647" t="s">
        <v>51</v>
      </c>
      <c r="E3647" t="s">
        <v>55</v>
      </c>
      <c r="F3647" s="4">
        <v>729.26778488349782</v>
      </c>
      <c r="G3647" s="4">
        <v>1035.4919474434066</v>
      </c>
      <c r="H3647" s="4">
        <v>326.5734517854815</v>
      </c>
      <c r="I3647" s="4">
        <v>450.70731181047387</v>
      </c>
      <c r="J3647" s="4">
        <v>297.51450807498338</v>
      </c>
      <c r="K3647" s="4">
        <v>421.98183154199018</v>
      </c>
    </row>
    <row r="3648" spans="1:11" x14ac:dyDescent="0.2">
      <c r="A3648" t="s">
        <v>10</v>
      </c>
      <c r="B3648" t="s">
        <v>6</v>
      </c>
      <c r="C3648" s="3" t="s">
        <v>46</v>
      </c>
      <c r="D3648" t="s">
        <v>53</v>
      </c>
      <c r="E3648" t="s">
        <v>56</v>
      </c>
      <c r="F3648" s="4">
        <v>626.50426962701306</v>
      </c>
      <c r="G3648" s="4">
        <v>169.98709557421293</v>
      </c>
      <c r="H3648" s="4">
        <v>280.9382951098587</v>
      </c>
      <c r="I3648" s="4">
        <v>40.225275061015559</v>
      </c>
      <c r="J3648" s="4">
        <v>228.02658983434503</v>
      </c>
      <c r="K3648" s="4">
        <v>69.069114896726504</v>
      </c>
    </row>
    <row r="3649" spans="1:11" x14ac:dyDescent="0.2">
      <c r="A3649" t="s">
        <v>13</v>
      </c>
      <c r="B3649" t="s">
        <v>6</v>
      </c>
      <c r="C3649" s="3" t="s">
        <v>46</v>
      </c>
      <c r="D3649" t="s">
        <v>47</v>
      </c>
      <c r="E3649" t="s">
        <v>48</v>
      </c>
      <c r="F3649" s="4">
        <v>664.51664120372641</v>
      </c>
      <c r="G3649" s="4">
        <v>1073.9939235202464</v>
      </c>
      <c r="H3649" s="4">
        <v>297.8089160692096</v>
      </c>
      <c r="I3649" s="4">
        <v>450.58288699640764</v>
      </c>
      <c r="J3649" s="4">
        <v>234.77864244901104</v>
      </c>
      <c r="K3649" s="4">
        <v>423.65371450544944</v>
      </c>
    </row>
    <row r="3650" spans="1:11" x14ac:dyDescent="0.2">
      <c r="A3650" t="s">
        <v>16</v>
      </c>
      <c r="B3650" t="s">
        <v>6</v>
      </c>
      <c r="C3650" s="3" t="s">
        <v>46</v>
      </c>
      <c r="D3650" t="s">
        <v>49</v>
      </c>
      <c r="E3650" t="s">
        <v>50</v>
      </c>
      <c r="F3650" s="4">
        <v>331.18097541482177</v>
      </c>
      <c r="G3650" s="4">
        <v>740.21682020499406</v>
      </c>
      <c r="H3650" s="4">
        <v>148.89846392245397</v>
      </c>
      <c r="I3650" s="4">
        <v>307.97637599662335</v>
      </c>
      <c r="J3650" s="4">
        <v>151.74295522811136</v>
      </c>
      <c r="K3650" s="4">
        <v>277.05915943550605</v>
      </c>
    </row>
    <row r="3651" spans="1:11" x14ac:dyDescent="0.2">
      <c r="A3651" t="s">
        <v>18</v>
      </c>
      <c r="B3651" t="s">
        <v>6</v>
      </c>
      <c r="C3651" s="3" t="s">
        <v>46</v>
      </c>
      <c r="D3651" t="s">
        <v>51</v>
      </c>
      <c r="E3651" t="s">
        <v>52</v>
      </c>
      <c r="F3651" s="4">
        <v>736.79556180000486</v>
      </c>
      <c r="G3651" s="4">
        <v>428.06070940271019</v>
      </c>
      <c r="H3651" s="4">
        <v>330.35152260757371</v>
      </c>
      <c r="I3651" s="4">
        <v>113.70241834886251</v>
      </c>
      <c r="J3651" s="4">
        <v>253.95276451833061</v>
      </c>
      <c r="K3651" s="4">
        <v>144.04684322644741</v>
      </c>
    </row>
    <row r="3652" spans="1:11" x14ac:dyDescent="0.2">
      <c r="A3652" t="s">
        <v>20</v>
      </c>
      <c r="B3652" t="s">
        <v>6</v>
      </c>
      <c r="C3652" s="3" t="s">
        <v>46</v>
      </c>
      <c r="D3652" t="s">
        <v>53</v>
      </c>
      <c r="E3652" t="s">
        <v>54</v>
      </c>
      <c r="F3652" s="4">
        <v>193.61153747182118</v>
      </c>
      <c r="G3652" s="4">
        <v>664.50904750544441</v>
      </c>
      <c r="H3652" s="4">
        <v>86.958953294115062</v>
      </c>
      <c r="I3652" s="4">
        <v>248.40938443231181</v>
      </c>
      <c r="J3652" s="4">
        <v>94.334080653594214</v>
      </c>
      <c r="K3652" s="4">
        <v>232.35625392257887</v>
      </c>
    </row>
    <row r="3653" spans="1:11" x14ac:dyDescent="0.2">
      <c r="A3653" t="s">
        <v>22</v>
      </c>
      <c r="B3653" t="s">
        <v>6</v>
      </c>
      <c r="C3653" s="3" t="s">
        <v>46</v>
      </c>
      <c r="D3653" t="s">
        <v>47</v>
      </c>
      <c r="E3653" t="s">
        <v>55</v>
      </c>
      <c r="F3653" s="4">
        <v>103.67224977400652</v>
      </c>
      <c r="G3653" s="4">
        <v>813.51458932313767</v>
      </c>
      <c r="H3653" s="4">
        <v>45.197624041363795</v>
      </c>
      <c r="I3653" s="4">
        <v>323.4556573874151</v>
      </c>
      <c r="J3653" s="4">
        <v>51.574786642994887</v>
      </c>
      <c r="K3653" s="4">
        <v>296.82811855652562</v>
      </c>
    </row>
    <row r="3654" spans="1:11" x14ac:dyDescent="0.2">
      <c r="A3654" t="s">
        <v>23</v>
      </c>
      <c r="B3654" t="s">
        <v>6</v>
      </c>
      <c r="C3654" s="3" t="s">
        <v>46</v>
      </c>
      <c r="D3654" t="s">
        <v>49</v>
      </c>
      <c r="E3654" t="s">
        <v>56</v>
      </c>
      <c r="F3654" s="4">
        <v>402.42440108646082</v>
      </c>
      <c r="G3654" s="4">
        <v>535.46434050976211</v>
      </c>
      <c r="H3654" s="4">
        <v>180.78840066019146</v>
      </c>
      <c r="I3654" s="4">
        <v>199.68156565725326</v>
      </c>
      <c r="J3654" s="4">
        <v>157.68536814863086</v>
      </c>
      <c r="K3654" s="4">
        <v>253.80998152228904</v>
      </c>
    </row>
    <row r="3655" spans="1:11" x14ac:dyDescent="0.2">
      <c r="A3655" t="s">
        <v>24</v>
      </c>
      <c r="B3655" t="s">
        <v>6</v>
      </c>
      <c r="C3655" s="3" t="s">
        <v>46</v>
      </c>
      <c r="D3655" t="s">
        <v>51</v>
      </c>
      <c r="E3655" t="s">
        <v>48</v>
      </c>
      <c r="F3655" s="4">
        <v>130.96266465318251</v>
      </c>
      <c r="G3655" s="4">
        <v>1049.831211734788</v>
      </c>
      <c r="H3655" s="4">
        <v>57.298086833678127</v>
      </c>
      <c r="I3655" s="4">
        <v>433.69037591811258</v>
      </c>
      <c r="J3655" s="4">
        <v>49.794377116002543</v>
      </c>
      <c r="K3655" s="4">
        <v>494.6587937359987</v>
      </c>
    </row>
    <row r="3656" spans="1:11" x14ac:dyDescent="0.2">
      <c r="A3656" t="s">
        <v>25</v>
      </c>
      <c r="B3656" t="s">
        <v>6</v>
      </c>
      <c r="C3656" s="3" t="s">
        <v>46</v>
      </c>
      <c r="D3656" t="s">
        <v>53</v>
      </c>
      <c r="E3656" t="s">
        <v>50</v>
      </c>
      <c r="F3656" s="4">
        <v>996.8153187655189</v>
      </c>
      <c r="G3656" s="4">
        <v>713.67328564060779</v>
      </c>
      <c r="H3656" s="4">
        <v>448.74503300699507</v>
      </c>
      <c r="I3656" s="4">
        <v>303.4468583448259</v>
      </c>
      <c r="J3656" s="4">
        <v>375.55532053365891</v>
      </c>
      <c r="K3656" s="4">
        <v>281.18881654885826</v>
      </c>
    </row>
    <row r="3657" spans="1:11" x14ac:dyDescent="0.2">
      <c r="A3657" t="s">
        <v>26</v>
      </c>
      <c r="B3657" t="s">
        <v>6</v>
      </c>
      <c r="C3657" s="3" t="s">
        <v>46</v>
      </c>
      <c r="D3657" t="s">
        <v>47</v>
      </c>
      <c r="E3657" t="s">
        <v>52</v>
      </c>
      <c r="F3657" s="4">
        <v>114.89637626727961</v>
      </c>
      <c r="G3657" s="4">
        <v>713.10478785288944</v>
      </c>
      <c r="H3657" s="4">
        <v>51.223593031083965</v>
      </c>
      <c r="I3657" s="4">
        <v>277.1126774835044</v>
      </c>
      <c r="J3657" s="4">
        <v>46.505969346189467</v>
      </c>
      <c r="K3657" s="4">
        <v>263.58627742801934</v>
      </c>
    </row>
    <row r="3658" spans="1:11" x14ac:dyDescent="0.2">
      <c r="A3658" t="s">
        <v>27</v>
      </c>
      <c r="B3658" t="s">
        <v>28</v>
      </c>
      <c r="C3658" s="3" t="s">
        <v>46</v>
      </c>
      <c r="D3658" t="s">
        <v>49</v>
      </c>
      <c r="E3658" t="s">
        <v>54</v>
      </c>
      <c r="F3658" s="4">
        <v>140.41508791866519</v>
      </c>
      <c r="G3658" s="4">
        <v>517.81806989540416</v>
      </c>
      <c r="H3658" s="4">
        <v>61.439390484009287</v>
      </c>
      <c r="I3658" s="4">
        <v>154.97479463351419</v>
      </c>
      <c r="J3658" s="4">
        <v>48.623069821941684</v>
      </c>
      <c r="K3658" s="4">
        <v>201.07459212760241</v>
      </c>
    </row>
    <row r="3659" spans="1:11" x14ac:dyDescent="0.2">
      <c r="A3659" t="s">
        <v>5</v>
      </c>
      <c r="B3659" t="s">
        <v>28</v>
      </c>
      <c r="C3659" s="3" t="s">
        <v>46</v>
      </c>
      <c r="D3659" t="s">
        <v>51</v>
      </c>
      <c r="E3659" t="s">
        <v>55</v>
      </c>
      <c r="F3659" s="4">
        <v>297.51434806837887</v>
      </c>
      <c r="G3659" s="4">
        <v>826.95090157797927</v>
      </c>
      <c r="H3659" s="4">
        <v>132.62050847700581</v>
      </c>
      <c r="I3659" s="4">
        <v>338.59018193892894</v>
      </c>
      <c r="J3659" s="4">
        <v>107.13276951307354</v>
      </c>
      <c r="K3659" s="4">
        <v>302.06287073950847</v>
      </c>
    </row>
    <row r="3660" spans="1:11" x14ac:dyDescent="0.2">
      <c r="A3660" t="s">
        <v>10</v>
      </c>
      <c r="B3660" t="s">
        <v>28</v>
      </c>
      <c r="C3660" s="3" t="s">
        <v>46</v>
      </c>
      <c r="D3660" t="s">
        <v>53</v>
      </c>
      <c r="E3660" t="s">
        <v>56</v>
      </c>
      <c r="F3660" s="4">
        <v>621.05420009764623</v>
      </c>
      <c r="G3660" s="4">
        <v>907.31781547653929</v>
      </c>
      <c r="H3660" s="4">
        <v>279.48875384362873</v>
      </c>
      <c r="I3660" s="4">
        <v>333.02241603531377</v>
      </c>
      <c r="J3660" s="4">
        <v>210.68383847502378</v>
      </c>
      <c r="K3660" s="4">
        <v>352.64550996219924</v>
      </c>
    </row>
    <row r="3661" spans="1:11" x14ac:dyDescent="0.2">
      <c r="A3661" t="s">
        <v>13</v>
      </c>
      <c r="B3661" t="s">
        <v>28</v>
      </c>
      <c r="C3661" s="3" t="s">
        <v>46</v>
      </c>
      <c r="D3661" t="s">
        <v>47</v>
      </c>
      <c r="E3661" t="s">
        <v>48</v>
      </c>
      <c r="F3661" s="4">
        <v>870.49727476463715</v>
      </c>
      <c r="G3661" s="4">
        <v>538.75914921974493</v>
      </c>
      <c r="H3661" s="4">
        <v>390.11830739668108</v>
      </c>
      <c r="I3661" s="4">
        <v>172.62280260748335</v>
      </c>
      <c r="J3661" s="4">
        <v>340.5804600270439</v>
      </c>
      <c r="K3661" s="4">
        <v>184.09040446909947</v>
      </c>
    </row>
    <row r="3662" spans="1:11" x14ac:dyDescent="0.2">
      <c r="A3662" t="s">
        <v>16</v>
      </c>
      <c r="B3662" t="s">
        <v>28</v>
      </c>
      <c r="C3662" s="3" t="s">
        <v>46</v>
      </c>
      <c r="D3662" t="s">
        <v>49</v>
      </c>
      <c r="E3662" t="s">
        <v>50</v>
      </c>
      <c r="F3662" s="4">
        <v>62.583050561889173</v>
      </c>
      <c r="G3662" s="4">
        <v>673.74384854665004</v>
      </c>
      <c r="H3662" s="4">
        <v>27.5679054866714</v>
      </c>
      <c r="I3662" s="4">
        <v>240.95520166899766</v>
      </c>
      <c r="J3662" s="4">
        <v>26.528624542171194</v>
      </c>
      <c r="K3662" s="4">
        <v>249.52656249080306</v>
      </c>
    </row>
    <row r="3663" spans="1:11" x14ac:dyDescent="0.2">
      <c r="A3663" t="s">
        <v>18</v>
      </c>
      <c r="B3663" t="s">
        <v>28</v>
      </c>
      <c r="C3663" s="3" t="s">
        <v>46</v>
      </c>
      <c r="D3663" t="s">
        <v>51</v>
      </c>
      <c r="E3663" t="s">
        <v>52</v>
      </c>
      <c r="F3663" s="4">
        <v>384.26607642763156</v>
      </c>
      <c r="G3663" s="4">
        <v>13.531157319008075</v>
      </c>
      <c r="H3663" s="4">
        <v>171.37151848877195</v>
      </c>
      <c r="I3663" s="4">
        <v>-27.742892337821225</v>
      </c>
      <c r="J3663" s="4">
        <v>138.10973378119371</v>
      </c>
      <c r="K3663" s="4">
        <v>5.5940443370916153</v>
      </c>
    </row>
    <row r="3664" spans="1:11" x14ac:dyDescent="0.2">
      <c r="A3664" t="s">
        <v>20</v>
      </c>
      <c r="B3664" t="s">
        <v>28</v>
      </c>
      <c r="C3664" s="3" t="s">
        <v>46</v>
      </c>
      <c r="D3664" t="s">
        <v>53</v>
      </c>
      <c r="E3664" t="s">
        <v>54</v>
      </c>
      <c r="F3664" s="4">
        <v>236.07619718408262</v>
      </c>
      <c r="G3664" s="4">
        <v>774.08894415289058</v>
      </c>
      <c r="H3664" s="4">
        <v>105.16618196437197</v>
      </c>
      <c r="I3664" s="4">
        <v>307.61439556513017</v>
      </c>
      <c r="J3664" s="4">
        <v>86.072817281356464</v>
      </c>
      <c r="K3664" s="4">
        <v>280.8211386619497</v>
      </c>
    </row>
    <row r="3665" spans="1:11" x14ac:dyDescent="0.2">
      <c r="A3665" t="s">
        <v>22</v>
      </c>
      <c r="B3665" t="s">
        <v>28</v>
      </c>
      <c r="C3665" s="3" t="s">
        <v>46</v>
      </c>
      <c r="D3665" t="s">
        <v>47</v>
      </c>
      <c r="E3665" t="s">
        <v>55</v>
      </c>
      <c r="F3665" s="4">
        <v>998.41337295492986</v>
      </c>
      <c r="G3665" s="4">
        <v>260.69030069405005</v>
      </c>
      <c r="H3665" s="4">
        <v>447.41412524650821</v>
      </c>
      <c r="I3665" s="4">
        <v>62.302723655802005</v>
      </c>
      <c r="J3665" s="4">
        <v>333.99390102513996</v>
      </c>
      <c r="K3665" s="4">
        <v>114.06028457114718</v>
      </c>
    </row>
    <row r="3666" spans="1:11" x14ac:dyDescent="0.2">
      <c r="A3666" t="s">
        <v>23</v>
      </c>
      <c r="B3666" t="s">
        <v>28</v>
      </c>
      <c r="C3666" s="3" t="s">
        <v>46</v>
      </c>
      <c r="D3666" t="s">
        <v>49</v>
      </c>
      <c r="E3666" t="s">
        <v>56</v>
      </c>
      <c r="F3666" s="4">
        <v>900.01658612450001</v>
      </c>
      <c r="G3666" s="4">
        <v>351.28973277059907</v>
      </c>
      <c r="H3666" s="4">
        <v>403.17746107764538</v>
      </c>
      <c r="I3666" s="4">
        <v>141.77480054861405</v>
      </c>
      <c r="J3666" s="4">
        <v>348.55382157590441</v>
      </c>
      <c r="K3666" s="4">
        <v>142.82484699971286</v>
      </c>
    </row>
    <row r="3667" spans="1:11" x14ac:dyDescent="0.2">
      <c r="A3667" t="s">
        <v>24</v>
      </c>
      <c r="B3667" t="s">
        <v>28</v>
      </c>
      <c r="C3667" s="3" t="s">
        <v>46</v>
      </c>
      <c r="D3667" t="s">
        <v>51</v>
      </c>
      <c r="E3667" t="s">
        <v>48</v>
      </c>
      <c r="F3667" s="4">
        <v>933.8566048446819</v>
      </c>
      <c r="G3667" s="4">
        <v>211.6334645135293</v>
      </c>
      <c r="H3667" s="4">
        <v>418.85831698948658</v>
      </c>
      <c r="I3667" s="4">
        <v>62.154474422410644</v>
      </c>
      <c r="J3667" s="4">
        <v>335.02049989705102</v>
      </c>
      <c r="K3667" s="4">
        <v>73.827220318009324</v>
      </c>
    </row>
    <row r="3668" spans="1:11" x14ac:dyDescent="0.2">
      <c r="A3668" t="s">
        <v>25</v>
      </c>
      <c r="B3668" t="s">
        <v>28</v>
      </c>
      <c r="C3668" s="3" t="s">
        <v>46</v>
      </c>
      <c r="D3668" t="s">
        <v>53</v>
      </c>
      <c r="E3668" t="s">
        <v>50</v>
      </c>
      <c r="F3668" s="4">
        <v>286.73124741489619</v>
      </c>
      <c r="G3668" s="4">
        <v>753.98038303276564</v>
      </c>
      <c r="H3668" s="4">
        <v>127.60884841601336</v>
      </c>
      <c r="I3668" s="4">
        <v>308.44625550495147</v>
      </c>
      <c r="J3668" s="4">
        <v>134.16723527975734</v>
      </c>
      <c r="K3668" s="4">
        <v>264.58370696768532</v>
      </c>
    </row>
    <row r="3669" spans="1:11" x14ac:dyDescent="0.2">
      <c r="A3669" t="s">
        <v>26</v>
      </c>
      <c r="B3669" t="s">
        <v>28</v>
      </c>
      <c r="C3669" s="3" t="s">
        <v>46</v>
      </c>
      <c r="D3669" t="s">
        <v>47</v>
      </c>
      <c r="E3669" t="s">
        <v>52</v>
      </c>
      <c r="F3669" s="4">
        <v>487.85946542974744</v>
      </c>
      <c r="G3669" s="4">
        <v>897.22829224317491</v>
      </c>
      <c r="H3669" s="4">
        <v>218.60401680243569</v>
      </c>
      <c r="I3669" s="4">
        <v>357.74922650123301</v>
      </c>
      <c r="J3669" s="4">
        <v>164.05658524751578</v>
      </c>
      <c r="K3669" s="4">
        <v>411.13895292085033</v>
      </c>
    </row>
    <row r="3670" spans="1:11" x14ac:dyDescent="0.2">
      <c r="A3670" t="s">
        <v>27</v>
      </c>
      <c r="B3670" t="s">
        <v>28</v>
      </c>
      <c r="C3670" s="3" t="s">
        <v>46</v>
      </c>
      <c r="D3670" t="s">
        <v>49</v>
      </c>
      <c r="E3670" t="s">
        <v>54</v>
      </c>
      <c r="F3670" s="4">
        <v>408.15644766193861</v>
      </c>
      <c r="G3670" s="4">
        <v>85.907420825115651</v>
      </c>
      <c r="H3670" s="4">
        <v>183.80456355221025</v>
      </c>
      <c r="I3670" s="4">
        <v>-15.747481076883577</v>
      </c>
      <c r="J3670" s="4">
        <v>158.58240657523095</v>
      </c>
      <c r="K3670" s="4">
        <v>37.054455181087349</v>
      </c>
    </row>
    <row r="3671" spans="1:11" x14ac:dyDescent="0.2">
      <c r="A3671" t="s">
        <v>5</v>
      </c>
      <c r="B3671" t="s">
        <v>28</v>
      </c>
      <c r="C3671" s="3" t="s">
        <v>46</v>
      </c>
      <c r="D3671" t="s">
        <v>51</v>
      </c>
      <c r="E3671" t="s">
        <v>55</v>
      </c>
      <c r="F3671" s="4">
        <v>904.36518897695862</v>
      </c>
      <c r="G3671" s="4">
        <v>1033.9695960714414</v>
      </c>
      <c r="H3671" s="4">
        <v>406.37072319944224</v>
      </c>
      <c r="I3671" s="4">
        <v>395.13561500287108</v>
      </c>
      <c r="J3671" s="4">
        <v>390.43440335573291</v>
      </c>
      <c r="K3671" s="4">
        <v>391.14485970995383</v>
      </c>
    </row>
    <row r="3672" spans="1:11" x14ac:dyDescent="0.2">
      <c r="A3672" t="s">
        <v>10</v>
      </c>
      <c r="B3672" t="s">
        <v>28</v>
      </c>
      <c r="C3672" s="3" t="s">
        <v>46</v>
      </c>
      <c r="D3672" t="s">
        <v>53</v>
      </c>
      <c r="E3672" t="s">
        <v>56</v>
      </c>
      <c r="F3672" s="4">
        <v>265.64500919226128</v>
      </c>
      <c r="G3672" s="4">
        <v>1069.0365007518783</v>
      </c>
      <c r="H3672" s="4">
        <v>118.73218102199344</v>
      </c>
      <c r="I3672" s="4">
        <v>418.36641319867368</v>
      </c>
      <c r="J3672" s="4">
        <v>107.26862895811969</v>
      </c>
      <c r="K3672" s="4">
        <v>447.04384882115926</v>
      </c>
    </row>
    <row r="3673" spans="1:11" x14ac:dyDescent="0.2">
      <c r="A3673" t="s">
        <v>13</v>
      </c>
      <c r="B3673" t="s">
        <v>28</v>
      </c>
      <c r="C3673" s="3" t="s">
        <v>46</v>
      </c>
      <c r="D3673" t="s">
        <v>47</v>
      </c>
      <c r="E3673" t="s">
        <v>48</v>
      </c>
      <c r="F3673" s="4">
        <v>291.08190837028758</v>
      </c>
      <c r="G3673" s="4">
        <v>895.71154279434597</v>
      </c>
      <c r="H3673" s="4">
        <v>130.71139197314733</v>
      </c>
      <c r="I3673" s="4">
        <v>342.106938103885</v>
      </c>
      <c r="J3673" s="4">
        <v>111.10095452623071</v>
      </c>
      <c r="K3673" s="4">
        <v>447.37292371668929</v>
      </c>
    </row>
    <row r="3674" spans="1:11" x14ac:dyDescent="0.2">
      <c r="A3674" t="s">
        <v>16</v>
      </c>
      <c r="B3674" t="s">
        <v>28</v>
      </c>
      <c r="C3674" s="3" t="s">
        <v>46</v>
      </c>
      <c r="D3674" t="s">
        <v>49</v>
      </c>
      <c r="E3674" t="s">
        <v>50</v>
      </c>
      <c r="F3674" s="4">
        <v>244.49718904867558</v>
      </c>
      <c r="G3674" s="4">
        <v>611.93176748783594</v>
      </c>
      <c r="H3674" s="4">
        <v>110.00475516953892</v>
      </c>
      <c r="I3674" s="4">
        <v>238.56840960464416</v>
      </c>
      <c r="J3674" s="4">
        <v>101.41520075374275</v>
      </c>
      <c r="K3674" s="4">
        <v>277.73487268142725</v>
      </c>
    </row>
    <row r="3675" spans="1:11" x14ac:dyDescent="0.2">
      <c r="A3675" t="s">
        <v>18</v>
      </c>
      <c r="B3675" t="s">
        <v>28</v>
      </c>
      <c r="C3675" s="3" t="s">
        <v>46</v>
      </c>
      <c r="D3675" t="s">
        <v>51</v>
      </c>
      <c r="E3675" t="s">
        <v>52</v>
      </c>
      <c r="F3675" s="4">
        <v>41.920564000275547</v>
      </c>
      <c r="G3675" s="4">
        <v>672.64087158688051</v>
      </c>
      <c r="H3675" s="4">
        <v>18.753620960453123</v>
      </c>
      <c r="I3675" s="4">
        <v>240.37199296856309</v>
      </c>
      <c r="J3675" s="4">
        <v>15.142626246492393</v>
      </c>
      <c r="K3675" s="4">
        <v>270.73418232257507</v>
      </c>
    </row>
    <row r="3676" spans="1:11" x14ac:dyDescent="0.2">
      <c r="A3676" t="s">
        <v>20</v>
      </c>
      <c r="B3676" t="s">
        <v>28</v>
      </c>
      <c r="C3676" s="3" t="s">
        <v>46</v>
      </c>
      <c r="D3676" t="s">
        <v>53</v>
      </c>
      <c r="E3676" t="s">
        <v>54</v>
      </c>
      <c r="F3676" s="4">
        <v>312.49721438627989</v>
      </c>
      <c r="G3676" s="4">
        <v>866.98178087043846</v>
      </c>
      <c r="H3676" s="4">
        <v>140.04523502342059</v>
      </c>
      <c r="I3676" s="4">
        <v>329.93558790046603</v>
      </c>
      <c r="J3676" s="4">
        <v>122.50164545186088</v>
      </c>
      <c r="K3676" s="4">
        <v>390.02102451715484</v>
      </c>
    </row>
    <row r="3677" spans="1:11" x14ac:dyDescent="0.2">
      <c r="A3677" t="s">
        <v>22</v>
      </c>
      <c r="B3677" t="s">
        <v>28</v>
      </c>
      <c r="C3677" s="3" t="s">
        <v>46</v>
      </c>
      <c r="D3677" t="s">
        <v>47</v>
      </c>
      <c r="E3677" t="s">
        <v>55</v>
      </c>
      <c r="F3677" s="4">
        <v>176.31085485476515</v>
      </c>
      <c r="G3677" s="4">
        <v>500.48994454969557</v>
      </c>
      <c r="H3677" s="4">
        <v>79.392955108489176</v>
      </c>
      <c r="I3677" s="4">
        <v>188.15464191632066</v>
      </c>
      <c r="J3677" s="4">
        <v>73.033940848516167</v>
      </c>
      <c r="K3677" s="4">
        <v>245.80901229592004</v>
      </c>
    </row>
    <row r="3678" spans="1:11" x14ac:dyDescent="0.2">
      <c r="A3678" t="s">
        <v>23</v>
      </c>
      <c r="B3678" t="s">
        <v>28</v>
      </c>
      <c r="C3678" s="3" t="s">
        <v>46</v>
      </c>
      <c r="D3678" t="s">
        <v>49</v>
      </c>
      <c r="E3678" t="s">
        <v>56</v>
      </c>
      <c r="F3678" s="4">
        <v>609.9712401809993</v>
      </c>
      <c r="G3678" s="4">
        <v>792.60785663944012</v>
      </c>
      <c r="H3678" s="4">
        <v>274.16807925350815</v>
      </c>
      <c r="I3678" s="4">
        <v>291.01285399216488</v>
      </c>
      <c r="J3678" s="4">
        <v>227.7631865831712</v>
      </c>
      <c r="K3678" s="4">
        <v>285.80735039378197</v>
      </c>
    </row>
    <row r="3679" spans="1:11" x14ac:dyDescent="0.2">
      <c r="A3679" t="s">
        <v>24</v>
      </c>
      <c r="B3679" t="s">
        <v>28</v>
      </c>
      <c r="C3679" s="3" t="s">
        <v>46</v>
      </c>
      <c r="D3679" t="s">
        <v>51</v>
      </c>
      <c r="E3679" t="s">
        <v>48</v>
      </c>
      <c r="F3679" s="4">
        <v>276.98436349772402</v>
      </c>
      <c r="G3679" s="4">
        <v>922.05892074962753</v>
      </c>
      <c r="H3679" s="4">
        <v>124.32234742347541</v>
      </c>
      <c r="I3679" s="4">
        <v>378.47916944828819</v>
      </c>
      <c r="J3679" s="4">
        <v>135.37467948977587</v>
      </c>
      <c r="K3679" s="4">
        <v>362.87787497352173</v>
      </c>
    </row>
    <row r="3680" spans="1:11" x14ac:dyDescent="0.2">
      <c r="A3680" t="s">
        <v>25</v>
      </c>
      <c r="B3680" t="s">
        <v>29</v>
      </c>
      <c r="C3680" s="3" t="s">
        <v>46</v>
      </c>
      <c r="D3680" t="s">
        <v>53</v>
      </c>
      <c r="E3680" t="s">
        <v>50</v>
      </c>
      <c r="F3680" s="4">
        <v>134.30201816300701</v>
      </c>
      <c r="G3680" s="4">
        <v>457.63860753105791</v>
      </c>
      <c r="H3680" s="4">
        <v>58.754947908216529</v>
      </c>
      <c r="I3680" s="4">
        <v>153.81157849327877</v>
      </c>
      <c r="J3680" s="4">
        <v>44.768301241382652</v>
      </c>
      <c r="K3680" s="4">
        <v>177.49557205966175</v>
      </c>
    </row>
    <row r="3681" spans="1:11" x14ac:dyDescent="0.2">
      <c r="A3681" t="s">
        <v>26</v>
      </c>
      <c r="B3681" t="s">
        <v>29</v>
      </c>
      <c r="C3681" s="3" t="s">
        <v>46</v>
      </c>
      <c r="D3681" t="s">
        <v>47</v>
      </c>
      <c r="E3681" t="s">
        <v>52</v>
      </c>
      <c r="F3681" s="4">
        <v>959.94718623125493</v>
      </c>
      <c r="G3681" s="4">
        <v>19.806203563502667</v>
      </c>
      <c r="H3681" s="4">
        <v>430.97240287308404</v>
      </c>
      <c r="I3681" s="4">
        <v>-45.645109368013912</v>
      </c>
      <c r="J3681" s="4">
        <v>343.60045059322266</v>
      </c>
      <c r="K3681" s="4">
        <v>9.8349122010529513</v>
      </c>
    </row>
    <row r="3682" spans="1:11" x14ac:dyDescent="0.2">
      <c r="A3682" t="s">
        <v>27</v>
      </c>
      <c r="B3682" t="s">
        <v>29</v>
      </c>
      <c r="C3682" s="3" t="s">
        <v>46</v>
      </c>
      <c r="D3682" t="s">
        <v>49</v>
      </c>
      <c r="E3682" t="s">
        <v>54</v>
      </c>
      <c r="F3682" s="4">
        <v>343.03155028834334</v>
      </c>
      <c r="G3682" s="4">
        <v>887.14873605426305</v>
      </c>
      <c r="H3682" s="4">
        <v>152.58147121663015</v>
      </c>
      <c r="I3682" s="4">
        <v>369.02700778036854</v>
      </c>
      <c r="J3682" s="4">
        <v>143.07466856123523</v>
      </c>
      <c r="K3682" s="4">
        <v>322.8958192007442</v>
      </c>
    </row>
    <row r="3683" spans="1:11" x14ac:dyDescent="0.2">
      <c r="A3683" t="s">
        <v>5</v>
      </c>
      <c r="B3683" t="s">
        <v>29</v>
      </c>
      <c r="C3683" s="3" t="s">
        <v>46</v>
      </c>
      <c r="D3683" t="s">
        <v>51</v>
      </c>
      <c r="E3683" t="s">
        <v>55</v>
      </c>
      <c r="F3683" s="4">
        <v>892.88851144856721</v>
      </c>
      <c r="G3683" s="4">
        <v>1065.3061880565876</v>
      </c>
      <c r="H3683" s="4">
        <v>401.35591807475669</v>
      </c>
      <c r="I3683" s="4">
        <v>450.71961251033406</v>
      </c>
      <c r="J3683" s="4">
        <v>409.60361828417763</v>
      </c>
      <c r="K3683" s="4">
        <v>373.08599876864099</v>
      </c>
    </row>
    <row r="3684" spans="1:11" x14ac:dyDescent="0.2">
      <c r="A3684" t="s">
        <v>10</v>
      </c>
      <c r="B3684" t="s">
        <v>29</v>
      </c>
      <c r="C3684" s="3" t="s">
        <v>46</v>
      </c>
      <c r="D3684" t="s">
        <v>53</v>
      </c>
      <c r="E3684" t="s">
        <v>56</v>
      </c>
      <c r="F3684" s="4">
        <v>770.14646101088681</v>
      </c>
      <c r="G3684" s="4">
        <v>755.94305014693782</v>
      </c>
      <c r="H3684" s="4">
        <v>345.49526175326002</v>
      </c>
      <c r="I3684" s="4">
        <v>307.84048155893765</v>
      </c>
      <c r="J3684" s="4">
        <v>384.94292712361869</v>
      </c>
      <c r="K3684" s="4">
        <v>264.30149653787771</v>
      </c>
    </row>
    <row r="3685" spans="1:11" x14ac:dyDescent="0.2">
      <c r="A3685" t="s">
        <v>13</v>
      </c>
      <c r="B3685" t="s">
        <v>29</v>
      </c>
      <c r="C3685" s="3" t="s">
        <v>46</v>
      </c>
      <c r="D3685" t="s">
        <v>47</v>
      </c>
      <c r="E3685" t="s">
        <v>48</v>
      </c>
      <c r="F3685" s="4">
        <v>350.55537114161893</v>
      </c>
      <c r="G3685" s="4">
        <v>752.30721183836306</v>
      </c>
      <c r="H3685" s="4">
        <v>156.42377382194857</v>
      </c>
      <c r="I3685" s="4">
        <v>329.170748579774</v>
      </c>
      <c r="J3685" s="4">
        <v>125.8151295993441</v>
      </c>
      <c r="K3685" s="4">
        <v>341.31816527507169</v>
      </c>
    </row>
    <row r="3686" spans="1:11" x14ac:dyDescent="0.2">
      <c r="A3686" t="s">
        <v>16</v>
      </c>
      <c r="B3686" t="s">
        <v>29</v>
      </c>
      <c r="C3686" s="3" t="s">
        <v>46</v>
      </c>
      <c r="D3686" t="s">
        <v>49</v>
      </c>
      <c r="E3686" t="s">
        <v>50</v>
      </c>
      <c r="F3686" s="4">
        <v>690.91170500781823</v>
      </c>
      <c r="G3686" s="4">
        <v>827.84678260826513</v>
      </c>
      <c r="H3686" s="4">
        <v>309.87184542961865</v>
      </c>
      <c r="I3686" s="4">
        <v>311.13971308384237</v>
      </c>
      <c r="J3686" s="4">
        <v>237.98927502593656</v>
      </c>
      <c r="K3686" s="4">
        <v>299.46289888159049</v>
      </c>
    </row>
    <row r="3687" spans="1:11" x14ac:dyDescent="0.2">
      <c r="A3687" t="s">
        <v>18</v>
      </c>
      <c r="B3687" t="s">
        <v>29</v>
      </c>
      <c r="C3687" s="3" t="s">
        <v>46</v>
      </c>
      <c r="D3687" t="s">
        <v>51</v>
      </c>
      <c r="E3687" t="s">
        <v>52</v>
      </c>
      <c r="F3687" s="4">
        <v>760.93079474944261</v>
      </c>
      <c r="G3687" s="4">
        <v>953.84280302489344</v>
      </c>
      <c r="H3687" s="4">
        <v>340.80975136967641</v>
      </c>
      <c r="I3687" s="4">
        <v>398.25134959466993</v>
      </c>
      <c r="J3687" s="4">
        <v>275.46524708276661</v>
      </c>
      <c r="K3687" s="4">
        <v>428.07828965887802</v>
      </c>
    </row>
    <row r="3688" spans="1:11" x14ac:dyDescent="0.2">
      <c r="A3688" t="s">
        <v>20</v>
      </c>
      <c r="B3688" t="s">
        <v>29</v>
      </c>
      <c r="C3688" s="3" t="s">
        <v>46</v>
      </c>
      <c r="D3688" t="s">
        <v>53</v>
      </c>
      <c r="E3688" t="s">
        <v>54</v>
      </c>
      <c r="F3688" s="4">
        <v>694.62304168206686</v>
      </c>
      <c r="G3688" s="4">
        <v>824.62316811526819</v>
      </c>
      <c r="H3688" s="4">
        <v>311.0147442325129</v>
      </c>
      <c r="I3688" s="4">
        <v>340.64623901445157</v>
      </c>
      <c r="J3688" s="4">
        <v>297.47888247731129</v>
      </c>
      <c r="K3688" s="4">
        <v>320.6713704586075</v>
      </c>
    </row>
    <row r="3689" spans="1:11" x14ac:dyDescent="0.2">
      <c r="A3689" t="s">
        <v>22</v>
      </c>
      <c r="B3689" t="s">
        <v>29</v>
      </c>
      <c r="C3689" s="3" t="s">
        <v>46</v>
      </c>
      <c r="D3689" t="s">
        <v>47</v>
      </c>
      <c r="E3689" t="s">
        <v>55</v>
      </c>
      <c r="F3689" s="4">
        <v>399.79739629661015</v>
      </c>
      <c r="G3689" s="4">
        <v>564.3966796422925</v>
      </c>
      <c r="H3689" s="4">
        <v>178.90436515258483</v>
      </c>
      <c r="I3689" s="4">
        <v>188.05789675114602</v>
      </c>
      <c r="J3689" s="4">
        <v>164.8321960361846</v>
      </c>
      <c r="K3689" s="4">
        <v>197.17534245177185</v>
      </c>
    </row>
    <row r="3690" spans="1:11" x14ac:dyDescent="0.2">
      <c r="A3690" t="s">
        <v>23</v>
      </c>
      <c r="B3690" t="s">
        <v>29</v>
      </c>
      <c r="C3690" s="3" t="s">
        <v>46</v>
      </c>
      <c r="D3690" t="s">
        <v>49</v>
      </c>
      <c r="E3690" t="s">
        <v>56</v>
      </c>
      <c r="F3690" s="4">
        <v>912.99605383202493</v>
      </c>
      <c r="G3690" s="4">
        <v>517.92254837389737</v>
      </c>
      <c r="H3690" s="4">
        <v>410.88143286502918</v>
      </c>
      <c r="I3690" s="4">
        <v>203.30111315631126</v>
      </c>
      <c r="J3690" s="4">
        <v>310.50926022916002</v>
      </c>
      <c r="K3690" s="4">
        <v>249.34277704052525</v>
      </c>
    </row>
    <row r="3691" spans="1:11" x14ac:dyDescent="0.2">
      <c r="A3691" t="s">
        <v>24</v>
      </c>
      <c r="B3691" t="s">
        <v>29</v>
      </c>
      <c r="C3691" s="3" t="s">
        <v>46</v>
      </c>
      <c r="D3691" t="s">
        <v>51</v>
      </c>
      <c r="E3691" t="s">
        <v>48</v>
      </c>
      <c r="F3691" s="4">
        <v>354.32457721057563</v>
      </c>
      <c r="G3691" s="4">
        <v>332.43771819417469</v>
      </c>
      <c r="H3691" s="4">
        <v>158.72016287464575</v>
      </c>
      <c r="I3691" s="4">
        <v>128.06396543622287</v>
      </c>
      <c r="J3691" s="4">
        <v>121.78961388483837</v>
      </c>
      <c r="K3691" s="4">
        <v>127.26242144938159</v>
      </c>
    </row>
    <row r="3692" spans="1:11" x14ac:dyDescent="0.2">
      <c r="A3692" t="s">
        <v>25</v>
      </c>
      <c r="B3692" t="s">
        <v>29</v>
      </c>
      <c r="C3692" s="3" t="s">
        <v>46</v>
      </c>
      <c r="D3692" t="s">
        <v>53</v>
      </c>
      <c r="E3692" t="s">
        <v>50</v>
      </c>
      <c r="F3692" s="4">
        <v>40.349437928024926</v>
      </c>
      <c r="G3692" s="4">
        <v>324.67029638075087</v>
      </c>
      <c r="H3692" s="4">
        <v>17.979885241955976</v>
      </c>
      <c r="I3692" s="4">
        <v>100.66660859340908</v>
      </c>
      <c r="J3692" s="4">
        <v>14.181491827791087</v>
      </c>
      <c r="K3692" s="4">
        <v>154.69564896200984</v>
      </c>
    </row>
    <row r="3693" spans="1:11" x14ac:dyDescent="0.2">
      <c r="A3693" t="s">
        <v>26</v>
      </c>
      <c r="B3693" t="s">
        <v>29</v>
      </c>
      <c r="C3693" s="3" t="s">
        <v>46</v>
      </c>
      <c r="D3693" t="s">
        <v>47</v>
      </c>
      <c r="E3693" t="s">
        <v>52</v>
      </c>
      <c r="F3693" s="4">
        <v>961.06521097986433</v>
      </c>
      <c r="G3693" s="4">
        <v>865.58727421457911</v>
      </c>
      <c r="H3693" s="4">
        <v>431.33598842447606</v>
      </c>
      <c r="I3693" s="4">
        <v>366.4669108540192</v>
      </c>
      <c r="J3693" s="4">
        <v>434.27458009585962</v>
      </c>
      <c r="K3693" s="4">
        <v>355.28321465872705</v>
      </c>
    </row>
    <row r="3694" spans="1:11" x14ac:dyDescent="0.2">
      <c r="A3694" t="s">
        <v>27</v>
      </c>
      <c r="B3694" t="s">
        <v>29</v>
      </c>
      <c r="C3694" s="3" t="s">
        <v>46</v>
      </c>
      <c r="D3694" t="s">
        <v>49</v>
      </c>
      <c r="E3694" t="s">
        <v>54</v>
      </c>
      <c r="F3694" s="4">
        <v>709.81474762821529</v>
      </c>
      <c r="G3694" s="4">
        <v>873.87880036482045</v>
      </c>
      <c r="H3694" s="4">
        <v>318.43491283713792</v>
      </c>
      <c r="I3694" s="4">
        <v>360.88481205751555</v>
      </c>
      <c r="J3694" s="4">
        <v>294.33721309083978</v>
      </c>
      <c r="K3694" s="4">
        <v>390.33636346674507</v>
      </c>
    </row>
    <row r="3695" spans="1:11" x14ac:dyDescent="0.2">
      <c r="A3695" t="s">
        <v>5</v>
      </c>
      <c r="B3695" t="s">
        <v>29</v>
      </c>
      <c r="C3695" s="3" t="s">
        <v>46</v>
      </c>
      <c r="D3695" t="s">
        <v>51</v>
      </c>
      <c r="E3695" t="s">
        <v>55</v>
      </c>
      <c r="F3695" s="4">
        <v>182.71988929712023</v>
      </c>
      <c r="G3695" s="4">
        <v>998.57483298944601</v>
      </c>
      <c r="H3695" s="4">
        <v>81.317914502027762</v>
      </c>
      <c r="I3695" s="4">
        <v>424.78769081929948</v>
      </c>
      <c r="J3695" s="4">
        <v>79.13820901536107</v>
      </c>
      <c r="K3695" s="4">
        <v>379.66740054433222</v>
      </c>
    </row>
    <row r="3696" spans="1:11" x14ac:dyDescent="0.2">
      <c r="A3696" t="s">
        <v>10</v>
      </c>
      <c r="B3696" t="s">
        <v>29</v>
      </c>
      <c r="C3696" s="3" t="s">
        <v>46</v>
      </c>
      <c r="D3696" t="s">
        <v>53</v>
      </c>
      <c r="E3696" t="s">
        <v>56</v>
      </c>
      <c r="F3696" s="4">
        <v>411.12690582634491</v>
      </c>
      <c r="G3696" s="4">
        <v>913.8357354250752</v>
      </c>
      <c r="H3696" s="4">
        <v>185.04646404202254</v>
      </c>
      <c r="I3696" s="4">
        <v>357.18713805858755</v>
      </c>
      <c r="J3696" s="4">
        <v>150.95194675523445</v>
      </c>
      <c r="K3696" s="4">
        <v>395.85482478837145</v>
      </c>
    </row>
    <row r="3697" spans="1:11" x14ac:dyDescent="0.2">
      <c r="A3697" t="s">
        <v>13</v>
      </c>
      <c r="B3697" t="s">
        <v>29</v>
      </c>
      <c r="C3697" s="3" t="s">
        <v>46</v>
      </c>
      <c r="D3697" t="s">
        <v>47</v>
      </c>
      <c r="E3697" t="s">
        <v>48</v>
      </c>
      <c r="F3697" s="4">
        <v>36.052636761835174</v>
      </c>
      <c r="G3697" s="4">
        <v>58.195097130871851</v>
      </c>
      <c r="H3697" s="4">
        <v>14.853402981597862</v>
      </c>
      <c r="I3697" s="4">
        <v>-43.663104356483053</v>
      </c>
      <c r="J3697" s="4">
        <v>17.080815602047572</v>
      </c>
      <c r="K3697" s="4">
        <v>23.394043191435756</v>
      </c>
    </row>
    <row r="3698" spans="1:11" x14ac:dyDescent="0.2">
      <c r="A3698" t="s">
        <v>16</v>
      </c>
      <c r="B3698" t="s">
        <v>29</v>
      </c>
      <c r="C3698" s="3" t="s">
        <v>46</v>
      </c>
      <c r="D3698" t="s">
        <v>49</v>
      </c>
      <c r="E3698" t="s">
        <v>50</v>
      </c>
      <c r="F3698" s="4">
        <v>557.85384943023917</v>
      </c>
      <c r="G3698" s="4">
        <v>12.151982728731969</v>
      </c>
      <c r="H3698" s="4">
        <v>250.8672043478696</v>
      </c>
      <c r="I3698" s="4">
        <v>-34.714974542934854</v>
      </c>
      <c r="J3698" s="4">
        <v>188.30297238362735</v>
      </c>
      <c r="K3698" s="4">
        <v>5.3958950235648944</v>
      </c>
    </row>
    <row r="3699" spans="1:11" x14ac:dyDescent="0.2">
      <c r="A3699" t="s">
        <v>18</v>
      </c>
      <c r="B3699" t="s">
        <v>29</v>
      </c>
      <c r="C3699" s="3" t="s">
        <v>46</v>
      </c>
      <c r="D3699" t="s">
        <v>51</v>
      </c>
      <c r="E3699" t="s">
        <v>52</v>
      </c>
      <c r="F3699" s="4">
        <v>141.41486161719996</v>
      </c>
      <c r="G3699" s="4">
        <v>752.95604659801472</v>
      </c>
      <c r="H3699" s="4">
        <v>62.882462221754373</v>
      </c>
      <c r="I3699" s="4">
        <v>287.16166016433817</v>
      </c>
      <c r="J3699" s="4">
        <v>49.089578363024863</v>
      </c>
      <c r="K3699" s="4">
        <v>363.95254648034711</v>
      </c>
    </row>
    <row r="3700" spans="1:11" x14ac:dyDescent="0.2">
      <c r="A3700" t="s">
        <v>20</v>
      </c>
      <c r="B3700" t="s">
        <v>29</v>
      </c>
      <c r="C3700" s="3" t="s">
        <v>46</v>
      </c>
      <c r="D3700" t="s">
        <v>53</v>
      </c>
      <c r="E3700" t="s">
        <v>54</v>
      </c>
      <c r="F3700" s="4">
        <v>906.22093463866759</v>
      </c>
      <c r="G3700" s="4">
        <v>436.28319595502336</v>
      </c>
      <c r="H3700" s="4">
        <v>406.47486182066115</v>
      </c>
      <c r="I3700" s="4">
        <v>159.95275170299965</v>
      </c>
      <c r="J3700" s="4">
        <v>413.14833629741707</v>
      </c>
      <c r="K3700" s="4">
        <v>207.67416327849318</v>
      </c>
    </row>
    <row r="3701" spans="1:11" x14ac:dyDescent="0.2">
      <c r="A3701" t="s">
        <v>22</v>
      </c>
      <c r="B3701" t="s">
        <v>29</v>
      </c>
      <c r="C3701" s="3" t="s">
        <v>46</v>
      </c>
      <c r="D3701" t="s">
        <v>47</v>
      </c>
      <c r="E3701" t="s">
        <v>55</v>
      </c>
      <c r="F3701" s="4">
        <v>20.943952227163276</v>
      </c>
      <c r="G3701" s="4">
        <v>651.98143298170294</v>
      </c>
      <c r="H3701" s="4">
        <v>7.8537939029187749</v>
      </c>
      <c r="I3701" s="4">
        <v>260.49240473026885</v>
      </c>
      <c r="J3701" s="4">
        <v>9.3908359113548432</v>
      </c>
      <c r="K3701" s="4">
        <v>256.80034461465493</v>
      </c>
    </row>
    <row r="3702" spans="1:11" x14ac:dyDescent="0.2">
      <c r="A3702" t="s">
        <v>23</v>
      </c>
      <c r="B3702" t="s">
        <v>30</v>
      </c>
      <c r="C3702" s="3" t="s">
        <v>46</v>
      </c>
      <c r="D3702" t="s">
        <v>49</v>
      </c>
      <c r="E3702" t="s">
        <v>56</v>
      </c>
      <c r="F3702" s="4">
        <v>840.33033555686325</v>
      </c>
      <c r="G3702" s="4">
        <v>695.71516055372479</v>
      </c>
      <c r="H3702" s="4">
        <v>377.62908105119544</v>
      </c>
      <c r="I3702" s="4">
        <v>282.05999238306833</v>
      </c>
      <c r="J3702" s="4">
        <v>349.3387732623878</v>
      </c>
      <c r="K3702" s="4">
        <v>276.95376349482598</v>
      </c>
    </row>
    <row r="3703" spans="1:11" x14ac:dyDescent="0.2">
      <c r="A3703" t="s">
        <v>24</v>
      </c>
      <c r="B3703" t="s">
        <v>30</v>
      </c>
      <c r="C3703" s="3" t="s">
        <v>46</v>
      </c>
      <c r="D3703" t="s">
        <v>51</v>
      </c>
      <c r="E3703" t="s">
        <v>48</v>
      </c>
      <c r="F3703" s="4">
        <v>735.65712775995792</v>
      </c>
      <c r="G3703" s="4">
        <v>112.68367276483771</v>
      </c>
      <c r="H3703" s="4">
        <v>330.26234798338481</v>
      </c>
      <c r="I3703" s="4">
        <v>-6.9094482485774051</v>
      </c>
      <c r="J3703" s="4">
        <v>260.64702048431906</v>
      </c>
      <c r="K3703" s="4">
        <v>49.758291615382127</v>
      </c>
    </row>
    <row r="3704" spans="1:11" x14ac:dyDescent="0.2">
      <c r="A3704" t="s">
        <v>25</v>
      </c>
      <c r="B3704" t="s">
        <v>30</v>
      </c>
      <c r="C3704" s="3" t="s">
        <v>46</v>
      </c>
      <c r="D3704" t="s">
        <v>53</v>
      </c>
      <c r="E3704" t="s">
        <v>50</v>
      </c>
      <c r="F3704" s="4">
        <v>40.652827528181</v>
      </c>
      <c r="G3704" s="4">
        <v>925.43884686535307</v>
      </c>
      <c r="H3704" s="4">
        <v>18.21171115367698</v>
      </c>
      <c r="I3704" s="4">
        <v>399.08683976767975</v>
      </c>
      <c r="J3704" s="4">
        <v>19.789177172691275</v>
      </c>
      <c r="K3704" s="4">
        <v>377.36780006467222</v>
      </c>
    </row>
    <row r="3705" spans="1:11" x14ac:dyDescent="0.2">
      <c r="A3705" t="s">
        <v>26</v>
      </c>
      <c r="B3705" t="s">
        <v>30</v>
      </c>
      <c r="C3705" s="3" t="s">
        <v>46</v>
      </c>
      <c r="D3705" t="s">
        <v>47</v>
      </c>
      <c r="E3705" t="s">
        <v>52</v>
      </c>
      <c r="F3705" s="4">
        <v>472.74832741172725</v>
      </c>
      <c r="G3705" s="4">
        <v>783.19047270412511</v>
      </c>
      <c r="H3705" s="4">
        <v>211.47924807095561</v>
      </c>
      <c r="I3705" s="4">
        <v>291.07521186306951</v>
      </c>
      <c r="J3705" s="4">
        <v>170.99556149551228</v>
      </c>
      <c r="K3705" s="4">
        <v>363.95346288029191</v>
      </c>
    </row>
    <row r="3706" spans="1:11" x14ac:dyDescent="0.2">
      <c r="A3706" t="s">
        <v>27</v>
      </c>
      <c r="B3706" t="s">
        <v>30</v>
      </c>
      <c r="C3706" s="3" t="s">
        <v>46</v>
      </c>
      <c r="D3706" t="s">
        <v>49</v>
      </c>
      <c r="E3706" t="s">
        <v>54</v>
      </c>
      <c r="F3706" s="4">
        <v>457.49186587213319</v>
      </c>
      <c r="G3706" s="4">
        <v>943.86544101191839</v>
      </c>
      <c r="H3706" s="4">
        <v>204.89606621771242</v>
      </c>
      <c r="I3706" s="4">
        <v>357.66860069269183</v>
      </c>
      <c r="J3706" s="4">
        <v>152.76857025876461</v>
      </c>
      <c r="K3706" s="4">
        <v>326.38744420970187</v>
      </c>
    </row>
    <row r="3707" spans="1:11" x14ac:dyDescent="0.2">
      <c r="A3707" t="s">
        <v>5</v>
      </c>
      <c r="B3707" t="s">
        <v>30</v>
      </c>
      <c r="C3707" s="3" t="s">
        <v>46</v>
      </c>
      <c r="D3707" t="s">
        <v>51</v>
      </c>
      <c r="E3707" t="s">
        <v>55</v>
      </c>
      <c r="F3707" s="4">
        <v>940.12548871605281</v>
      </c>
      <c r="G3707" s="4">
        <v>920.23774217819653</v>
      </c>
      <c r="H3707" s="4">
        <v>421.18091531458771</v>
      </c>
      <c r="I3707" s="4">
        <v>358.43213911060548</v>
      </c>
      <c r="J3707" s="4">
        <v>441.85823175669663</v>
      </c>
      <c r="K3707" s="4">
        <v>307.63000355322242</v>
      </c>
    </row>
    <row r="3708" spans="1:11" x14ac:dyDescent="0.2">
      <c r="A3708" t="s">
        <v>10</v>
      </c>
      <c r="B3708" t="s">
        <v>30</v>
      </c>
      <c r="C3708" s="3" t="s">
        <v>46</v>
      </c>
      <c r="D3708" t="s">
        <v>53</v>
      </c>
      <c r="E3708" t="s">
        <v>56</v>
      </c>
      <c r="F3708" s="4">
        <v>506.81113281664227</v>
      </c>
      <c r="G3708" s="4">
        <v>897.02934629530318</v>
      </c>
      <c r="H3708" s="4">
        <v>227.01619609878099</v>
      </c>
      <c r="I3708" s="4">
        <v>364.57768122671661</v>
      </c>
      <c r="J3708" s="4">
        <v>199.65666819813137</v>
      </c>
      <c r="K3708" s="4">
        <v>302.24428205553613</v>
      </c>
    </row>
    <row r="3709" spans="1:11" x14ac:dyDescent="0.2">
      <c r="A3709" t="s">
        <v>13</v>
      </c>
      <c r="B3709" t="s">
        <v>30</v>
      </c>
      <c r="C3709" s="3" t="s">
        <v>46</v>
      </c>
      <c r="D3709" t="s">
        <v>47</v>
      </c>
      <c r="E3709" t="s">
        <v>48</v>
      </c>
      <c r="F3709" s="4">
        <v>96.591977958493999</v>
      </c>
      <c r="G3709" s="4">
        <v>79.329535748579076</v>
      </c>
      <c r="H3709" s="4">
        <v>43.492093360927775</v>
      </c>
      <c r="I3709" s="4">
        <v>-39.505398959811394</v>
      </c>
      <c r="J3709" s="4">
        <v>33.194969889890807</v>
      </c>
      <c r="K3709" s="4">
        <v>29.076517374677156</v>
      </c>
    </row>
    <row r="3710" spans="1:11" x14ac:dyDescent="0.2">
      <c r="A3710" t="s">
        <v>16</v>
      </c>
      <c r="B3710" t="s">
        <v>30</v>
      </c>
      <c r="C3710" s="3" t="s">
        <v>46</v>
      </c>
      <c r="D3710" t="s">
        <v>49</v>
      </c>
      <c r="E3710" t="s">
        <v>50</v>
      </c>
      <c r="F3710" s="4">
        <v>776.0966503749969</v>
      </c>
      <c r="G3710" s="4">
        <v>655.29844939187478</v>
      </c>
      <c r="H3710" s="4">
        <v>349.13189558875496</v>
      </c>
      <c r="I3710" s="4">
        <v>242.71295659937488</v>
      </c>
      <c r="J3710" s="4">
        <v>270.37764105226745</v>
      </c>
      <c r="K3710" s="4">
        <v>254.05679033743539</v>
      </c>
    </row>
    <row r="3711" spans="1:11" x14ac:dyDescent="0.2">
      <c r="A3711" t="s">
        <v>18</v>
      </c>
      <c r="B3711" t="s">
        <v>30</v>
      </c>
      <c r="C3711" s="3" t="s">
        <v>46</v>
      </c>
      <c r="D3711" t="s">
        <v>51</v>
      </c>
      <c r="E3711" t="s">
        <v>52</v>
      </c>
      <c r="F3711" s="4">
        <v>24.686297519401101</v>
      </c>
      <c r="G3711" s="4">
        <v>477.70082066057142</v>
      </c>
      <c r="H3711" s="4">
        <v>10.94546848141554</v>
      </c>
      <c r="I3711" s="4">
        <v>194.67406768770621</v>
      </c>
      <c r="J3711" s="4">
        <v>8.5292632989732802</v>
      </c>
      <c r="K3711" s="4">
        <v>218.12159214739728</v>
      </c>
    </row>
    <row r="3712" spans="1:11" x14ac:dyDescent="0.2">
      <c r="A3712" t="s">
        <v>20</v>
      </c>
      <c r="B3712" t="s">
        <v>30</v>
      </c>
      <c r="C3712" s="3" t="s">
        <v>46</v>
      </c>
      <c r="D3712" t="s">
        <v>53</v>
      </c>
      <c r="E3712" t="s">
        <v>54</v>
      </c>
      <c r="F3712" s="4">
        <v>508.41862002421067</v>
      </c>
      <c r="G3712" s="4">
        <v>261.28584810496204</v>
      </c>
      <c r="H3712" s="4">
        <v>228.58763843260755</v>
      </c>
      <c r="I3712" s="4">
        <v>88.664434003386916</v>
      </c>
      <c r="J3712" s="4">
        <v>178.03524308754521</v>
      </c>
      <c r="K3712" s="4">
        <v>117.3117995252928</v>
      </c>
    </row>
    <row r="3713" spans="1:11" x14ac:dyDescent="0.2">
      <c r="A3713" t="s">
        <v>22</v>
      </c>
      <c r="B3713" t="s">
        <v>30</v>
      </c>
      <c r="C3713" s="3" t="s">
        <v>46</v>
      </c>
      <c r="D3713" t="s">
        <v>47</v>
      </c>
      <c r="E3713" t="s">
        <v>55</v>
      </c>
      <c r="F3713" s="4">
        <v>684.82997436789606</v>
      </c>
      <c r="G3713" s="4">
        <v>461.51078531308281</v>
      </c>
      <c r="H3713" s="4">
        <v>307.25767504188372</v>
      </c>
      <c r="I3713" s="4">
        <v>150.99734944971158</v>
      </c>
      <c r="J3713" s="4">
        <v>298.1842334772075</v>
      </c>
      <c r="K3713" s="4">
        <v>165.96645331256957</v>
      </c>
    </row>
    <row r="3714" spans="1:11" x14ac:dyDescent="0.2">
      <c r="A3714" t="s">
        <v>23</v>
      </c>
      <c r="B3714" t="s">
        <v>30</v>
      </c>
      <c r="C3714" s="3" t="s">
        <v>46</v>
      </c>
      <c r="D3714" t="s">
        <v>49</v>
      </c>
      <c r="E3714" t="s">
        <v>56</v>
      </c>
      <c r="F3714" s="4">
        <v>732.84823882827868</v>
      </c>
      <c r="G3714" s="4">
        <v>35.240617061310964</v>
      </c>
      <c r="H3714" s="4">
        <v>329.41655006889039</v>
      </c>
      <c r="I3714" s="4">
        <v>-29.53348915521315</v>
      </c>
      <c r="J3714" s="4">
        <v>249.9782891673963</v>
      </c>
      <c r="K3714" s="4">
        <v>12.060818823073511</v>
      </c>
    </row>
    <row r="3715" spans="1:11" x14ac:dyDescent="0.2">
      <c r="A3715" t="s">
        <v>24</v>
      </c>
      <c r="B3715" t="s">
        <v>30</v>
      </c>
      <c r="C3715" s="3" t="s">
        <v>46</v>
      </c>
      <c r="D3715" t="s">
        <v>51</v>
      </c>
      <c r="E3715" t="s">
        <v>48</v>
      </c>
      <c r="F3715" s="4">
        <v>418.942058715408</v>
      </c>
      <c r="G3715" s="4">
        <v>305.40063548888156</v>
      </c>
      <c r="H3715" s="4">
        <v>186.65452450214786</v>
      </c>
      <c r="I3715" s="4">
        <v>94.037994605759096</v>
      </c>
      <c r="J3715" s="4">
        <v>183.64661100913625</v>
      </c>
      <c r="K3715" s="4">
        <v>134.37317498785862</v>
      </c>
    </row>
    <row r="3716" spans="1:11" x14ac:dyDescent="0.2">
      <c r="A3716" t="s">
        <v>25</v>
      </c>
      <c r="B3716" t="s">
        <v>30</v>
      </c>
      <c r="C3716" s="3" t="s">
        <v>46</v>
      </c>
      <c r="D3716" t="s">
        <v>53</v>
      </c>
      <c r="E3716" t="s">
        <v>50</v>
      </c>
      <c r="F3716" s="4">
        <v>304.33914342565237</v>
      </c>
      <c r="G3716" s="4">
        <v>212.72889428101308</v>
      </c>
      <c r="H3716" s="4">
        <v>135.54565525420094</v>
      </c>
      <c r="I3716" s="4">
        <v>46.929177444548522</v>
      </c>
      <c r="J3716" s="4">
        <v>139.50427396534064</v>
      </c>
      <c r="K3716" s="4">
        <v>86.23219641711998</v>
      </c>
    </row>
    <row r="3717" spans="1:11" x14ac:dyDescent="0.2">
      <c r="A3717" t="s">
        <v>26</v>
      </c>
      <c r="B3717" t="s">
        <v>30</v>
      </c>
      <c r="C3717" s="3" t="s">
        <v>46</v>
      </c>
      <c r="D3717" t="s">
        <v>47</v>
      </c>
      <c r="E3717" t="s">
        <v>52</v>
      </c>
      <c r="F3717" s="4">
        <v>592.95485481709511</v>
      </c>
      <c r="G3717" s="4">
        <v>683.93765337436616</v>
      </c>
      <c r="H3717" s="4">
        <v>265.18764832671843</v>
      </c>
      <c r="I3717" s="4">
        <v>270.75623186048148</v>
      </c>
      <c r="J3717" s="4">
        <v>201.51596871078615</v>
      </c>
      <c r="K3717" s="4">
        <v>308.48161455228768</v>
      </c>
    </row>
    <row r="3718" spans="1:11" x14ac:dyDescent="0.2">
      <c r="A3718" t="s">
        <v>27</v>
      </c>
      <c r="B3718" t="s">
        <v>30</v>
      </c>
      <c r="C3718" s="3" t="s">
        <v>46</v>
      </c>
      <c r="D3718" t="s">
        <v>49</v>
      </c>
      <c r="E3718" t="s">
        <v>54</v>
      </c>
      <c r="F3718" s="4">
        <v>639.89231926406819</v>
      </c>
      <c r="G3718" s="4">
        <v>953.74069532489591</v>
      </c>
      <c r="H3718" s="4">
        <v>287.52665695749909</v>
      </c>
      <c r="I3718" s="4">
        <v>371.47937972957374</v>
      </c>
      <c r="J3718" s="4">
        <v>261.39071638296662</v>
      </c>
      <c r="K3718" s="4">
        <v>412.1430423769076</v>
      </c>
    </row>
    <row r="3719" spans="1:11" x14ac:dyDescent="0.2">
      <c r="A3719" t="s">
        <v>5</v>
      </c>
      <c r="B3719" t="s">
        <v>30</v>
      </c>
      <c r="C3719" s="3" t="s">
        <v>46</v>
      </c>
      <c r="D3719" t="s">
        <v>51</v>
      </c>
      <c r="E3719" t="s">
        <v>55</v>
      </c>
      <c r="F3719" s="4">
        <v>516.3806953134806</v>
      </c>
      <c r="G3719" s="4">
        <v>714.75617583852249</v>
      </c>
      <c r="H3719" s="4">
        <v>230.92235203856922</v>
      </c>
      <c r="I3719" s="4">
        <v>288.40307403165502</v>
      </c>
      <c r="J3719" s="4">
        <v>172.19073193510445</v>
      </c>
      <c r="K3719" s="4">
        <v>312.25921523404708</v>
      </c>
    </row>
    <row r="3720" spans="1:11" x14ac:dyDescent="0.2">
      <c r="A3720" t="s">
        <v>10</v>
      </c>
      <c r="B3720" t="s">
        <v>30</v>
      </c>
      <c r="C3720" s="3" t="s">
        <v>46</v>
      </c>
      <c r="D3720" t="s">
        <v>53</v>
      </c>
      <c r="E3720" t="s">
        <v>56</v>
      </c>
      <c r="F3720" s="4">
        <v>905.59434204543265</v>
      </c>
      <c r="G3720" s="4">
        <v>288.34090364957916</v>
      </c>
      <c r="H3720" s="4">
        <v>405.57324932431675</v>
      </c>
      <c r="I3720" s="4">
        <v>105.55212757979095</v>
      </c>
      <c r="J3720" s="4">
        <v>390.71436439524399</v>
      </c>
      <c r="K3720" s="4">
        <v>128.75987609108515</v>
      </c>
    </row>
    <row r="3721" spans="1:11" x14ac:dyDescent="0.2">
      <c r="A3721" t="s">
        <v>13</v>
      </c>
      <c r="B3721" t="s">
        <v>30</v>
      </c>
      <c r="C3721" s="3" t="s">
        <v>46</v>
      </c>
      <c r="D3721" t="s">
        <v>47</v>
      </c>
      <c r="E3721" t="s">
        <v>48</v>
      </c>
      <c r="F3721" s="4">
        <v>345.41787219456575</v>
      </c>
      <c r="G3721" s="4">
        <v>467.32071907782569</v>
      </c>
      <c r="H3721" s="4">
        <v>154.28393966023629</v>
      </c>
      <c r="I3721" s="4">
        <v>181.02751827070767</v>
      </c>
      <c r="J3721" s="4">
        <v>167.96688713084134</v>
      </c>
      <c r="K3721" s="4">
        <v>170.23292019024893</v>
      </c>
    </row>
    <row r="3722" spans="1:11" x14ac:dyDescent="0.2">
      <c r="A3722" t="s">
        <v>16</v>
      </c>
      <c r="B3722" t="s">
        <v>30</v>
      </c>
      <c r="C3722" s="3" t="s">
        <v>46</v>
      </c>
      <c r="D3722" t="s">
        <v>49</v>
      </c>
      <c r="E3722" t="s">
        <v>50</v>
      </c>
      <c r="F3722" s="4">
        <v>68.924841129680559</v>
      </c>
      <c r="G3722" s="4">
        <v>281.98767910376995</v>
      </c>
      <c r="H3722" s="4">
        <v>29.731393758811407</v>
      </c>
      <c r="I3722" s="4">
        <v>74.212214456966819</v>
      </c>
      <c r="J3722" s="4">
        <v>25.861631347927133</v>
      </c>
      <c r="K3722" s="4">
        <v>110.97516078198781</v>
      </c>
    </row>
    <row r="3723" spans="1:11" x14ac:dyDescent="0.2">
      <c r="A3723" t="s">
        <v>18</v>
      </c>
      <c r="B3723" t="s">
        <v>30</v>
      </c>
      <c r="C3723" s="3" t="s">
        <v>46</v>
      </c>
      <c r="D3723" t="s">
        <v>51</v>
      </c>
      <c r="E3723" t="s">
        <v>52</v>
      </c>
      <c r="F3723" s="4">
        <v>277.80460130783968</v>
      </c>
      <c r="G3723" s="4">
        <v>494.0390473497269</v>
      </c>
      <c r="H3723" s="4">
        <v>124.81544951033338</v>
      </c>
      <c r="I3723" s="4">
        <v>214.84494690619394</v>
      </c>
      <c r="J3723" s="4">
        <v>118.00210288835261</v>
      </c>
      <c r="K3723" s="4">
        <v>230.14366896609397</v>
      </c>
    </row>
    <row r="3724" spans="1:11" x14ac:dyDescent="0.2">
      <c r="A3724" t="s">
        <v>20</v>
      </c>
      <c r="B3724" t="s">
        <v>30</v>
      </c>
      <c r="C3724" s="3" t="s">
        <v>46</v>
      </c>
      <c r="D3724" t="s">
        <v>53</v>
      </c>
      <c r="E3724" t="s">
        <v>54</v>
      </c>
      <c r="F3724" s="4">
        <v>245.22745293972309</v>
      </c>
      <c r="G3724" s="4">
        <v>1098.9679161595282</v>
      </c>
      <c r="H3724" s="4">
        <v>109.38455945771123</v>
      </c>
      <c r="I3724" s="4">
        <v>464.09842812564494</v>
      </c>
      <c r="J3724" s="4">
        <v>97.714190137392336</v>
      </c>
      <c r="K3724" s="4">
        <v>460.38673411398315</v>
      </c>
    </row>
    <row r="3725" spans="1:11" x14ac:dyDescent="0.2">
      <c r="A3725" t="s">
        <v>22</v>
      </c>
      <c r="B3725" t="s">
        <v>31</v>
      </c>
      <c r="C3725" s="3" t="s">
        <v>46</v>
      </c>
      <c r="D3725" t="s">
        <v>47</v>
      </c>
      <c r="E3725" t="s">
        <v>55</v>
      </c>
      <c r="F3725" s="4">
        <v>751.16071191010917</v>
      </c>
      <c r="G3725" s="4">
        <v>480.19073813175248</v>
      </c>
      <c r="H3725" s="4">
        <v>337.80579486770273</v>
      </c>
      <c r="I3725" s="4">
        <v>211.98627603810658</v>
      </c>
      <c r="J3725" s="4">
        <v>304.48660015476111</v>
      </c>
      <c r="K3725" s="4">
        <v>202.69939337858807</v>
      </c>
    </row>
    <row r="3726" spans="1:11" x14ac:dyDescent="0.2">
      <c r="A3726" t="s">
        <v>23</v>
      </c>
      <c r="B3726" t="s">
        <v>31</v>
      </c>
      <c r="C3726" s="3" t="s">
        <v>46</v>
      </c>
      <c r="D3726" t="s">
        <v>49</v>
      </c>
      <c r="E3726" t="s">
        <v>56</v>
      </c>
      <c r="F3726" s="4">
        <v>619.34313976154522</v>
      </c>
      <c r="G3726" s="4">
        <v>619.45761692995518</v>
      </c>
      <c r="H3726" s="4">
        <v>277.49592198178948</v>
      </c>
      <c r="I3726" s="4">
        <v>244.51652118298986</v>
      </c>
      <c r="J3726" s="4">
        <v>209.20383829664928</v>
      </c>
      <c r="K3726" s="4">
        <v>301.38221389726561</v>
      </c>
    </row>
    <row r="3727" spans="1:11" x14ac:dyDescent="0.2">
      <c r="A3727" t="s">
        <v>24</v>
      </c>
      <c r="B3727" t="s">
        <v>31</v>
      </c>
      <c r="C3727" s="3" t="s">
        <v>46</v>
      </c>
      <c r="D3727" t="s">
        <v>51</v>
      </c>
      <c r="E3727" t="s">
        <v>48</v>
      </c>
      <c r="F3727" s="4">
        <v>168.23975552997615</v>
      </c>
      <c r="G3727" s="4">
        <v>497.20136156436831</v>
      </c>
      <c r="H3727" s="4">
        <v>74.1244299361678</v>
      </c>
      <c r="I3727" s="4">
        <v>199.21627486442802</v>
      </c>
      <c r="J3727" s="4">
        <v>77.018578556055161</v>
      </c>
      <c r="K3727" s="4">
        <v>220.85761619028517</v>
      </c>
    </row>
    <row r="3728" spans="1:11" x14ac:dyDescent="0.2">
      <c r="A3728" t="s">
        <v>25</v>
      </c>
      <c r="B3728" t="s">
        <v>31</v>
      </c>
      <c r="C3728" s="3" t="s">
        <v>46</v>
      </c>
      <c r="D3728" t="s">
        <v>53</v>
      </c>
      <c r="E3728" t="s">
        <v>50</v>
      </c>
      <c r="F3728" s="4">
        <v>572.75970631839118</v>
      </c>
      <c r="G3728" s="4">
        <v>363.83976196516278</v>
      </c>
      <c r="H3728" s="4">
        <v>255.96678569708874</v>
      </c>
      <c r="I3728" s="4">
        <v>95.276010144901647</v>
      </c>
      <c r="J3728" s="4">
        <v>225.1164700753593</v>
      </c>
      <c r="K3728" s="4">
        <v>139.85682041428817</v>
      </c>
    </row>
    <row r="3729" spans="1:11" x14ac:dyDescent="0.2">
      <c r="A3729" t="s">
        <v>26</v>
      </c>
      <c r="B3729" t="s">
        <v>31</v>
      </c>
      <c r="C3729" s="3" t="s">
        <v>46</v>
      </c>
      <c r="D3729" t="s">
        <v>47</v>
      </c>
      <c r="E3729" t="s">
        <v>52</v>
      </c>
      <c r="F3729" s="4">
        <v>597.87956536100978</v>
      </c>
      <c r="G3729" s="4">
        <v>5.5619304291384175</v>
      </c>
      <c r="H3729" s="4">
        <v>269.11481310478939</v>
      </c>
      <c r="I3729" s="4">
        <v>-17.526424053386492</v>
      </c>
      <c r="J3729" s="4">
        <v>221.40565802515167</v>
      </c>
      <c r="K3729" s="4">
        <v>2.0987132599461833</v>
      </c>
    </row>
    <row r="3730" spans="1:11" x14ac:dyDescent="0.2">
      <c r="A3730" t="s">
        <v>27</v>
      </c>
      <c r="B3730" t="s">
        <v>31</v>
      </c>
      <c r="C3730" s="3" t="s">
        <v>46</v>
      </c>
      <c r="D3730" t="s">
        <v>49</v>
      </c>
      <c r="E3730" t="s">
        <v>54</v>
      </c>
      <c r="F3730" s="4">
        <v>146.33073294607968</v>
      </c>
      <c r="G3730" s="4">
        <v>558.21626067695763</v>
      </c>
      <c r="H3730" s="4">
        <v>65.466888440395621</v>
      </c>
      <c r="I3730" s="4">
        <v>239.75432343142083</v>
      </c>
      <c r="J3730" s="4">
        <v>59.63611154375652</v>
      </c>
      <c r="K3730" s="4">
        <v>246.61479655210599</v>
      </c>
    </row>
    <row r="3731" spans="1:11" x14ac:dyDescent="0.2">
      <c r="A3731" t="s">
        <v>5</v>
      </c>
      <c r="B3731" t="s">
        <v>31</v>
      </c>
      <c r="C3731" s="3" t="s">
        <v>46</v>
      </c>
      <c r="D3731" t="s">
        <v>51</v>
      </c>
      <c r="E3731" t="s">
        <v>55</v>
      </c>
      <c r="F3731" s="4">
        <v>73.503636278306743</v>
      </c>
      <c r="G3731" s="4">
        <v>433.13416305067642</v>
      </c>
      <c r="H3731" s="4">
        <v>32.366516210961557</v>
      </c>
      <c r="I3731" s="4">
        <v>169.17203752602293</v>
      </c>
      <c r="J3731" s="4">
        <v>33.54912213274504</v>
      </c>
      <c r="K3731" s="4">
        <v>188.86733192105609</v>
      </c>
    </row>
    <row r="3732" spans="1:11" x14ac:dyDescent="0.2">
      <c r="A3732" t="s">
        <v>10</v>
      </c>
      <c r="B3732" t="s">
        <v>31</v>
      </c>
      <c r="C3732" s="3" t="s">
        <v>46</v>
      </c>
      <c r="D3732" t="s">
        <v>53</v>
      </c>
      <c r="E3732" t="s">
        <v>56</v>
      </c>
      <c r="F3732" s="4">
        <v>247.48902453430244</v>
      </c>
      <c r="G3732" s="4">
        <v>214.74919907262731</v>
      </c>
      <c r="H3732" s="4">
        <v>111.1814858554082</v>
      </c>
      <c r="I3732" s="4">
        <v>62.554351262766737</v>
      </c>
      <c r="J3732" s="4">
        <v>83.736087997339993</v>
      </c>
      <c r="K3732" s="4">
        <v>71.588951487014057</v>
      </c>
    </row>
    <row r="3733" spans="1:11" x14ac:dyDescent="0.2">
      <c r="A3733" t="s">
        <v>13</v>
      </c>
      <c r="B3733" t="s">
        <v>31</v>
      </c>
      <c r="C3733" s="3" t="s">
        <v>46</v>
      </c>
      <c r="D3733" t="s">
        <v>47</v>
      </c>
      <c r="E3733" t="s">
        <v>48</v>
      </c>
      <c r="F3733" s="4">
        <v>338.94873716945375</v>
      </c>
      <c r="G3733" s="4">
        <v>162.97641249467557</v>
      </c>
      <c r="H3733" s="4">
        <v>150.71598060644527</v>
      </c>
      <c r="I3733" s="4">
        <v>26.52319635003537</v>
      </c>
      <c r="J3733" s="4">
        <v>121.51943592515106</v>
      </c>
      <c r="K3733" s="4">
        <v>65.501025037605018</v>
      </c>
    </row>
    <row r="3734" spans="1:11" x14ac:dyDescent="0.2">
      <c r="A3734" t="s">
        <v>16</v>
      </c>
      <c r="B3734" t="s">
        <v>31</v>
      </c>
      <c r="C3734" s="3" t="s">
        <v>46</v>
      </c>
      <c r="D3734" t="s">
        <v>49</v>
      </c>
      <c r="E3734" t="s">
        <v>50</v>
      </c>
      <c r="F3734" s="4">
        <v>217.40250902016211</v>
      </c>
      <c r="G3734" s="4">
        <v>404.04050083802582</v>
      </c>
      <c r="H3734" s="4">
        <v>97.334434358106094</v>
      </c>
      <c r="I3734" s="4">
        <v>122.54839145688487</v>
      </c>
      <c r="J3734" s="4">
        <v>92.985267889572285</v>
      </c>
      <c r="K3734" s="4">
        <v>199.90255529991484</v>
      </c>
    </row>
    <row r="3735" spans="1:11" x14ac:dyDescent="0.2">
      <c r="A3735" t="s">
        <v>18</v>
      </c>
      <c r="B3735" t="s">
        <v>31</v>
      </c>
      <c r="C3735" s="3" t="s">
        <v>46</v>
      </c>
      <c r="D3735" t="s">
        <v>51</v>
      </c>
      <c r="E3735" t="s">
        <v>52</v>
      </c>
      <c r="F3735" s="4">
        <v>65.148365101652672</v>
      </c>
      <c r="G3735" s="4">
        <v>479.22772997073332</v>
      </c>
      <c r="H3735" s="4">
        <v>27.63093972379643</v>
      </c>
      <c r="I3735" s="4">
        <v>179.62606116545672</v>
      </c>
      <c r="J3735" s="4">
        <v>28.429871739051709</v>
      </c>
      <c r="K3735" s="4">
        <v>192.71264413716207</v>
      </c>
    </row>
    <row r="3736" spans="1:11" x14ac:dyDescent="0.2">
      <c r="A3736" t="s">
        <v>20</v>
      </c>
      <c r="B3736" t="s">
        <v>31</v>
      </c>
      <c r="C3736" s="3" t="s">
        <v>46</v>
      </c>
      <c r="D3736" t="s">
        <v>53</v>
      </c>
      <c r="E3736" t="s">
        <v>54</v>
      </c>
      <c r="F3736" s="4">
        <v>526.04317878769086</v>
      </c>
      <c r="G3736" s="4">
        <v>992.19416362123866</v>
      </c>
      <c r="H3736" s="4">
        <v>236.26506562052546</v>
      </c>
      <c r="I3736" s="4">
        <v>376.73471193656331</v>
      </c>
      <c r="J3736" s="4">
        <v>205.42431182393341</v>
      </c>
      <c r="K3736" s="4">
        <v>400.98435123572898</v>
      </c>
    </row>
    <row r="3737" spans="1:11" x14ac:dyDescent="0.2">
      <c r="A3737" t="s">
        <v>22</v>
      </c>
      <c r="B3737" t="s">
        <v>31</v>
      </c>
      <c r="C3737" s="3" t="s">
        <v>46</v>
      </c>
      <c r="D3737" t="s">
        <v>47</v>
      </c>
      <c r="E3737" t="s">
        <v>55</v>
      </c>
      <c r="F3737" s="4">
        <v>880.66347698803952</v>
      </c>
      <c r="G3737" s="4">
        <v>487.79163491995001</v>
      </c>
      <c r="H3737" s="4">
        <v>396.06220992549663</v>
      </c>
      <c r="I3737" s="4">
        <v>202.95717911450092</v>
      </c>
      <c r="J3737" s="4">
        <v>390.25786799160142</v>
      </c>
      <c r="K3737" s="4">
        <v>197.44800416021442</v>
      </c>
    </row>
    <row r="3738" spans="1:11" x14ac:dyDescent="0.2">
      <c r="A3738" t="s">
        <v>23</v>
      </c>
      <c r="B3738" t="s">
        <v>31</v>
      </c>
      <c r="C3738" s="3" t="s">
        <v>46</v>
      </c>
      <c r="D3738" t="s">
        <v>49</v>
      </c>
      <c r="E3738" t="s">
        <v>56</v>
      </c>
      <c r="F3738" s="4">
        <v>172.66313663976106</v>
      </c>
      <c r="G3738" s="4">
        <v>646.97692089248903</v>
      </c>
      <c r="H3738" s="4">
        <v>76.976835398597586</v>
      </c>
      <c r="I3738" s="4">
        <v>209.98481649392784</v>
      </c>
      <c r="J3738" s="4">
        <v>61.450073448470292</v>
      </c>
      <c r="K3738" s="4">
        <v>272.72824996528135</v>
      </c>
    </row>
    <row r="3739" spans="1:11" x14ac:dyDescent="0.2">
      <c r="A3739" t="s">
        <v>24</v>
      </c>
      <c r="B3739" t="s">
        <v>31</v>
      </c>
      <c r="C3739" s="3" t="s">
        <v>46</v>
      </c>
      <c r="D3739" t="s">
        <v>51</v>
      </c>
      <c r="E3739" t="s">
        <v>48</v>
      </c>
      <c r="F3739" s="4">
        <v>835.59046103936919</v>
      </c>
      <c r="G3739" s="4">
        <v>67.289352760020819</v>
      </c>
      <c r="H3739" s="4">
        <v>374.62796270862816</v>
      </c>
      <c r="I3739" s="4">
        <v>9.2962361786161054</v>
      </c>
      <c r="J3739" s="4">
        <v>280.17134152919277</v>
      </c>
      <c r="K3739" s="4">
        <v>25.65409088063522</v>
      </c>
    </row>
    <row r="3740" spans="1:11" x14ac:dyDescent="0.2">
      <c r="A3740" t="s">
        <v>25</v>
      </c>
      <c r="B3740" t="s">
        <v>31</v>
      </c>
      <c r="C3740" s="3" t="s">
        <v>46</v>
      </c>
      <c r="D3740" t="s">
        <v>53</v>
      </c>
      <c r="E3740" t="s">
        <v>50</v>
      </c>
      <c r="F3740" s="4">
        <v>300.40580984672795</v>
      </c>
      <c r="G3740" s="4">
        <v>155.94568700801804</v>
      </c>
      <c r="H3740" s="4">
        <v>134.84806950082142</v>
      </c>
      <c r="I3740" s="4">
        <v>1.6823041801729417</v>
      </c>
      <c r="J3740" s="4">
        <v>137.41742724167815</v>
      </c>
      <c r="K3740" s="4">
        <v>57.208612288884744</v>
      </c>
    </row>
    <row r="3741" spans="1:11" x14ac:dyDescent="0.2">
      <c r="A3741" t="s">
        <v>26</v>
      </c>
      <c r="B3741" t="s">
        <v>31</v>
      </c>
      <c r="C3741" s="3" t="s">
        <v>46</v>
      </c>
      <c r="D3741" t="s">
        <v>47</v>
      </c>
      <c r="E3741" t="s">
        <v>52</v>
      </c>
      <c r="F3741" s="4">
        <v>378.40356579683032</v>
      </c>
      <c r="G3741" s="4">
        <v>986.23368339541275</v>
      </c>
      <c r="H3741" s="4">
        <v>168.60965203085607</v>
      </c>
      <c r="I3741" s="4">
        <v>405.42619262175992</v>
      </c>
      <c r="J3741" s="4">
        <v>157.62360989315087</v>
      </c>
      <c r="K3741" s="4">
        <v>434.07476633468735</v>
      </c>
    </row>
    <row r="3742" spans="1:11" x14ac:dyDescent="0.2">
      <c r="A3742" t="s">
        <v>27</v>
      </c>
      <c r="B3742" t="s">
        <v>31</v>
      </c>
      <c r="C3742" s="3" t="s">
        <v>46</v>
      </c>
      <c r="D3742" t="s">
        <v>49</v>
      </c>
      <c r="E3742" t="s">
        <v>54</v>
      </c>
      <c r="F3742" s="4">
        <v>77.826150655911704</v>
      </c>
      <c r="G3742" s="4">
        <v>800.50318904645258</v>
      </c>
      <c r="H3742" s="4">
        <v>33.324188734177376</v>
      </c>
      <c r="I3742" s="4">
        <v>338.50321165509672</v>
      </c>
      <c r="J3742" s="4">
        <v>27.01239586631128</v>
      </c>
      <c r="K3742" s="4">
        <v>289.79024519095361</v>
      </c>
    </row>
    <row r="3743" spans="1:11" x14ac:dyDescent="0.2">
      <c r="A3743" t="s">
        <v>5</v>
      </c>
      <c r="B3743" t="s">
        <v>31</v>
      </c>
      <c r="C3743" s="3" t="s">
        <v>46</v>
      </c>
      <c r="D3743" t="s">
        <v>51</v>
      </c>
      <c r="E3743" t="s">
        <v>55</v>
      </c>
      <c r="F3743" s="4">
        <v>27.011451021314635</v>
      </c>
      <c r="G3743" s="4">
        <v>258.68846429989304</v>
      </c>
      <c r="H3743" s="4">
        <v>11.403417908325006</v>
      </c>
      <c r="I3743" s="4">
        <v>51.649850511978237</v>
      </c>
      <c r="J3743" s="4">
        <v>11.805014156155787</v>
      </c>
      <c r="K3743" s="4">
        <v>87.022973940961307</v>
      </c>
    </row>
    <row r="3744" spans="1:11" x14ac:dyDescent="0.2">
      <c r="A3744" t="s">
        <v>10</v>
      </c>
      <c r="B3744" t="s">
        <v>31</v>
      </c>
      <c r="C3744" s="3" t="s">
        <v>46</v>
      </c>
      <c r="D3744" t="s">
        <v>53</v>
      </c>
      <c r="E3744" t="s">
        <v>56</v>
      </c>
      <c r="F3744" s="4">
        <v>530.95792800962818</v>
      </c>
      <c r="G3744" s="4">
        <v>544.99907352455079</v>
      </c>
      <c r="H3744" s="4">
        <v>237.86353384551956</v>
      </c>
      <c r="I3744" s="4">
        <v>202.06096510981175</v>
      </c>
      <c r="J3744" s="4">
        <v>207.0670235399181</v>
      </c>
      <c r="K3744" s="4">
        <v>264.38166965378451</v>
      </c>
    </row>
    <row r="3745" spans="1:11" x14ac:dyDescent="0.2">
      <c r="A3745" t="s">
        <v>13</v>
      </c>
      <c r="B3745" t="s">
        <v>31</v>
      </c>
      <c r="C3745" s="3" t="s">
        <v>46</v>
      </c>
      <c r="D3745" t="s">
        <v>47</v>
      </c>
      <c r="E3745" t="s">
        <v>48</v>
      </c>
      <c r="F3745" s="4">
        <v>548.84125943245476</v>
      </c>
      <c r="G3745" s="4">
        <v>342.17124003120682</v>
      </c>
      <c r="H3745" s="4">
        <v>246.92630927746706</v>
      </c>
      <c r="I3745" s="4">
        <v>74.142635737473</v>
      </c>
      <c r="J3745" s="4">
        <v>236.46626751429864</v>
      </c>
      <c r="K3745" s="4">
        <v>118.84635764044106</v>
      </c>
    </row>
    <row r="3746" spans="1:11" x14ac:dyDescent="0.2">
      <c r="A3746" t="s">
        <v>16</v>
      </c>
      <c r="B3746" t="s">
        <v>31</v>
      </c>
      <c r="C3746" s="3" t="s">
        <v>46</v>
      </c>
      <c r="D3746" t="s">
        <v>49</v>
      </c>
      <c r="E3746" t="s">
        <v>50</v>
      </c>
      <c r="F3746" s="4">
        <v>992.44018163452608</v>
      </c>
      <c r="G3746" s="4">
        <v>817.14023162029491</v>
      </c>
      <c r="H3746" s="4">
        <v>446.1281655912349</v>
      </c>
      <c r="I3746" s="4">
        <v>352.26783156956651</v>
      </c>
      <c r="J3746" s="4">
        <v>341.09274558190265</v>
      </c>
      <c r="K3746" s="4">
        <v>355.47178896372174</v>
      </c>
    </row>
    <row r="3747" spans="1:11" x14ac:dyDescent="0.2">
      <c r="A3747" t="s">
        <v>18</v>
      </c>
      <c r="B3747" t="s">
        <v>31</v>
      </c>
      <c r="C3747" s="3" t="s">
        <v>46</v>
      </c>
      <c r="D3747" t="s">
        <v>51</v>
      </c>
      <c r="E3747" t="s">
        <v>52</v>
      </c>
      <c r="F3747" s="4">
        <v>38.330533139137479</v>
      </c>
      <c r="G3747" s="4">
        <v>888.45014154238982</v>
      </c>
      <c r="H3747" s="4">
        <v>15.804425764239987</v>
      </c>
      <c r="I3747" s="4">
        <v>351.92006980317683</v>
      </c>
      <c r="J3747" s="4">
        <v>17.26547883760556</v>
      </c>
      <c r="K3747" s="4">
        <v>355.81872817570923</v>
      </c>
    </row>
    <row r="3748" spans="1:11" x14ac:dyDescent="0.2">
      <c r="A3748" t="s">
        <v>16</v>
      </c>
      <c r="B3748" t="s">
        <v>32</v>
      </c>
      <c r="C3748" s="3" t="s">
        <v>46</v>
      </c>
      <c r="D3748" t="s">
        <v>49</v>
      </c>
      <c r="E3748" t="s">
        <v>50</v>
      </c>
      <c r="F3748" s="4">
        <v>906.97798699121711</v>
      </c>
      <c r="G3748" s="4">
        <v>705.28517455744679</v>
      </c>
      <c r="H3748" s="4">
        <v>407.71734544457462</v>
      </c>
      <c r="I3748" s="4">
        <v>253.90636666183838</v>
      </c>
      <c r="J3748" s="4">
        <v>371.44633524813975</v>
      </c>
      <c r="K3748" s="4">
        <v>270.3342470681078</v>
      </c>
    </row>
    <row r="3749" spans="1:11" x14ac:dyDescent="0.2">
      <c r="A3749" t="s">
        <v>18</v>
      </c>
      <c r="B3749" t="s">
        <v>32</v>
      </c>
      <c r="C3749" s="3" t="s">
        <v>46</v>
      </c>
      <c r="D3749" t="s">
        <v>51</v>
      </c>
      <c r="E3749" t="s">
        <v>52</v>
      </c>
      <c r="F3749" s="4">
        <v>720.25492649964758</v>
      </c>
      <c r="G3749" s="4">
        <v>390.48899844973744</v>
      </c>
      <c r="H3749" s="4">
        <v>322.75808952028189</v>
      </c>
      <c r="I3749" s="4">
        <v>135.60872335554711</v>
      </c>
      <c r="J3749" s="4">
        <v>278.38784599947485</v>
      </c>
      <c r="K3749" s="4">
        <v>159.28739799945561</v>
      </c>
    </row>
    <row r="3750" spans="1:11" x14ac:dyDescent="0.2">
      <c r="A3750" t="s">
        <v>20</v>
      </c>
      <c r="B3750" t="s">
        <v>32</v>
      </c>
      <c r="C3750" s="3" t="s">
        <v>46</v>
      </c>
      <c r="D3750" t="s">
        <v>53</v>
      </c>
      <c r="E3750" t="s">
        <v>54</v>
      </c>
      <c r="F3750" s="4">
        <v>552.45128120496292</v>
      </c>
      <c r="G3750" s="4">
        <v>306.98537173833546</v>
      </c>
      <c r="H3750" s="4">
        <v>246.88102170609557</v>
      </c>
      <c r="I3750" s="4">
        <v>75.564127842483174</v>
      </c>
      <c r="J3750" s="4">
        <v>257.83633743157691</v>
      </c>
      <c r="K3750" s="4">
        <v>145.46130661475965</v>
      </c>
    </row>
    <row r="3751" spans="1:11" x14ac:dyDescent="0.2">
      <c r="A3751" t="s">
        <v>22</v>
      </c>
      <c r="B3751" t="s">
        <v>32</v>
      </c>
      <c r="C3751" s="3" t="s">
        <v>46</v>
      </c>
      <c r="D3751" t="s">
        <v>47</v>
      </c>
      <c r="E3751" t="s">
        <v>55</v>
      </c>
      <c r="F3751" s="4">
        <v>800.43597606323362</v>
      </c>
      <c r="G3751" s="4">
        <v>258.41202607628082</v>
      </c>
      <c r="H3751" s="4">
        <v>358.71804898093615</v>
      </c>
      <c r="I3751" s="4">
        <v>92.852728942379116</v>
      </c>
      <c r="J3751" s="4">
        <v>295.54577567903937</v>
      </c>
      <c r="K3751" s="4">
        <v>94.435465830922183</v>
      </c>
    </row>
    <row r="3752" spans="1:11" x14ac:dyDescent="0.2">
      <c r="A3752" t="s">
        <v>23</v>
      </c>
      <c r="B3752" t="s">
        <v>32</v>
      </c>
      <c r="C3752" s="3" t="s">
        <v>46</v>
      </c>
      <c r="D3752" t="s">
        <v>49</v>
      </c>
      <c r="E3752" t="s">
        <v>56</v>
      </c>
      <c r="F3752" s="4">
        <v>411.97809908633798</v>
      </c>
      <c r="G3752" s="4">
        <v>173.76868660055752</v>
      </c>
      <c r="H3752" s="4">
        <v>184.59704872566377</v>
      </c>
      <c r="I3752" s="4">
        <v>32.722581091724109</v>
      </c>
      <c r="J3752" s="4">
        <v>181.26952611450747</v>
      </c>
      <c r="K3752" s="4">
        <v>62.755141768455175</v>
      </c>
    </row>
    <row r="3753" spans="1:11" x14ac:dyDescent="0.2">
      <c r="A3753" t="s">
        <v>24</v>
      </c>
      <c r="B3753" t="s">
        <v>32</v>
      </c>
      <c r="C3753" s="3" t="s">
        <v>46</v>
      </c>
      <c r="D3753" t="s">
        <v>51</v>
      </c>
      <c r="E3753" t="s">
        <v>48</v>
      </c>
      <c r="F3753" s="4">
        <v>457.89683955121063</v>
      </c>
      <c r="G3753" s="4">
        <v>435.55356849046808</v>
      </c>
      <c r="H3753" s="4">
        <v>205.09036016528492</v>
      </c>
      <c r="I3753" s="4">
        <v>122.99380344974362</v>
      </c>
      <c r="J3753" s="4">
        <v>182.19469257205799</v>
      </c>
      <c r="K3753" s="4">
        <v>165.89390085090145</v>
      </c>
    </row>
    <row r="3754" spans="1:11" x14ac:dyDescent="0.2">
      <c r="A3754" t="s">
        <v>25</v>
      </c>
      <c r="B3754" t="s">
        <v>32</v>
      </c>
      <c r="C3754" s="3" t="s">
        <v>46</v>
      </c>
      <c r="D3754" t="s">
        <v>53</v>
      </c>
      <c r="E3754" t="s">
        <v>50</v>
      </c>
      <c r="F3754" s="4">
        <v>604.46576033383531</v>
      </c>
      <c r="G3754" s="4">
        <v>1047.8701769594413</v>
      </c>
      <c r="H3754" s="4">
        <v>271.32355250531128</v>
      </c>
      <c r="I3754" s="4">
        <v>405.36027536152318</v>
      </c>
      <c r="J3754" s="4">
        <v>275.32915809072017</v>
      </c>
      <c r="K3754" s="4">
        <v>415.06297480094753</v>
      </c>
    </row>
    <row r="3755" spans="1:11" x14ac:dyDescent="0.2">
      <c r="A3755" t="s">
        <v>26</v>
      </c>
      <c r="B3755" t="s">
        <v>32</v>
      </c>
      <c r="C3755" s="3" t="s">
        <v>46</v>
      </c>
      <c r="D3755" t="s">
        <v>47</v>
      </c>
      <c r="E3755" t="s">
        <v>52</v>
      </c>
      <c r="F3755" s="4">
        <v>263.58426258841041</v>
      </c>
      <c r="G3755" s="4">
        <v>831.51873752341294</v>
      </c>
      <c r="H3755" s="4">
        <v>117.62112898418052</v>
      </c>
      <c r="I3755" s="4">
        <v>333.83065371599554</v>
      </c>
      <c r="J3755" s="4">
        <v>111.69941666532073</v>
      </c>
      <c r="K3755" s="4">
        <v>338.89754361799322</v>
      </c>
    </row>
    <row r="3756" spans="1:11" x14ac:dyDescent="0.2">
      <c r="A3756" t="s">
        <v>27</v>
      </c>
      <c r="B3756" t="s">
        <v>32</v>
      </c>
      <c r="C3756" s="3" t="s">
        <v>46</v>
      </c>
      <c r="D3756" t="s">
        <v>49</v>
      </c>
      <c r="E3756" t="s">
        <v>54</v>
      </c>
      <c r="F3756" s="4">
        <v>257.31806174428959</v>
      </c>
      <c r="G3756" s="4">
        <v>984.71422899465801</v>
      </c>
      <c r="H3756" s="4">
        <v>115.56641352453532</v>
      </c>
      <c r="I3756" s="4">
        <v>403.47615326307812</v>
      </c>
      <c r="J3756" s="4">
        <v>128.08627511687334</v>
      </c>
      <c r="K3756" s="4">
        <v>481.92662508336139</v>
      </c>
    </row>
    <row r="3757" spans="1:11" x14ac:dyDescent="0.2">
      <c r="A3757" t="s">
        <v>5</v>
      </c>
      <c r="B3757" t="s">
        <v>32</v>
      </c>
      <c r="C3757" s="3" t="s">
        <v>46</v>
      </c>
      <c r="D3757" t="s">
        <v>51</v>
      </c>
      <c r="E3757" t="s">
        <v>55</v>
      </c>
      <c r="F3757" s="4">
        <v>734.04503569827909</v>
      </c>
      <c r="G3757" s="4">
        <v>586.09196287002783</v>
      </c>
      <c r="H3757" s="4">
        <v>329.25361169273435</v>
      </c>
      <c r="I3757" s="4">
        <v>213.44264366911841</v>
      </c>
      <c r="J3757" s="4">
        <v>315.13459937886057</v>
      </c>
      <c r="K3757" s="4">
        <v>251.60938335651713</v>
      </c>
    </row>
    <row r="3758" spans="1:11" x14ac:dyDescent="0.2">
      <c r="A3758" t="s">
        <v>10</v>
      </c>
      <c r="B3758" t="s">
        <v>32</v>
      </c>
      <c r="C3758" s="3" t="s">
        <v>46</v>
      </c>
      <c r="D3758" t="s">
        <v>53</v>
      </c>
      <c r="E3758" t="s">
        <v>56</v>
      </c>
      <c r="F3758" s="4">
        <v>46.985274233938057</v>
      </c>
      <c r="G3758" s="4">
        <v>275.66224076257384</v>
      </c>
      <c r="H3758" s="4">
        <v>19.574581265089137</v>
      </c>
      <c r="I3758" s="4">
        <v>75.848382742635039</v>
      </c>
      <c r="J3758" s="4">
        <v>15.777215994189357</v>
      </c>
      <c r="K3758" s="4">
        <v>105.99837874258246</v>
      </c>
    </row>
    <row r="3759" spans="1:11" x14ac:dyDescent="0.2">
      <c r="A3759" t="s">
        <v>13</v>
      </c>
      <c r="B3759" t="s">
        <v>32</v>
      </c>
      <c r="C3759" s="3" t="s">
        <v>46</v>
      </c>
      <c r="D3759" t="s">
        <v>47</v>
      </c>
      <c r="E3759" t="s">
        <v>48</v>
      </c>
      <c r="F3759" s="4">
        <v>606.68822313280702</v>
      </c>
      <c r="G3759" s="4">
        <v>28.178315622106666</v>
      </c>
      <c r="H3759" s="4">
        <v>271.57085594264754</v>
      </c>
      <c r="I3759" s="4">
        <v>-37.548811512147637</v>
      </c>
      <c r="J3759" s="4">
        <v>204.36603956940885</v>
      </c>
      <c r="K3759" s="4">
        <v>12.938671794157303</v>
      </c>
    </row>
    <row r="3760" spans="1:11" x14ac:dyDescent="0.2">
      <c r="A3760" t="s">
        <v>16</v>
      </c>
      <c r="B3760" t="s">
        <v>32</v>
      </c>
      <c r="C3760" s="3" t="s">
        <v>46</v>
      </c>
      <c r="D3760" t="s">
        <v>49</v>
      </c>
      <c r="E3760" t="s">
        <v>50</v>
      </c>
      <c r="F3760" s="4">
        <v>884.42524772924355</v>
      </c>
      <c r="G3760" s="4">
        <v>1000.1311745320191</v>
      </c>
      <c r="H3760" s="4">
        <v>397.74467499525497</v>
      </c>
      <c r="I3760" s="4">
        <v>422.7169820193393</v>
      </c>
      <c r="J3760" s="4">
        <v>322.01029286718972</v>
      </c>
      <c r="K3760" s="4">
        <v>431.25015981266688</v>
      </c>
    </row>
    <row r="3761" spans="1:11" x14ac:dyDescent="0.2">
      <c r="A3761" t="s">
        <v>18</v>
      </c>
      <c r="B3761" t="s">
        <v>32</v>
      </c>
      <c r="C3761" s="3" t="s">
        <v>46</v>
      </c>
      <c r="D3761" t="s">
        <v>51</v>
      </c>
      <c r="E3761" t="s">
        <v>52</v>
      </c>
      <c r="F3761" s="4">
        <v>155.01260540037532</v>
      </c>
      <c r="G3761" s="4">
        <v>907.92660332094533</v>
      </c>
      <c r="H3761" s="4">
        <v>68.803518119070702</v>
      </c>
      <c r="I3761" s="4">
        <v>355.62293557471253</v>
      </c>
      <c r="J3761" s="4">
        <v>61.42759261942367</v>
      </c>
      <c r="K3761" s="4">
        <v>360.73410794603205</v>
      </c>
    </row>
    <row r="3762" spans="1:11" x14ac:dyDescent="0.2">
      <c r="A3762" t="s">
        <v>20</v>
      </c>
      <c r="B3762" t="s">
        <v>32</v>
      </c>
      <c r="C3762" s="3" t="s">
        <v>46</v>
      </c>
      <c r="D3762" t="s">
        <v>53</v>
      </c>
      <c r="E3762" t="s">
        <v>54</v>
      </c>
      <c r="F3762" s="4">
        <v>625.15996067930348</v>
      </c>
      <c r="G3762" s="4">
        <v>894.07182183302837</v>
      </c>
      <c r="H3762" s="4">
        <v>280.85048701235883</v>
      </c>
      <c r="I3762" s="4">
        <v>351.816758900644</v>
      </c>
      <c r="J3762" s="4">
        <v>245.34210662696898</v>
      </c>
      <c r="K3762" s="4">
        <v>397.17287951374158</v>
      </c>
    </row>
    <row r="3763" spans="1:11" x14ac:dyDescent="0.2">
      <c r="A3763" t="s">
        <v>22</v>
      </c>
      <c r="B3763" t="s">
        <v>32</v>
      </c>
      <c r="C3763" s="3" t="s">
        <v>46</v>
      </c>
      <c r="D3763" t="s">
        <v>47</v>
      </c>
      <c r="E3763" t="s">
        <v>55</v>
      </c>
      <c r="F3763" s="4">
        <v>486.87031089903331</v>
      </c>
      <c r="G3763" s="4">
        <v>926.54133956631779</v>
      </c>
      <c r="H3763" s="4">
        <v>218.14634708755818</v>
      </c>
      <c r="I3763" s="4">
        <v>363.28738213199443</v>
      </c>
      <c r="J3763" s="4">
        <v>224.94991783267579</v>
      </c>
      <c r="K3763" s="4">
        <v>404.46783957711455</v>
      </c>
    </row>
    <row r="3764" spans="1:11" x14ac:dyDescent="0.2">
      <c r="A3764" t="s">
        <v>23</v>
      </c>
      <c r="B3764" t="s">
        <v>32</v>
      </c>
      <c r="C3764" s="3" t="s">
        <v>46</v>
      </c>
      <c r="D3764" t="s">
        <v>49</v>
      </c>
      <c r="E3764" t="s">
        <v>56</v>
      </c>
      <c r="F3764" s="4">
        <v>82.926190873750187</v>
      </c>
      <c r="G3764" s="4">
        <v>17.515057494078512</v>
      </c>
      <c r="H3764" s="4">
        <v>37.37306892189288</v>
      </c>
      <c r="I3764" s="4">
        <v>-55.50343203865161</v>
      </c>
      <c r="J3764" s="4">
        <v>29.321097552092208</v>
      </c>
      <c r="K3764" s="4">
        <v>8.5375035372522046</v>
      </c>
    </row>
    <row r="3765" spans="1:11" x14ac:dyDescent="0.2">
      <c r="A3765" t="s">
        <v>24</v>
      </c>
      <c r="B3765" t="s">
        <v>32</v>
      </c>
      <c r="C3765" s="3" t="s">
        <v>46</v>
      </c>
      <c r="D3765" t="s">
        <v>51</v>
      </c>
      <c r="E3765" t="s">
        <v>48</v>
      </c>
      <c r="F3765" s="4">
        <v>238.82692535918704</v>
      </c>
      <c r="G3765" s="4">
        <v>55.486472568943768</v>
      </c>
      <c r="H3765" s="4">
        <v>107.59028036093025</v>
      </c>
      <c r="I3765" s="4">
        <v>-29.228001622750757</v>
      </c>
      <c r="J3765" s="4">
        <v>98.799590275656655</v>
      </c>
      <c r="K3765" s="4">
        <v>23.28433488752291</v>
      </c>
    </row>
    <row r="3766" spans="1:11" x14ac:dyDescent="0.2">
      <c r="A3766" t="s">
        <v>25</v>
      </c>
      <c r="B3766" t="s">
        <v>32</v>
      </c>
      <c r="C3766" s="3" t="s">
        <v>46</v>
      </c>
      <c r="D3766" t="s">
        <v>53</v>
      </c>
      <c r="E3766" t="s">
        <v>50</v>
      </c>
      <c r="F3766" s="4">
        <v>405.76230873307838</v>
      </c>
      <c r="G3766" s="4">
        <v>541.16868860786406</v>
      </c>
      <c r="H3766" s="4">
        <v>181.73130013057749</v>
      </c>
      <c r="I3766" s="4">
        <v>175.77919659772209</v>
      </c>
      <c r="J3766" s="4">
        <v>155.27313846983256</v>
      </c>
      <c r="K3766" s="4">
        <v>207.39285436751112</v>
      </c>
    </row>
    <row r="3767" spans="1:11" x14ac:dyDescent="0.2">
      <c r="A3767" t="s">
        <v>26</v>
      </c>
      <c r="B3767" t="s">
        <v>32</v>
      </c>
      <c r="C3767" s="3" t="s">
        <v>46</v>
      </c>
      <c r="D3767" t="s">
        <v>47</v>
      </c>
      <c r="E3767" t="s">
        <v>52</v>
      </c>
      <c r="F3767" s="4">
        <v>327.90485272671521</v>
      </c>
      <c r="G3767" s="4">
        <v>1048.3991072127028</v>
      </c>
      <c r="H3767" s="4">
        <v>147.45462994408587</v>
      </c>
      <c r="I3767" s="4">
        <v>455.40158672172026</v>
      </c>
      <c r="J3767" s="4">
        <v>162.0615192381153</v>
      </c>
      <c r="K3767" s="4">
        <v>438.4865651600943</v>
      </c>
    </row>
    <row r="3768" spans="1:11" x14ac:dyDescent="0.2">
      <c r="A3768" t="s">
        <v>27</v>
      </c>
      <c r="B3768" t="s">
        <v>32</v>
      </c>
      <c r="C3768" s="3" t="s">
        <v>46</v>
      </c>
      <c r="D3768" t="s">
        <v>49</v>
      </c>
      <c r="E3768" t="s">
        <v>54</v>
      </c>
      <c r="F3768" s="4">
        <v>811.28763779274493</v>
      </c>
      <c r="G3768" s="4">
        <v>172.6702819627759</v>
      </c>
      <c r="H3768" s="4">
        <v>364.10117172539969</v>
      </c>
      <c r="I3768" s="4">
        <v>15.913608382974594</v>
      </c>
      <c r="J3768" s="4">
        <v>297.88060709407654</v>
      </c>
      <c r="K3768" s="4">
        <v>85.140069119886505</v>
      </c>
    </row>
    <row r="3769" spans="1:11" x14ac:dyDescent="0.2">
      <c r="A3769" t="s">
        <v>5</v>
      </c>
      <c r="B3769" t="s">
        <v>32</v>
      </c>
      <c r="C3769" s="3" t="s">
        <v>46</v>
      </c>
      <c r="D3769" t="s">
        <v>51</v>
      </c>
      <c r="E3769" t="s">
        <v>55</v>
      </c>
      <c r="F3769" s="4">
        <v>304.11692832241056</v>
      </c>
      <c r="G3769" s="4">
        <v>102.45532408335372</v>
      </c>
      <c r="H3769" s="4">
        <v>135.68624256292867</v>
      </c>
      <c r="I3769" s="4">
        <v>-3.858461319347839E-2</v>
      </c>
      <c r="J3769" s="4">
        <v>104.25613837607209</v>
      </c>
      <c r="K3769" s="4">
        <v>45.834856151445123</v>
      </c>
    </row>
    <row r="3770" spans="1:11" x14ac:dyDescent="0.2">
      <c r="A3770" t="s">
        <v>10</v>
      </c>
      <c r="B3770" t="s">
        <v>32</v>
      </c>
      <c r="C3770" s="3" t="s">
        <v>46</v>
      </c>
      <c r="D3770" t="s">
        <v>53</v>
      </c>
      <c r="E3770" t="s">
        <v>56</v>
      </c>
      <c r="F3770" s="4">
        <v>853.02665457524984</v>
      </c>
      <c r="G3770" s="4">
        <v>566.47671898974863</v>
      </c>
      <c r="H3770" s="4">
        <v>383.04953407980634</v>
      </c>
      <c r="I3770" s="4">
        <v>229.44292224513373</v>
      </c>
      <c r="J3770" s="4">
        <v>381.46006569313198</v>
      </c>
      <c r="K3770" s="4">
        <v>272.71997446655178</v>
      </c>
    </row>
    <row r="3771" spans="1:11" x14ac:dyDescent="0.2">
      <c r="A3771" t="s">
        <v>13</v>
      </c>
      <c r="B3771" t="s">
        <v>32</v>
      </c>
      <c r="C3771" s="3" t="s">
        <v>46</v>
      </c>
      <c r="D3771" t="s">
        <v>47</v>
      </c>
      <c r="E3771" t="s">
        <v>48</v>
      </c>
      <c r="F3771" s="4">
        <v>404.28919587741865</v>
      </c>
      <c r="G3771" s="4">
        <v>825.46179371420351</v>
      </c>
      <c r="H3771" s="4">
        <v>180.41949291054016</v>
      </c>
      <c r="I3771" s="4">
        <v>315.85425699440447</v>
      </c>
      <c r="J3771" s="4">
        <v>145.81057045488734</v>
      </c>
      <c r="K3771" s="4">
        <v>283.33976762279013</v>
      </c>
    </row>
    <row r="3772" spans="1:11" x14ac:dyDescent="0.2">
      <c r="A3772" t="s">
        <v>16</v>
      </c>
      <c r="B3772" t="s">
        <v>32</v>
      </c>
      <c r="C3772" s="3" t="s">
        <v>46</v>
      </c>
      <c r="D3772" t="s">
        <v>49</v>
      </c>
      <c r="E3772" t="s">
        <v>50</v>
      </c>
      <c r="F3772" s="4">
        <v>173.11754153999121</v>
      </c>
      <c r="G3772" s="4">
        <v>955.05127825695433</v>
      </c>
      <c r="H3772" s="4">
        <v>76.80531558042172</v>
      </c>
      <c r="I3772" s="4">
        <v>378.34553690905574</v>
      </c>
      <c r="J3772" s="4">
        <v>86.144951930264583</v>
      </c>
      <c r="K3772" s="4">
        <v>372.10892385067126</v>
      </c>
    </row>
    <row r="3773" spans="1:11" x14ac:dyDescent="0.2">
      <c r="A3773" t="s">
        <v>18</v>
      </c>
      <c r="B3773" t="s">
        <v>33</v>
      </c>
      <c r="C3773" s="3" t="s">
        <v>46</v>
      </c>
      <c r="D3773" t="s">
        <v>51</v>
      </c>
      <c r="E3773" t="s">
        <v>52</v>
      </c>
      <c r="F3773" s="4">
        <v>242.46870150734452</v>
      </c>
      <c r="G3773" s="4">
        <v>872.07686976305035</v>
      </c>
      <c r="H3773" s="4">
        <v>108.34152669973543</v>
      </c>
      <c r="I3773" s="4">
        <v>338.64364112822727</v>
      </c>
      <c r="J3773" s="4">
        <v>89.87213701992178</v>
      </c>
      <c r="K3773" s="4">
        <v>338.24536952420254</v>
      </c>
    </row>
    <row r="3774" spans="1:11" x14ac:dyDescent="0.2">
      <c r="A3774" t="s">
        <v>20</v>
      </c>
      <c r="B3774" t="s">
        <v>33</v>
      </c>
      <c r="C3774" s="3" t="s">
        <v>46</v>
      </c>
      <c r="D3774" t="s">
        <v>53</v>
      </c>
      <c r="E3774" t="s">
        <v>54</v>
      </c>
      <c r="F3774" s="4">
        <v>287.91890772456895</v>
      </c>
      <c r="G3774" s="4">
        <v>1040.9512764622177</v>
      </c>
      <c r="H3774" s="4">
        <v>128.02798586562662</v>
      </c>
      <c r="I3774" s="4">
        <v>427.50747045799369</v>
      </c>
      <c r="J3774" s="4">
        <v>138.35235401430771</v>
      </c>
      <c r="K3774" s="4">
        <v>461.41338454842173</v>
      </c>
    </row>
    <row r="3775" spans="1:11" x14ac:dyDescent="0.2">
      <c r="A3775" t="s">
        <v>22</v>
      </c>
      <c r="B3775" t="s">
        <v>33</v>
      </c>
      <c r="C3775" s="3" t="s">
        <v>46</v>
      </c>
      <c r="D3775" t="s">
        <v>47</v>
      </c>
      <c r="E3775" t="s">
        <v>55</v>
      </c>
      <c r="F3775" s="4">
        <v>650.46323717055475</v>
      </c>
      <c r="G3775" s="4">
        <v>521.79717934062978</v>
      </c>
      <c r="H3775" s="4">
        <v>291.05340308130997</v>
      </c>
      <c r="I3775" s="4">
        <v>207.66634473711358</v>
      </c>
      <c r="J3775" s="4">
        <v>266.1045963376929</v>
      </c>
      <c r="K3775" s="4">
        <v>203.90811572363091</v>
      </c>
    </row>
    <row r="3776" spans="1:11" x14ac:dyDescent="0.2">
      <c r="A3776" t="s">
        <v>23</v>
      </c>
      <c r="B3776" t="s">
        <v>33</v>
      </c>
      <c r="C3776" s="3" t="s">
        <v>46</v>
      </c>
      <c r="D3776" t="s">
        <v>49</v>
      </c>
      <c r="E3776" t="s">
        <v>56</v>
      </c>
      <c r="F3776" s="4">
        <v>231.47289063186437</v>
      </c>
      <c r="G3776" s="4">
        <v>430.54780908550453</v>
      </c>
      <c r="H3776" s="4">
        <v>102.7070052852923</v>
      </c>
      <c r="I3776" s="4">
        <v>157.82855174322296</v>
      </c>
      <c r="J3776" s="4">
        <v>77.867250711284839</v>
      </c>
      <c r="K3776" s="4">
        <v>158.94051296175013</v>
      </c>
    </row>
    <row r="3777" spans="1:11" x14ac:dyDescent="0.2">
      <c r="A3777" t="s">
        <v>24</v>
      </c>
      <c r="B3777" t="s">
        <v>33</v>
      </c>
      <c r="C3777" s="3" t="s">
        <v>46</v>
      </c>
      <c r="D3777" t="s">
        <v>51</v>
      </c>
      <c r="E3777" t="s">
        <v>48</v>
      </c>
      <c r="F3777" s="4">
        <v>230.4987766255766</v>
      </c>
      <c r="G3777" s="4">
        <v>118.06735218591511</v>
      </c>
      <c r="H3777" s="4">
        <v>103.08614577218884</v>
      </c>
      <c r="I3777" s="4">
        <v>-26.499544790381179</v>
      </c>
      <c r="J3777" s="4">
        <v>78.442735966206399</v>
      </c>
      <c r="K3777" s="4">
        <v>45.969007559565448</v>
      </c>
    </row>
    <row r="3778" spans="1:11" x14ac:dyDescent="0.2">
      <c r="A3778" t="s">
        <v>25</v>
      </c>
      <c r="B3778" t="s">
        <v>33</v>
      </c>
      <c r="C3778" s="3" t="s">
        <v>46</v>
      </c>
      <c r="D3778" t="s">
        <v>53</v>
      </c>
      <c r="E3778" t="s">
        <v>50</v>
      </c>
      <c r="F3778" s="4">
        <v>829.97338517202706</v>
      </c>
      <c r="G3778" s="4">
        <v>692.24665552130421</v>
      </c>
      <c r="H3778" s="4">
        <v>372.38142725312542</v>
      </c>
      <c r="I3778" s="4">
        <v>285.35587843599137</v>
      </c>
      <c r="J3778" s="4">
        <v>320.96008655169044</v>
      </c>
      <c r="K3778" s="4">
        <v>286.3170059532402</v>
      </c>
    </row>
    <row r="3779" spans="1:11" x14ac:dyDescent="0.2">
      <c r="A3779" t="s">
        <v>26</v>
      </c>
      <c r="B3779" t="s">
        <v>33</v>
      </c>
      <c r="C3779" s="3" t="s">
        <v>46</v>
      </c>
      <c r="D3779" t="s">
        <v>47</v>
      </c>
      <c r="E3779" t="s">
        <v>52</v>
      </c>
      <c r="F3779" s="4">
        <v>472.38828092505258</v>
      </c>
      <c r="G3779" s="4">
        <v>542.84635871454782</v>
      </c>
      <c r="H3779" s="4">
        <v>212.09575601066229</v>
      </c>
      <c r="I3779" s="4">
        <v>188.6120397969666</v>
      </c>
      <c r="J3779" s="4">
        <v>229.14957843781289</v>
      </c>
      <c r="K3779" s="4">
        <v>264.85388593373426</v>
      </c>
    </row>
    <row r="3780" spans="1:11" x14ac:dyDescent="0.2">
      <c r="A3780" t="s">
        <v>27</v>
      </c>
      <c r="B3780" t="s">
        <v>33</v>
      </c>
      <c r="C3780" s="3" t="s">
        <v>46</v>
      </c>
      <c r="D3780" t="s">
        <v>49</v>
      </c>
      <c r="E3780" t="s">
        <v>54</v>
      </c>
      <c r="F3780" s="4">
        <v>606.00879097355789</v>
      </c>
      <c r="G3780" s="4">
        <v>447.84963640356796</v>
      </c>
      <c r="H3780" s="4">
        <v>272.42124712102066</v>
      </c>
      <c r="I3780" s="4">
        <v>166.30963762739231</v>
      </c>
      <c r="J3780" s="4">
        <v>252.40510778232687</v>
      </c>
      <c r="K3780" s="4">
        <v>159.10977362748804</v>
      </c>
    </row>
    <row r="3781" spans="1:11" x14ac:dyDescent="0.2">
      <c r="A3781" t="s">
        <v>5</v>
      </c>
      <c r="B3781" t="s">
        <v>33</v>
      </c>
      <c r="C3781" s="3" t="s">
        <v>46</v>
      </c>
      <c r="D3781" t="s">
        <v>51</v>
      </c>
      <c r="E3781" t="s">
        <v>55</v>
      </c>
      <c r="F3781" s="4">
        <v>10.368572496012085</v>
      </c>
      <c r="G3781" s="4">
        <v>696.61991296340818</v>
      </c>
      <c r="H3781" s="4">
        <v>3.9289647670960157</v>
      </c>
      <c r="I3781" s="4">
        <v>285.36135201094646</v>
      </c>
      <c r="J3781" s="4">
        <v>4.0076262027690888</v>
      </c>
      <c r="K3781" s="4">
        <v>315.86829714989153</v>
      </c>
    </row>
    <row r="3782" spans="1:11" x14ac:dyDescent="0.2">
      <c r="A3782" t="s">
        <v>10</v>
      </c>
      <c r="B3782" t="s">
        <v>33</v>
      </c>
      <c r="C3782" s="3" t="s">
        <v>46</v>
      </c>
      <c r="D3782" t="s">
        <v>53</v>
      </c>
      <c r="E3782" t="s">
        <v>56</v>
      </c>
      <c r="F3782" s="4">
        <v>750.66952313237857</v>
      </c>
      <c r="G3782" s="4">
        <v>304.04948758686885</v>
      </c>
      <c r="H3782" s="4">
        <v>337.77684152955453</v>
      </c>
      <c r="I3782" s="4">
        <v>116.65679206053693</v>
      </c>
      <c r="J3782" s="4">
        <v>292.29677477289977</v>
      </c>
      <c r="K3782" s="4">
        <v>134.14803341263521</v>
      </c>
    </row>
    <row r="3783" spans="1:11" x14ac:dyDescent="0.2">
      <c r="A3783" t="s">
        <v>13</v>
      </c>
      <c r="B3783" t="s">
        <v>33</v>
      </c>
      <c r="C3783" s="3" t="s">
        <v>46</v>
      </c>
      <c r="D3783" t="s">
        <v>47</v>
      </c>
      <c r="E3783" t="s">
        <v>48</v>
      </c>
      <c r="F3783" s="4">
        <v>692.66460485577943</v>
      </c>
      <c r="G3783" s="4">
        <v>572.65167809195964</v>
      </c>
      <c r="H3783" s="4">
        <v>311.17413848231234</v>
      </c>
      <c r="I3783" s="4">
        <v>239.84837486440244</v>
      </c>
      <c r="J3783" s="4">
        <v>254.16545904149962</v>
      </c>
      <c r="K3783" s="4">
        <v>197.54606719013611</v>
      </c>
    </row>
    <row r="3784" spans="1:11" x14ac:dyDescent="0.2">
      <c r="A3784" t="s">
        <v>16</v>
      </c>
      <c r="B3784" t="s">
        <v>33</v>
      </c>
      <c r="C3784" s="3" t="s">
        <v>46</v>
      </c>
      <c r="D3784" t="s">
        <v>49</v>
      </c>
      <c r="E3784" t="s">
        <v>50</v>
      </c>
      <c r="F3784" s="4">
        <v>502.92535991804232</v>
      </c>
      <c r="G3784" s="4">
        <v>97.403652475456411</v>
      </c>
      <c r="H3784" s="4">
        <v>224.94626714197759</v>
      </c>
      <c r="I3784" s="4">
        <v>7.7884439386706248</v>
      </c>
      <c r="J3784" s="4">
        <v>194.81236376442001</v>
      </c>
      <c r="K3784" s="4">
        <v>32.553776090697966</v>
      </c>
    </row>
    <row r="3785" spans="1:11" x14ac:dyDescent="0.2">
      <c r="A3785" t="s">
        <v>18</v>
      </c>
      <c r="B3785" t="s">
        <v>33</v>
      </c>
      <c r="C3785" s="3" t="s">
        <v>46</v>
      </c>
      <c r="D3785" t="s">
        <v>51</v>
      </c>
      <c r="E3785" t="s">
        <v>52</v>
      </c>
      <c r="F3785" s="4">
        <v>728.44170328635016</v>
      </c>
      <c r="G3785" s="4">
        <v>753.80676859486618</v>
      </c>
      <c r="H3785" s="4">
        <v>326.45583868857079</v>
      </c>
      <c r="I3785" s="4">
        <v>332.32720551353941</v>
      </c>
      <c r="J3785" s="4">
        <v>294.4039784931075</v>
      </c>
      <c r="K3785" s="4">
        <v>336.088121356572</v>
      </c>
    </row>
    <row r="3786" spans="1:11" x14ac:dyDescent="0.2">
      <c r="A3786" t="s">
        <v>20</v>
      </c>
      <c r="B3786" t="s">
        <v>33</v>
      </c>
      <c r="C3786" s="3" t="s">
        <v>46</v>
      </c>
      <c r="D3786" t="s">
        <v>53</v>
      </c>
      <c r="E3786" t="s">
        <v>54</v>
      </c>
      <c r="F3786" s="4">
        <v>336.14813324795921</v>
      </c>
      <c r="G3786" s="4">
        <v>202.28958889948561</v>
      </c>
      <c r="H3786" s="4">
        <v>149.9598159042238</v>
      </c>
      <c r="I3786" s="4">
        <v>55.439694990804554</v>
      </c>
      <c r="J3786" s="4">
        <v>130.39243560642882</v>
      </c>
      <c r="K3786" s="4">
        <v>81.543413799284707</v>
      </c>
    </row>
    <row r="3787" spans="1:11" x14ac:dyDescent="0.2">
      <c r="A3787" t="s">
        <v>22</v>
      </c>
      <c r="B3787" t="s">
        <v>33</v>
      </c>
      <c r="C3787" s="3" t="s">
        <v>46</v>
      </c>
      <c r="D3787" t="s">
        <v>47</v>
      </c>
      <c r="E3787" t="s">
        <v>55</v>
      </c>
      <c r="F3787" s="4">
        <v>946.89066415124046</v>
      </c>
      <c r="G3787" s="4">
        <v>896.52934229849689</v>
      </c>
      <c r="H3787" s="4">
        <v>425.69305095755158</v>
      </c>
      <c r="I3787" s="4">
        <v>361.94414523654228</v>
      </c>
      <c r="J3787" s="4">
        <v>344.42071046091309</v>
      </c>
      <c r="K3787" s="4">
        <v>378.57000260485944</v>
      </c>
    </row>
    <row r="3788" spans="1:11" x14ac:dyDescent="0.2">
      <c r="A3788" t="s">
        <v>23</v>
      </c>
      <c r="B3788" t="s">
        <v>33</v>
      </c>
      <c r="C3788" s="3" t="s">
        <v>46</v>
      </c>
      <c r="D3788" t="s">
        <v>49</v>
      </c>
      <c r="E3788" t="s">
        <v>56</v>
      </c>
      <c r="F3788" s="4">
        <v>909.31914105830811</v>
      </c>
      <c r="G3788" s="4">
        <v>802.15819143481838</v>
      </c>
      <c r="H3788" s="4">
        <v>407.68491272223133</v>
      </c>
      <c r="I3788" s="4">
        <v>328.89978712153294</v>
      </c>
      <c r="J3788" s="4">
        <v>395.36468851166006</v>
      </c>
      <c r="K3788" s="4">
        <v>396.44077272662412</v>
      </c>
    </row>
    <row r="3789" spans="1:11" x14ac:dyDescent="0.2">
      <c r="A3789" t="s">
        <v>24</v>
      </c>
      <c r="B3789" t="s">
        <v>33</v>
      </c>
      <c r="C3789" s="3" t="s">
        <v>46</v>
      </c>
      <c r="D3789" t="s">
        <v>51</v>
      </c>
      <c r="E3789" t="s">
        <v>48</v>
      </c>
      <c r="F3789" s="4">
        <v>716.30032216105394</v>
      </c>
      <c r="G3789" s="4">
        <v>764.70370714267654</v>
      </c>
      <c r="H3789" s="4">
        <v>320.65816251119998</v>
      </c>
      <c r="I3789" s="4">
        <v>318.54542079794777</v>
      </c>
      <c r="J3789" s="4">
        <v>354.4216528042765</v>
      </c>
      <c r="K3789" s="4">
        <v>268.81220197824535</v>
      </c>
    </row>
    <row r="3790" spans="1:11" x14ac:dyDescent="0.2">
      <c r="A3790" t="s">
        <v>25</v>
      </c>
      <c r="B3790" t="s">
        <v>33</v>
      </c>
      <c r="C3790" s="3" t="s">
        <v>46</v>
      </c>
      <c r="D3790" t="s">
        <v>53</v>
      </c>
      <c r="E3790" t="s">
        <v>50</v>
      </c>
      <c r="F3790" s="4">
        <v>939.40984266232783</v>
      </c>
      <c r="G3790" s="4">
        <v>345.47083487710898</v>
      </c>
      <c r="H3790" s="4">
        <v>420.80132974252467</v>
      </c>
      <c r="I3790" s="4">
        <v>101.23748580179034</v>
      </c>
      <c r="J3790" s="4">
        <v>374.53218603260473</v>
      </c>
      <c r="K3790" s="4">
        <v>140.49778919100527</v>
      </c>
    </row>
    <row r="3791" spans="1:11" x14ac:dyDescent="0.2">
      <c r="A3791" t="s">
        <v>26</v>
      </c>
      <c r="B3791" t="s">
        <v>34</v>
      </c>
      <c r="C3791" s="3" t="s">
        <v>46</v>
      </c>
      <c r="D3791" t="s">
        <v>47</v>
      </c>
      <c r="E3791" t="s">
        <v>52</v>
      </c>
      <c r="F3791" s="4">
        <v>590.04049853940592</v>
      </c>
      <c r="G3791" s="4">
        <v>11.634937409052615</v>
      </c>
      <c r="H3791" s="4">
        <v>265.10508280498777</v>
      </c>
      <c r="I3791" s="4">
        <v>-32.540575395598566</v>
      </c>
      <c r="J3791" s="4">
        <v>277.58531468962832</v>
      </c>
      <c r="K3791" s="4">
        <v>3.9965254329937761</v>
      </c>
    </row>
    <row r="3792" spans="1:11" x14ac:dyDescent="0.2">
      <c r="A3792" t="s">
        <v>27</v>
      </c>
      <c r="B3792" t="s">
        <v>34</v>
      </c>
      <c r="C3792" s="3" t="s">
        <v>46</v>
      </c>
      <c r="D3792" t="s">
        <v>49</v>
      </c>
      <c r="E3792" t="s">
        <v>54</v>
      </c>
      <c r="F3792" s="4">
        <v>708.34888779024982</v>
      </c>
      <c r="G3792" s="4">
        <v>683.36793552872291</v>
      </c>
      <c r="H3792" s="4">
        <v>318.69260406760969</v>
      </c>
      <c r="I3792" s="4">
        <v>280.10452582247717</v>
      </c>
      <c r="J3792" s="4">
        <v>259.73628123439039</v>
      </c>
      <c r="K3792" s="4">
        <v>236.04105371162208</v>
      </c>
    </row>
    <row r="3793" spans="1:11" x14ac:dyDescent="0.2">
      <c r="A3793" t="s">
        <v>5</v>
      </c>
      <c r="B3793" t="s">
        <v>34</v>
      </c>
      <c r="C3793" s="3" t="s">
        <v>46</v>
      </c>
      <c r="D3793" t="s">
        <v>51</v>
      </c>
      <c r="E3793" t="s">
        <v>55</v>
      </c>
      <c r="F3793" s="4">
        <v>686.25012555249396</v>
      </c>
      <c r="G3793" s="4">
        <v>989.82212709287808</v>
      </c>
      <c r="H3793" s="4">
        <v>307.0550845679611</v>
      </c>
      <c r="I3793" s="4">
        <v>380.16960276912505</v>
      </c>
      <c r="J3793" s="4">
        <v>309.61358640775262</v>
      </c>
      <c r="K3793" s="4">
        <v>451.61573618738583</v>
      </c>
    </row>
    <row r="3794" spans="1:11" x14ac:dyDescent="0.2">
      <c r="A3794" t="s">
        <v>10</v>
      </c>
      <c r="B3794" t="s">
        <v>34</v>
      </c>
      <c r="C3794" s="3" t="s">
        <v>46</v>
      </c>
      <c r="D3794" t="s">
        <v>53</v>
      </c>
      <c r="E3794" t="s">
        <v>56</v>
      </c>
      <c r="F3794" s="4">
        <v>3.8571731816645638</v>
      </c>
      <c r="G3794" s="4">
        <v>967.62161205124141</v>
      </c>
      <c r="H3794" s="4">
        <v>0.86206561207562893</v>
      </c>
      <c r="I3794" s="4">
        <v>423.61758746500146</v>
      </c>
      <c r="J3794" s="4">
        <v>1.7195054001486865</v>
      </c>
      <c r="K3794" s="4">
        <v>378.46668322344556</v>
      </c>
    </row>
    <row r="3795" spans="1:11" x14ac:dyDescent="0.2">
      <c r="A3795" t="s">
        <v>13</v>
      </c>
      <c r="B3795" t="s">
        <v>34</v>
      </c>
      <c r="C3795" s="3" t="s">
        <v>46</v>
      </c>
      <c r="D3795" t="s">
        <v>47</v>
      </c>
      <c r="E3795" t="s">
        <v>48</v>
      </c>
      <c r="F3795" s="4">
        <v>288.38712053980163</v>
      </c>
      <c r="G3795" s="4">
        <v>30.767979395653413</v>
      </c>
      <c r="H3795" s="4">
        <v>129.27249049229312</v>
      </c>
      <c r="I3795" s="4">
        <v>-27.17946813065069</v>
      </c>
      <c r="J3795" s="4">
        <v>117.50966721891389</v>
      </c>
      <c r="K3795" s="4">
        <v>12.391992712348427</v>
      </c>
    </row>
    <row r="3796" spans="1:11" x14ac:dyDescent="0.2">
      <c r="A3796" t="s">
        <v>16</v>
      </c>
      <c r="B3796" t="s">
        <v>34</v>
      </c>
      <c r="C3796" s="3" t="s">
        <v>46</v>
      </c>
      <c r="D3796" t="s">
        <v>49</v>
      </c>
      <c r="E3796" t="s">
        <v>50</v>
      </c>
      <c r="F3796" s="4">
        <v>117.5728345540179</v>
      </c>
      <c r="G3796" s="4">
        <v>563.95278654558638</v>
      </c>
      <c r="H3796" s="4">
        <v>51.369874986527059</v>
      </c>
      <c r="I3796" s="4">
        <v>176.16587296751439</v>
      </c>
      <c r="J3796" s="4">
        <v>43.650235711284132</v>
      </c>
      <c r="K3796" s="4">
        <v>247.03671180302416</v>
      </c>
    </row>
    <row r="3797" spans="1:11" x14ac:dyDescent="0.2">
      <c r="A3797" t="s">
        <v>18</v>
      </c>
      <c r="B3797" t="s">
        <v>34</v>
      </c>
      <c r="C3797" s="3" t="s">
        <v>46</v>
      </c>
      <c r="D3797" t="s">
        <v>51</v>
      </c>
      <c r="E3797" t="s">
        <v>52</v>
      </c>
      <c r="F3797" s="4">
        <v>735.57503994589558</v>
      </c>
      <c r="G3797" s="4">
        <v>621.75537304303202</v>
      </c>
      <c r="H3797" s="4">
        <v>330.66317429488049</v>
      </c>
      <c r="I3797" s="4">
        <v>218.86680312054406</v>
      </c>
      <c r="J3797" s="4">
        <v>322.46417053838064</v>
      </c>
      <c r="K3797" s="4">
        <v>210.33925709354463</v>
      </c>
    </row>
    <row r="3798" spans="1:11" x14ac:dyDescent="0.2">
      <c r="A3798" t="s">
        <v>20</v>
      </c>
      <c r="B3798" t="s">
        <v>34</v>
      </c>
      <c r="C3798" s="3" t="s">
        <v>46</v>
      </c>
      <c r="D3798" t="s">
        <v>53</v>
      </c>
      <c r="E3798" t="s">
        <v>54</v>
      </c>
      <c r="F3798" s="4">
        <v>865.35474392695494</v>
      </c>
      <c r="G3798" s="4">
        <v>984.0392687721303</v>
      </c>
      <c r="H3798" s="4">
        <v>388.01271429032101</v>
      </c>
      <c r="I3798" s="4">
        <v>421.7700351996038</v>
      </c>
      <c r="J3798" s="4">
        <v>315.99586070795533</v>
      </c>
      <c r="K3798" s="4">
        <v>486.59554483679312</v>
      </c>
    </row>
    <row r="3799" spans="1:11" x14ac:dyDescent="0.2">
      <c r="A3799" t="s">
        <v>22</v>
      </c>
      <c r="B3799" t="s">
        <v>34</v>
      </c>
      <c r="C3799" s="3" t="s">
        <v>46</v>
      </c>
      <c r="D3799" t="s">
        <v>47</v>
      </c>
      <c r="E3799" t="s">
        <v>55</v>
      </c>
      <c r="F3799" s="4">
        <v>742.17539642063809</v>
      </c>
      <c r="G3799" s="4">
        <v>460.4035055966574</v>
      </c>
      <c r="H3799" s="4">
        <v>332.68679986942476</v>
      </c>
      <c r="I3799" s="4">
        <v>156.41478609558172</v>
      </c>
      <c r="J3799" s="4">
        <v>343.43043183945804</v>
      </c>
      <c r="K3799" s="4">
        <v>227.00942339436335</v>
      </c>
    </row>
    <row r="3800" spans="1:11" x14ac:dyDescent="0.2">
      <c r="A3800" t="s">
        <v>23</v>
      </c>
      <c r="B3800" t="s">
        <v>34</v>
      </c>
      <c r="C3800" s="3" t="s">
        <v>46</v>
      </c>
      <c r="D3800" t="s">
        <v>49</v>
      </c>
      <c r="E3800" t="s">
        <v>56</v>
      </c>
      <c r="F3800" s="4">
        <v>379.56902566006346</v>
      </c>
      <c r="G3800" s="4">
        <v>966.99734142060299</v>
      </c>
      <c r="H3800" s="4">
        <v>170.93951525151371</v>
      </c>
      <c r="I3800" s="4">
        <v>381.01902357483004</v>
      </c>
      <c r="J3800" s="4">
        <v>156.345092116107</v>
      </c>
      <c r="K3800" s="4">
        <v>423.36984115277392</v>
      </c>
    </row>
    <row r="3801" spans="1:11" x14ac:dyDescent="0.2">
      <c r="A3801" t="s">
        <v>24</v>
      </c>
      <c r="B3801" t="s">
        <v>34</v>
      </c>
      <c r="C3801" s="3" t="s">
        <v>46</v>
      </c>
      <c r="D3801" t="s">
        <v>51</v>
      </c>
      <c r="E3801" t="s">
        <v>48</v>
      </c>
      <c r="F3801" s="4">
        <v>946.1494540779878</v>
      </c>
      <c r="G3801" s="4">
        <v>649.7168644066835</v>
      </c>
      <c r="H3801" s="4">
        <v>424.92890288550018</v>
      </c>
      <c r="I3801" s="4">
        <v>236.07048716643283</v>
      </c>
      <c r="J3801" s="4">
        <v>331.5458358559539</v>
      </c>
      <c r="K3801" s="4">
        <v>223.60630215022314</v>
      </c>
    </row>
    <row r="3802" spans="1:11" x14ac:dyDescent="0.2">
      <c r="A3802" t="s">
        <v>25</v>
      </c>
      <c r="B3802" t="s">
        <v>34</v>
      </c>
      <c r="C3802" s="3" t="s">
        <v>46</v>
      </c>
      <c r="D3802" t="s">
        <v>53</v>
      </c>
      <c r="E3802" t="s">
        <v>50</v>
      </c>
      <c r="F3802" s="4">
        <v>148.47115783792225</v>
      </c>
      <c r="G3802" s="4">
        <v>942.58422323078128</v>
      </c>
      <c r="H3802" s="4">
        <v>65.133229247626446</v>
      </c>
      <c r="I3802" s="4">
        <v>360.80301223236705</v>
      </c>
      <c r="J3802" s="4">
        <v>62.129406688151477</v>
      </c>
      <c r="K3802" s="4">
        <v>371.62529088973724</v>
      </c>
    </row>
    <row r="3803" spans="1:11" x14ac:dyDescent="0.2">
      <c r="A3803" t="s">
        <v>26</v>
      </c>
      <c r="B3803" t="s">
        <v>34</v>
      </c>
      <c r="C3803" s="3" t="s">
        <v>46</v>
      </c>
      <c r="D3803" t="s">
        <v>47</v>
      </c>
      <c r="E3803" t="s">
        <v>52</v>
      </c>
      <c r="F3803" s="4">
        <v>58.347157214118539</v>
      </c>
      <c r="G3803" s="4">
        <v>59.007967818878384</v>
      </c>
      <c r="H3803" s="4">
        <v>25.738138930439256</v>
      </c>
      <c r="I3803" s="4">
        <v>9.1455477698199203</v>
      </c>
      <c r="J3803" s="4">
        <v>28.702645356880154</v>
      </c>
      <c r="K3803" s="4">
        <v>23.757666807409258</v>
      </c>
    </row>
    <row r="3804" spans="1:11" x14ac:dyDescent="0.2">
      <c r="A3804" t="s">
        <v>27</v>
      </c>
      <c r="B3804" t="s">
        <v>34</v>
      </c>
      <c r="C3804" s="3" t="s">
        <v>46</v>
      </c>
      <c r="D3804" t="s">
        <v>49</v>
      </c>
      <c r="E3804" t="s">
        <v>54</v>
      </c>
      <c r="F3804" s="4">
        <v>45.969580234421215</v>
      </c>
      <c r="G3804" s="4">
        <v>540.44890305585136</v>
      </c>
      <c r="H3804" s="4">
        <v>19.349394588299898</v>
      </c>
      <c r="I3804" s="4">
        <v>208.79837850231118</v>
      </c>
      <c r="J3804" s="4">
        <v>22.278597743686692</v>
      </c>
      <c r="K3804" s="4">
        <v>191.09367931908793</v>
      </c>
    </row>
    <row r="3805" spans="1:11" x14ac:dyDescent="0.2">
      <c r="A3805" t="s">
        <v>5</v>
      </c>
      <c r="B3805" t="s">
        <v>34</v>
      </c>
      <c r="C3805" s="3" t="s">
        <v>46</v>
      </c>
      <c r="D3805" t="s">
        <v>51</v>
      </c>
      <c r="E3805" t="s">
        <v>55</v>
      </c>
      <c r="F3805" s="4">
        <v>886.47400251339195</v>
      </c>
      <c r="G3805" s="4">
        <v>538.61475890938709</v>
      </c>
      <c r="H3805" s="4">
        <v>397.83203491135509</v>
      </c>
      <c r="I3805" s="4">
        <v>202.83918902438245</v>
      </c>
      <c r="J3805" s="4">
        <v>311.22211654916174</v>
      </c>
      <c r="K3805" s="4">
        <v>179.64215672100769</v>
      </c>
    </row>
    <row r="3806" spans="1:11" x14ac:dyDescent="0.2">
      <c r="A3806" t="s">
        <v>10</v>
      </c>
      <c r="B3806" t="s">
        <v>34</v>
      </c>
      <c r="C3806" s="3" t="s">
        <v>46</v>
      </c>
      <c r="D3806" t="s">
        <v>53</v>
      </c>
      <c r="E3806" t="s">
        <v>56</v>
      </c>
      <c r="F3806" s="4">
        <v>389.73337809768367</v>
      </c>
      <c r="G3806" s="4">
        <v>458.85431482065115</v>
      </c>
      <c r="H3806" s="4">
        <v>174.74272485547311</v>
      </c>
      <c r="I3806" s="4">
        <v>167.53167331820748</v>
      </c>
      <c r="J3806" s="4">
        <v>179.58934174932335</v>
      </c>
      <c r="K3806" s="4">
        <v>216.28906265824997</v>
      </c>
    </row>
    <row r="3807" spans="1:11" x14ac:dyDescent="0.2">
      <c r="A3807" t="s">
        <v>13</v>
      </c>
      <c r="B3807" t="s">
        <v>34</v>
      </c>
      <c r="C3807" s="3" t="s">
        <v>46</v>
      </c>
      <c r="D3807" t="s">
        <v>47</v>
      </c>
      <c r="E3807" t="s">
        <v>48</v>
      </c>
      <c r="F3807" s="4">
        <v>641.16522982610923</v>
      </c>
      <c r="G3807" s="4">
        <v>757.63194238745075</v>
      </c>
      <c r="H3807" s="4">
        <v>287.60251838237548</v>
      </c>
      <c r="I3807" s="4">
        <v>299.22239339654197</v>
      </c>
      <c r="J3807" s="4">
        <v>275.21223426796411</v>
      </c>
      <c r="K3807" s="4">
        <v>327.64623392522662</v>
      </c>
    </row>
    <row r="3808" spans="1:11" x14ac:dyDescent="0.2">
      <c r="A3808" t="s">
        <v>25</v>
      </c>
      <c r="B3808" t="s">
        <v>6</v>
      </c>
      <c r="C3808" s="3" t="s">
        <v>46</v>
      </c>
      <c r="D3808" t="s">
        <v>53</v>
      </c>
      <c r="E3808" t="s">
        <v>50</v>
      </c>
      <c r="F3808" s="4">
        <v>626.57948891482192</v>
      </c>
      <c r="G3808" s="4">
        <v>229.2019983189868</v>
      </c>
      <c r="H3808" s="4">
        <v>281.67040598740294</v>
      </c>
      <c r="I3808" s="4">
        <v>64.82385118232466</v>
      </c>
      <c r="J3808" s="4">
        <v>225.72126262043088</v>
      </c>
      <c r="K3808" s="4">
        <v>98.875291831126304</v>
      </c>
    </row>
    <row r="3809" spans="1:11" x14ac:dyDescent="0.2">
      <c r="A3809" t="s">
        <v>26</v>
      </c>
      <c r="B3809" t="s">
        <v>6</v>
      </c>
      <c r="C3809" s="3" t="s">
        <v>46</v>
      </c>
      <c r="D3809" t="s">
        <v>47</v>
      </c>
      <c r="E3809" t="s">
        <v>52</v>
      </c>
      <c r="F3809" s="4">
        <v>871.19840531530099</v>
      </c>
      <c r="G3809" s="4">
        <v>1058.6400347335311</v>
      </c>
      <c r="H3809" s="4">
        <v>391.40231149619103</v>
      </c>
      <c r="I3809" s="4">
        <v>415.92999053480884</v>
      </c>
      <c r="J3809" s="4">
        <v>397.73332739907693</v>
      </c>
      <c r="K3809" s="4">
        <v>478.62656578343984</v>
      </c>
    </row>
    <row r="3810" spans="1:11" x14ac:dyDescent="0.2">
      <c r="A3810" t="s">
        <v>27</v>
      </c>
      <c r="B3810" t="s">
        <v>6</v>
      </c>
      <c r="C3810" s="3" t="s">
        <v>46</v>
      </c>
      <c r="D3810" t="s">
        <v>49</v>
      </c>
      <c r="E3810" t="s">
        <v>54</v>
      </c>
      <c r="F3810" s="4">
        <v>957.75760316921583</v>
      </c>
      <c r="G3810" s="4">
        <v>289.00623361643568</v>
      </c>
      <c r="H3810" s="4">
        <v>430.19663574967268</v>
      </c>
      <c r="I3810" s="4">
        <v>85.155914723552002</v>
      </c>
      <c r="J3810" s="4">
        <v>370.9047484465811</v>
      </c>
      <c r="K3810" s="4">
        <v>131.81857443736448</v>
      </c>
    </row>
    <row r="3811" spans="1:11" x14ac:dyDescent="0.2">
      <c r="A3811" t="s">
        <v>5</v>
      </c>
      <c r="B3811" t="s">
        <v>6</v>
      </c>
      <c r="C3811" s="3" t="s">
        <v>46</v>
      </c>
      <c r="D3811" t="s">
        <v>51</v>
      </c>
      <c r="E3811" t="s">
        <v>55</v>
      </c>
      <c r="F3811" s="4">
        <v>921.09221245583274</v>
      </c>
      <c r="G3811" s="4">
        <v>543.80115766868778</v>
      </c>
      <c r="H3811" s="4">
        <v>414.43052086767506</v>
      </c>
      <c r="I3811" s="4">
        <v>223.29584987694886</v>
      </c>
      <c r="J3811" s="4">
        <v>399.17561959528393</v>
      </c>
      <c r="K3811" s="4">
        <v>267.51636434995993</v>
      </c>
    </row>
    <row r="3812" spans="1:11" x14ac:dyDescent="0.2">
      <c r="A3812" t="s">
        <v>10</v>
      </c>
      <c r="B3812" t="s">
        <v>6</v>
      </c>
      <c r="C3812" s="3" t="s">
        <v>46</v>
      </c>
      <c r="D3812" t="s">
        <v>53</v>
      </c>
      <c r="E3812" t="s">
        <v>56</v>
      </c>
      <c r="F3812" s="4">
        <v>885.891945165999</v>
      </c>
      <c r="G3812" s="4">
        <v>957.56615675410671</v>
      </c>
      <c r="H3812" s="4">
        <v>396.85044138872598</v>
      </c>
      <c r="I3812" s="4">
        <v>413.40700667046764</v>
      </c>
      <c r="J3812" s="4">
        <v>418.68337604866537</v>
      </c>
      <c r="K3812" s="4">
        <v>389.2077028029201</v>
      </c>
    </row>
    <row r="3813" spans="1:11" x14ac:dyDescent="0.2">
      <c r="A3813" t="s">
        <v>13</v>
      </c>
      <c r="B3813" t="s">
        <v>6</v>
      </c>
      <c r="C3813" s="3" t="s">
        <v>46</v>
      </c>
      <c r="D3813" t="s">
        <v>47</v>
      </c>
      <c r="E3813" t="s">
        <v>48</v>
      </c>
      <c r="F3813" s="4">
        <v>27.848112996647245</v>
      </c>
      <c r="G3813" s="4">
        <v>1089.3511782478283</v>
      </c>
      <c r="H3813" s="4">
        <v>10.946503062083112</v>
      </c>
      <c r="I3813" s="4">
        <v>444.34766276365127</v>
      </c>
      <c r="J3813" s="4">
        <v>10.023064588656128</v>
      </c>
      <c r="K3813" s="4">
        <v>374.67467396422808</v>
      </c>
    </row>
    <row r="3814" spans="1:11" x14ac:dyDescent="0.2">
      <c r="A3814" t="s">
        <v>16</v>
      </c>
      <c r="B3814" t="s">
        <v>6</v>
      </c>
      <c r="C3814" s="3" t="s">
        <v>46</v>
      </c>
      <c r="D3814" t="s">
        <v>49</v>
      </c>
      <c r="E3814" t="s">
        <v>50</v>
      </c>
      <c r="F3814" s="4">
        <v>842.66477642547886</v>
      </c>
      <c r="G3814" s="4">
        <v>240.72413446416388</v>
      </c>
      <c r="H3814" s="4">
        <v>379.08870588136972</v>
      </c>
      <c r="I3814" s="4">
        <v>92.833471911817</v>
      </c>
      <c r="J3814" s="4">
        <v>356.42559584676809</v>
      </c>
      <c r="K3814" s="4">
        <v>113.93957490848065</v>
      </c>
    </row>
    <row r="3815" spans="1:11" x14ac:dyDescent="0.2">
      <c r="A3815" t="s">
        <v>18</v>
      </c>
      <c r="B3815" t="s">
        <v>6</v>
      </c>
      <c r="C3815" s="3" t="s">
        <v>46</v>
      </c>
      <c r="D3815" t="s">
        <v>51</v>
      </c>
      <c r="E3815" t="s">
        <v>52</v>
      </c>
      <c r="F3815" s="4">
        <v>96.545861465593845</v>
      </c>
      <c r="G3815" s="4">
        <v>46.479156116296515</v>
      </c>
      <c r="H3815" s="4">
        <v>43.033414875437735</v>
      </c>
      <c r="I3815" s="4">
        <v>-30.758147502051855</v>
      </c>
      <c r="J3815" s="4">
        <v>40.525696028432137</v>
      </c>
      <c r="K3815" s="4">
        <v>21.697702329863443</v>
      </c>
    </row>
    <row r="3816" spans="1:11" x14ac:dyDescent="0.2">
      <c r="A3816" t="s">
        <v>20</v>
      </c>
      <c r="B3816" t="s">
        <v>6</v>
      </c>
      <c r="C3816" s="3" t="s">
        <v>46</v>
      </c>
      <c r="D3816" t="s">
        <v>53</v>
      </c>
      <c r="E3816" t="s">
        <v>54</v>
      </c>
      <c r="F3816" s="4">
        <v>809.58893849080346</v>
      </c>
      <c r="G3816" s="4">
        <v>156.48100188184168</v>
      </c>
      <c r="H3816" s="4">
        <v>362.92307890412502</v>
      </c>
      <c r="I3816" s="4">
        <v>24.298666219726556</v>
      </c>
      <c r="J3816" s="4">
        <v>403.71610913915038</v>
      </c>
      <c r="K3816" s="4">
        <v>58.458635621775777</v>
      </c>
    </row>
    <row r="3817" spans="1:11" x14ac:dyDescent="0.2">
      <c r="A3817" t="s">
        <v>22</v>
      </c>
      <c r="B3817" t="s">
        <v>6</v>
      </c>
      <c r="C3817" s="3" t="s">
        <v>46</v>
      </c>
      <c r="D3817" t="s">
        <v>47</v>
      </c>
      <c r="E3817" t="s">
        <v>55</v>
      </c>
      <c r="F3817" s="4">
        <v>753.09261040466799</v>
      </c>
      <c r="G3817" s="4">
        <v>1088.2762727746244</v>
      </c>
      <c r="H3817" s="4">
        <v>338.2733099781646</v>
      </c>
      <c r="I3817" s="4">
        <v>459.17564960491774</v>
      </c>
      <c r="J3817" s="4">
        <v>261.15459374506861</v>
      </c>
      <c r="K3817" s="4">
        <v>525.55696361591424</v>
      </c>
    </row>
    <row r="3818" spans="1:11" x14ac:dyDescent="0.2">
      <c r="A3818" t="s">
        <v>23</v>
      </c>
      <c r="B3818" t="s">
        <v>6</v>
      </c>
      <c r="C3818" s="3" t="s">
        <v>46</v>
      </c>
      <c r="D3818" t="s">
        <v>49</v>
      </c>
      <c r="E3818" t="s">
        <v>56</v>
      </c>
      <c r="F3818" s="4">
        <v>181.96242250991725</v>
      </c>
      <c r="G3818" s="4">
        <v>759.19784575583708</v>
      </c>
      <c r="H3818" s="4">
        <v>80.797931454757659</v>
      </c>
      <c r="I3818" s="4">
        <v>273.63405656488197</v>
      </c>
      <c r="J3818" s="4">
        <v>68.452972650832194</v>
      </c>
      <c r="K3818" s="4">
        <v>303.87993042475898</v>
      </c>
    </row>
    <row r="3819" spans="1:11" x14ac:dyDescent="0.2">
      <c r="A3819" t="s">
        <v>24</v>
      </c>
      <c r="B3819" t="s">
        <v>6</v>
      </c>
      <c r="C3819" s="3" t="s">
        <v>46</v>
      </c>
      <c r="D3819" t="s">
        <v>51</v>
      </c>
      <c r="E3819" t="s">
        <v>48</v>
      </c>
      <c r="F3819" s="4">
        <v>786.47916265330537</v>
      </c>
      <c r="G3819" s="4">
        <v>105.24391138237175</v>
      </c>
      <c r="H3819" s="4">
        <v>353.09849102694017</v>
      </c>
      <c r="I3819" s="4">
        <v>-21.421000622933839</v>
      </c>
      <c r="J3819" s="4">
        <v>316.11112297536209</v>
      </c>
      <c r="K3819" s="4">
        <v>39.061483589029102</v>
      </c>
    </row>
    <row r="3820" spans="1:11" x14ac:dyDescent="0.2">
      <c r="A3820" t="s">
        <v>25</v>
      </c>
      <c r="B3820" t="s">
        <v>6</v>
      </c>
      <c r="C3820" s="3" t="s">
        <v>46</v>
      </c>
      <c r="D3820" t="s">
        <v>53</v>
      </c>
      <c r="E3820" t="s">
        <v>50</v>
      </c>
      <c r="F3820" s="4">
        <v>431.66026033535144</v>
      </c>
      <c r="G3820" s="4">
        <v>859.90298898214007</v>
      </c>
      <c r="H3820" s="4">
        <v>192.50192947373489</v>
      </c>
      <c r="I3820" s="4">
        <v>333.99186445991768</v>
      </c>
      <c r="J3820" s="4">
        <v>208.38493778610606</v>
      </c>
      <c r="K3820" s="4">
        <v>288.35025916328135</v>
      </c>
    </row>
    <row r="3821" spans="1:11" x14ac:dyDescent="0.2">
      <c r="A3821" t="s">
        <v>26</v>
      </c>
      <c r="B3821" t="s">
        <v>6</v>
      </c>
      <c r="C3821" s="3" t="s">
        <v>46</v>
      </c>
      <c r="D3821" t="s">
        <v>47</v>
      </c>
      <c r="E3821" t="s">
        <v>52</v>
      </c>
      <c r="F3821" s="4">
        <v>698.63757065623759</v>
      </c>
      <c r="G3821" s="4">
        <v>289.15680316582979</v>
      </c>
      <c r="H3821" s="4">
        <v>312.66817636192184</v>
      </c>
      <c r="I3821" s="4">
        <v>106.44502196931091</v>
      </c>
      <c r="J3821" s="4">
        <v>242.46492991421755</v>
      </c>
      <c r="K3821" s="4">
        <v>120.22413971193377</v>
      </c>
    </row>
    <row r="3822" spans="1:11" x14ac:dyDescent="0.2">
      <c r="A3822" t="s">
        <v>27</v>
      </c>
      <c r="B3822" t="s">
        <v>6</v>
      </c>
      <c r="C3822" s="3" t="s">
        <v>46</v>
      </c>
      <c r="D3822" t="s">
        <v>49</v>
      </c>
      <c r="E3822" t="s">
        <v>54</v>
      </c>
      <c r="F3822" s="4">
        <v>412.320856868833</v>
      </c>
      <c r="G3822" s="4">
        <v>930.2279953569639</v>
      </c>
      <c r="H3822" s="4">
        <v>184.78272921362563</v>
      </c>
      <c r="I3822" s="4">
        <v>403.79515989706118</v>
      </c>
      <c r="J3822" s="4">
        <v>190.3538137453894</v>
      </c>
      <c r="K3822" s="4">
        <v>414.31112967893114</v>
      </c>
    </row>
    <row r="3823" spans="1:11" x14ac:dyDescent="0.2">
      <c r="A3823" t="s">
        <v>5</v>
      </c>
      <c r="B3823" t="s">
        <v>6</v>
      </c>
      <c r="C3823" s="3" t="s">
        <v>46</v>
      </c>
      <c r="D3823" t="s">
        <v>51</v>
      </c>
      <c r="E3823" t="s">
        <v>55</v>
      </c>
      <c r="F3823" s="4">
        <v>606.08280864081098</v>
      </c>
      <c r="G3823" s="4">
        <v>618.4339212828346</v>
      </c>
      <c r="H3823" s="4">
        <v>271.27057911123671</v>
      </c>
      <c r="I3823" s="4">
        <v>240.52249686810106</v>
      </c>
      <c r="J3823" s="4">
        <v>223.22387660509403</v>
      </c>
      <c r="K3823" s="4">
        <v>242.95244607578476</v>
      </c>
    </row>
    <row r="3824" spans="1:11" x14ac:dyDescent="0.2">
      <c r="A3824" t="s">
        <v>10</v>
      </c>
      <c r="B3824" t="s">
        <v>6</v>
      </c>
      <c r="C3824" s="3" t="s">
        <v>46</v>
      </c>
      <c r="D3824" t="s">
        <v>53</v>
      </c>
      <c r="E3824" t="s">
        <v>56</v>
      </c>
      <c r="F3824" s="4">
        <v>773.21466545758085</v>
      </c>
      <c r="G3824" s="4">
        <v>295.14086283756677</v>
      </c>
      <c r="H3824" s="4">
        <v>347.93308343977083</v>
      </c>
      <c r="I3824" s="4">
        <v>74.620412418914725</v>
      </c>
      <c r="J3824" s="4">
        <v>308.6721319407103</v>
      </c>
      <c r="K3824" s="4">
        <v>116.69440563205853</v>
      </c>
    </row>
    <row r="3825" spans="1:11" x14ac:dyDescent="0.2">
      <c r="A3825" t="s">
        <v>13</v>
      </c>
      <c r="B3825" t="s">
        <v>6</v>
      </c>
      <c r="C3825" s="3" t="s">
        <v>46</v>
      </c>
      <c r="D3825" t="s">
        <v>47</v>
      </c>
      <c r="E3825" t="s">
        <v>48</v>
      </c>
      <c r="F3825" s="4">
        <v>747.59796995734405</v>
      </c>
      <c r="G3825" s="4">
        <v>774.00016993644965</v>
      </c>
      <c r="H3825" s="4">
        <v>336.31843937950066</v>
      </c>
      <c r="I3825" s="4">
        <v>299.71658625342616</v>
      </c>
      <c r="J3825" s="4">
        <v>330.3038982026535</v>
      </c>
      <c r="K3825" s="4">
        <v>285.64080829083923</v>
      </c>
    </row>
    <row r="3826" spans="1:11" x14ac:dyDescent="0.2">
      <c r="A3826" t="s">
        <v>16</v>
      </c>
      <c r="B3826" t="s">
        <v>6</v>
      </c>
      <c r="C3826" s="3" t="s">
        <v>46</v>
      </c>
      <c r="D3826" t="s">
        <v>49</v>
      </c>
      <c r="E3826" t="s">
        <v>50</v>
      </c>
      <c r="F3826" s="4">
        <v>948.99164605062401</v>
      </c>
      <c r="G3826" s="4">
        <v>888.058904398403</v>
      </c>
      <c r="H3826" s="4">
        <v>425.52159948340784</v>
      </c>
      <c r="I3826" s="4">
        <v>332.2286324502611</v>
      </c>
      <c r="J3826" s="4">
        <v>441.39419165718834</v>
      </c>
      <c r="K3826" s="4">
        <v>398.08836292547483</v>
      </c>
    </row>
    <row r="3827" spans="1:11" x14ac:dyDescent="0.2">
      <c r="A3827" t="s">
        <v>18</v>
      </c>
      <c r="B3827" t="s">
        <v>28</v>
      </c>
      <c r="C3827" s="3" t="s">
        <v>46</v>
      </c>
      <c r="D3827" t="s">
        <v>51</v>
      </c>
      <c r="E3827" t="s">
        <v>52</v>
      </c>
      <c r="F3827" s="4">
        <v>796.93022442803226</v>
      </c>
      <c r="G3827" s="4">
        <v>367.91234988723937</v>
      </c>
      <c r="H3827" s="4">
        <v>357.54774747746404</v>
      </c>
      <c r="I3827" s="4">
        <v>128.93217428528379</v>
      </c>
      <c r="J3827" s="4">
        <v>267.28084897840495</v>
      </c>
      <c r="K3827" s="4">
        <v>135.64330257693757</v>
      </c>
    </row>
    <row r="3828" spans="1:11" x14ac:dyDescent="0.2">
      <c r="A3828" t="s">
        <v>20</v>
      </c>
      <c r="B3828" t="s">
        <v>28</v>
      </c>
      <c r="C3828" s="3" t="s">
        <v>46</v>
      </c>
      <c r="D3828" t="s">
        <v>53</v>
      </c>
      <c r="E3828" t="s">
        <v>54</v>
      </c>
      <c r="F3828" s="4">
        <v>68.094325159609781</v>
      </c>
      <c r="G3828" s="4">
        <v>325.55161554917822</v>
      </c>
      <c r="H3828" s="4">
        <v>30.335931153079422</v>
      </c>
      <c r="I3828" s="4">
        <v>113.34943950905084</v>
      </c>
      <c r="J3828" s="4">
        <v>30.701895190884265</v>
      </c>
      <c r="K3828" s="4">
        <v>135.84242973016973</v>
      </c>
    </row>
    <row r="3829" spans="1:11" x14ac:dyDescent="0.2">
      <c r="A3829" t="s">
        <v>22</v>
      </c>
      <c r="B3829" t="s">
        <v>28</v>
      </c>
      <c r="C3829" s="3" t="s">
        <v>46</v>
      </c>
      <c r="D3829" t="s">
        <v>47</v>
      </c>
      <c r="E3829" t="s">
        <v>55</v>
      </c>
      <c r="F3829" s="4">
        <v>263.39906829613648</v>
      </c>
      <c r="G3829" s="4">
        <v>427.30022966271918</v>
      </c>
      <c r="H3829" s="4">
        <v>117.01524403325004</v>
      </c>
      <c r="I3829" s="4">
        <v>161.49241318287844</v>
      </c>
      <c r="J3829" s="4">
        <v>100.68249967684604</v>
      </c>
      <c r="K3829" s="4">
        <v>187.51745552130706</v>
      </c>
    </row>
    <row r="3830" spans="1:11" x14ac:dyDescent="0.2">
      <c r="A3830" t="s">
        <v>23</v>
      </c>
      <c r="B3830" t="s">
        <v>28</v>
      </c>
      <c r="C3830" s="3" t="s">
        <v>46</v>
      </c>
      <c r="D3830" t="s">
        <v>49</v>
      </c>
      <c r="E3830" t="s">
        <v>56</v>
      </c>
      <c r="F3830" s="4">
        <v>536.28309808916288</v>
      </c>
      <c r="G3830" s="4">
        <v>20.12665333013884</v>
      </c>
      <c r="H3830" s="4">
        <v>239.37811044428406</v>
      </c>
      <c r="I3830" s="4">
        <v>-58.022410611756925</v>
      </c>
      <c r="J3830" s="4">
        <v>210.78701568388803</v>
      </c>
      <c r="K3830" s="4">
        <v>7.3392031230907095</v>
      </c>
    </row>
    <row r="3831" spans="1:11" x14ac:dyDescent="0.2">
      <c r="A3831" t="s">
        <v>24</v>
      </c>
      <c r="B3831" t="s">
        <v>28</v>
      </c>
      <c r="C3831" s="3" t="s">
        <v>46</v>
      </c>
      <c r="D3831" t="s">
        <v>51</v>
      </c>
      <c r="E3831" t="s">
        <v>48</v>
      </c>
      <c r="F3831" s="4">
        <v>555.78612525117774</v>
      </c>
      <c r="G3831" s="4">
        <v>873.12690639432958</v>
      </c>
      <c r="H3831" s="4">
        <v>248.32190415291325</v>
      </c>
      <c r="I3831" s="4">
        <v>357.74950863261734</v>
      </c>
      <c r="J3831" s="4">
        <v>197.30969942822622</v>
      </c>
      <c r="K3831" s="4">
        <v>394.83291057402164</v>
      </c>
    </row>
    <row r="3832" spans="1:11" x14ac:dyDescent="0.2">
      <c r="A3832" t="s">
        <v>25</v>
      </c>
      <c r="B3832" t="s">
        <v>28</v>
      </c>
      <c r="C3832" s="3" t="s">
        <v>46</v>
      </c>
      <c r="D3832" t="s">
        <v>53</v>
      </c>
      <c r="E3832" t="s">
        <v>50</v>
      </c>
      <c r="F3832" s="4">
        <v>357.2022202648597</v>
      </c>
      <c r="G3832" s="4">
        <v>932.8784069813687</v>
      </c>
      <c r="H3832" s="4">
        <v>160.09017106024999</v>
      </c>
      <c r="I3832" s="4">
        <v>360.62234736928588</v>
      </c>
      <c r="J3832" s="4">
        <v>161.86744733757516</v>
      </c>
      <c r="K3832" s="4">
        <v>335.83878111475212</v>
      </c>
    </row>
    <row r="3833" spans="1:11" x14ac:dyDescent="0.2">
      <c r="A3833" t="s">
        <v>26</v>
      </c>
      <c r="B3833" t="s">
        <v>28</v>
      </c>
      <c r="C3833" s="3" t="s">
        <v>46</v>
      </c>
      <c r="D3833" t="s">
        <v>47</v>
      </c>
      <c r="E3833" t="s">
        <v>52</v>
      </c>
      <c r="F3833" s="4">
        <v>433.95914180834285</v>
      </c>
      <c r="G3833" s="4">
        <v>650.99880643427957</v>
      </c>
      <c r="H3833" s="4">
        <v>194.97405587869767</v>
      </c>
      <c r="I3833" s="4">
        <v>267.80667426692861</v>
      </c>
      <c r="J3833" s="4">
        <v>169.55705285195845</v>
      </c>
      <c r="K3833" s="4">
        <v>234.27871972585302</v>
      </c>
    </row>
    <row r="3834" spans="1:11" x14ac:dyDescent="0.2">
      <c r="A3834" t="s">
        <v>27</v>
      </c>
      <c r="B3834" t="s">
        <v>28</v>
      </c>
      <c r="C3834" s="3" t="s">
        <v>46</v>
      </c>
      <c r="D3834" t="s">
        <v>49</v>
      </c>
      <c r="E3834" t="s">
        <v>54</v>
      </c>
      <c r="F3834" s="4">
        <v>534.83963304172732</v>
      </c>
      <c r="G3834" s="4">
        <v>955.19560250265113</v>
      </c>
      <c r="H3834" s="4">
        <v>240.22687527892975</v>
      </c>
      <c r="I3834" s="4">
        <v>405.13501674237767</v>
      </c>
      <c r="J3834" s="4">
        <v>245.16842529828941</v>
      </c>
      <c r="K3834" s="4">
        <v>328.06200063894312</v>
      </c>
    </row>
    <row r="3835" spans="1:11" x14ac:dyDescent="0.2">
      <c r="A3835" t="s">
        <v>5</v>
      </c>
      <c r="B3835" t="s">
        <v>28</v>
      </c>
      <c r="C3835" s="3" t="s">
        <v>46</v>
      </c>
      <c r="D3835" t="s">
        <v>51</v>
      </c>
      <c r="E3835" t="s">
        <v>55</v>
      </c>
      <c r="F3835" s="4">
        <v>122.52618947504268</v>
      </c>
      <c r="G3835" s="4">
        <v>775.07604349324049</v>
      </c>
      <c r="H3835" s="4">
        <v>54.416799610418479</v>
      </c>
      <c r="I3835" s="4">
        <v>308.85671052843128</v>
      </c>
      <c r="J3835" s="4">
        <v>52.300903059560092</v>
      </c>
      <c r="K3835" s="4">
        <v>381.76481197859783</v>
      </c>
    </row>
    <row r="3836" spans="1:11" x14ac:dyDescent="0.2">
      <c r="A3836" t="s">
        <v>10</v>
      </c>
      <c r="B3836" t="s">
        <v>28</v>
      </c>
      <c r="C3836" s="3" t="s">
        <v>46</v>
      </c>
      <c r="D3836" t="s">
        <v>53</v>
      </c>
      <c r="E3836" t="s">
        <v>56</v>
      </c>
      <c r="F3836" s="4">
        <v>494.81928590900083</v>
      </c>
      <c r="G3836" s="4">
        <v>776.46763594162269</v>
      </c>
      <c r="H3836" s="4">
        <v>222.73457236697845</v>
      </c>
      <c r="I3836" s="4">
        <v>296.0330835623829</v>
      </c>
      <c r="J3836" s="4">
        <v>220.31130240053324</v>
      </c>
      <c r="K3836" s="4">
        <v>355.88123117199166</v>
      </c>
    </row>
    <row r="3837" spans="1:11" x14ac:dyDescent="0.2">
      <c r="A3837" t="s">
        <v>13</v>
      </c>
      <c r="B3837" t="s">
        <v>28</v>
      </c>
      <c r="C3837" s="3" t="s">
        <v>46</v>
      </c>
      <c r="D3837" t="s">
        <v>47</v>
      </c>
      <c r="E3837" t="s">
        <v>48</v>
      </c>
      <c r="F3837" s="4">
        <v>432.89806143360374</v>
      </c>
      <c r="G3837" s="4">
        <v>246.40931599447765</v>
      </c>
      <c r="H3837" s="4">
        <v>194.36530634079602</v>
      </c>
      <c r="I3837" s="4">
        <v>57.91413332202697</v>
      </c>
      <c r="J3837" s="4">
        <v>152.76454078714076</v>
      </c>
      <c r="K3837" s="4">
        <v>95.903852225093473</v>
      </c>
    </row>
    <row r="3838" spans="1:11" x14ac:dyDescent="0.2">
      <c r="A3838" t="s">
        <v>16</v>
      </c>
      <c r="B3838" t="s">
        <v>28</v>
      </c>
      <c r="C3838" s="3" t="s">
        <v>46</v>
      </c>
      <c r="D3838" t="s">
        <v>49</v>
      </c>
      <c r="E3838" t="s">
        <v>50</v>
      </c>
      <c r="F3838" s="4">
        <v>698.41337750876642</v>
      </c>
      <c r="G3838" s="4">
        <v>413.83981823458242</v>
      </c>
      <c r="H3838" s="4">
        <v>313.06262130546816</v>
      </c>
      <c r="I3838" s="4">
        <v>146.00652932295026</v>
      </c>
      <c r="J3838" s="4">
        <v>261.57735103311148</v>
      </c>
      <c r="K3838" s="4">
        <v>176.04248023704966</v>
      </c>
    </row>
    <row r="3839" spans="1:11" x14ac:dyDescent="0.2">
      <c r="A3839" t="s">
        <v>18</v>
      </c>
      <c r="B3839" t="s">
        <v>28</v>
      </c>
      <c r="C3839" s="3" t="s">
        <v>46</v>
      </c>
      <c r="D3839" t="s">
        <v>51</v>
      </c>
      <c r="E3839" t="s">
        <v>52</v>
      </c>
      <c r="F3839" s="4">
        <v>213.60717609857733</v>
      </c>
      <c r="G3839" s="4">
        <v>836.82301996749254</v>
      </c>
      <c r="H3839" s="4">
        <v>94.279687618410961</v>
      </c>
      <c r="I3839" s="4">
        <v>339.82811760098633</v>
      </c>
      <c r="J3839" s="4">
        <v>90.090643231627041</v>
      </c>
      <c r="K3839" s="4">
        <v>408.44470116343604</v>
      </c>
    </row>
    <row r="3840" spans="1:11" x14ac:dyDescent="0.2">
      <c r="A3840" t="s">
        <v>20</v>
      </c>
      <c r="B3840" t="s">
        <v>28</v>
      </c>
      <c r="C3840" s="3" t="s">
        <v>46</v>
      </c>
      <c r="D3840" t="s">
        <v>53</v>
      </c>
      <c r="E3840" t="s">
        <v>54</v>
      </c>
      <c r="F3840" s="4">
        <v>228.0198238199338</v>
      </c>
      <c r="G3840" s="4">
        <v>54.655734421249491</v>
      </c>
      <c r="H3840" s="4">
        <v>101.77287738249308</v>
      </c>
      <c r="I3840" s="4">
        <v>-53.508810858867093</v>
      </c>
      <c r="J3840" s="4">
        <v>90.751109995492513</v>
      </c>
      <c r="K3840" s="4">
        <v>23.734671893611132</v>
      </c>
    </row>
    <row r="3841" spans="1:11" x14ac:dyDescent="0.2">
      <c r="A3841" t="s">
        <v>22</v>
      </c>
      <c r="B3841" t="s">
        <v>28</v>
      </c>
      <c r="C3841" s="3" t="s">
        <v>46</v>
      </c>
      <c r="D3841" t="s">
        <v>47</v>
      </c>
      <c r="E3841" t="s">
        <v>55</v>
      </c>
      <c r="F3841" s="4">
        <v>233.14260653387797</v>
      </c>
      <c r="G3841" s="4">
        <v>987.85111263243562</v>
      </c>
      <c r="H3841" s="4">
        <v>103.12321254584245</v>
      </c>
      <c r="I3841" s="4">
        <v>378.41138961359837</v>
      </c>
      <c r="J3841" s="4">
        <v>82.778294740626933</v>
      </c>
      <c r="K3841" s="4">
        <v>357.15415675522212</v>
      </c>
    </row>
    <row r="3842" spans="1:11" x14ac:dyDescent="0.2">
      <c r="A3842" t="s">
        <v>23</v>
      </c>
      <c r="B3842" t="s">
        <v>28</v>
      </c>
      <c r="C3842" s="3" t="s">
        <v>46</v>
      </c>
      <c r="D3842" t="s">
        <v>49</v>
      </c>
      <c r="E3842" t="s">
        <v>56</v>
      </c>
      <c r="F3842" s="4">
        <v>215.17517774340877</v>
      </c>
      <c r="G3842" s="4">
        <v>791.65190562980797</v>
      </c>
      <c r="H3842" s="4">
        <v>96.136148186652221</v>
      </c>
      <c r="I3842" s="4">
        <v>299.35950606435409</v>
      </c>
      <c r="J3842" s="4">
        <v>103.84561664653015</v>
      </c>
      <c r="K3842" s="4">
        <v>264.67642242203851</v>
      </c>
    </row>
    <row r="3843" spans="1:11" x14ac:dyDescent="0.2">
      <c r="A3843" t="s">
        <v>24</v>
      </c>
      <c r="B3843" t="s">
        <v>28</v>
      </c>
      <c r="C3843" s="3" t="s">
        <v>46</v>
      </c>
      <c r="D3843" t="s">
        <v>51</v>
      </c>
      <c r="E3843" t="s">
        <v>48</v>
      </c>
      <c r="F3843" s="4">
        <v>980.64342964345758</v>
      </c>
      <c r="G3843" s="4">
        <v>1029.759929928777</v>
      </c>
      <c r="H3843" s="4">
        <v>440.5593709386572</v>
      </c>
      <c r="I3843" s="4">
        <v>426.76642064490619</v>
      </c>
      <c r="J3843" s="4">
        <v>327.13253271032829</v>
      </c>
      <c r="K3843" s="4">
        <v>400.67244028268351</v>
      </c>
    </row>
    <row r="3844" spans="1:11" x14ac:dyDescent="0.2">
      <c r="A3844" t="s">
        <v>25</v>
      </c>
      <c r="B3844" t="s">
        <v>28</v>
      </c>
      <c r="C3844" s="3" t="s">
        <v>46</v>
      </c>
      <c r="D3844" t="s">
        <v>53</v>
      </c>
      <c r="E3844" t="s">
        <v>50</v>
      </c>
      <c r="F3844" s="4">
        <v>273.47356411224604</v>
      </c>
      <c r="G3844" s="4">
        <v>79.160932878663189</v>
      </c>
      <c r="H3844" s="4">
        <v>122.87137697545958</v>
      </c>
      <c r="I3844" s="4">
        <v>-8.5722899534296459E-2</v>
      </c>
      <c r="J3844" s="4">
        <v>92.397005209136481</v>
      </c>
      <c r="K3844" s="4">
        <v>38.085895096037483</v>
      </c>
    </row>
    <row r="3845" spans="1:11" x14ac:dyDescent="0.2">
      <c r="A3845" t="s">
        <v>26</v>
      </c>
      <c r="B3845" t="s">
        <v>28</v>
      </c>
      <c r="C3845" s="3" t="s">
        <v>46</v>
      </c>
      <c r="D3845" t="s">
        <v>47</v>
      </c>
      <c r="E3845" t="s">
        <v>52</v>
      </c>
      <c r="F3845" s="4">
        <v>57.076791173003016</v>
      </c>
      <c r="G3845" s="4">
        <v>721.77701753563599</v>
      </c>
      <c r="H3845" s="4">
        <v>25.692633275827628</v>
      </c>
      <c r="I3845" s="4">
        <v>269.64920634703913</v>
      </c>
      <c r="J3845" s="4">
        <v>28.465977073226039</v>
      </c>
      <c r="K3845" s="4">
        <v>330.89128430843914</v>
      </c>
    </row>
    <row r="3846" spans="1:11" x14ac:dyDescent="0.2">
      <c r="A3846" t="s">
        <v>27</v>
      </c>
      <c r="B3846" t="s">
        <v>28</v>
      </c>
      <c r="C3846" s="3" t="s">
        <v>46</v>
      </c>
      <c r="D3846" t="s">
        <v>49</v>
      </c>
      <c r="E3846" t="s">
        <v>54</v>
      </c>
      <c r="F3846" s="4">
        <v>97.616615588836495</v>
      </c>
      <c r="G3846" s="4">
        <v>509.13466667329504</v>
      </c>
      <c r="H3846" s="4">
        <v>43.32333034450663</v>
      </c>
      <c r="I3846" s="4">
        <v>180.93491968455689</v>
      </c>
      <c r="J3846" s="4">
        <v>33.975278503266438</v>
      </c>
      <c r="K3846" s="4">
        <v>197.73965003306878</v>
      </c>
    </row>
    <row r="3847" spans="1:11" x14ac:dyDescent="0.2">
      <c r="A3847" t="s">
        <v>5</v>
      </c>
      <c r="B3847" t="s">
        <v>29</v>
      </c>
      <c r="C3847" s="3" t="s">
        <v>46</v>
      </c>
      <c r="D3847" t="s">
        <v>51</v>
      </c>
      <c r="E3847" t="s">
        <v>55</v>
      </c>
      <c r="F3847" s="4">
        <v>603.33398740790847</v>
      </c>
      <c r="G3847" s="4">
        <v>158.35057599501434</v>
      </c>
      <c r="H3847" s="4">
        <v>270.0137685769493</v>
      </c>
      <c r="I3847" s="4">
        <v>42.036313639125822</v>
      </c>
      <c r="J3847" s="4">
        <v>293.63432746547073</v>
      </c>
      <c r="K3847" s="4">
        <v>62.385679187576237</v>
      </c>
    </row>
    <row r="3848" spans="1:11" x14ac:dyDescent="0.2">
      <c r="A3848" t="s">
        <v>10</v>
      </c>
      <c r="B3848" t="s">
        <v>29</v>
      </c>
      <c r="C3848" s="3" t="s">
        <v>46</v>
      </c>
      <c r="D3848" t="s">
        <v>53</v>
      </c>
      <c r="E3848" t="s">
        <v>56</v>
      </c>
      <c r="F3848" s="4">
        <v>879.47103556495779</v>
      </c>
      <c r="G3848" s="4">
        <v>37.859540361266575</v>
      </c>
      <c r="H3848" s="4">
        <v>395.28260418519557</v>
      </c>
      <c r="I3848" s="4">
        <v>-24.65347857629574</v>
      </c>
      <c r="J3848" s="4">
        <v>368.84676814945897</v>
      </c>
      <c r="K3848" s="4">
        <v>17.11505691660782</v>
      </c>
    </row>
    <row r="3849" spans="1:11" x14ac:dyDescent="0.2">
      <c r="A3849" t="s">
        <v>13</v>
      </c>
      <c r="B3849" t="s">
        <v>29</v>
      </c>
      <c r="C3849" s="3" t="s">
        <v>46</v>
      </c>
      <c r="D3849" t="s">
        <v>47</v>
      </c>
      <c r="E3849" t="s">
        <v>48</v>
      </c>
      <c r="F3849" s="4">
        <v>234.85403499005187</v>
      </c>
      <c r="G3849" s="4">
        <v>732.23690858348323</v>
      </c>
      <c r="H3849" s="4">
        <v>104.6271797735412</v>
      </c>
      <c r="I3849" s="4">
        <v>287.90882321887966</v>
      </c>
      <c r="J3849" s="4">
        <v>82.205205449092404</v>
      </c>
      <c r="K3849" s="4">
        <v>354.90359328048794</v>
      </c>
    </row>
    <row r="3850" spans="1:11" x14ac:dyDescent="0.2">
      <c r="A3850" t="s">
        <v>16</v>
      </c>
      <c r="B3850" t="s">
        <v>29</v>
      </c>
      <c r="C3850" s="3" t="s">
        <v>46</v>
      </c>
      <c r="D3850" t="s">
        <v>49</v>
      </c>
      <c r="E3850" t="s">
        <v>50</v>
      </c>
      <c r="F3850" s="4">
        <v>770.52797430693238</v>
      </c>
      <c r="G3850" s="4">
        <v>465.6225124731356</v>
      </c>
      <c r="H3850" s="4">
        <v>346.20499755174984</v>
      </c>
      <c r="I3850" s="4">
        <v>154.25479015948514</v>
      </c>
      <c r="J3850" s="4">
        <v>266.30485956726426</v>
      </c>
      <c r="K3850" s="4">
        <v>198.32202093032856</v>
      </c>
    </row>
    <row r="3851" spans="1:11" x14ac:dyDescent="0.2">
      <c r="A3851" t="s">
        <v>18</v>
      </c>
      <c r="B3851" t="s">
        <v>29</v>
      </c>
      <c r="C3851" s="3" t="s">
        <v>46</v>
      </c>
      <c r="D3851" t="s">
        <v>51</v>
      </c>
      <c r="E3851" t="s">
        <v>52</v>
      </c>
      <c r="F3851" s="4">
        <v>75.232078169697346</v>
      </c>
      <c r="G3851" s="4">
        <v>156.12613884830304</v>
      </c>
      <c r="H3851" s="4">
        <v>32.027406241571484</v>
      </c>
      <c r="I3851" s="4">
        <v>48.606715611980555</v>
      </c>
      <c r="J3851" s="4">
        <v>36.560888360898346</v>
      </c>
      <c r="K3851" s="4">
        <v>75.013048498709722</v>
      </c>
    </row>
    <row r="3852" spans="1:11" x14ac:dyDescent="0.2">
      <c r="A3852" t="s">
        <v>20</v>
      </c>
      <c r="B3852" t="s">
        <v>29</v>
      </c>
      <c r="C3852" s="3" t="s">
        <v>46</v>
      </c>
      <c r="D3852" t="s">
        <v>53</v>
      </c>
      <c r="E3852" t="s">
        <v>54</v>
      </c>
      <c r="F3852" s="4">
        <v>58.674197024659371</v>
      </c>
      <c r="G3852" s="4">
        <v>781.94437583241779</v>
      </c>
      <c r="H3852" s="4">
        <v>26.033568090814924</v>
      </c>
      <c r="I3852" s="4">
        <v>274.52032004060135</v>
      </c>
      <c r="J3852" s="4">
        <v>20.569204444932076</v>
      </c>
      <c r="K3852" s="4">
        <v>272.23645572891371</v>
      </c>
    </row>
    <row r="3853" spans="1:11" x14ac:dyDescent="0.2">
      <c r="A3853" t="s">
        <v>22</v>
      </c>
      <c r="B3853" t="s">
        <v>29</v>
      </c>
      <c r="C3853" s="3" t="s">
        <v>46</v>
      </c>
      <c r="D3853" t="s">
        <v>47</v>
      </c>
      <c r="E3853" t="s">
        <v>55</v>
      </c>
      <c r="F3853" s="4">
        <v>106.07378612007511</v>
      </c>
      <c r="G3853" s="4">
        <v>903.83998801144844</v>
      </c>
      <c r="H3853" s="4">
        <v>46.395218808892587</v>
      </c>
      <c r="I3853" s="4">
        <v>333.52675731691471</v>
      </c>
      <c r="J3853" s="4">
        <v>51.608807105060968</v>
      </c>
      <c r="K3853" s="4">
        <v>330.8093100809121</v>
      </c>
    </row>
    <row r="3854" spans="1:11" x14ac:dyDescent="0.2">
      <c r="A3854" t="s">
        <v>23</v>
      </c>
      <c r="B3854" t="s">
        <v>29</v>
      </c>
      <c r="C3854" s="3" t="s">
        <v>46</v>
      </c>
      <c r="D3854" t="s">
        <v>49</v>
      </c>
      <c r="E3854" t="s">
        <v>56</v>
      </c>
      <c r="F3854" s="4">
        <v>182.08466738528273</v>
      </c>
      <c r="G3854" s="4">
        <v>503.70171772497895</v>
      </c>
      <c r="H3854" s="4">
        <v>81.736200026399629</v>
      </c>
      <c r="I3854" s="4">
        <v>165.60513366215298</v>
      </c>
      <c r="J3854" s="4">
        <v>81.638190027052715</v>
      </c>
      <c r="K3854" s="4">
        <v>177.91201208019658</v>
      </c>
    </row>
    <row r="3855" spans="1:11" x14ac:dyDescent="0.2">
      <c r="A3855" t="s">
        <v>24</v>
      </c>
      <c r="B3855" t="s">
        <v>29</v>
      </c>
      <c r="C3855" s="3" t="s">
        <v>46</v>
      </c>
      <c r="D3855" t="s">
        <v>51</v>
      </c>
      <c r="E3855" t="s">
        <v>48</v>
      </c>
      <c r="F3855" s="4">
        <v>680.86681570621295</v>
      </c>
      <c r="G3855" s="4">
        <v>745.61200930396888</v>
      </c>
      <c r="H3855" s="4">
        <v>306.05614453051993</v>
      </c>
      <c r="I3855" s="4">
        <v>272.54152594665692</v>
      </c>
      <c r="J3855" s="4">
        <v>299.47027402315132</v>
      </c>
      <c r="K3855" s="4">
        <v>252.89065635782939</v>
      </c>
    </row>
    <row r="3856" spans="1:11" x14ac:dyDescent="0.2">
      <c r="A3856" t="s">
        <v>25</v>
      </c>
      <c r="B3856" t="s">
        <v>29</v>
      </c>
      <c r="C3856" s="3" t="s">
        <v>46</v>
      </c>
      <c r="D3856" t="s">
        <v>53</v>
      </c>
      <c r="E3856" t="s">
        <v>50</v>
      </c>
      <c r="F3856" s="4">
        <v>736.95653550810403</v>
      </c>
      <c r="G3856" s="4">
        <v>695.02356598330607</v>
      </c>
      <c r="H3856" s="4">
        <v>331.43354041694499</v>
      </c>
      <c r="I3856" s="4">
        <v>274.10345188188012</v>
      </c>
      <c r="J3856" s="4">
        <v>363.3485983528663</v>
      </c>
      <c r="K3856" s="4">
        <v>276.63421991284031</v>
      </c>
    </row>
    <row r="3857" spans="1:11" x14ac:dyDescent="0.2">
      <c r="A3857" t="s">
        <v>26</v>
      </c>
      <c r="B3857" t="s">
        <v>29</v>
      </c>
      <c r="C3857" s="3" t="s">
        <v>46</v>
      </c>
      <c r="D3857" t="s">
        <v>47</v>
      </c>
      <c r="E3857" t="s">
        <v>52</v>
      </c>
      <c r="F3857" s="4">
        <v>183.05585366578825</v>
      </c>
      <c r="G3857" s="4">
        <v>392.54226928236909</v>
      </c>
      <c r="H3857" s="4">
        <v>82.10853432468619</v>
      </c>
      <c r="I3857" s="4">
        <v>137.54648912392463</v>
      </c>
      <c r="J3857" s="4">
        <v>66.158418366403041</v>
      </c>
      <c r="K3857" s="4">
        <v>174.32314761435606</v>
      </c>
    </row>
    <row r="3858" spans="1:11" x14ac:dyDescent="0.2">
      <c r="A3858" t="s">
        <v>27</v>
      </c>
      <c r="B3858" t="s">
        <v>29</v>
      </c>
      <c r="C3858" s="3" t="s">
        <v>46</v>
      </c>
      <c r="D3858" t="s">
        <v>49</v>
      </c>
      <c r="E3858" t="s">
        <v>54</v>
      </c>
      <c r="F3858" s="4">
        <v>882.02682172449795</v>
      </c>
      <c r="G3858" s="4">
        <v>908.45146664851143</v>
      </c>
      <c r="H3858" s="4">
        <v>396.70277796071866</v>
      </c>
      <c r="I3858" s="4">
        <v>384.6275159718154</v>
      </c>
      <c r="J3858" s="4">
        <v>397.6122384314001</v>
      </c>
      <c r="K3858" s="4">
        <v>408.4067554504594</v>
      </c>
    </row>
    <row r="3859" spans="1:11" x14ac:dyDescent="0.2">
      <c r="A3859" t="s">
        <v>5</v>
      </c>
      <c r="B3859" t="s">
        <v>29</v>
      </c>
      <c r="C3859" s="3" t="s">
        <v>46</v>
      </c>
      <c r="D3859" t="s">
        <v>51</v>
      </c>
      <c r="E3859" t="s">
        <v>55</v>
      </c>
      <c r="F3859" s="4">
        <v>569.87796384353135</v>
      </c>
      <c r="G3859" s="4">
        <v>426.16948886155643</v>
      </c>
      <c r="H3859" s="4">
        <v>256.64116600276412</v>
      </c>
      <c r="I3859" s="4">
        <v>160.14519201332931</v>
      </c>
      <c r="J3859" s="4">
        <v>200.743146196456</v>
      </c>
      <c r="K3859" s="4">
        <v>172.31579680036745</v>
      </c>
    </row>
    <row r="3860" spans="1:11" x14ac:dyDescent="0.2">
      <c r="A3860" t="s">
        <v>10</v>
      </c>
      <c r="B3860" t="s">
        <v>29</v>
      </c>
      <c r="C3860" s="3" t="s">
        <v>46</v>
      </c>
      <c r="D3860" t="s">
        <v>53</v>
      </c>
      <c r="E3860" t="s">
        <v>56</v>
      </c>
      <c r="F3860" s="4">
        <v>28.906624182445828</v>
      </c>
      <c r="G3860" s="4">
        <v>610.07194214097672</v>
      </c>
      <c r="H3860" s="4">
        <v>11.894768391923339</v>
      </c>
      <c r="I3860" s="4">
        <v>223.97553246146822</v>
      </c>
      <c r="J3860" s="4">
        <v>12.054620378569011</v>
      </c>
      <c r="K3860" s="4">
        <v>227.66341083787893</v>
      </c>
    </row>
    <row r="3861" spans="1:11" x14ac:dyDescent="0.2">
      <c r="A3861" t="s">
        <v>13</v>
      </c>
      <c r="B3861" t="s">
        <v>29</v>
      </c>
      <c r="C3861" s="3" t="s">
        <v>46</v>
      </c>
      <c r="D3861" t="s">
        <v>47</v>
      </c>
      <c r="E3861" t="s">
        <v>48</v>
      </c>
      <c r="F3861" s="4">
        <v>723.18591822789608</v>
      </c>
      <c r="G3861" s="4">
        <v>538.26705331476455</v>
      </c>
      <c r="H3861" s="4">
        <v>325.4065323833795</v>
      </c>
      <c r="I3861" s="4">
        <v>234.78345149379373</v>
      </c>
      <c r="J3861" s="4">
        <v>273.49376764177595</v>
      </c>
      <c r="K3861" s="4">
        <v>225.08374013953159</v>
      </c>
    </row>
    <row r="3862" spans="1:11" x14ac:dyDescent="0.2">
      <c r="A3862" t="s">
        <v>16</v>
      </c>
      <c r="B3862" t="s">
        <v>29</v>
      </c>
      <c r="C3862" s="3" t="s">
        <v>46</v>
      </c>
      <c r="D3862" t="s">
        <v>49</v>
      </c>
      <c r="E3862" t="s">
        <v>50</v>
      </c>
      <c r="F3862" s="4">
        <v>285.85295770095252</v>
      </c>
      <c r="G3862" s="4">
        <v>934.93129380801531</v>
      </c>
      <c r="H3862" s="4">
        <v>127.6184454392135</v>
      </c>
      <c r="I3862" s="4">
        <v>375.75665775955576</v>
      </c>
      <c r="J3862" s="4">
        <v>128.23456738227546</v>
      </c>
      <c r="K3862" s="4">
        <v>358.61325208979576</v>
      </c>
    </row>
    <row r="3863" spans="1:11" x14ac:dyDescent="0.2">
      <c r="A3863" t="s">
        <v>18</v>
      </c>
      <c r="B3863" t="s">
        <v>29</v>
      </c>
      <c r="C3863" s="3" t="s">
        <v>46</v>
      </c>
      <c r="D3863" t="s">
        <v>51</v>
      </c>
      <c r="E3863" t="s">
        <v>52</v>
      </c>
      <c r="F3863" s="4">
        <v>92.479219738025975</v>
      </c>
      <c r="G3863" s="4">
        <v>162.37549966614222</v>
      </c>
      <c r="H3863" s="4">
        <v>41.25396862468925</v>
      </c>
      <c r="I3863" s="4">
        <v>45.1225943370397</v>
      </c>
      <c r="J3863" s="4">
        <v>40.466880534483693</v>
      </c>
      <c r="K3863" s="4">
        <v>73.634429701103329</v>
      </c>
    </row>
    <row r="3864" spans="1:11" x14ac:dyDescent="0.2">
      <c r="A3864" t="s">
        <v>20</v>
      </c>
      <c r="B3864" t="s">
        <v>29</v>
      </c>
      <c r="C3864" s="3" t="s">
        <v>46</v>
      </c>
      <c r="D3864" t="s">
        <v>53</v>
      </c>
      <c r="E3864" t="s">
        <v>54</v>
      </c>
      <c r="F3864" s="4">
        <v>973.06148702120777</v>
      </c>
      <c r="G3864" s="4">
        <v>105.03294866249453</v>
      </c>
      <c r="H3864" s="4">
        <v>436.13558780262309</v>
      </c>
      <c r="I3864" s="4">
        <v>19.316933447234312</v>
      </c>
      <c r="J3864" s="4">
        <v>472.10765008560458</v>
      </c>
      <c r="K3864" s="4">
        <v>46.007673402563228</v>
      </c>
    </row>
    <row r="3865" spans="1:11" x14ac:dyDescent="0.2">
      <c r="A3865" t="s">
        <v>22</v>
      </c>
      <c r="B3865" t="s">
        <v>29</v>
      </c>
      <c r="C3865" s="3" t="s">
        <v>46</v>
      </c>
      <c r="D3865" t="s">
        <v>47</v>
      </c>
      <c r="E3865" t="s">
        <v>55</v>
      </c>
      <c r="F3865" s="4">
        <v>445.38110685200218</v>
      </c>
      <c r="G3865" s="4">
        <v>475.7595628160916</v>
      </c>
      <c r="H3865" s="4">
        <v>199.90084174646924</v>
      </c>
      <c r="I3865" s="4">
        <v>188.97380338458595</v>
      </c>
      <c r="J3865" s="4">
        <v>222.048363730305</v>
      </c>
      <c r="K3865" s="4">
        <v>235.72575717813547</v>
      </c>
    </row>
    <row r="3866" spans="1:11" x14ac:dyDescent="0.2">
      <c r="A3866" t="s">
        <v>23</v>
      </c>
      <c r="B3866" t="s">
        <v>29</v>
      </c>
      <c r="C3866" s="3" t="s">
        <v>46</v>
      </c>
      <c r="D3866" t="s">
        <v>49</v>
      </c>
      <c r="E3866" t="s">
        <v>56</v>
      </c>
      <c r="F3866" s="4">
        <v>889.13922208464146</v>
      </c>
      <c r="G3866" s="4">
        <v>392.71093870484293</v>
      </c>
      <c r="H3866" s="4">
        <v>398.76940001144408</v>
      </c>
      <c r="I3866" s="4">
        <v>151.60326136434125</v>
      </c>
      <c r="J3866" s="4">
        <v>329.70422628254795</v>
      </c>
      <c r="K3866" s="4">
        <v>172.87977560740967</v>
      </c>
    </row>
    <row r="3867" spans="1:11" x14ac:dyDescent="0.2">
      <c r="A3867" t="s">
        <v>24</v>
      </c>
      <c r="B3867" t="s">
        <v>29</v>
      </c>
      <c r="C3867" s="3" t="s">
        <v>46</v>
      </c>
      <c r="D3867" t="s">
        <v>51</v>
      </c>
      <c r="E3867" t="s">
        <v>48</v>
      </c>
      <c r="F3867" s="4">
        <v>436.61945364783651</v>
      </c>
      <c r="G3867" s="4">
        <v>108.27599794398728</v>
      </c>
      <c r="H3867" s="4">
        <v>194.81963023109088</v>
      </c>
      <c r="I3867" s="4">
        <v>-5.6506837009683508</v>
      </c>
      <c r="J3867" s="4">
        <v>179.07737458605246</v>
      </c>
      <c r="K3867" s="4">
        <v>45.311861708299915</v>
      </c>
    </row>
    <row r="3868" spans="1:11" x14ac:dyDescent="0.2">
      <c r="A3868" t="s">
        <v>25</v>
      </c>
      <c r="B3868" t="s">
        <v>29</v>
      </c>
      <c r="C3868" s="3" t="s">
        <v>46</v>
      </c>
      <c r="D3868" t="s">
        <v>53</v>
      </c>
      <c r="E3868" t="s">
        <v>50</v>
      </c>
      <c r="F3868" s="4">
        <v>920.1661606567111</v>
      </c>
      <c r="G3868" s="4">
        <v>999.09445295941475</v>
      </c>
      <c r="H3868" s="4">
        <v>412.45141092504917</v>
      </c>
      <c r="I3868" s="4">
        <v>390.20319754653798</v>
      </c>
      <c r="J3868" s="4">
        <v>416.92531996974839</v>
      </c>
      <c r="K3868" s="4">
        <v>409.37886191113944</v>
      </c>
    </row>
    <row r="3869" spans="1:11" x14ac:dyDescent="0.2">
      <c r="A3869" t="s">
        <v>26</v>
      </c>
      <c r="B3869" t="s">
        <v>30</v>
      </c>
      <c r="C3869" s="3" t="s">
        <v>46</v>
      </c>
      <c r="D3869" t="s">
        <v>47</v>
      </c>
      <c r="E3869" t="s">
        <v>52</v>
      </c>
      <c r="F3869" s="4">
        <v>598.98858606247995</v>
      </c>
      <c r="G3869" s="4">
        <v>346.74677971363275</v>
      </c>
      <c r="H3869" s="4">
        <v>267.72644834135781</v>
      </c>
      <c r="I3869" s="4">
        <v>105.80196684923085</v>
      </c>
      <c r="J3869" s="4">
        <v>240.56300032551181</v>
      </c>
      <c r="K3869" s="4">
        <v>117.18470985704123</v>
      </c>
    </row>
    <row r="3870" spans="1:11" x14ac:dyDescent="0.2">
      <c r="A3870" t="s">
        <v>27</v>
      </c>
      <c r="B3870" t="s">
        <v>30</v>
      </c>
      <c r="C3870" s="3" t="s">
        <v>46</v>
      </c>
      <c r="D3870" t="s">
        <v>49</v>
      </c>
      <c r="E3870" t="s">
        <v>54</v>
      </c>
      <c r="F3870" s="4">
        <v>120.66425099193928</v>
      </c>
      <c r="G3870" s="4">
        <v>1031.4731000627733</v>
      </c>
      <c r="H3870" s="4">
        <v>54.248953323604326</v>
      </c>
      <c r="I3870" s="4">
        <v>416.73454044461022</v>
      </c>
      <c r="J3870" s="4">
        <v>52.064015259388661</v>
      </c>
      <c r="K3870" s="4">
        <v>414.09022945406434</v>
      </c>
    </row>
    <row r="3871" spans="1:11" x14ac:dyDescent="0.2">
      <c r="A3871" t="s">
        <v>5</v>
      </c>
      <c r="B3871" t="s">
        <v>30</v>
      </c>
      <c r="C3871" s="3" t="s">
        <v>46</v>
      </c>
      <c r="D3871" t="s">
        <v>51</v>
      </c>
      <c r="E3871" t="s">
        <v>55</v>
      </c>
      <c r="F3871" s="4">
        <v>324.3864532650058</v>
      </c>
      <c r="G3871" s="4">
        <v>158.35041711377946</v>
      </c>
      <c r="H3871" s="4">
        <v>144.15465650068802</v>
      </c>
      <c r="I3871" s="4">
        <v>2.7777892990805597</v>
      </c>
      <c r="J3871" s="4">
        <v>119.53607942198035</v>
      </c>
      <c r="K3871" s="4">
        <v>61.528730881609704</v>
      </c>
    </row>
    <row r="3872" spans="1:11" x14ac:dyDescent="0.2">
      <c r="A3872" t="s">
        <v>10</v>
      </c>
      <c r="B3872" t="s">
        <v>30</v>
      </c>
      <c r="C3872" s="3" t="s">
        <v>46</v>
      </c>
      <c r="D3872" t="s">
        <v>53</v>
      </c>
      <c r="E3872" t="s">
        <v>56</v>
      </c>
      <c r="F3872" s="4">
        <v>948.18068992561689</v>
      </c>
      <c r="G3872" s="4">
        <v>477.29867508654155</v>
      </c>
      <c r="H3872" s="4">
        <v>426.50151866077141</v>
      </c>
      <c r="I3872" s="4">
        <v>201.69351277843833</v>
      </c>
      <c r="J3872" s="4">
        <v>371.98890956956774</v>
      </c>
      <c r="K3872" s="4">
        <v>195.80433374794268</v>
      </c>
    </row>
    <row r="3873" spans="1:11" x14ac:dyDescent="0.2">
      <c r="A3873" t="s">
        <v>13</v>
      </c>
      <c r="B3873" t="s">
        <v>30</v>
      </c>
      <c r="C3873" s="3" t="s">
        <v>46</v>
      </c>
      <c r="D3873" t="s">
        <v>47</v>
      </c>
      <c r="E3873" t="s">
        <v>48</v>
      </c>
      <c r="F3873" s="4">
        <v>907.15107516794012</v>
      </c>
      <c r="G3873" s="4">
        <v>383.99486818472741</v>
      </c>
      <c r="H3873" s="4">
        <v>406.88389656134433</v>
      </c>
      <c r="I3873" s="4">
        <v>163.74992817505009</v>
      </c>
      <c r="J3873" s="4">
        <v>415.4702072668008</v>
      </c>
      <c r="K3873" s="4">
        <v>142.21705955444278</v>
      </c>
    </row>
    <row r="3874" spans="1:11" x14ac:dyDescent="0.2">
      <c r="A3874" t="s">
        <v>16</v>
      </c>
      <c r="B3874" t="s">
        <v>30</v>
      </c>
      <c r="C3874" s="3" t="s">
        <v>46</v>
      </c>
      <c r="D3874" t="s">
        <v>49</v>
      </c>
      <c r="E3874" t="s">
        <v>50</v>
      </c>
      <c r="F3874" s="4">
        <v>353.74211260341991</v>
      </c>
      <c r="G3874" s="4">
        <v>442.25024262449386</v>
      </c>
      <c r="H3874" s="4">
        <v>158.9252458079423</v>
      </c>
      <c r="I3874" s="4">
        <v>124.06346578879044</v>
      </c>
      <c r="J3874" s="4">
        <v>140.39983906154723</v>
      </c>
      <c r="K3874" s="4">
        <v>173.37311264315906</v>
      </c>
    </row>
    <row r="3875" spans="1:11" x14ac:dyDescent="0.2">
      <c r="A3875" t="s">
        <v>18</v>
      </c>
      <c r="B3875" t="s">
        <v>30</v>
      </c>
      <c r="C3875" s="3" t="s">
        <v>46</v>
      </c>
      <c r="D3875" t="s">
        <v>51</v>
      </c>
      <c r="E3875" t="s">
        <v>52</v>
      </c>
      <c r="F3875" s="4">
        <v>593.6827540906346</v>
      </c>
      <c r="G3875" s="4">
        <v>1091.5704916120894</v>
      </c>
      <c r="H3875" s="4">
        <v>266.1099072079204</v>
      </c>
      <c r="I3875" s="4">
        <v>450.79777466103866</v>
      </c>
      <c r="J3875" s="4">
        <v>271.00778318703334</v>
      </c>
      <c r="K3875" s="4">
        <v>424.93250311631732</v>
      </c>
    </row>
    <row r="3876" spans="1:11" x14ac:dyDescent="0.2">
      <c r="A3876" t="s">
        <v>20</v>
      </c>
      <c r="B3876" t="s">
        <v>30</v>
      </c>
      <c r="C3876" s="3" t="s">
        <v>46</v>
      </c>
      <c r="D3876" t="s">
        <v>53</v>
      </c>
      <c r="E3876" t="s">
        <v>54</v>
      </c>
      <c r="F3876" s="4">
        <v>391.393462024455</v>
      </c>
      <c r="G3876" s="4">
        <v>990.11954633220319</v>
      </c>
      <c r="H3876" s="4">
        <v>176.11662858874556</v>
      </c>
      <c r="I3876" s="4">
        <v>412.70385624685821</v>
      </c>
      <c r="J3876" s="4">
        <v>157.45513824328674</v>
      </c>
      <c r="K3876" s="4">
        <v>363.79150506639877</v>
      </c>
    </row>
    <row r="3877" spans="1:11" x14ac:dyDescent="0.2">
      <c r="A3877" t="s">
        <v>22</v>
      </c>
      <c r="B3877" t="s">
        <v>30</v>
      </c>
      <c r="C3877" s="3" t="s">
        <v>46</v>
      </c>
      <c r="D3877" t="s">
        <v>47</v>
      </c>
      <c r="E3877" t="s">
        <v>55</v>
      </c>
      <c r="F3877" s="4">
        <v>815.37132422774778</v>
      </c>
      <c r="G3877" s="4">
        <v>53.276329633000245</v>
      </c>
      <c r="H3877" s="4">
        <v>366.32493210753148</v>
      </c>
      <c r="I3877" s="4">
        <v>8.5856699233421025</v>
      </c>
      <c r="J3877" s="4">
        <v>301.02384619753673</v>
      </c>
      <c r="K3877" s="4">
        <v>17.977089101076018</v>
      </c>
    </row>
    <row r="3878" spans="1:11" x14ac:dyDescent="0.2">
      <c r="A3878" t="s">
        <v>23</v>
      </c>
      <c r="B3878" t="s">
        <v>30</v>
      </c>
      <c r="C3878" s="3" t="s">
        <v>46</v>
      </c>
      <c r="D3878" t="s">
        <v>49</v>
      </c>
      <c r="E3878" t="s">
        <v>56</v>
      </c>
      <c r="F3878" s="4">
        <v>953.87732201252186</v>
      </c>
      <c r="G3878" s="4">
        <v>248.06755539092816</v>
      </c>
      <c r="H3878" s="4">
        <v>427.86219074413532</v>
      </c>
      <c r="I3878" s="4">
        <v>58.086474385820097</v>
      </c>
      <c r="J3878" s="4">
        <v>395.03857240116832</v>
      </c>
      <c r="K3878" s="4">
        <v>102.28901342376814</v>
      </c>
    </row>
    <row r="3879" spans="1:11" x14ac:dyDescent="0.2">
      <c r="A3879" t="s">
        <v>24</v>
      </c>
      <c r="B3879" t="s">
        <v>30</v>
      </c>
      <c r="C3879" s="3" t="s">
        <v>46</v>
      </c>
      <c r="D3879" t="s">
        <v>51</v>
      </c>
      <c r="E3879" t="s">
        <v>48</v>
      </c>
      <c r="F3879" s="4">
        <v>220.46270282944008</v>
      </c>
      <c r="G3879" s="4">
        <v>336.67696793657967</v>
      </c>
      <c r="H3879" s="4">
        <v>97.902360692038144</v>
      </c>
      <c r="I3879" s="4">
        <v>83.249532279120146</v>
      </c>
      <c r="J3879" s="4">
        <v>80.474812016741836</v>
      </c>
      <c r="K3879" s="4">
        <v>161.90678300899646</v>
      </c>
    </row>
    <row r="3880" spans="1:11" x14ac:dyDescent="0.2">
      <c r="A3880" t="s">
        <v>25</v>
      </c>
      <c r="B3880" t="s">
        <v>30</v>
      </c>
      <c r="C3880" s="3" t="s">
        <v>46</v>
      </c>
      <c r="D3880" t="s">
        <v>53</v>
      </c>
      <c r="E3880" t="s">
        <v>50</v>
      </c>
      <c r="F3880" s="4">
        <v>31.225515508184642</v>
      </c>
      <c r="G3880" s="4">
        <v>391.41911707174739</v>
      </c>
      <c r="H3880" s="4">
        <v>13.377639283239192</v>
      </c>
      <c r="I3880" s="4">
        <v>147.99421416677765</v>
      </c>
      <c r="J3880" s="4">
        <v>12.569661812129121</v>
      </c>
      <c r="K3880" s="4">
        <v>155.97176958513492</v>
      </c>
    </row>
    <row r="3881" spans="1:11" x14ac:dyDescent="0.2">
      <c r="A3881" t="s">
        <v>26</v>
      </c>
      <c r="B3881" t="s">
        <v>30</v>
      </c>
      <c r="C3881" s="3" t="s">
        <v>46</v>
      </c>
      <c r="D3881" t="s">
        <v>47</v>
      </c>
      <c r="E3881" t="s">
        <v>52</v>
      </c>
      <c r="F3881" s="4">
        <v>770.14670651538711</v>
      </c>
      <c r="G3881" s="4">
        <v>403.29419000683959</v>
      </c>
      <c r="H3881" s="4">
        <v>345.66977660273443</v>
      </c>
      <c r="I3881" s="4">
        <v>141.72459807049358</v>
      </c>
      <c r="J3881" s="4">
        <v>306.57214573792527</v>
      </c>
      <c r="K3881" s="4">
        <v>145.91598465662142</v>
      </c>
    </row>
    <row r="3882" spans="1:11" x14ac:dyDescent="0.2">
      <c r="A3882" t="s">
        <v>27</v>
      </c>
      <c r="B3882" t="s">
        <v>30</v>
      </c>
      <c r="C3882" s="3" t="s">
        <v>46</v>
      </c>
      <c r="D3882" t="s">
        <v>49</v>
      </c>
      <c r="E3882" t="s">
        <v>54</v>
      </c>
      <c r="F3882" s="4">
        <v>789.79534786090881</v>
      </c>
      <c r="G3882" s="4">
        <v>1020.0119984385227</v>
      </c>
      <c r="H3882" s="4">
        <v>354.32638541670076</v>
      </c>
      <c r="I3882" s="4">
        <v>407.08666237502365</v>
      </c>
      <c r="J3882" s="4">
        <v>347.72673323715702</v>
      </c>
      <c r="K3882" s="4">
        <v>370.80148575844169</v>
      </c>
    </row>
    <row r="3883" spans="1:11" x14ac:dyDescent="0.2">
      <c r="A3883" t="s">
        <v>5</v>
      </c>
      <c r="B3883" t="s">
        <v>30</v>
      </c>
      <c r="C3883" s="3" t="s">
        <v>46</v>
      </c>
      <c r="D3883" t="s">
        <v>51</v>
      </c>
      <c r="E3883" t="s">
        <v>55</v>
      </c>
      <c r="F3883" s="4">
        <v>830.05248378158149</v>
      </c>
      <c r="G3883" s="4">
        <v>936.81162448923294</v>
      </c>
      <c r="H3883" s="4">
        <v>372.97019994349182</v>
      </c>
      <c r="I3883" s="4">
        <v>356.7878908665441</v>
      </c>
      <c r="J3883" s="4">
        <v>392.15197543084463</v>
      </c>
      <c r="K3883" s="4">
        <v>319.59160599918619</v>
      </c>
    </row>
    <row r="3884" spans="1:11" x14ac:dyDescent="0.2">
      <c r="A3884" t="s">
        <v>10</v>
      </c>
      <c r="B3884" t="s">
        <v>30</v>
      </c>
      <c r="C3884" s="3" t="s">
        <v>46</v>
      </c>
      <c r="D3884" t="s">
        <v>53</v>
      </c>
      <c r="E3884" t="s">
        <v>56</v>
      </c>
      <c r="F3884" s="4">
        <v>394.25954909161231</v>
      </c>
      <c r="G3884" s="4">
        <v>932.16167422016701</v>
      </c>
      <c r="H3884" s="4">
        <v>175.99714735336727</v>
      </c>
      <c r="I3884" s="4">
        <v>339.73711695436441</v>
      </c>
      <c r="J3884" s="4">
        <v>172.47980422937886</v>
      </c>
      <c r="K3884" s="4">
        <v>396.676098670344</v>
      </c>
    </row>
    <row r="3885" spans="1:11" x14ac:dyDescent="0.2">
      <c r="A3885" t="s">
        <v>13</v>
      </c>
      <c r="B3885" t="s">
        <v>30</v>
      </c>
      <c r="C3885" s="3" t="s">
        <v>46</v>
      </c>
      <c r="D3885" t="s">
        <v>47</v>
      </c>
      <c r="E3885" t="s">
        <v>48</v>
      </c>
      <c r="F3885" s="4">
        <v>672.44144419183272</v>
      </c>
      <c r="G3885" s="4">
        <v>438.99224704963734</v>
      </c>
      <c r="H3885" s="4">
        <v>301.52045192113076</v>
      </c>
      <c r="I3885" s="4">
        <v>163.90610086573142</v>
      </c>
      <c r="J3885" s="4">
        <v>232.76315584630197</v>
      </c>
      <c r="K3885" s="4">
        <v>168.64894118917286</v>
      </c>
    </row>
    <row r="3886" spans="1:11" x14ac:dyDescent="0.2">
      <c r="A3886" t="s">
        <v>16</v>
      </c>
      <c r="B3886" t="s">
        <v>30</v>
      </c>
      <c r="C3886" s="3" t="s">
        <v>46</v>
      </c>
      <c r="D3886" t="s">
        <v>49</v>
      </c>
      <c r="E3886" t="s">
        <v>50</v>
      </c>
      <c r="F3886" s="4">
        <v>572.98831899968889</v>
      </c>
      <c r="G3886" s="4">
        <v>539.520384205695</v>
      </c>
      <c r="H3886" s="4">
        <v>256.30824358647214</v>
      </c>
      <c r="I3886" s="4">
        <v>213.08625281804987</v>
      </c>
      <c r="J3886" s="4">
        <v>258.19731016908918</v>
      </c>
      <c r="K3886" s="4">
        <v>188.99734140964119</v>
      </c>
    </row>
    <row r="3887" spans="1:11" x14ac:dyDescent="0.2">
      <c r="A3887" t="s">
        <v>18</v>
      </c>
      <c r="B3887" t="s">
        <v>30</v>
      </c>
      <c r="C3887" s="3" t="s">
        <v>46</v>
      </c>
      <c r="D3887" t="s">
        <v>51</v>
      </c>
      <c r="E3887" t="s">
        <v>52</v>
      </c>
      <c r="F3887" s="4">
        <v>942.65167407653803</v>
      </c>
      <c r="G3887" s="4">
        <v>627.59717350778772</v>
      </c>
      <c r="H3887" s="4">
        <v>423.74731330788268</v>
      </c>
      <c r="I3887" s="4">
        <v>241.316562483393</v>
      </c>
      <c r="J3887" s="4">
        <v>351.28565321859406</v>
      </c>
      <c r="K3887" s="4">
        <v>283.8152552004824</v>
      </c>
    </row>
    <row r="3888" spans="1:11" x14ac:dyDescent="0.2">
      <c r="A3888" t="s">
        <v>20</v>
      </c>
      <c r="B3888" t="s">
        <v>30</v>
      </c>
      <c r="C3888" s="3" t="s">
        <v>46</v>
      </c>
      <c r="D3888" t="s">
        <v>53</v>
      </c>
      <c r="E3888" t="s">
        <v>54</v>
      </c>
      <c r="F3888" s="4">
        <v>390.75513895434267</v>
      </c>
      <c r="G3888" s="4">
        <v>370.89685115362096</v>
      </c>
      <c r="H3888" s="4">
        <v>174.73182384613767</v>
      </c>
      <c r="I3888" s="4">
        <v>150.64310877984934</v>
      </c>
      <c r="J3888" s="4">
        <v>172.32832862258326</v>
      </c>
      <c r="K3888" s="4">
        <v>156.75535718164491</v>
      </c>
    </row>
    <row r="3889" spans="1:11" x14ac:dyDescent="0.2">
      <c r="A3889" t="s">
        <v>22</v>
      </c>
      <c r="B3889" t="s">
        <v>30</v>
      </c>
      <c r="C3889" s="3" t="s">
        <v>46</v>
      </c>
      <c r="D3889" t="s">
        <v>47</v>
      </c>
      <c r="E3889" t="s">
        <v>55</v>
      </c>
      <c r="F3889" s="4">
        <v>103.10304048026796</v>
      </c>
      <c r="G3889" s="4">
        <v>375.56361265355298</v>
      </c>
      <c r="H3889" s="4">
        <v>44.748942484695128</v>
      </c>
      <c r="I3889" s="4">
        <v>129.98462652937849</v>
      </c>
      <c r="J3889" s="4">
        <v>40.366768162496271</v>
      </c>
      <c r="K3889" s="4">
        <v>145.4753363689689</v>
      </c>
    </row>
    <row r="3890" spans="1:11" x14ac:dyDescent="0.2">
      <c r="A3890" t="s">
        <v>23</v>
      </c>
      <c r="B3890" t="s">
        <v>31</v>
      </c>
      <c r="C3890" s="3" t="s">
        <v>46</v>
      </c>
      <c r="D3890" t="s">
        <v>49</v>
      </c>
      <c r="E3890" t="s">
        <v>56</v>
      </c>
      <c r="F3890" s="4">
        <v>895.40182612880369</v>
      </c>
      <c r="G3890" s="4">
        <v>328.94867051413109</v>
      </c>
      <c r="H3890" s="4">
        <v>402.90457281752964</v>
      </c>
      <c r="I3890" s="4">
        <v>99.138814287117853</v>
      </c>
      <c r="J3890" s="4">
        <v>371.89716239734054</v>
      </c>
      <c r="K3890" s="4">
        <v>115.92272333010347</v>
      </c>
    </row>
    <row r="3891" spans="1:11" x14ac:dyDescent="0.2">
      <c r="A3891" t="s">
        <v>24</v>
      </c>
      <c r="B3891" t="s">
        <v>31</v>
      </c>
      <c r="C3891" s="3" t="s">
        <v>46</v>
      </c>
      <c r="D3891" t="s">
        <v>51</v>
      </c>
      <c r="E3891" t="s">
        <v>48</v>
      </c>
      <c r="F3891" s="4">
        <v>522.27078370694846</v>
      </c>
      <c r="G3891" s="4">
        <v>766.69859737781667</v>
      </c>
      <c r="H3891" s="4">
        <v>233.67734999338347</v>
      </c>
      <c r="I3891" s="4">
        <v>282.5471019979185</v>
      </c>
      <c r="J3891" s="4">
        <v>185.27023128302241</v>
      </c>
      <c r="K3891" s="4">
        <v>334.45763779507041</v>
      </c>
    </row>
    <row r="3892" spans="1:11" x14ac:dyDescent="0.2">
      <c r="A3892" t="s">
        <v>25</v>
      </c>
      <c r="B3892" t="s">
        <v>31</v>
      </c>
      <c r="C3892" s="3" t="s">
        <v>46</v>
      </c>
      <c r="D3892" t="s">
        <v>53</v>
      </c>
      <c r="E3892" t="s">
        <v>50</v>
      </c>
      <c r="F3892" s="4">
        <v>243.72823988554293</v>
      </c>
      <c r="G3892" s="4">
        <v>924.10144418640994</v>
      </c>
      <c r="H3892" s="4">
        <v>109.17042513221216</v>
      </c>
      <c r="I3892" s="4">
        <v>377.57766862940184</v>
      </c>
      <c r="J3892" s="4">
        <v>96.84543001987528</v>
      </c>
      <c r="K3892" s="4">
        <v>376.7378462638714</v>
      </c>
    </row>
    <row r="3893" spans="1:11" x14ac:dyDescent="0.2">
      <c r="A3893" t="s">
        <v>26</v>
      </c>
      <c r="B3893" t="s">
        <v>31</v>
      </c>
      <c r="C3893" s="3" t="s">
        <v>46</v>
      </c>
      <c r="D3893" t="s">
        <v>47</v>
      </c>
      <c r="E3893" t="s">
        <v>52</v>
      </c>
      <c r="F3893" s="4">
        <v>92.727479254919302</v>
      </c>
      <c r="G3893" s="4">
        <v>313.18773935335128</v>
      </c>
      <c r="H3893" s="4">
        <v>41.73200006578449</v>
      </c>
      <c r="I3893" s="4">
        <v>81.810534773255256</v>
      </c>
      <c r="J3893" s="4">
        <v>42.672245518014911</v>
      </c>
      <c r="K3893" s="4">
        <v>130.32810592174803</v>
      </c>
    </row>
    <row r="3894" spans="1:11" x14ac:dyDescent="0.2">
      <c r="A3894" t="s">
        <v>27</v>
      </c>
      <c r="B3894" t="s">
        <v>31</v>
      </c>
      <c r="C3894" s="3" t="s">
        <v>46</v>
      </c>
      <c r="D3894" t="s">
        <v>49</v>
      </c>
      <c r="E3894" t="s">
        <v>54</v>
      </c>
      <c r="F3894" s="4">
        <v>178.16377278650063</v>
      </c>
      <c r="G3894" s="4">
        <v>188.44346841857086</v>
      </c>
      <c r="H3894" s="4">
        <v>79.442366752244041</v>
      </c>
      <c r="I3894" s="4">
        <v>38.061842503430206</v>
      </c>
      <c r="J3894" s="4">
        <v>64.198545813814576</v>
      </c>
      <c r="K3894" s="4">
        <v>77.050945949750982</v>
      </c>
    </row>
    <row r="3895" spans="1:11" x14ac:dyDescent="0.2">
      <c r="A3895" t="s">
        <v>5</v>
      </c>
      <c r="B3895" t="s">
        <v>31</v>
      </c>
      <c r="C3895" s="3" t="s">
        <v>46</v>
      </c>
      <c r="D3895" t="s">
        <v>51</v>
      </c>
      <c r="E3895" t="s">
        <v>55</v>
      </c>
      <c r="F3895" s="4">
        <v>237.5123660797147</v>
      </c>
      <c r="G3895" s="4">
        <v>137.41381768287093</v>
      </c>
      <c r="H3895" s="4">
        <v>107.02820102939882</v>
      </c>
      <c r="I3895" s="4">
        <v>1.5276307397645112</v>
      </c>
      <c r="J3895" s="4">
        <v>97.854807163604676</v>
      </c>
      <c r="K3895" s="4">
        <v>51.658516232751673</v>
      </c>
    </row>
    <row r="3896" spans="1:11" x14ac:dyDescent="0.2">
      <c r="A3896" t="s">
        <v>26</v>
      </c>
      <c r="B3896" t="s">
        <v>6</v>
      </c>
      <c r="C3896" s="3" t="s">
        <v>57</v>
      </c>
      <c r="D3896" t="s">
        <v>58</v>
      </c>
      <c r="E3896" t="s">
        <v>59</v>
      </c>
      <c r="F3896" s="4">
        <v>996.62562914340617</v>
      </c>
      <c r="G3896" s="4">
        <v>767.34306355424508</v>
      </c>
      <c r="H3896" s="4">
        <v>446.82652507802607</v>
      </c>
      <c r="I3896" s="4">
        <v>294.96474960345353</v>
      </c>
      <c r="J3896" s="4">
        <v>401.40725049742292</v>
      </c>
      <c r="K3896" s="4">
        <v>369.52423872177405</v>
      </c>
    </row>
    <row r="3897" spans="1:11" x14ac:dyDescent="0.2">
      <c r="A3897" t="s">
        <v>27</v>
      </c>
      <c r="B3897" t="s">
        <v>6</v>
      </c>
      <c r="C3897" s="3" t="s">
        <v>57</v>
      </c>
      <c r="D3897" t="s">
        <v>60</v>
      </c>
      <c r="E3897" t="s">
        <v>61</v>
      </c>
      <c r="F3897" s="4">
        <v>405.61186810208596</v>
      </c>
      <c r="G3897" s="4">
        <v>204.6692835154326</v>
      </c>
      <c r="H3897" s="4">
        <v>181.71660531919872</v>
      </c>
      <c r="I3897" s="4">
        <v>46.687682881060717</v>
      </c>
      <c r="J3897" s="4">
        <v>183.67129404054901</v>
      </c>
      <c r="K3897" s="4">
        <v>82.205981328072184</v>
      </c>
    </row>
    <row r="3898" spans="1:11" x14ac:dyDescent="0.2">
      <c r="A3898" t="s">
        <v>5</v>
      </c>
      <c r="B3898" t="s">
        <v>6</v>
      </c>
      <c r="C3898" s="3" t="s">
        <v>57</v>
      </c>
      <c r="D3898" t="s">
        <v>62</v>
      </c>
      <c r="E3898" t="s">
        <v>63</v>
      </c>
      <c r="F3898" s="4">
        <v>312.94957095301078</v>
      </c>
      <c r="G3898" s="4">
        <v>552.51482654411188</v>
      </c>
      <c r="H3898" s="4">
        <v>140.95787448451401</v>
      </c>
      <c r="I3898" s="4">
        <v>170.72727217483828</v>
      </c>
      <c r="J3898" s="4">
        <v>116.74243272678969</v>
      </c>
      <c r="K3898" s="4">
        <v>250.13774132599758</v>
      </c>
    </row>
    <row r="3899" spans="1:11" x14ac:dyDescent="0.2">
      <c r="A3899" t="s">
        <v>10</v>
      </c>
      <c r="B3899" t="s">
        <v>6</v>
      </c>
      <c r="C3899" s="3" t="s">
        <v>57</v>
      </c>
      <c r="D3899" t="s">
        <v>64</v>
      </c>
      <c r="E3899" t="s">
        <v>65</v>
      </c>
      <c r="F3899" s="4">
        <v>383.7399684745908</v>
      </c>
      <c r="G3899" s="4">
        <v>909.08833301311449</v>
      </c>
      <c r="H3899" s="4">
        <v>171.29041557875394</v>
      </c>
      <c r="I3899" s="4">
        <v>366.30312755939116</v>
      </c>
      <c r="J3899" s="4">
        <v>170.4253309976117</v>
      </c>
      <c r="K3899" s="4">
        <v>328.41752168346949</v>
      </c>
    </row>
    <row r="3900" spans="1:11" x14ac:dyDescent="0.2">
      <c r="A3900" t="s">
        <v>13</v>
      </c>
      <c r="B3900" t="s">
        <v>6</v>
      </c>
      <c r="C3900" s="3" t="s">
        <v>57</v>
      </c>
      <c r="D3900" t="s">
        <v>58</v>
      </c>
      <c r="E3900" t="s">
        <v>66</v>
      </c>
      <c r="F3900" s="4">
        <v>352.34178923997473</v>
      </c>
      <c r="G3900" s="4">
        <v>391.13954091526784</v>
      </c>
      <c r="H3900" s="4">
        <v>157.68785950723989</v>
      </c>
      <c r="I3900" s="4">
        <v>141.4568203400317</v>
      </c>
      <c r="J3900" s="4">
        <v>135.74745731363109</v>
      </c>
      <c r="K3900" s="4">
        <v>171.02441188242426</v>
      </c>
    </row>
    <row r="3901" spans="1:11" x14ac:dyDescent="0.2">
      <c r="A3901" t="s">
        <v>16</v>
      </c>
      <c r="B3901" t="s">
        <v>6</v>
      </c>
      <c r="C3901" s="3" t="s">
        <v>57</v>
      </c>
      <c r="D3901" t="s">
        <v>60</v>
      </c>
      <c r="E3901" t="s">
        <v>67</v>
      </c>
      <c r="F3901" s="4">
        <v>505.68544816584682</v>
      </c>
      <c r="G3901" s="4">
        <v>256.72859530853373</v>
      </c>
      <c r="H3901" s="4">
        <v>226.76433347862192</v>
      </c>
      <c r="I3901" s="4">
        <v>78.938189438101915</v>
      </c>
      <c r="J3901" s="4">
        <v>227.40725417308687</v>
      </c>
      <c r="K3901" s="4">
        <v>118.50969122092869</v>
      </c>
    </row>
    <row r="3902" spans="1:11" x14ac:dyDescent="0.2">
      <c r="A3902" t="s">
        <v>18</v>
      </c>
      <c r="B3902" t="s">
        <v>6</v>
      </c>
      <c r="C3902" s="3" t="s">
        <v>57</v>
      </c>
      <c r="D3902" t="s">
        <v>62</v>
      </c>
      <c r="E3902" t="s">
        <v>59</v>
      </c>
      <c r="F3902" s="4">
        <v>17.949548666636339</v>
      </c>
      <c r="G3902" s="4">
        <v>283.49189385960625</v>
      </c>
      <c r="H3902" s="4">
        <v>8.1141962588294199</v>
      </c>
      <c r="I3902" s="4">
        <v>65.04821389840744</v>
      </c>
      <c r="J3902" s="4">
        <v>7.0926025098039744</v>
      </c>
      <c r="K3902" s="4">
        <v>107.76158195546896</v>
      </c>
    </row>
    <row r="3903" spans="1:11" x14ac:dyDescent="0.2">
      <c r="A3903" t="s">
        <v>20</v>
      </c>
      <c r="B3903" t="s">
        <v>6</v>
      </c>
      <c r="C3903" s="3" t="s">
        <v>57</v>
      </c>
      <c r="D3903" t="s">
        <v>64</v>
      </c>
      <c r="E3903" t="s">
        <v>61</v>
      </c>
      <c r="F3903" s="4">
        <v>353.53435653137842</v>
      </c>
      <c r="G3903" s="4">
        <v>995.35384369203666</v>
      </c>
      <c r="H3903" s="4">
        <v>159.1015795551161</v>
      </c>
      <c r="I3903" s="4">
        <v>403.9360009942356</v>
      </c>
      <c r="J3903" s="4">
        <v>134.1674450872471</v>
      </c>
      <c r="K3903" s="4">
        <v>358.54646982747221</v>
      </c>
    </row>
    <row r="3904" spans="1:11" x14ac:dyDescent="0.2">
      <c r="A3904" t="s">
        <v>22</v>
      </c>
      <c r="B3904" t="s">
        <v>6</v>
      </c>
      <c r="C3904" s="3" t="s">
        <v>57</v>
      </c>
      <c r="D3904" t="s">
        <v>58</v>
      </c>
      <c r="E3904" t="s">
        <v>63</v>
      </c>
      <c r="F3904" s="4">
        <v>236.78665009794031</v>
      </c>
      <c r="G3904" s="4">
        <v>371.02251206865685</v>
      </c>
      <c r="H3904" s="4">
        <v>104.73207223526471</v>
      </c>
      <c r="I3904" s="4">
        <v>99.444403795256349</v>
      </c>
      <c r="J3904" s="4">
        <v>112.89627657756077</v>
      </c>
      <c r="K3904" s="4">
        <v>142.55239056570827</v>
      </c>
    </row>
    <row r="3905" spans="1:11" x14ac:dyDescent="0.2">
      <c r="A3905" t="s">
        <v>23</v>
      </c>
      <c r="B3905" t="s">
        <v>6</v>
      </c>
      <c r="C3905" s="3" t="s">
        <v>57</v>
      </c>
      <c r="D3905" t="s">
        <v>60</v>
      </c>
      <c r="E3905" t="s">
        <v>65</v>
      </c>
      <c r="F3905" s="4">
        <v>513.76589681482619</v>
      </c>
      <c r="G3905" s="4">
        <v>1097.5573253107309</v>
      </c>
      <c r="H3905" s="4">
        <v>230.64869344426279</v>
      </c>
      <c r="I3905" s="4">
        <v>450.58410764778012</v>
      </c>
      <c r="J3905" s="4">
        <v>211.87682547662033</v>
      </c>
      <c r="K3905" s="4">
        <v>439.86364169164688</v>
      </c>
    </row>
    <row r="3906" spans="1:11" x14ac:dyDescent="0.2">
      <c r="A3906" t="s">
        <v>24</v>
      </c>
      <c r="B3906" t="s">
        <v>6</v>
      </c>
      <c r="C3906" s="3" t="s">
        <v>57</v>
      </c>
      <c r="D3906" t="s">
        <v>62</v>
      </c>
      <c r="E3906" t="s">
        <v>66</v>
      </c>
      <c r="F3906" s="4">
        <v>963.54033125000012</v>
      </c>
      <c r="G3906" s="4">
        <v>207.53985627807373</v>
      </c>
      <c r="H3906" s="4">
        <v>433.36702644762249</v>
      </c>
      <c r="I3906" s="4">
        <v>58.889887671418734</v>
      </c>
      <c r="J3906" s="4">
        <v>346.08394159201214</v>
      </c>
      <c r="K3906" s="4">
        <v>99.525982308818854</v>
      </c>
    </row>
    <row r="3907" spans="1:11" x14ac:dyDescent="0.2">
      <c r="A3907" t="s">
        <v>25</v>
      </c>
      <c r="B3907" t="s">
        <v>6</v>
      </c>
      <c r="C3907" s="3" t="s">
        <v>57</v>
      </c>
      <c r="D3907" t="s">
        <v>64</v>
      </c>
      <c r="E3907" t="s">
        <v>67</v>
      </c>
      <c r="F3907" s="4">
        <v>678.21843076119023</v>
      </c>
      <c r="G3907" s="4">
        <v>598.9807826603228</v>
      </c>
      <c r="H3907" s="4">
        <v>303.42887711198989</v>
      </c>
      <c r="I3907" s="4">
        <v>251.83564981889916</v>
      </c>
      <c r="J3907" s="4">
        <v>244.19375925791019</v>
      </c>
      <c r="K3907" s="4">
        <v>210.69212411764897</v>
      </c>
    </row>
    <row r="3908" spans="1:11" x14ac:dyDescent="0.2">
      <c r="A3908" t="s">
        <v>26</v>
      </c>
      <c r="B3908" t="s">
        <v>6</v>
      </c>
      <c r="C3908" s="3" t="s">
        <v>57</v>
      </c>
      <c r="D3908" t="s">
        <v>58</v>
      </c>
      <c r="E3908" t="s">
        <v>59</v>
      </c>
      <c r="F3908" s="4">
        <v>115.03539927029766</v>
      </c>
      <c r="G3908" s="4">
        <v>770.73053153541468</v>
      </c>
      <c r="H3908" s="4">
        <v>50.629721431881691</v>
      </c>
      <c r="I3908" s="4">
        <v>304.24622082988066</v>
      </c>
      <c r="J3908" s="4">
        <v>45.55234802857558</v>
      </c>
      <c r="K3908" s="4">
        <v>293.54043889345769</v>
      </c>
    </row>
    <row r="3909" spans="1:11" x14ac:dyDescent="0.2">
      <c r="A3909" t="s">
        <v>27</v>
      </c>
      <c r="B3909" t="s">
        <v>6</v>
      </c>
      <c r="C3909" s="3" t="s">
        <v>57</v>
      </c>
      <c r="D3909" t="s">
        <v>60</v>
      </c>
      <c r="E3909" t="s">
        <v>61</v>
      </c>
      <c r="F3909" s="4">
        <v>42.526374970718983</v>
      </c>
      <c r="G3909" s="4">
        <v>347.6562772728862</v>
      </c>
      <c r="H3909" s="4">
        <v>19.08779582344075</v>
      </c>
      <c r="I3909" s="4">
        <v>124.41076811194165</v>
      </c>
      <c r="J3909" s="4">
        <v>16.427291822559514</v>
      </c>
      <c r="K3909" s="4">
        <v>141.4067374256372</v>
      </c>
    </row>
    <row r="3910" spans="1:11" x14ac:dyDescent="0.2">
      <c r="A3910" t="s">
        <v>5</v>
      </c>
      <c r="B3910" t="s">
        <v>6</v>
      </c>
      <c r="C3910" s="3" t="s">
        <v>57</v>
      </c>
      <c r="D3910" t="s">
        <v>62</v>
      </c>
      <c r="E3910" t="s">
        <v>63</v>
      </c>
      <c r="F3910" s="4">
        <v>207.82289565237866</v>
      </c>
      <c r="G3910" s="4">
        <v>116.59554293803724</v>
      </c>
      <c r="H3910" s="4">
        <v>92.379618919303553</v>
      </c>
      <c r="I3910" s="4">
        <v>13.541786573321662</v>
      </c>
      <c r="J3910" s="4">
        <v>77.474215863575878</v>
      </c>
      <c r="K3910" s="4">
        <v>41.202791458607095</v>
      </c>
    </row>
    <row r="3911" spans="1:11" x14ac:dyDescent="0.2">
      <c r="A3911" t="s">
        <v>10</v>
      </c>
      <c r="B3911" t="s">
        <v>6</v>
      </c>
      <c r="C3911" s="3" t="s">
        <v>57</v>
      </c>
      <c r="D3911" t="s">
        <v>64</v>
      </c>
      <c r="E3911" t="s">
        <v>65</v>
      </c>
      <c r="F3911" s="4">
        <v>188.22748068282681</v>
      </c>
      <c r="G3911" s="4">
        <v>371.73479011428458</v>
      </c>
      <c r="H3911" s="4">
        <v>84.400677050182608</v>
      </c>
      <c r="I3911" s="4">
        <v>107.63894979541789</v>
      </c>
      <c r="J3911" s="4">
        <v>71.045364174868524</v>
      </c>
      <c r="K3911" s="4">
        <v>125.84485111494426</v>
      </c>
    </row>
    <row r="3912" spans="1:11" x14ac:dyDescent="0.2">
      <c r="A3912" t="s">
        <v>13</v>
      </c>
      <c r="B3912" t="s">
        <v>6</v>
      </c>
      <c r="C3912" s="3" t="s">
        <v>57</v>
      </c>
      <c r="D3912" t="s">
        <v>58</v>
      </c>
      <c r="E3912" t="s">
        <v>66</v>
      </c>
      <c r="F3912" s="4">
        <v>669.45706503548013</v>
      </c>
      <c r="G3912" s="4">
        <v>1032.1693703639894</v>
      </c>
      <c r="H3912" s="4">
        <v>299.7073411894001</v>
      </c>
      <c r="I3912" s="4">
        <v>430.32833842870127</v>
      </c>
      <c r="J3912" s="4">
        <v>258.01152297849416</v>
      </c>
      <c r="K3912" s="4">
        <v>404.26498790746808</v>
      </c>
    </row>
    <row r="3913" spans="1:11" x14ac:dyDescent="0.2">
      <c r="A3913" t="s">
        <v>16</v>
      </c>
      <c r="B3913" t="s">
        <v>6</v>
      </c>
      <c r="C3913" s="3" t="s">
        <v>57</v>
      </c>
      <c r="D3913" t="s">
        <v>60</v>
      </c>
      <c r="E3913" t="s">
        <v>67</v>
      </c>
      <c r="F3913" s="4">
        <v>862.2409886827844</v>
      </c>
      <c r="G3913" s="4">
        <v>930.71710540331605</v>
      </c>
      <c r="H3913" s="4">
        <v>387.06815456518569</v>
      </c>
      <c r="I3913" s="4">
        <v>374.75949184332006</v>
      </c>
      <c r="J3913" s="4">
        <v>393.96817681993639</v>
      </c>
      <c r="K3913" s="4">
        <v>371.14531406026134</v>
      </c>
    </row>
    <row r="3914" spans="1:11" x14ac:dyDescent="0.2">
      <c r="A3914" t="s">
        <v>18</v>
      </c>
      <c r="B3914" t="s">
        <v>6</v>
      </c>
      <c r="C3914" s="3" t="s">
        <v>57</v>
      </c>
      <c r="D3914" t="s">
        <v>62</v>
      </c>
      <c r="E3914" t="s">
        <v>59</v>
      </c>
      <c r="F3914" s="4">
        <v>571.75941707907714</v>
      </c>
      <c r="G3914" s="4">
        <v>431.24537777962291</v>
      </c>
      <c r="H3914" s="4">
        <v>256.24279077756563</v>
      </c>
      <c r="I3914" s="4">
        <v>123.75049669164196</v>
      </c>
      <c r="J3914" s="4">
        <v>256.71473566995382</v>
      </c>
      <c r="K3914" s="4">
        <v>159.17572494032922</v>
      </c>
    </row>
    <row r="3915" spans="1:11" x14ac:dyDescent="0.2">
      <c r="A3915" t="s">
        <v>20</v>
      </c>
      <c r="B3915" t="s">
        <v>6</v>
      </c>
      <c r="C3915" s="3" t="s">
        <v>57</v>
      </c>
      <c r="D3915" t="s">
        <v>64</v>
      </c>
      <c r="E3915" t="s">
        <v>61</v>
      </c>
      <c r="F3915" s="4">
        <v>616.21279586977892</v>
      </c>
      <c r="G3915" s="4">
        <v>556.32560503771731</v>
      </c>
      <c r="H3915" s="4">
        <v>276.5368166823551</v>
      </c>
      <c r="I3915" s="4">
        <v>220.3607723465235</v>
      </c>
      <c r="J3915" s="4">
        <v>231.15458763741307</v>
      </c>
      <c r="K3915" s="4">
        <v>268.60045162511994</v>
      </c>
    </row>
    <row r="3916" spans="1:11" x14ac:dyDescent="0.2">
      <c r="A3916" t="s">
        <v>22</v>
      </c>
      <c r="B3916" t="s">
        <v>6</v>
      </c>
      <c r="C3916" s="3" t="s">
        <v>57</v>
      </c>
      <c r="D3916" t="s">
        <v>58</v>
      </c>
      <c r="E3916" t="s">
        <v>63</v>
      </c>
      <c r="F3916" s="4">
        <v>441.4737440563743</v>
      </c>
      <c r="G3916" s="4">
        <v>347.53721183173229</v>
      </c>
      <c r="H3916" s="4">
        <v>197.80257030550391</v>
      </c>
      <c r="I3916" s="4">
        <v>136.72764680653219</v>
      </c>
      <c r="J3916" s="4">
        <v>178.06309100914658</v>
      </c>
      <c r="K3916" s="4">
        <v>137.76602504745719</v>
      </c>
    </row>
    <row r="3917" spans="1:11" x14ac:dyDescent="0.2">
      <c r="A3917" t="s">
        <v>23</v>
      </c>
      <c r="B3917" t="s">
        <v>6</v>
      </c>
      <c r="C3917" s="3" t="s">
        <v>57</v>
      </c>
      <c r="D3917" t="s">
        <v>60</v>
      </c>
      <c r="E3917" t="s">
        <v>65</v>
      </c>
      <c r="F3917" s="4">
        <v>112.53939147001407</v>
      </c>
      <c r="G3917" s="4">
        <v>719.37233228138871</v>
      </c>
      <c r="H3917" s="4">
        <v>49.396087513370325</v>
      </c>
      <c r="I3917" s="4">
        <v>280.01997616734553</v>
      </c>
      <c r="J3917" s="4">
        <v>49.323886966262464</v>
      </c>
      <c r="K3917" s="4">
        <v>326.19629035451362</v>
      </c>
    </row>
    <row r="3918" spans="1:11" x14ac:dyDescent="0.2">
      <c r="A3918" t="s">
        <v>24</v>
      </c>
      <c r="B3918" t="s">
        <v>6</v>
      </c>
      <c r="C3918" s="3" t="s">
        <v>57</v>
      </c>
      <c r="D3918" t="s">
        <v>62</v>
      </c>
      <c r="E3918" t="s">
        <v>66</v>
      </c>
      <c r="F3918" s="4">
        <v>460.58502441463298</v>
      </c>
      <c r="G3918" s="4">
        <v>343.88220186503304</v>
      </c>
      <c r="H3918" s="4">
        <v>206.83728442857131</v>
      </c>
      <c r="I3918" s="4">
        <v>142.13455860885239</v>
      </c>
      <c r="J3918" s="4">
        <v>163.70674232818345</v>
      </c>
      <c r="K3918" s="4">
        <v>145.64165046800909</v>
      </c>
    </row>
    <row r="3919" spans="1:11" x14ac:dyDescent="0.2">
      <c r="A3919" t="s">
        <v>25</v>
      </c>
      <c r="B3919" t="s">
        <v>28</v>
      </c>
      <c r="C3919" s="3" t="s">
        <v>57</v>
      </c>
      <c r="D3919" t="s">
        <v>64</v>
      </c>
      <c r="E3919" t="s">
        <v>67</v>
      </c>
      <c r="F3919" s="4">
        <v>411.48167404687007</v>
      </c>
      <c r="G3919" s="4">
        <v>1044.6824840696697</v>
      </c>
      <c r="H3919" s="4">
        <v>183.68263399633315</v>
      </c>
      <c r="I3919" s="4">
        <v>421.05000042462029</v>
      </c>
      <c r="J3919" s="4">
        <v>196.53118889318648</v>
      </c>
      <c r="K3919" s="4">
        <v>393.46290924145177</v>
      </c>
    </row>
    <row r="3920" spans="1:11" x14ac:dyDescent="0.2">
      <c r="A3920" t="s">
        <v>26</v>
      </c>
      <c r="B3920" t="s">
        <v>28</v>
      </c>
      <c r="C3920" s="3" t="s">
        <v>57</v>
      </c>
      <c r="D3920" t="s">
        <v>58</v>
      </c>
      <c r="E3920" t="s">
        <v>59</v>
      </c>
      <c r="F3920" s="4">
        <v>640.58457969203903</v>
      </c>
      <c r="G3920" s="4">
        <v>878.04015278531881</v>
      </c>
      <c r="H3920" s="4">
        <v>288.03533837064538</v>
      </c>
      <c r="I3920" s="4">
        <v>373.59940767760452</v>
      </c>
      <c r="J3920" s="4">
        <v>218.90556134251742</v>
      </c>
      <c r="K3920" s="4">
        <v>357.06359455461092</v>
      </c>
    </row>
    <row r="3921" spans="1:11" x14ac:dyDescent="0.2">
      <c r="A3921" t="s">
        <v>27</v>
      </c>
      <c r="B3921" t="s">
        <v>28</v>
      </c>
      <c r="C3921" s="3" t="s">
        <v>57</v>
      </c>
      <c r="D3921" t="s">
        <v>60</v>
      </c>
      <c r="E3921" t="s">
        <v>61</v>
      </c>
      <c r="F3921" s="4">
        <v>850.24475690401323</v>
      </c>
      <c r="G3921" s="4">
        <v>887.4084102747812</v>
      </c>
      <c r="H3921" s="4">
        <v>380.90054337973476</v>
      </c>
      <c r="I3921" s="4">
        <v>360.68111893188114</v>
      </c>
      <c r="J3921" s="4">
        <v>324.30951561980351</v>
      </c>
      <c r="K3921" s="4">
        <v>443.09980589256526</v>
      </c>
    </row>
    <row r="3922" spans="1:11" x14ac:dyDescent="0.2">
      <c r="A3922" t="s">
        <v>5</v>
      </c>
      <c r="B3922" t="s">
        <v>28</v>
      </c>
      <c r="C3922" s="3" t="s">
        <v>57</v>
      </c>
      <c r="D3922" t="s">
        <v>62</v>
      </c>
      <c r="E3922" t="s">
        <v>63</v>
      </c>
      <c r="F3922" s="4">
        <v>82.492196888223518</v>
      </c>
      <c r="G3922" s="4">
        <v>451.26070729582358</v>
      </c>
      <c r="H3922" s="4">
        <v>35.298824478145789</v>
      </c>
      <c r="I3922" s="4">
        <v>178.50767119472715</v>
      </c>
      <c r="J3922" s="4">
        <v>41.173890297518959</v>
      </c>
      <c r="K3922" s="4">
        <v>169.76075779701992</v>
      </c>
    </row>
    <row r="3923" spans="1:11" x14ac:dyDescent="0.2">
      <c r="A3923" t="s">
        <v>10</v>
      </c>
      <c r="B3923" t="s">
        <v>28</v>
      </c>
      <c r="C3923" s="3" t="s">
        <v>57</v>
      </c>
      <c r="D3923" t="s">
        <v>64</v>
      </c>
      <c r="E3923" t="s">
        <v>65</v>
      </c>
      <c r="F3923" s="4">
        <v>237.23561485497902</v>
      </c>
      <c r="G3923" s="4">
        <v>994.8913095713317</v>
      </c>
      <c r="H3923" s="4">
        <v>106.72971299189496</v>
      </c>
      <c r="I3923" s="4">
        <v>407.57276910838652</v>
      </c>
      <c r="J3923" s="4">
        <v>93.126096455142743</v>
      </c>
      <c r="K3923" s="4">
        <v>345.42072041139625</v>
      </c>
    </row>
    <row r="3924" spans="1:11" x14ac:dyDescent="0.2">
      <c r="A3924" t="s">
        <v>13</v>
      </c>
      <c r="B3924" t="s">
        <v>28</v>
      </c>
      <c r="C3924" s="3" t="s">
        <v>57</v>
      </c>
      <c r="D3924" t="s">
        <v>58</v>
      </c>
      <c r="E3924" t="s">
        <v>66</v>
      </c>
      <c r="F3924" s="4">
        <v>545.90106612721195</v>
      </c>
      <c r="G3924" s="4">
        <v>732.42350852501841</v>
      </c>
      <c r="H3924" s="4">
        <v>243.9685638786593</v>
      </c>
      <c r="I3924" s="4">
        <v>274.38985926900602</v>
      </c>
      <c r="J3924" s="4">
        <v>184.70666475867725</v>
      </c>
      <c r="K3924" s="4">
        <v>332.25639784835118</v>
      </c>
    </row>
    <row r="3925" spans="1:11" x14ac:dyDescent="0.2">
      <c r="A3925" t="s">
        <v>16</v>
      </c>
      <c r="B3925" t="s">
        <v>28</v>
      </c>
      <c r="C3925" s="3" t="s">
        <v>57</v>
      </c>
      <c r="D3925" t="s">
        <v>60</v>
      </c>
      <c r="E3925" t="s">
        <v>67</v>
      </c>
      <c r="F3925" s="4">
        <v>538.90211748979857</v>
      </c>
      <c r="G3925" s="4">
        <v>863.39755338908765</v>
      </c>
      <c r="H3925" s="4">
        <v>241.74535733922562</v>
      </c>
      <c r="I3925" s="4">
        <v>361.96739802369274</v>
      </c>
      <c r="J3925" s="4">
        <v>211.3356767454261</v>
      </c>
      <c r="K3925" s="4">
        <v>334.3868894820082</v>
      </c>
    </row>
    <row r="3926" spans="1:11" x14ac:dyDescent="0.2">
      <c r="A3926" t="s">
        <v>18</v>
      </c>
      <c r="B3926" t="s">
        <v>28</v>
      </c>
      <c r="C3926" s="3" t="s">
        <v>57</v>
      </c>
      <c r="D3926" t="s">
        <v>62</v>
      </c>
      <c r="E3926" t="s">
        <v>59</v>
      </c>
      <c r="F3926" s="4">
        <v>943.59761257343155</v>
      </c>
      <c r="G3926" s="4">
        <v>296.15160938335094</v>
      </c>
      <c r="H3926" s="4">
        <v>423.92953994568876</v>
      </c>
      <c r="I3926" s="4">
        <v>67.09633464748147</v>
      </c>
      <c r="J3926" s="4">
        <v>402.42304252465391</v>
      </c>
      <c r="K3926" s="4">
        <v>123.60082170744403</v>
      </c>
    </row>
    <row r="3927" spans="1:11" x14ac:dyDescent="0.2">
      <c r="A3927" t="s">
        <v>20</v>
      </c>
      <c r="B3927" t="s">
        <v>28</v>
      </c>
      <c r="C3927" s="3" t="s">
        <v>57</v>
      </c>
      <c r="D3927" t="s">
        <v>64</v>
      </c>
      <c r="E3927" t="s">
        <v>61</v>
      </c>
      <c r="F3927" s="4">
        <v>717.84758897092854</v>
      </c>
      <c r="G3927" s="4">
        <v>810.66606804577657</v>
      </c>
      <c r="H3927" s="4">
        <v>321.37859930397792</v>
      </c>
      <c r="I3927" s="4">
        <v>345.98253643637548</v>
      </c>
      <c r="J3927" s="4">
        <v>271.05154392014299</v>
      </c>
      <c r="K3927" s="4">
        <v>274.33990472741664</v>
      </c>
    </row>
    <row r="3928" spans="1:11" x14ac:dyDescent="0.2">
      <c r="A3928" t="s">
        <v>22</v>
      </c>
      <c r="B3928" t="s">
        <v>28</v>
      </c>
      <c r="C3928" s="3" t="s">
        <v>57</v>
      </c>
      <c r="D3928" t="s">
        <v>58</v>
      </c>
      <c r="E3928" t="s">
        <v>63</v>
      </c>
      <c r="F3928" s="4">
        <v>592.39402454082233</v>
      </c>
      <c r="G3928" s="4">
        <v>436.65644386280724</v>
      </c>
      <c r="H3928" s="4">
        <v>265.76882381339999</v>
      </c>
      <c r="I3928" s="4">
        <v>158.12154404681232</v>
      </c>
      <c r="J3928" s="4">
        <v>199.63449893316115</v>
      </c>
      <c r="K3928" s="4">
        <v>146.60454998716216</v>
      </c>
    </row>
    <row r="3929" spans="1:11" x14ac:dyDescent="0.2">
      <c r="A3929" t="s">
        <v>23</v>
      </c>
      <c r="B3929" t="s">
        <v>28</v>
      </c>
      <c r="C3929" s="3" t="s">
        <v>57</v>
      </c>
      <c r="D3929" t="s">
        <v>60</v>
      </c>
      <c r="E3929" t="s">
        <v>65</v>
      </c>
      <c r="F3929" s="4">
        <v>768.67553147374372</v>
      </c>
      <c r="G3929" s="4">
        <v>584.31594725878767</v>
      </c>
      <c r="H3929" s="4">
        <v>345.36586726719185</v>
      </c>
      <c r="I3929" s="4">
        <v>189.22658049828789</v>
      </c>
      <c r="J3929" s="4">
        <v>283.54720908621931</v>
      </c>
      <c r="K3929" s="4">
        <v>263.60711604897494</v>
      </c>
    </row>
    <row r="3930" spans="1:11" x14ac:dyDescent="0.2">
      <c r="A3930" t="s">
        <v>24</v>
      </c>
      <c r="B3930" t="s">
        <v>28</v>
      </c>
      <c r="C3930" s="3" t="s">
        <v>57</v>
      </c>
      <c r="D3930" t="s">
        <v>62</v>
      </c>
      <c r="E3930" t="s">
        <v>66</v>
      </c>
      <c r="F3930" s="4">
        <v>473.75620455388139</v>
      </c>
      <c r="G3930" s="4">
        <v>571.37229097529575</v>
      </c>
      <c r="H3930" s="4">
        <v>212.00272602487962</v>
      </c>
      <c r="I3930" s="4">
        <v>235.51896227399669</v>
      </c>
      <c r="J3930" s="4">
        <v>181.90822507557763</v>
      </c>
      <c r="K3930" s="4">
        <v>209.85960185143256</v>
      </c>
    </row>
    <row r="3931" spans="1:11" x14ac:dyDescent="0.2">
      <c r="A3931" t="s">
        <v>25</v>
      </c>
      <c r="B3931" t="s">
        <v>28</v>
      </c>
      <c r="C3931" s="3" t="s">
        <v>57</v>
      </c>
      <c r="D3931" t="s">
        <v>64</v>
      </c>
      <c r="E3931" t="s">
        <v>67</v>
      </c>
      <c r="F3931" s="4">
        <v>140.53322941914192</v>
      </c>
      <c r="G3931" s="4">
        <v>505.55063146166464</v>
      </c>
      <c r="H3931" s="4">
        <v>62.547388084251416</v>
      </c>
      <c r="I3931" s="4">
        <v>161.55549265962134</v>
      </c>
      <c r="J3931" s="4">
        <v>62.030963978814881</v>
      </c>
      <c r="K3931" s="4">
        <v>250.74125431751537</v>
      </c>
    </row>
    <row r="3932" spans="1:11" x14ac:dyDescent="0.2">
      <c r="A3932" t="s">
        <v>26</v>
      </c>
      <c r="B3932" t="s">
        <v>28</v>
      </c>
      <c r="C3932" s="3" t="s">
        <v>57</v>
      </c>
      <c r="D3932" t="s">
        <v>58</v>
      </c>
      <c r="E3932" t="s">
        <v>59</v>
      </c>
      <c r="F3932" s="4">
        <v>229.53615205825972</v>
      </c>
      <c r="G3932" s="4">
        <v>3.4094513825506212</v>
      </c>
      <c r="H3932" s="4">
        <v>102.83375580883656</v>
      </c>
      <c r="I3932" s="4">
        <v>-7.769335052004462</v>
      </c>
      <c r="J3932" s="4">
        <v>89.978214842634273</v>
      </c>
      <c r="K3932" s="4">
        <v>1.2305303678433068</v>
      </c>
    </row>
    <row r="3933" spans="1:11" x14ac:dyDescent="0.2">
      <c r="A3933" t="s">
        <v>27</v>
      </c>
      <c r="B3933" t="s">
        <v>28</v>
      </c>
      <c r="C3933" s="3" t="s">
        <v>57</v>
      </c>
      <c r="D3933" t="s">
        <v>60</v>
      </c>
      <c r="E3933" t="s">
        <v>61</v>
      </c>
      <c r="F3933" s="4">
        <v>876.10061745460666</v>
      </c>
      <c r="G3933" s="4">
        <v>361.51614050949109</v>
      </c>
      <c r="H3933" s="4">
        <v>394.31195226650868</v>
      </c>
      <c r="I3933" s="4">
        <v>124.2030330918403</v>
      </c>
      <c r="J3933" s="4">
        <v>361.61094263579167</v>
      </c>
      <c r="K3933" s="4">
        <v>160.7903651141371</v>
      </c>
    </row>
    <row r="3934" spans="1:11" x14ac:dyDescent="0.2">
      <c r="A3934" t="s">
        <v>5</v>
      </c>
      <c r="B3934" t="s">
        <v>28</v>
      </c>
      <c r="C3934" s="3" t="s">
        <v>57</v>
      </c>
      <c r="D3934" t="s">
        <v>62</v>
      </c>
      <c r="E3934" t="s">
        <v>63</v>
      </c>
      <c r="F3934" s="4">
        <v>932.50599499845862</v>
      </c>
      <c r="G3934" s="4">
        <v>127.7442419136374</v>
      </c>
      <c r="H3934" s="4">
        <v>419.2615193379786</v>
      </c>
      <c r="I3934" s="4">
        <v>-5.6169266388009191</v>
      </c>
      <c r="J3934" s="4">
        <v>381.01362176114253</v>
      </c>
      <c r="K3934" s="4">
        <v>51.750964336826293</v>
      </c>
    </row>
    <row r="3935" spans="1:11" x14ac:dyDescent="0.2">
      <c r="A3935" t="s">
        <v>10</v>
      </c>
      <c r="B3935" t="s">
        <v>28</v>
      </c>
      <c r="C3935" s="3" t="s">
        <v>57</v>
      </c>
      <c r="D3935" t="s">
        <v>64</v>
      </c>
      <c r="E3935" t="s">
        <v>65</v>
      </c>
      <c r="F3935" s="4">
        <v>70.674066496656081</v>
      </c>
      <c r="G3935" s="4">
        <v>674.4828189782969</v>
      </c>
      <c r="H3935" s="4">
        <v>30.421804260537833</v>
      </c>
      <c r="I3935" s="4">
        <v>244.05681885392499</v>
      </c>
      <c r="J3935" s="4">
        <v>25.441246955793577</v>
      </c>
      <c r="K3935" s="4">
        <v>295.00957635362863</v>
      </c>
    </row>
    <row r="3936" spans="1:11" x14ac:dyDescent="0.2">
      <c r="A3936" t="s">
        <v>13</v>
      </c>
      <c r="B3936" t="s">
        <v>28</v>
      </c>
      <c r="C3936" s="3" t="s">
        <v>57</v>
      </c>
      <c r="D3936" t="s">
        <v>58</v>
      </c>
      <c r="E3936" t="s">
        <v>66</v>
      </c>
      <c r="F3936" s="4">
        <v>26.421516360737527</v>
      </c>
      <c r="G3936" s="4">
        <v>916.4122296509795</v>
      </c>
      <c r="H3936" s="4">
        <v>11.762532453613304</v>
      </c>
      <c r="I3936" s="4">
        <v>389.9819329484219</v>
      </c>
      <c r="J3936" s="4">
        <v>12.924217209715307</v>
      </c>
      <c r="K3936" s="4">
        <v>340.50928922208072</v>
      </c>
    </row>
    <row r="3937" spans="1:11" x14ac:dyDescent="0.2">
      <c r="A3937" t="s">
        <v>16</v>
      </c>
      <c r="B3937" t="s">
        <v>28</v>
      </c>
      <c r="C3937" s="3" t="s">
        <v>57</v>
      </c>
      <c r="D3937" t="s">
        <v>60</v>
      </c>
      <c r="E3937" t="s">
        <v>67</v>
      </c>
      <c r="F3937" s="4">
        <v>514.88280788170891</v>
      </c>
      <c r="G3937" s="4">
        <v>384.77528372807689</v>
      </c>
      <c r="H3937" s="4">
        <v>231.58607765740817</v>
      </c>
      <c r="I3937" s="4">
        <v>158.54887679857222</v>
      </c>
      <c r="J3937" s="4">
        <v>209.60009350222523</v>
      </c>
      <c r="K3937" s="4">
        <v>153.5308054663486</v>
      </c>
    </row>
    <row r="3938" spans="1:11" x14ac:dyDescent="0.2">
      <c r="A3938" t="s">
        <v>18</v>
      </c>
      <c r="B3938" t="s">
        <v>28</v>
      </c>
      <c r="C3938" s="3" t="s">
        <v>57</v>
      </c>
      <c r="D3938" t="s">
        <v>62</v>
      </c>
      <c r="E3938" t="s">
        <v>59</v>
      </c>
      <c r="F3938" s="4">
        <v>55.545914559059106</v>
      </c>
      <c r="G3938" s="4">
        <v>530.44955243251502</v>
      </c>
      <c r="H3938" s="4">
        <v>23.334245173008714</v>
      </c>
      <c r="I3938" s="4">
        <v>170.57164783809128</v>
      </c>
      <c r="J3938" s="4">
        <v>23.438037977305669</v>
      </c>
      <c r="K3938" s="4">
        <v>259.4354013673879</v>
      </c>
    </row>
    <row r="3939" spans="1:11" x14ac:dyDescent="0.2">
      <c r="A3939" t="s">
        <v>20</v>
      </c>
      <c r="B3939" t="s">
        <v>28</v>
      </c>
      <c r="C3939" s="3" t="s">
        <v>57</v>
      </c>
      <c r="D3939" t="s">
        <v>64</v>
      </c>
      <c r="E3939" t="s">
        <v>61</v>
      </c>
      <c r="F3939" s="4">
        <v>89.841803309340889</v>
      </c>
      <c r="G3939" s="4">
        <v>1045.1105309000914</v>
      </c>
      <c r="H3939" s="4">
        <v>39.891259061053979</v>
      </c>
      <c r="I3939" s="4">
        <v>419.84714035463179</v>
      </c>
      <c r="J3939" s="4">
        <v>35.536585918533518</v>
      </c>
      <c r="K3939" s="4">
        <v>482.073169322951</v>
      </c>
    </row>
    <row r="3940" spans="1:11" x14ac:dyDescent="0.2">
      <c r="A3940" t="s">
        <v>22</v>
      </c>
      <c r="B3940" t="s">
        <v>29</v>
      </c>
      <c r="C3940" s="3" t="s">
        <v>57</v>
      </c>
      <c r="D3940" t="s">
        <v>58</v>
      </c>
      <c r="E3940" t="s">
        <v>63</v>
      </c>
      <c r="F3940" s="4">
        <v>359.16435027805727</v>
      </c>
      <c r="G3940" s="4">
        <v>321.80669479560453</v>
      </c>
      <c r="H3940" s="4">
        <v>160.26403428926992</v>
      </c>
      <c r="I3940" s="4">
        <v>110.49963430633352</v>
      </c>
      <c r="J3940" s="4">
        <v>135.61828051004116</v>
      </c>
      <c r="K3940" s="4">
        <v>122.20694856091133</v>
      </c>
    </row>
    <row r="3941" spans="1:11" x14ac:dyDescent="0.2">
      <c r="A3941" t="s">
        <v>23</v>
      </c>
      <c r="B3941" t="s">
        <v>29</v>
      </c>
      <c r="C3941" s="3" t="s">
        <v>57</v>
      </c>
      <c r="D3941" t="s">
        <v>60</v>
      </c>
      <c r="E3941" t="s">
        <v>65</v>
      </c>
      <c r="F3941" s="4">
        <v>854.24866608847424</v>
      </c>
      <c r="G3941" s="4">
        <v>21.510313256848068</v>
      </c>
      <c r="H3941" s="4">
        <v>383.72341472243767</v>
      </c>
      <c r="I3941" s="4">
        <v>-59.471321356112668</v>
      </c>
      <c r="J3941" s="4">
        <v>307.14169923365688</v>
      </c>
      <c r="K3941" s="4">
        <v>9.7182454259163578</v>
      </c>
    </row>
    <row r="3942" spans="1:11" x14ac:dyDescent="0.2">
      <c r="A3942" t="s">
        <v>24</v>
      </c>
      <c r="B3942" t="s">
        <v>29</v>
      </c>
      <c r="C3942" s="3" t="s">
        <v>57</v>
      </c>
      <c r="D3942" t="s">
        <v>62</v>
      </c>
      <c r="E3942" t="s">
        <v>66</v>
      </c>
      <c r="F3942" s="4">
        <v>941.22341218290615</v>
      </c>
      <c r="G3942" s="4">
        <v>875.40152213046008</v>
      </c>
      <c r="H3942" s="4">
        <v>422.9481718787203</v>
      </c>
      <c r="I3942" s="4">
        <v>349.78935141530769</v>
      </c>
      <c r="J3942" s="4">
        <v>317.87165733477303</v>
      </c>
      <c r="K3942" s="4">
        <v>370.89486769976264</v>
      </c>
    </row>
    <row r="3943" spans="1:11" x14ac:dyDescent="0.2">
      <c r="A3943" t="s">
        <v>25</v>
      </c>
      <c r="B3943" t="s">
        <v>29</v>
      </c>
      <c r="C3943" s="3" t="s">
        <v>57</v>
      </c>
      <c r="D3943" t="s">
        <v>64</v>
      </c>
      <c r="E3943" t="s">
        <v>67</v>
      </c>
      <c r="F3943" s="4">
        <v>21.057216533094447</v>
      </c>
      <c r="G3943" s="4">
        <v>182.80889382441927</v>
      </c>
      <c r="H3943" s="4">
        <v>8.9260942086155701</v>
      </c>
      <c r="I3943" s="4">
        <v>52.552351261319025</v>
      </c>
      <c r="J3943" s="4">
        <v>9.8179219394986177</v>
      </c>
      <c r="K3943" s="4">
        <v>90.071302544109201</v>
      </c>
    </row>
    <row r="3944" spans="1:11" x14ac:dyDescent="0.2">
      <c r="A3944" t="s">
        <v>26</v>
      </c>
      <c r="B3944" t="s">
        <v>29</v>
      </c>
      <c r="C3944" s="3" t="s">
        <v>57</v>
      </c>
      <c r="D3944" t="s">
        <v>58</v>
      </c>
      <c r="E3944" t="s">
        <v>59</v>
      </c>
      <c r="F3944" s="4">
        <v>37.719030304990127</v>
      </c>
      <c r="G3944" s="4">
        <v>122.3762656807839</v>
      </c>
      <c r="H3944" s="4">
        <v>16.545537410865624</v>
      </c>
      <c r="I3944" s="4">
        <v>8.956292680351396</v>
      </c>
      <c r="J3944" s="4">
        <v>12.86304999767982</v>
      </c>
      <c r="K3944" s="4">
        <v>42.627980013421976</v>
      </c>
    </row>
    <row r="3945" spans="1:11" x14ac:dyDescent="0.2">
      <c r="A3945" t="s">
        <v>27</v>
      </c>
      <c r="B3945" t="s">
        <v>29</v>
      </c>
      <c r="C3945" s="3" t="s">
        <v>57</v>
      </c>
      <c r="D3945" t="s">
        <v>60</v>
      </c>
      <c r="E3945" t="s">
        <v>61</v>
      </c>
      <c r="F3945" s="4">
        <v>194.58478349887986</v>
      </c>
      <c r="G3945" s="4">
        <v>186.78449263922866</v>
      </c>
      <c r="H3945" s="4">
        <v>86.960641615534357</v>
      </c>
      <c r="I3945" s="4">
        <v>61.005419541478553</v>
      </c>
      <c r="J3945" s="4">
        <v>84.381065525344681</v>
      </c>
      <c r="K3945" s="4">
        <v>69.812812616996879</v>
      </c>
    </row>
    <row r="3946" spans="1:11" x14ac:dyDescent="0.2">
      <c r="A3946" t="s">
        <v>5</v>
      </c>
      <c r="B3946" t="s">
        <v>29</v>
      </c>
      <c r="C3946" s="3" t="s">
        <v>57</v>
      </c>
      <c r="D3946" t="s">
        <v>62</v>
      </c>
      <c r="E3946" t="s">
        <v>63</v>
      </c>
      <c r="F3946" s="4">
        <v>146.70589279718271</v>
      </c>
      <c r="G3946" s="4">
        <v>484.8904189058178</v>
      </c>
      <c r="H3946" s="4">
        <v>65.545154412342967</v>
      </c>
      <c r="I3946" s="4">
        <v>156.60771592801947</v>
      </c>
      <c r="J3946" s="4">
        <v>62.673778337780483</v>
      </c>
      <c r="K3946" s="4">
        <v>234.35414917393391</v>
      </c>
    </row>
    <row r="3947" spans="1:11" x14ac:dyDescent="0.2">
      <c r="A3947" t="s">
        <v>10</v>
      </c>
      <c r="B3947" t="s">
        <v>29</v>
      </c>
      <c r="C3947" s="3" t="s">
        <v>57</v>
      </c>
      <c r="D3947" t="s">
        <v>64</v>
      </c>
      <c r="E3947" t="s">
        <v>65</v>
      </c>
      <c r="F3947" s="4">
        <v>894.5313754398876</v>
      </c>
      <c r="G3947" s="4">
        <v>608.85927377124688</v>
      </c>
      <c r="H3947" s="4">
        <v>402.35492260369654</v>
      </c>
      <c r="I3947" s="4">
        <v>255.12440406803165</v>
      </c>
      <c r="J3947" s="4">
        <v>380.65561182127385</v>
      </c>
      <c r="K3947" s="4">
        <v>262.31875007853347</v>
      </c>
    </row>
    <row r="3948" spans="1:11" x14ac:dyDescent="0.2">
      <c r="A3948" t="s">
        <v>13</v>
      </c>
      <c r="B3948" t="s">
        <v>29</v>
      </c>
      <c r="C3948" s="3" t="s">
        <v>57</v>
      </c>
      <c r="D3948" t="s">
        <v>58</v>
      </c>
      <c r="E3948" t="s">
        <v>66</v>
      </c>
      <c r="F3948" s="4">
        <v>505.62539054078769</v>
      </c>
      <c r="G3948" s="4">
        <v>608.16257418025373</v>
      </c>
      <c r="H3948" s="4">
        <v>226.83969604997341</v>
      </c>
      <c r="I3948" s="4">
        <v>237.68320636377794</v>
      </c>
      <c r="J3948" s="4">
        <v>210.16742094923558</v>
      </c>
      <c r="K3948" s="4">
        <v>218.09564172546865</v>
      </c>
    </row>
    <row r="3949" spans="1:11" x14ac:dyDescent="0.2">
      <c r="A3949" t="s">
        <v>16</v>
      </c>
      <c r="B3949" t="s">
        <v>29</v>
      </c>
      <c r="C3949" s="3" t="s">
        <v>57</v>
      </c>
      <c r="D3949" t="s">
        <v>60</v>
      </c>
      <c r="E3949" t="s">
        <v>67</v>
      </c>
      <c r="F3949" s="4">
        <v>326.06615967969168</v>
      </c>
      <c r="G3949" s="4">
        <v>281.52538337080608</v>
      </c>
      <c r="H3949" s="4">
        <v>146.66290578978271</v>
      </c>
      <c r="I3949" s="4">
        <v>61.103490658922027</v>
      </c>
      <c r="J3949" s="4">
        <v>148.2529545438359</v>
      </c>
      <c r="K3949" s="4">
        <v>116.00955534827689</v>
      </c>
    </row>
    <row r="3950" spans="1:11" x14ac:dyDescent="0.2">
      <c r="A3950" t="s">
        <v>18</v>
      </c>
      <c r="B3950" t="s">
        <v>29</v>
      </c>
      <c r="C3950" s="3" t="s">
        <v>57</v>
      </c>
      <c r="D3950" t="s">
        <v>62</v>
      </c>
      <c r="E3950" t="s">
        <v>59</v>
      </c>
      <c r="F3950" s="4">
        <v>489.63191683903329</v>
      </c>
      <c r="G3950" s="4">
        <v>408.82713196580971</v>
      </c>
      <c r="H3950" s="4">
        <v>219.38842904214738</v>
      </c>
      <c r="I3950" s="4">
        <v>162.21618124490186</v>
      </c>
      <c r="J3950" s="4">
        <v>217.13915414795355</v>
      </c>
      <c r="K3950" s="4">
        <v>145.85071181792</v>
      </c>
    </row>
    <row r="3951" spans="1:11" x14ac:dyDescent="0.2">
      <c r="A3951" t="s">
        <v>20</v>
      </c>
      <c r="B3951" t="s">
        <v>29</v>
      </c>
      <c r="C3951" s="3" t="s">
        <v>57</v>
      </c>
      <c r="D3951" t="s">
        <v>64</v>
      </c>
      <c r="E3951" t="s">
        <v>61</v>
      </c>
      <c r="F3951" s="4">
        <v>466.77462606029832</v>
      </c>
      <c r="G3951" s="4">
        <v>26.753715281948253</v>
      </c>
      <c r="H3951" s="4">
        <v>208.66159549255977</v>
      </c>
      <c r="I3951" s="4">
        <v>-36.335054495329473</v>
      </c>
      <c r="J3951" s="4">
        <v>156.36358445127641</v>
      </c>
      <c r="K3951" s="4">
        <v>9.7702418247787346</v>
      </c>
    </row>
    <row r="3952" spans="1:11" x14ac:dyDescent="0.2">
      <c r="A3952" t="s">
        <v>22</v>
      </c>
      <c r="B3952" t="s">
        <v>29</v>
      </c>
      <c r="C3952" s="3" t="s">
        <v>57</v>
      </c>
      <c r="D3952" t="s">
        <v>58</v>
      </c>
      <c r="E3952" t="s">
        <v>63</v>
      </c>
      <c r="F3952" s="4">
        <v>693.13654502924601</v>
      </c>
      <c r="G3952" s="4">
        <v>124.90850407436413</v>
      </c>
      <c r="H3952" s="4">
        <v>310.63544974180292</v>
      </c>
      <c r="I3952" s="4">
        <v>20.533246890129281</v>
      </c>
      <c r="J3952" s="4">
        <v>237.61935704519848</v>
      </c>
      <c r="K3952" s="4">
        <v>59.346852325989566</v>
      </c>
    </row>
    <row r="3953" spans="1:11" x14ac:dyDescent="0.2">
      <c r="A3953" t="s">
        <v>23</v>
      </c>
      <c r="B3953" t="s">
        <v>29</v>
      </c>
      <c r="C3953" s="3" t="s">
        <v>57</v>
      </c>
      <c r="D3953" t="s">
        <v>60</v>
      </c>
      <c r="E3953" t="s">
        <v>65</v>
      </c>
      <c r="F3953" s="4">
        <v>159.45694236659591</v>
      </c>
      <c r="G3953" s="4">
        <v>216.33870039048381</v>
      </c>
      <c r="H3953" s="4">
        <v>71.24810116928046</v>
      </c>
      <c r="I3953" s="4">
        <v>46.851232377320869</v>
      </c>
      <c r="J3953" s="4">
        <v>59.812241950136176</v>
      </c>
      <c r="K3953" s="4">
        <v>83.602410742835843</v>
      </c>
    </row>
    <row r="3954" spans="1:11" x14ac:dyDescent="0.2">
      <c r="A3954" t="s">
        <v>24</v>
      </c>
      <c r="B3954" t="s">
        <v>29</v>
      </c>
      <c r="C3954" s="3" t="s">
        <v>57</v>
      </c>
      <c r="D3954" t="s">
        <v>62</v>
      </c>
      <c r="E3954" t="s">
        <v>66</v>
      </c>
      <c r="F3954" s="4">
        <v>653.74823552486475</v>
      </c>
      <c r="G3954" s="4">
        <v>297.34749914031681</v>
      </c>
      <c r="H3954" s="4">
        <v>294.11917414614908</v>
      </c>
      <c r="I3954" s="4">
        <v>98.212950812113746</v>
      </c>
      <c r="J3954" s="4">
        <v>311.27832597082727</v>
      </c>
      <c r="K3954" s="4">
        <v>128.01775312721014</v>
      </c>
    </row>
    <row r="3955" spans="1:11" x14ac:dyDescent="0.2">
      <c r="A3955" t="s">
        <v>25</v>
      </c>
      <c r="B3955" t="s">
        <v>29</v>
      </c>
      <c r="C3955" s="3" t="s">
        <v>57</v>
      </c>
      <c r="D3955" t="s">
        <v>64</v>
      </c>
      <c r="E3955" t="s">
        <v>67</v>
      </c>
      <c r="F3955" s="4">
        <v>725.00245483162655</v>
      </c>
      <c r="G3955" s="4">
        <v>167.54615687873871</v>
      </c>
      <c r="H3955" s="4">
        <v>325.27853903918816</v>
      </c>
      <c r="I3955" s="4">
        <v>49.51121231064436</v>
      </c>
      <c r="J3955" s="4">
        <v>290.12136250777047</v>
      </c>
      <c r="K3955" s="4">
        <v>66.388717363840982</v>
      </c>
    </row>
    <row r="3956" spans="1:11" x14ac:dyDescent="0.2">
      <c r="A3956" t="s">
        <v>26</v>
      </c>
      <c r="B3956" t="s">
        <v>29</v>
      </c>
      <c r="C3956" s="3" t="s">
        <v>57</v>
      </c>
      <c r="D3956" t="s">
        <v>58</v>
      </c>
      <c r="E3956" t="s">
        <v>59</v>
      </c>
      <c r="F3956" s="4">
        <v>192.57630891742167</v>
      </c>
      <c r="G3956" s="4">
        <v>766.83840237196216</v>
      </c>
      <c r="H3956" s="4">
        <v>86.382037085904898</v>
      </c>
      <c r="I3956" s="4">
        <v>299.18546901025286</v>
      </c>
      <c r="J3956" s="4">
        <v>73.792776295559079</v>
      </c>
      <c r="K3956" s="4">
        <v>257.16029428465845</v>
      </c>
    </row>
    <row r="3957" spans="1:11" x14ac:dyDescent="0.2">
      <c r="A3957" t="s">
        <v>27</v>
      </c>
      <c r="B3957" t="s">
        <v>29</v>
      </c>
      <c r="C3957" s="3" t="s">
        <v>57</v>
      </c>
      <c r="D3957" t="s">
        <v>60</v>
      </c>
      <c r="E3957" t="s">
        <v>61</v>
      </c>
      <c r="F3957" s="4">
        <v>859.20762747725905</v>
      </c>
      <c r="G3957" s="4">
        <v>1063.4176528676655</v>
      </c>
      <c r="H3957" s="4">
        <v>386.43928146440203</v>
      </c>
      <c r="I3957" s="4">
        <v>429.25620168370313</v>
      </c>
      <c r="J3957" s="4">
        <v>294.84247392258521</v>
      </c>
      <c r="K3957" s="4">
        <v>376.24519370523888</v>
      </c>
    </row>
    <row r="3958" spans="1:11" x14ac:dyDescent="0.2">
      <c r="A3958" t="s">
        <v>5</v>
      </c>
      <c r="B3958" t="s">
        <v>29</v>
      </c>
      <c r="C3958" s="3" t="s">
        <v>57</v>
      </c>
      <c r="D3958" t="s">
        <v>62</v>
      </c>
      <c r="E3958" t="s">
        <v>63</v>
      </c>
      <c r="F3958" s="4">
        <v>66.99021438110897</v>
      </c>
      <c r="G3958" s="4">
        <v>613.66746320904815</v>
      </c>
      <c r="H3958" s="4">
        <v>29.430311214719083</v>
      </c>
      <c r="I3958" s="4">
        <v>220.23374933133979</v>
      </c>
      <c r="J3958" s="4">
        <v>29.910112381004613</v>
      </c>
      <c r="K3958" s="4">
        <v>247.3549725441375</v>
      </c>
    </row>
    <row r="3959" spans="1:11" x14ac:dyDescent="0.2">
      <c r="A3959" t="s">
        <v>10</v>
      </c>
      <c r="B3959" t="s">
        <v>29</v>
      </c>
      <c r="C3959" s="3" t="s">
        <v>57</v>
      </c>
      <c r="D3959" t="s">
        <v>64</v>
      </c>
      <c r="E3959" t="s">
        <v>65</v>
      </c>
      <c r="F3959" s="4">
        <v>219.07136874898225</v>
      </c>
      <c r="G3959" s="4">
        <v>323.72665054142522</v>
      </c>
      <c r="H3959" s="4">
        <v>97.415892495463368</v>
      </c>
      <c r="I3959" s="4">
        <v>86.572243215277211</v>
      </c>
      <c r="J3959" s="4">
        <v>94.862175275449871</v>
      </c>
      <c r="K3959" s="4">
        <v>130.3740455704411</v>
      </c>
    </row>
    <row r="3960" spans="1:11" x14ac:dyDescent="0.2">
      <c r="A3960" t="s">
        <v>13</v>
      </c>
      <c r="B3960" t="s">
        <v>29</v>
      </c>
      <c r="C3960" s="3" t="s">
        <v>57</v>
      </c>
      <c r="D3960" t="s">
        <v>58</v>
      </c>
      <c r="E3960" t="s">
        <v>66</v>
      </c>
      <c r="F3960" s="4">
        <v>627.2614705109429</v>
      </c>
      <c r="G3960" s="4">
        <v>797.75933557610517</v>
      </c>
      <c r="H3960" s="4">
        <v>281.45723977260138</v>
      </c>
      <c r="I3960" s="4">
        <v>312.52829148585295</v>
      </c>
      <c r="J3960" s="4">
        <v>267.02407587637191</v>
      </c>
      <c r="K3960" s="4">
        <v>313.28961313025195</v>
      </c>
    </row>
    <row r="3961" spans="1:11" x14ac:dyDescent="0.2">
      <c r="A3961" t="s">
        <v>16</v>
      </c>
      <c r="B3961" t="s">
        <v>29</v>
      </c>
      <c r="C3961" s="3" t="s">
        <v>57</v>
      </c>
      <c r="D3961" t="s">
        <v>60</v>
      </c>
      <c r="E3961" t="s">
        <v>67</v>
      </c>
      <c r="F3961" s="4">
        <v>874.81150179979932</v>
      </c>
      <c r="G3961" s="4">
        <v>541.92579467341523</v>
      </c>
      <c r="H3961" s="4">
        <v>393.33271442447983</v>
      </c>
      <c r="I3961" s="4">
        <v>219.92820320757025</v>
      </c>
      <c r="J3961" s="4">
        <v>370.07628062716799</v>
      </c>
      <c r="K3961" s="4">
        <v>196.37808174848408</v>
      </c>
    </row>
    <row r="3962" spans="1:11" x14ac:dyDescent="0.2">
      <c r="A3962" t="s">
        <v>18</v>
      </c>
      <c r="B3962" t="s">
        <v>29</v>
      </c>
      <c r="C3962" s="3" t="s">
        <v>57</v>
      </c>
      <c r="D3962" t="s">
        <v>62</v>
      </c>
      <c r="E3962" t="s">
        <v>59</v>
      </c>
      <c r="F3962" s="4">
        <v>169.06475301565217</v>
      </c>
      <c r="G3962" s="4">
        <v>157.64601117560747</v>
      </c>
      <c r="H3962" s="4">
        <v>74.816205260824489</v>
      </c>
      <c r="I3962" s="4">
        <v>31.234856137918456</v>
      </c>
      <c r="J3962" s="4">
        <v>73.990570588145943</v>
      </c>
      <c r="K3962" s="4">
        <v>58.277092596405673</v>
      </c>
    </row>
    <row r="3963" spans="1:11" x14ac:dyDescent="0.2">
      <c r="A3963" t="s">
        <v>20</v>
      </c>
      <c r="B3963" t="s">
        <v>29</v>
      </c>
      <c r="C3963" s="3" t="s">
        <v>57</v>
      </c>
      <c r="D3963" t="s">
        <v>64</v>
      </c>
      <c r="E3963" t="s">
        <v>61</v>
      </c>
      <c r="F3963" s="4">
        <v>47.790498933736103</v>
      </c>
      <c r="G3963" s="4">
        <v>897.99728798199214</v>
      </c>
      <c r="H3963" s="4">
        <v>20.738187948067541</v>
      </c>
      <c r="I3963" s="4">
        <v>360.74295561831559</v>
      </c>
      <c r="J3963" s="4">
        <v>22.675011872930625</v>
      </c>
      <c r="K3963" s="4">
        <v>402.72233996591928</v>
      </c>
    </row>
    <row r="3964" spans="1:11" x14ac:dyDescent="0.2">
      <c r="A3964" t="s">
        <v>22</v>
      </c>
      <c r="B3964" t="s">
        <v>29</v>
      </c>
      <c r="C3964" s="3" t="s">
        <v>57</v>
      </c>
      <c r="D3964" t="s">
        <v>58</v>
      </c>
      <c r="E3964" t="s">
        <v>63</v>
      </c>
      <c r="F3964" s="4">
        <v>779.54664466239171</v>
      </c>
      <c r="G3964" s="4">
        <v>644.80178566615029</v>
      </c>
      <c r="H3964" s="4">
        <v>348.90343938103308</v>
      </c>
      <c r="I3964" s="4">
        <v>224.33824730634305</v>
      </c>
      <c r="J3964" s="4">
        <v>346.74533582542102</v>
      </c>
      <c r="K3964" s="4">
        <v>247.29928333168681</v>
      </c>
    </row>
    <row r="3965" spans="1:11" x14ac:dyDescent="0.2">
      <c r="A3965" t="s">
        <v>23</v>
      </c>
      <c r="B3965" t="s">
        <v>30</v>
      </c>
      <c r="C3965" s="3" t="s">
        <v>57</v>
      </c>
      <c r="D3965" t="s">
        <v>60</v>
      </c>
      <c r="E3965" t="s">
        <v>65</v>
      </c>
      <c r="F3965" s="4">
        <v>988.28921484728687</v>
      </c>
      <c r="G3965" s="4">
        <v>576.51254914978551</v>
      </c>
      <c r="H3965" s="4">
        <v>444.73187051435661</v>
      </c>
      <c r="I3965" s="4">
        <v>219.2489762557949</v>
      </c>
      <c r="J3965" s="4">
        <v>442.40012873887321</v>
      </c>
      <c r="K3965" s="4">
        <v>221.73451093729017</v>
      </c>
    </row>
    <row r="3966" spans="1:11" x14ac:dyDescent="0.2">
      <c r="A3966" t="s">
        <v>24</v>
      </c>
      <c r="B3966" t="s">
        <v>30</v>
      </c>
      <c r="C3966" s="3" t="s">
        <v>57</v>
      </c>
      <c r="D3966" t="s">
        <v>62</v>
      </c>
      <c r="E3966" t="s">
        <v>66</v>
      </c>
      <c r="F3966" s="4">
        <v>860.71184123796127</v>
      </c>
      <c r="G3966" s="4">
        <v>499.46966692070419</v>
      </c>
      <c r="H3966" s="4">
        <v>385.61734810767132</v>
      </c>
      <c r="I3966" s="4">
        <v>188.96995747453866</v>
      </c>
      <c r="J3966" s="4">
        <v>293.13190707731036</v>
      </c>
      <c r="K3966" s="4">
        <v>223.73279308289827</v>
      </c>
    </row>
    <row r="3967" spans="1:11" x14ac:dyDescent="0.2">
      <c r="A3967" t="s">
        <v>25</v>
      </c>
      <c r="B3967" t="s">
        <v>30</v>
      </c>
      <c r="C3967" s="3" t="s">
        <v>57</v>
      </c>
      <c r="D3967" t="s">
        <v>64</v>
      </c>
      <c r="E3967" t="s">
        <v>67</v>
      </c>
      <c r="F3967" s="4">
        <v>919.33227579167726</v>
      </c>
      <c r="G3967" s="4">
        <v>12.183784241603401</v>
      </c>
      <c r="H3967" s="4">
        <v>413.25205068170692</v>
      </c>
      <c r="I3967" s="4">
        <v>-54.313388819443205</v>
      </c>
      <c r="J3967" s="4">
        <v>307.63978982023036</v>
      </c>
      <c r="K3967" s="4">
        <v>4.515809195841805</v>
      </c>
    </row>
    <row r="3968" spans="1:11" x14ac:dyDescent="0.2">
      <c r="A3968" t="s">
        <v>26</v>
      </c>
      <c r="B3968" t="s">
        <v>30</v>
      </c>
      <c r="C3968" s="3" t="s">
        <v>57</v>
      </c>
      <c r="D3968" t="s">
        <v>58</v>
      </c>
      <c r="E3968" t="s">
        <v>59</v>
      </c>
      <c r="F3968" s="4">
        <v>614.89062289392211</v>
      </c>
      <c r="G3968" s="4">
        <v>246.04153031771236</v>
      </c>
      <c r="H3968" s="4">
        <v>275.29210087208031</v>
      </c>
      <c r="I3968" s="4">
        <v>73.818633512563054</v>
      </c>
      <c r="J3968" s="4">
        <v>240.72818859594383</v>
      </c>
      <c r="K3968" s="4">
        <v>83.831584912838849</v>
      </c>
    </row>
    <row r="3969" spans="1:11" x14ac:dyDescent="0.2">
      <c r="A3969" t="s">
        <v>27</v>
      </c>
      <c r="B3969" t="s">
        <v>30</v>
      </c>
      <c r="C3969" s="3" t="s">
        <v>57</v>
      </c>
      <c r="D3969" t="s">
        <v>60</v>
      </c>
      <c r="E3969" t="s">
        <v>61</v>
      </c>
      <c r="F3969" s="4">
        <v>899.16376051210011</v>
      </c>
      <c r="G3969" s="4">
        <v>603.26338780330502</v>
      </c>
      <c r="H3969" s="4">
        <v>403.33760876107084</v>
      </c>
      <c r="I3969" s="4">
        <v>234.75537993932119</v>
      </c>
      <c r="J3969" s="4">
        <v>381.38283766718774</v>
      </c>
      <c r="K3969" s="4">
        <v>231.82906101798801</v>
      </c>
    </row>
    <row r="3970" spans="1:11" x14ac:dyDescent="0.2">
      <c r="A3970" t="s">
        <v>5</v>
      </c>
      <c r="B3970" t="s">
        <v>30</v>
      </c>
      <c r="C3970" s="3" t="s">
        <v>57</v>
      </c>
      <c r="D3970" t="s">
        <v>62</v>
      </c>
      <c r="E3970" t="s">
        <v>63</v>
      </c>
      <c r="F3970" s="4">
        <v>666.70607059943984</v>
      </c>
      <c r="G3970" s="4">
        <v>1001.2200758699906</v>
      </c>
      <c r="H3970" s="4">
        <v>300.0882354646302</v>
      </c>
      <c r="I3970" s="4">
        <v>418.53690696024694</v>
      </c>
      <c r="J3970" s="4">
        <v>286.81088611117718</v>
      </c>
      <c r="K3970" s="4">
        <v>383.4777904958857</v>
      </c>
    </row>
    <row r="3971" spans="1:11" x14ac:dyDescent="0.2">
      <c r="A3971" t="s">
        <v>10</v>
      </c>
      <c r="B3971" t="s">
        <v>30</v>
      </c>
      <c r="C3971" s="3" t="s">
        <v>57</v>
      </c>
      <c r="D3971" t="s">
        <v>64</v>
      </c>
      <c r="E3971" t="s">
        <v>65</v>
      </c>
      <c r="F3971" s="4">
        <v>24.553498458829147</v>
      </c>
      <c r="G3971" s="4">
        <v>763.22226840358189</v>
      </c>
      <c r="H3971" s="4">
        <v>9.1736802046614603</v>
      </c>
      <c r="I3971" s="4">
        <v>305.88058083492979</v>
      </c>
      <c r="J3971" s="4">
        <v>8.7479565202946432</v>
      </c>
      <c r="K3971" s="4">
        <v>305.82612099863985</v>
      </c>
    </row>
    <row r="3972" spans="1:11" x14ac:dyDescent="0.2">
      <c r="A3972" t="s">
        <v>13</v>
      </c>
      <c r="B3972" t="s">
        <v>30</v>
      </c>
      <c r="C3972" s="3" t="s">
        <v>57</v>
      </c>
      <c r="D3972" t="s">
        <v>58</v>
      </c>
      <c r="E3972" t="s">
        <v>66</v>
      </c>
      <c r="F3972" s="4">
        <v>948.49880293219985</v>
      </c>
      <c r="G3972" s="4">
        <v>90.927611740948947</v>
      </c>
      <c r="H3972" s="4">
        <v>426.34344526147208</v>
      </c>
      <c r="I3972" s="4">
        <v>-14.679259058921701</v>
      </c>
      <c r="J3972" s="4">
        <v>367.28672752174407</v>
      </c>
      <c r="K3972" s="4">
        <v>37.400143662432207</v>
      </c>
    </row>
    <row r="3973" spans="1:11" x14ac:dyDescent="0.2">
      <c r="A3973" t="s">
        <v>16</v>
      </c>
      <c r="B3973" t="s">
        <v>30</v>
      </c>
      <c r="C3973" s="3" t="s">
        <v>57</v>
      </c>
      <c r="D3973" t="s">
        <v>60</v>
      </c>
      <c r="E3973" t="s">
        <v>67</v>
      </c>
      <c r="F3973" s="4">
        <v>686.22135354398551</v>
      </c>
      <c r="G3973" s="4">
        <v>858.98338339798852</v>
      </c>
      <c r="H3973" s="4">
        <v>307.26223043901371</v>
      </c>
      <c r="I3973" s="4">
        <v>320.09939900633157</v>
      </c>
      <c r="J3973" s="4">
        <v>322.63004440585485</v>
      </c>
      <c r="K3973" s="4">
        <v>410.96069469424094</v>
      </c>
    </row>
    <row r="3974" spans="1:11" x14ac:dyDescent="0.2">
      <c r="A3974" t="s">
        <v>18</v>
      </c>
      <c r="B3974" t="s">
        <v>30</v>
      </c>
      <c r="C3974" s="3" t="s">
        <v>57</v>
      </c>
      <c r="D3974" t="s">
        <v>62</v>
      </c>
      <c r="E3974" t="s">
        <v>59</v>
      </c>
      <c r="F3974" s="4">
        <v>302.72263980744742</v>
      </c>
      <c r="G3974" s="4">
        <v>132.14316384814808</v>
      </c>
      <c r="H3974" s="4">
        <v>135.94291661322924</v>
      </c>
      <c r="I3974" s="4">
        <v>-4.8535174815618873</v>
      </c>
      <c r="J3974" s="4">
        <v>104.15893768963375</v>
      </c>
      <c r="K3974" s="4">
        <v>52.772310027647833</v>
      </c>
    </row>
    <row r="3975" spans="1:11" x14ac:dyDescent="0.2">
      <c r="A3975" t="s">
        <v>20</v>
      </c>
      <c r="B3975" t="s">
        <v>30</v>
      </c>
      <c r="C3975" s="3" t="s">
        <v>57</v>
      </c>
      <c r="D3975" t="s">
        <v>64</v>
      </c>
      <c r="E3975" t="s">
        <v>61</v>
      </c>
      <c r="F3975" s="4">
        <v>705.93154233790153</v>
      </c>
      <c r="G3975" s="4">
        <v>790.41876914966917</v>
      </c>
      <c r="H3975" s="4">
        <v>317.31134178344752</v>
      </c>
      <c r="I3975" s="4">
        <v>317.14618318596331</v>
      </c>
      <c r="J3975" s="4">
        <v>315.54624725009302</v>
      </c>
      <c r="K3975" s="4">
        <v>317.78316573249072</v>
      </c>
    </row>
    <row r="3976" spans="1:11" x14ac:dyDescent="0.2">
      <c r="A3976" t="s">
        <v>22</v>
      </c>
      <c r="B3976" t="s">
        <v>30</v>
      </c>
      <c r="C3976" s="3" t="s">
        <v>57</v>
      </c>
      <c r="D3976" t="s">
        <v>58</v>
      </c>
      <c r="E3976" t="s">
        <v>63</v>
      </c>
      <c r="F3976" s="4">
        <v>43.96984420597083</v>
      </c>
      <c r="G3976" s="4">
        <v>956.90310220909907</v>
      </c>
      <c r="H3976" s="4">
        <v>18.80303217776305</v>
      </c>
      <c r="I3976" s="4">
        <v>384.81341044622178</v>
      </c>
      <c r="J3976" s="4">
        <v>15.253149950026032</v>
      </c>
      <c r="K3976" s="4">
        <v>325.11255774665125</v>
      </c>
    </row>
    <row r="3977" spans="1:11" x14ac:dyDescent="0.2">
      <c r="A3977" t="s">
        <v>23</v>
      </c>
      <c r="B3977" t="s">
        <v>30</v>
      </c>
      <c r="C3977" s="3" t="s">
        <v>57</v>
      </c>
      <c r="D3977" t="s">
        <v>60</v>
      </c>
      <c r="E3977" t="s">
        <v>65</v>
      </c>
      <c r="F3977" s="4">
        <v>969.52055883837488</v>
      </c>
      <c r="G3977" s="4">
        <v>379.7374273504434</v>
      </c>
      <c r="H3977" s="4">
        <v>435.15546929851655</v>
      </c>
      <c r="I3977" s="4">
        <v>164.34891324774415</v>
      </c>
      <c r="J3977" s="4">
        <v>414.358051899298</v>
      </c>
      <c r="K3977" s="4">
        <v>150.71361509754587</v>
      </c>
    </row>
    <row r="3978" spans="1:11" x14ac:dyDescent="0.2">
      <c r="A3978" t="s">
        <v>24</v>
      </c>
      <c r="B3978" t="s">
        <v>30</v>
      </c>
      <c r="C3978" s="3" t="s">
        <v>57</v>
      </c>
      <c r="D3978" t="s">
        <v>62</v>
      </c>
      <c r="E3978" t="s">
        <v>66</v>
      </c>
      <c r="F3978" s="4">
        <v>301.10262382396689</v>
      </c>
      <c r="G3978" s="4">
        <v>299.27791633416007</v>
      </c>
      <c r="H3978" s="4">
        <v>135.14501054265395</v>
      </c>
      <c r="I3978" s="4">
        <v>126.81915604327442</v>
      </c>
      <c r="J3978" s="4">
        <v>139.14116270229766</v>
      </c>
      <c r="K3978" s="4">
        <v>101.92217352850886</v>
      </c>
    </row>
    <row r="3979" spans="1:11" x14ac:dyDescent="0.2">
      <c r="A3979" t="s">
        <v>25</v>
      </c>
      <c r="B3979" t="s">
        <v>30</v>
      </c>
      <c r="C3979" s="3" t="s">
        <v>57</v>
      </c>
      <c r="D3979" t="s">
        <v>64</v>
      </c>
      <c r="E3979" t="s">
        <v>67</v>
      </c>
      <c r="F3979" s="4">
        <v>796.20943402351065</v>
      </c>
      <c r="G3979" s="4">
        <v>691.69808663732374</v>
      </c>
      <c r="H3979" s="4">
        <v>356.97395882687596</v>
      </c>
      <c r="I3979" s="4">
        <v>261.06939305183812</v>
      </c>
      <c r="J3979" s="4">
        <v>266.87380845945557</v>
      </c>
      <c r="K3979" s="4">
        <v>242.75898494897257</v>
      </c>
    </row>
    <row r="3980" spans="1:11" x14ac:dyDescent="0.2">
      <c r="A3980" t="s">
        <v>26</v>
      </c>
      <c r="B3980" t="s">
        <v>30</v>
      </c>
      <c r="C3980" s="3" t="s">
        <v>57</v>
      </c>
      <c r="D3980" t="s">
        <v>58</v>
      </c>
      <c r="E3980" t="s">
        <v>59</v>
      </c>
      <c r="F3980" s="4">
        <v>937.39827693145105</v>
      </c>
      <c r="G3980" s="4">
        <v>763.08723876465331</v>
      </c>
      <c r="H3980" s="4">
        <v>420.66947722349681</v>
      </c>
      <c r="I3980" s="4">
        <v>331.49735453554047</v>
      </c>
      <c r="J3980" s="4">
        <v>392.98999670340822</v>
      </c>
      <c r="K3980" s="4">
        <v>343.17970695005494</v>
      </c>
    </row>
    <row r="3981" spans="1:11" x14ac:dyDescent="0.2">
      <c r="A3981" t="s">
        <v>27</v>
      </c>
      <c r="B3981" t="s">
        <v>30</v>
      </c>
      <c r="C3981" s="3" t="s">
        <v>57</v>
      </c>
      <c r="D3981" t="s">
        <v>60</v>
      </c>
      <c r="E3981" t="s">
        <v>61</v>
      </c>
      <c r="F3981" s="4">
        <v>53.707757689483991</v>
      </c>
      <c r="G3981" s="4">
        <v>550.52599284906614</v>
      </c>
      <c r="H3981" s="4">
        <v>22.705229540459118</v>
      </c>
      <c r="I3981" s="4">
        <v>181.08580408503298</v>
      </c>
      <c r="J3981" s="4">
        <v>18.010088300663</v>
      </c>
      <c r="K3981" s="4">
        <v>234.62841484647964</v>
      </c>
    </row>
    <row r="3982" spans="1:11" x14ac:dyDescent="0.2">
      <c r="A3982" t="s">
        <v>5</v>
      </c>
      <c r="B3982" t="s">
        <v>30</v>
      </c>
      <c r="C3982" s="3" t="s">
        <v>57</v>
      </c>
      <c r="D3982" t="s">
        <v>62</v>
      </c>
      <c r="E3982" t="s">
        <v>63</v>
      </c>
      <c r="F3982" s="4">
        <v>139.10657622976231</v>
      </c>
      <c r="G3982" s="4">
        <v>932.44432487867653</v>
      </c>
      <c r="H3982" s="4">
        <v>61.302473557794968</v>
      </c>
      <c r="I3982" s="4">
        <v>341.46052255319086</v>
      </c>
      <c r="J3982" s="4">
        <v>47.161667929873552</v>
      </c>
      <c r="K3982" s="4">
        <v>318.80236717113382</v>
      </c>
    </row>
    <row r="3983" spans="1:11" x14ac:dyDescent="0.2">
      <c r="A3983" t="s">
        <v>10</v>
      </c>
      <c r="B3983" t="s">
        <v>30</v>
      </c>
      <c r="C3983" s="3" t="s">
        <v>57</v>
      </c>
      <c r="D3983" t="s">
        <v>64</v>
      </c>
      <c r="E3983" t="s">
        <v>65</v>
      </c>
      <c r="F3983" s="4">
        <v>520.53530205636832</v>
      </c>
      <c r="G3983" s="4">
        <v>1044.6504449260792</v>
      </c>
      <c r="H3983" s="4">
        <v>232.4031601740769</v>
      </c>
      <c r="I3983" s="4">
        <v>421.57390652557461</v>
      </c>
      <c r="J3983" s="4">
        <v>258.20671407432724</v>
      </c>
      <c r="K3983" s="4">
        <v>349.55453330727886</v>
      </c>
    </row>
    <row r="3984" spans="1:11" x14ac:dyDescent="0.2">
      <c r="A3984" t="s">
        <v>13</v>
      </c>
      <c r="B3984" t="s">
        <v>30</v>
      </c>
      <c r="C3984" s="3" t="s">
        <v>57</v>
      </c>
      <c r="D3984" t="s">
        <v>58</v>
      </c>
      <c r="E3984" t="s">
        <v>66</v>
      </c>
      <c r="F3984" s="4">
        <v>330.77440063281585</v>
      </c>
      <c r="G3984" s="4">
        <v>775.91886144297348</v>
      </c>
      <c r="H3984" s="4">
        <v>147.12289495562047</v>
      </c>
      <c r="I3984" s="4">
        <v>315.43250790108397</v>
      </c>
      <c r="J3984" s="4">
        <v>134.53274979612755</v>
      </c>
      <c r="K3984" s="4">
        <v>385.79478822650486</v>
      </c>
    </row>
    <row r="3985" spans="1:11" x14ac:dyDescent="0.2">
      <c r="A3985" t="s">
        <v>16</v>
      </c>
      <c r="B3985" t="s">
        <v>30</v>
      </c>
      <c r="C3985" s="3" t="s">
        <v>57</v>
      </c>
      <c r="D3985" t="s">
        <v>60</v>
      </c>
      <c r="E3985" t="s">
        <v>67</v>
      </c>
      <c r="F3985" s="4">
        <v>868.8585413842942</v>
      </c>
      <c r="G3985" s="4">
        <v>341.6513541560322</v>
      </c>
      <c r="H3985" s="4">
        <v>390.94557370409137</v>
      </c>
      <c r="I3985" s="4">
        <v>96.581393524649513</v>
      </c>
      <c r="J3985" s="4">
        <v>359.04159795991859</v>
      </c>
      <c r="K3985" s="4">
        <v>140.82240821520668</v>
      </c>
    </row>
    <row r="3986" spans="1:11" x14ac:dyDescent="0.2">
      <c r="A3986" t="s">
        <v>18</v>
      </c>
      <c r="B3986" t="s">
        <v>30</v>
      </c>
      <c r="C3986" s="3" t="s">
        <v>57</v>
      </c>
      <c r="D3986" t="s">
        <v>62</v>
      </c>
      <c r="E3986" t="s">
        <v>59</v>
      </c>
      <c r="F3986" s="4">
        <v>489.0332150256076</v>
      </c>
      <c r="G3986" s="4">
        <v>395.7862915379701</v>
      </c>
      <c r="H3986" s="4">
        <v>218.82237314931541</v>
      </c>
      <c r="I3986" s="4">
        <v>116.42418145454681</v>
      </c>
      <c r="J3986" s="4">
        <v>234.3740534625849</v>
      </c>
      <c r="K3986" s="4">
        <v>178.25865029118995</v>
      </c>
    </row>
    <row r="3987" spans="1:11" x14ac:dyDescent="0.2">
      <c r="A3987" t="s">
        <v>20</v>
      </c>
      <c r="B3987" t="s">
        <v>30</v>
      </c>
      <c r="C3987" s="3" t="s">
        <v>57</v>
      </c>
      <c r="D3987" t="s">
        <v>64</v>
      </c>
      <c r="E3987" t="s">
        <v>61</v>
      </c>
      <c r="F3987" s="4">
        <v>670.7560408139193</v>
      </c>
      <c r="G3987" s="4">
        <v>883.71339555144198</v>
      </c>
      <c r="H3987" s="4">
        <v>301.4137038940479</v>
      </c>
      <c r="I3987" s="4">
        <v>338.786660341718</v>
      </c>
      <c r="J3987" s="4">
        <v>248.33043765716474</v>
      </c>
      <c r="K3987" s="4">
        <v>376.61592660401914</v>
      </c>
    </row>
    <row r="3988" spans="1:11" x14ac:dyDescent="0.2">
      <c r="A3988" t="s">
        <v>22</v>
      </c>
      <c r="B3988" t="s">
        <v>30</v>
      </c>
      <c r="C3988" s="3" t="s">
        <v>57</v>
      </c>
      <c r="D3988" t="s">
        <v>58</v>
      </c>
      <c r="E3988" t="s">
        <v>63</v>
      </c>
      <c r="F3988" s="4">
        <v>617.40936628906275</v>
      </c>
      <c r="G3988" s="4">
        <v>181.37976624945296</v>
      </c>
      <c r="H3988" s="4">
        <v>277.25226210080848</v>
      </c>
      <c r="I3988" s="4">
        <v>46.50004717397006</v>
      </c>
      <c r="J3988" s="4">
        <v>222.58424920442766</v>
      </c>
      <c r="K3988" s="4">
        <v>61.91494659490872</v>
      </c>
    </row>
    <row r="3989" spans="1:11" x14ac:dyDescent="0.2">
      <c r="A3989" t="s">
        <v>23</v>
      </c>
      <c r="B3989" t="s">
        <v>30</v>
      </c>
      <c r="C3989" s="3" t="s">
        <v>57</v>
      </c>
      <c r="D3989" t="s">
        <v>60</v>
      </c>
      <c r="E3989" t="s">
        <v>65</v>
      </c>
      <c r="F3989" s="4">
        <v>881.85095704677337</v>
      </c>
      <c r="G3989" s="4">
        <v>350.63449057204758</v>
      </c>
      <c r="H3989" s="4">
        <v>396.03572500482596</v>
      </c>
      <c r="I3989" s="4">
        <v>117.56927349154901</v>
      </c>
      <c r="J3989" s="4">
        <v>312.74025233976209</v>
      </c>
      <c r="K3989" s="4">
        <v>172.95809232964993</v>
      </c>
    </row>
    <row r="3990" spans="1:11" x14ac:dyDescent="0.2">
      <c r="A3990" t="s">
        <v>24</v>
      </c>
      <c r="B3990" t="s">
        <v>31</v>
      </c>
      <c r="C3990" s="3" t="s">
        <v>57</v>
      </c>
      <c r="D3990" t="s">
        <v>62</v>
      </c>
      <c r="E3990" t="s">
        <v>66</v>
      </c>
      <c r="F3990" s="4">
        <v>890.76604290413638</v>
      </c>
      <c r="G3990" s="4">
        <v>599.93067676070041</v>
      </c>
      <c r="H3990" s="4">
        <v>399.12865788702459</v>
      </c>
      <c r="I3990" s="4">
        <v>231.78336708602157</v>
      </c>
      <c r="J3990" s="4">
        <v>418.45014978266119</v>
      </c>
      <c r="K3990" s="4">
        <v>246.16549825547443</v>
      </c>
    </row>
    <row r="3991" spans="1:11" x14ac:dyDescent="0.2">
      <c r="A3991" t="s">
        <v>25</v>
      </c>
      <c r="B3991" t="s">
        <v>31</v>
      </c>
      <c r="C3991" s="3" t="s">
        <v>57</v>
      </c>
      <c r="D3991" t="s">
        <v>64</v>
      </c>
      <c r="E3991" t="s">
        <v>67</v>
      </c>
      <c r="F3991" s="4">
        <v>319.32202393499409</v>
      </c>
      <c r="G3991" s="4">
        <v>658.4325347039603</v>
      </c>
      <c r="H3991" s="4">
        <v>141.82082446188025</v>
      </c>
      <c r="I3991" s="4">
        <v>284.86967672098689</v>
      </c>
      <c r="J3991" s="4">
        <v>106.44108710691566</v>
      </c>
      <c r="K3991" s="4">
        <v>313.96433127006787</v>
      </c>
    </row>
    <row r="3992" spans="1:11" x14ac:dyDescent="0.2">
      <c r="A3992" t="s">
        <v>26</v>
      </c>
      <c r="B3992" t="s">
        <v>31</v>
      </c>
      <c r="C3992" s="3" t="s">
        <v>57</v>
      </c>
      <c r="D3992" t="s">
        <v>58</v>
      </c>
      <c r="E3992" t="s">
        <v>59</v>
      </c>
      <c r="F3992" s="4">
        <v>138.33972527213189</v>
      </c>
      <c r="G3992" s="4">
        <v>558.43744208357282</v>
      </c>
      <c r="H3992" s="4">
        <v>60.52028716193432</v>
      </c>
      <c r="I3992" s="4">
        <v>242.16404558851187</v>
      </c>
      <c r="J3992" s="4">
        <v>57.847303716694974</v>
      </c>
      <c r="K3992" s="4">
        <v>201.1637241711947</v>
      </c>
    </row>
    <row r="3993" spans="1:11" x14ac:dyDescent="0.2">
      <c r="A3993" t="s">
        <v>27</v>
      </c>
      <c r="B3993" t="s">
        <v>31</v>
      </c>
      <c r="C3993" s="3" t="s">
        <v>57</v>
      </c>
      <c r="D3993" t="s">
        <v>60</v>
      </c>
      <c r="E3993" t="s">
        <v>61</v>
      </c>
      <c r="F3993" s="4">
        <v>71.775721217817775</v>
      </c>
      <c r="G3993" s="4">
        <v>505.44948331802669</v>
      </c>
      <c r="H3993" s="4">
        <v>30.882652317375431</v>
      </c>
      <c r="I3993" s="4">
        <v>205.8242800719662</v>
      </c>
      <c r="J3993" s="4">
        <v>27.122750445403391</v>
      </c>
      <c r="K3993" s="4">
        <v>179.9718500303714</v>
      </c>
    </row>
    <row r="3994" spans="1:11" x14ac:dyDescent="0.2">
      <c r="A3994" t="s">
        <v>5</v>
      </c>
      <c r="B3994" t="s">
        <v>31</v>
      </c>
      <c r="C3994" s="3" t="s">
        <v>57</v>
      </c>
      <c r="D3994" t="s">
        <v>62</v>
      </c>
      <c r="E3994" t="s">
        <v>63</v>
      </c>
      <c r="F3994" s="4">
        <v>188.72047780372458</v>
      </c>
      <c r="G3994" s="4">
        <v>1008.104276932477</v>
      </c>
      <c r="H3994" s="4">
        <v>84.896227267087141</v>
      </c>
      <c r="I3994" s="4">
        <v>394.75145447911655</v>
      </c>
      <c r="J3994" s="4">
        <v>78.297760176637226</v>
      </c>
      <c r="K3994" s="4">
        <v>374.66683863615623</v>
      </c>
    </row>
    <row r="3995" spans="1:11" x14ac:dyDescent="0.2">
      <c r="A3995" t="s">
        <v>10</v>
      </c>
      <c r="B3995" t="s">
        <v>31</v>
      </c>
      <c r="C3995" s="3" t="s">
        <v>57</v>
      </c>
      <c r="D3995" t="s">
        <v>64</v>
      </c>
      <c r="E3995" t="s">
        <v>65</v>
      </c>
      <c r="F3995" s="4">
        <v>63.763653548889465</v>
      </c>
      <c r="G3995" s="4">
        <v>198.22141041435501</v>
      </c>
      <c r="H3995" s="4">
        <v>27.949157903176825</v>
      </c>
      <c r="I3995" s="4">
        <v>31.225072411417763</v>
      </c>
      <c r="J3995" s="4">
        <v>28.125762560832879</v>
      </c>
      <c r="K3995" s="4">
        <v>85.859250544234129</v>
      </c>
    </row>
    <row r="3996" spans="1:11" x14ac:dyDescent="0.2">
      <c r="A3996" t="s">
        <v>13</v>
      </c>
      <c r="B3996" t="s">
        <v>31</v>
      </c>
      <c r="C3996" s="3" t="s">
        <v>57</v>
      </c>
      <c r="D3996" t="s">
        <v>58</v>
      </c>
      <c r="E3996" t="s">
        <v>66</v>
      </c>
      <c r="F3996" s="4">
        <v>112.30599716490363</v>
      </c>
      <c r="G3996" s="4">
        <v>326.57808629761251</v>
      </c>
      <c r="H3996" s="4">
        <v>49.756065359153276</v>
      </c>
      <c r="I3996" s="4">
        <v>95.010362706688682</v>
      </c>
      <c r="J3996" s="4">
        <v>40.936670905610875</v>
      </c>
      <c r="K3996" s="4">
        <v>146.91502847242165</v>
      </c>
    </row>
    <row r="3997" spans="1:11" x14ac:dyDescent="0.2">
      <c r="A3997" t="s">
        <v>16</v>
      </c>
      <c r="B3997" t="s">
        <v>31</v>
      </c>
      <c r="C3997" s="3" t="s">
        <v>57</v>
      </c>
      <c r="D3997" t="s">
        <v>60</v>
      </c>
      <c r="E3997" t="s">
        <v>67</v>
      </c>
      <c r="F3997" s="4">
        <v>989.50205483965442</v>
      </c>
      <c r="G3997" s="4">
        <v>458.4498622263049</v>
      </c>
      <c r="H3997" s="4">
        <v>443.43708157093539</v>
      </c>
      <c r="I3997" s="4">
        <v>161.87701869233661</v>
      </c>
      <c r="J3997" s="4">
        <v>419.81735268092621</v>
      </c>
      <c r="K3997" s="4">
        <v>214.81590700661121</v>
      </c>
    </row>
    <row r="3998" spans="1:11" x14ac:dyDescent="0.2">
      <c r="A3998" t="s">
        <v>18</v>
      </c>
      <c r="B3998" t="s">
        <v>31</v>
      </c>
      <c r="C3998" s="3" t="s">
        <v>57</v>
      </c>
      <c r="D3998" t="s">
        <v>62</v>
      </c>
      <c r="E3998" t="s">
        <v>59</v>
      </c>
      <c r="F3998" s="4">
        <v>751.88119076041971</v>
      </c>
      <c r="G3998" s="4">
        <v>101.36150473935777</v>
      </c>
      <c r="H3998" s="4">
        <v>336.6919400590175</v>
      </c>
      <c r="I3998" s="4">
        <v>23.113132824925003</v>
      </c>
      <c r="J3998" s="4">
        <v>276.31770475401567</v>
      </c>
      <c r="K3998" s="4">
        <v>35.08984101639485</v>
      </c>
    </row>
    <row r="3999" spans="1:11" x14ac:dyDescent="0.2">
      <c r="A3999" t="s">
        <v>20</v>
      </c>
      <c r="B3999" t="s">
        <v>31</v>
      </c>
      <c r="C3999" s="3" t="s">
        <v>57</v>
      </c>
      <c r="D3999" t="s">
        <v>64</v>
      </c>
      <c r="E3999" t="s">
        <v>61</v>
      </c>
      <c r="F3999" s="4">
        <v>754.65057234190942</v>
      </c>
      <c r="G3999" s="4">
        <v>657.78824947542205</v>
      </c>
      <c r="H3999" s="4">
        <v>338.13567265729392</v>
      </c>
      <c r="I3999" s="4">
        <v>250.69883501919983</v>
      </c>
      <c r="J3999" s="4">
        <v>310.68313352946109</v>
      </c>
      <c r="K3999" s="4">
        <v>267.44184597824602</v>
      </c>
    </row>
    <row r="4000" spans="1:11" x14ac:dyDescent="0.2">
      <c r="A4000" t="s">
        <v>22</v>
      </c>
      <c r="B4000" t="s">
        <v>31</v>
      </c>
      <c r="C4000" s="3" t="s">
        <v>57</v>
      </c>
      <c r="D4000" t="s">
        <v>58</v>
      </c>
      <c r="E4000" t="s">
        <v>63</v>
      </c>
      <c r="F4000" s="4">
        <v>842.63185085719726</v>
      </c>
      <c r="G4000" s="4">
        <v>528.6361041879037</v>
      </c>
      <c r="H4000" s="4">
        <v>378.39332410755168</v>
      </c>
      <c r="I4000" s="4">
        <v>207.14823249066612</v>
      </c>
      <c r="J4000" s="4">
        <v>335.34480403761273</v>
      </c>
      <c r="K4000" s="4">
        <v>191.60036188959521</v>
      </c>
    </row>
    <row r="4001" spans="1:11" x14ac:dyDescent="0.2">
      <c r="A4001" t="s">
        <v>23</v>
      </c>
      <c r="B4001" t="s">
        <v>31</v>
      </c>
      <c r="C4001" s="3" t="s">
        <v>57</v>
      </c>
      <c r="D4001" t="s">
        <v>60</v>
      </c>
      <c r="E4001" t="s">
        <v>65</v>
      </c>
      <c r="F4001" s="4">
        <v>285.80487598854722</v>
      </c>
      <c r="G4001" s="4">
        <v>297.70539731852517</v>
      </c>
      <c r="H4001" s="4">
        <v>127.25868218057875</v>
      </c>
      <c r="I4001" s="4">
        <v>76.163570321802922</v>
      </c>
      <c r="J4001" s="4">
        <v>98.584725868576811</v>
      </c>
      <c r="K4001" s="4">
        <v>144.31062474472913</v>
      </c>
    </row>
    <row r="4002" spans="1:11" x14ac:dyDescent="0.2">
      <c r="A4002" t="s">
        <v>24</v>
      </c>
      <c r="B4002" t="s">
        <v>31</v>
      </c>
      <c r="C4002" s="3" t="s">
        <v>57</v>
      </c>
      <c r="D4002" t="s">
        <v>62</v>
      </c>
      <c r="E4002" t="s">
        <v>66</v>
      </c>
      <c r="F4002" s="4">
        <v>552.05552919996956</v>
      </c>
      <c r="G4002" s="4">
        <v>209.51278004419169</v>
      </c>
      <c r="H4002" s="4">
        <v>246.93871501909339</v>
      </c>
      <c r="I4002" s="4">
        <v>10.289011478034489</v>
      </c>
      <c r="J4002" s="4">
        <v>227.25275101759033</v>
      </c>
      <c r="K4002" s="4">
        <v>70.957163904128876</v>
      </c>
    </row>
    <row r="4003" spans="1:11" x14ac:dyDescent="0.2">
      <c r="A4003" t="s">
        <v>25</v>
      </c>
      <c r="B4003" t="s">
        <v>31</v>
      </c>
      <c r="C4003" s="3" t="s">
        <v>57</v>
      </c>
      <c r="D4003" t="s">
        <v>64</v>
      </c>
      <c r="E4003" t="s">
        <v>67</v>
      </c>
      <c r="F4003" s="4">
        <v>881.83614455049678</v>
      </c>
      <c r="G4003" s="4">
        <v>685.58648276983286</v>
      </c>
      <c r="H4003" s="4">
        <v>396.46428345196193</v>
      </c>
      <c r="I4003" s="4">
        <v>233.17074534266487</v>
      </c>
      <c r="J4003" s="4">
        <v>376.75400670269761</v>
      </c>
      <c r="K4003" s="4">
        <v>286.50379191906876</v>
      </c>
    </row>
    <row r="4004" spans="1:11" x14ac:dyDescent="0.2">
      <c r="A4004" t="s">
        <v>26</v>
      </c>
      <c r="B4004" t="s">
        <v>31</v>
      </c>
      <c r="C4004" s="3" t="s">
        <v>57</v>
      </c>
      <c r="D4004" t="s">
        <v>58</v>
      </c>
      <c r="E4004" t="s">
        <v>59</v>
      </c>
      <c r="F4004" s="4">
        <v>58.486469000551764</v>
      </c>
      <c r="G4004" s="4">
        <v>1055.7584927772502</v>
      </c>
      <c r="H4004" s="4">
        <v>24.714006198373514</v>
      </c>
      <c r="I4004" s="4">
        <v>461.28819535012394</v>
      </c>
      <c r="J4004" s="4">
        <v>25.669316469350427</v>
      </c>
      <c r="K4004" s="4">
        <v>357.76373423477827</v>
      </c>
    </row>
    <row r="4005" spans="1:11" x14ac:dyDescent="0.2">
      <c r="A4005" t="s">
        <v>27</v>
      </c>
      <c r="B4005" t="s">
        <v>31</v>
      </c>
      <c r="C4005" s="3" t="s">
        <v>57</v>
      </c>
      <c r="D4005" t="s">
        <v>60</v>
      </c>
      <c r="E4005" t="s">
        <v>61</v>
      </c>
      <c r="F4005" s="4">
        <v>773.29358403190997</v>
      </c>
      <c r="G4005" s="4">
        <v>138.46439649698476</v>
      </c>
      <c r="H4005" s="4">
        <v>347.78474101803261</v>
      </c>
      <c r="I4005" s="4">
        <v>-3.9078913017718264E-3</v>
      </c>
      <c r="J4005" s="4">
        <v>264.86759080699056</v>
      </c>
      <c r="K4005" s="4">
        <v>66.251726178137972</v>
      </c>
    </row>
    <row r="4006" spans="1:11" x14ac:dyDescent="0.2">
      <c r="A4006" t="s">
        <v>5</v>
      </c>
      <c r="B4006" t="s">
        <v>31</v>
      </c>
      <c r="C4006" s="3" t="s">
        <v>57</v>
      </c>
      <c r="D4006" t="s">
        <v>62</v>
      </c>
      <c r="E4006" t="s">
        <v>63</v>
      </c>
      <c r="F4006" s="4">
        <v>606.49166449555378</v>
      </c>
      <c r="G4006" s="4">
        <v>598.26514002316401</v>
      </c>
      <c r="H4006" s="4">
        <v>271.04046615431071</v>
      </c>
      <c r="I4006" s="4">
        <v>240.82458652483362</v>
      </c>
      <c r="J4006" s="4">
        <v>212.9789248227064</v>
      </c>
      <c r="K4006" s="4">
        <v>286.96907066340259</v>
      </c>
    </row>
    <row r="4007" spans="1:11" x14ac:dyDescent="0.2">
      <c r="A4007" t="s">
        <v>10</v>
      </c>
      <c r="B4007" t="s">
        <v>31</v>
      </c>
      <c r="C4007" s="3" t="s">
        <v>57</v>
      </c>
      <c r="D4007" t="s">
        <v>64</v>
      </c>
      <c r="E4007" t="s">
        <v>65</v>
      </c>
      <c r="F4007" s="4">
        <v>939.59850844836274</v>
      </c>
      <c r="G4007" s="4">
        <v>565.61375587173836</v>
      </c>
      <c r="H4007" s="4">
        <v>421.56326702579099</v>
      </c>
      <c r="I4007" s="4">
        <v>229.60902751631073</v>
      </c>
      <c r="J4007" s="4">
        <v>340.54808687536047</v>
      </c>
      <c r="K4007" s="4">
        <v>268.08274492914853</v>
      </c>
    </row>
    <row r="4008" spans="1:11" x14ac:dyDescent="0.2">
      <c r="A4008" t="s">
        <v>13</v>
      </c>
      <c r="B4008" t="s">
        <v>31</v>
      </c>
      <c r="C4008" s="3" t="s">
        <v>57</v>
      </c>
      <c r="D4008" t="s">
        <v>58</v>
      </c>
      <c r="E4008" t="s">
        <v>66</v>
      </c>
      <c r="F4008" s="4">
        <v>627.88936135722588</v>
      </c>
      <c r="G4008" s="4">
        <v>86.773458513287594</v>
      </c>
      <c r="H4008" s="4">
        <v>282.22683230114939</v>
      </c>
      <c r="I4008" s="4">
        <v>17.913253511777825</v>
      </c>
      <c r="J4008" s="4">
        <v>310.01754193683126</v>
      </c>
      <c r="K4008" s="4">
        <v>42.833633206765526</v>
      </c>
    </row>
    <row r="4009" spans="1:11" x14ac:dyDescent="0.2">
      <c r="A4009" t="s">
        <v>16</v>
      </c>
      <c r="B4009" t="s">
        <v>31</v>
      </c>
      <c r="C4009" s="3" t="s">
        <v>57</v>
      </c>
      <c r="D4009" t="s">
        <v>60</v>
      </c>
      <c r="E4009" t="s">
        <v>67</v>
      </c>
      <c r="F4009" s="4">
        <v>270.37164910483557</v>
      </c>
      <c r="G4009" s="4">
        <v>42.340335738418311</v>
      </c>
      <c r="H4009" s="4">
        <v>121.45931447264897</v>
      </c>
      <c r="I4009" s="4">
        <v>-7.5958856833200343</v>
      </c>
      <c r="J4009" s="4">
        <v>95.142577866703405</v>
      </c>
      <c r="K4009" s="4">
        <v>20.537024258335986</v>
      </c>
    </row>
    <row r="4010" spans="1:11" x14ac:dyDescent="0.2">
      <c r="A4010" t="s">
        <v>18</v>
      </c>
      <c r="B4010" t="s">
        <v>31</v>
      </c>
      <c r="C4010" s="3" t="s">
        <v>57</v>
      </c>
      <c r="D4010" t="s">
        <v>62</v>
      </c>
      <c r="E4010" t="s">
        <v>59</v>
      </c>
      <c r="F4010" s="4">
        <v>834.33553473379061</v>
      </c>
      <c r="G4010" s="4">
        <v>943.46394763317016</v>
      </c>
      <c r="H4010" s="4">
        <v>375.44982603136447</v>
      </c>
      <c r="I4010" s="4">
        <v>405.3844487628358</v>
      </c>
      <c r="J4010" s="4">
        <v>302.08753853379795</v>
      </c>
      <c r="K4010" s="4">
        <v>333.38025654104115</v>
      </c>
    </row>
    <row r="4011" spans="1:11" x14ac:dyDescent="0.2">
      <c r="A4011" t="s">
        <v>20</v>
      </c>
      <c r="B4011" t="s">
        <v>31</v>
      </c>
      <c r="C4011" s="3" t="s">
        <v>57</v>
      </c>
      <c r="D4011" t="s">
        <v>64</v>
      </c>
      <c r="E4011" t="s">
        <v>61</v>
      </c>
      <c r="F4011" s="4">
        <v>525.73616506136568</v>
      </c>
      <c r="G4011" s="4">
        <v>881.62316979947946</v>
      </c>
      <c r="H4011" s="4">
        <v>235.48506237086585</v>
      </c>
      <c r="I4011" s="4">
        <v>349.91068439096892</v>
      </c>
      <c r="J4011" s="4">
        <v>203.99870030439607</v>
      </c>
      <c r="K4011" s="4">
        <v>360.50735577486984</v>
      </c>
    </row>
    <row r="4012" spans="1:11" x14ac:dyDescent="0.2">
      <c r="A4012" t="s">
        <v>22</v>
      </c>
      <c r="B4012" t="s">
        <v>31</v>
      </c>
      <c r="C4012" s="3" t="s">
        <v>57</v>
      </c>
      <c r="D4012" t="s">
        <v>58</v>
      </c>
      <c r="E4012" t="s">
        <v>63</v>
      </c>
      <c r="F4012" s="4">
        <v>944.74795840971558</v>
      </c>
      <c r="G4012" s="4">
        <v>520.29360155089353</v>
      </c>
      <c r="H4012" s="4">
        <v>425.21496669185632</v>
      </c>
      <c r="I4012" s="4">
        <v>191.61106099969979</v>
      </c>
      <c r="J4012" s="4">
        <v>372.96713118087047</v>
      </c>
      <c r="K4012" s="4">
        <v>217.76007240569078</v>
      </c>
    </row>
    <row r="4013" spans="1:11" x14ac:dyDescent="0.2">
      <c r="A4013" t="s">
        <v>23</v>
      </c>
      <c r="B4013" t="s">
        <v>31</v>
      </c>
      <c r="C4013" s="3" t="s">
        <v>57</v>
      </c>
      <c r="D4013" t="s">
        <v>60</v>
      </c>
      <c r="E4013" t="s">
        <v>65</v>
      </c>
      <c r="F4013" s="4">
        <v>7.2707728770335933</v>
      </c>
      <c r="G4013" s="4">
        <v>591.17446531162341</v>
      </c>
      <c r="H4013" s="4">
        <v>1.5434647464419946</v>
      </c>
      <c r="I4013" s="4">
        <v>246.42146350459538</v>
      </c>
      <c r="J4013" s="4">
        <v>2.905638470662613</v>
      </c>
      <c r="K4013" s="4">
        <v>259.46446882129129</v>
      </c>
    </row>
    <row r="4014" spans="1:11" x14ac:dyDescent="0.2">
      <c r="A4014" t="s">
        <v>24</v>
      </c>
      <c r="B4014" t="s">
        <v>31</v>
      </c>
      <c r="C4014" s="3" t="s">
        <v>57</v>
      </c>
      <c r="D4014" t="s">
        <v>62</v>
      </c>
      <c r="E4014" t="s">
        <v>66</v>
      </c>
      <c r="F4014" s="4">
        <v>532.33016649143508</v>
      </c>
      <c r="G4014" s="4">
        <v>767.53899184686782</v>
      </c>
      <c r="H4014" s="4">
        <v>237.65596187791857</v>
      </c>
      <c r="I4014" s="4">
        <v>288.1330536246258</v>
      </c>
      <c r="J4014" s="4">
        <v>191.50716554454615</v>
      </c>
      <c r="K4014" s="4">
        <v>303.73571392637479</v>
      </c>
    </row>
    <row r="4015" spans="1:11" x14ac:dyDescent="0.2">
      <c r="A4015" t="s">
        <v>25</v>
      </c>
      <c r="B4015" t="s">
        <v>31</v>
      </c>
      <c r="C4015" s="3" t="s">
        <v>57</v>
      </c>
      <c r="D4015" t="s">
        <v>64</v>
      </c>
      <c r="E4015" t="s">
        <v>67</v>
      </c>
      <c r="F4015" s="4">
        <v>118.07833215401598</v>
      </c>
      <c r="G4015" s="4">
        <v>866.71724381844695</v>
      </c>
      <c r="H4015" s="4">
        <v>51.834336207759677</v>
      </c>
      <c r="I4015" s="4">
        <v>325.86218321573159</v>
      </c>
      <c r="J4015" s="4">
        <v>41.563580076582284</v>
      </c>
      <c r="K4015" s="4">
        <v>312.36390346035415</v>
      </c>
    </row>
    <row r="4016" spans="1:11" x14ac:dyDescent="0.2">
      <c r="A4016" t="s">
        <v>27</v>
      </c>
      <c r="B4016" t="s">
        <v>32</v>
      </c>
      <c r="C4016" s="3" t="s">
        <v>57</v>
      </c>
      <c r="D4016" t="s">
        <v>60</v>
      </c>
      <c r="E4016" t="s">
        <v>61</v>
      </c>
      <c r="F4016" s="4">
        <v>595.77930658342916</v>
      </c>
      <c r="G4016" s="4">
        <v>835.26352578738022</v>
      </c>
      <c r="H4016" s="4">
        <v>266.96555214214953</v>
      </c>
      <c r="I4016" s="4">
        <v>320.70360567216994</v>
      </c>
      <c r="J4016" s="4">
        <v>231.34646467927783</v>
      </c>
      <c r="K4016" s="4">
        <v>285.54919697757748</v>
      </c>
    </row>
    <row r="4017" spans="1:11" x14ac:dyDescent="0.2">
      <c r="A4017" t="s">
        <v>5</v>
      </c>
      <c r="B4017" t="s">
        <v>32</v>
      </c>
      <c r="C4017" s="3" t="s">
        <v>57</v>
      </c>
      <c r="D4017" t="s">
        <v>62</v>
      </c>
      <c r="E4017" t="s">
        <v>63</v>
      </c>
      <c r="F4017" s="4">
        <v>49.293050583902875</v>
      </c>
      <c r="G4017" s="4">
        <v>1088.7004414875407</v>
      </c>
      <c r="H4017" s="4">
        <v>20.7444013384488</v>
      </c>
      <c r="I4017" s="4">
        <v>431.74978462987735</v>
      </c>
      <c r="J4017" s="4">
        <v>17.982280414752136</v>
      </c>
      <c r="K4017" s="4">
        <v>427.04727495547678</v>
      </c>
    </row>
    <row r="4018" spans="1:11" x14ac:dyDescent="0.2">
      <c r="A4018" t="s">
        <v>10</v>
      </c>
      <c r="B4018" t="s">
        <v>32</v>
      </c>
      <c r="C4018" s="3" t="s">
        <v>57</v>
      </c>
      <c r="D4018" t="s">
        <v>64</v>
      </c>
      <c r="E4018" t="s">
        <v>65</v>
      </c>
      <c r="F4018" s="4">
        <v>852.95251870910272</v>
      </c>
      <c r="G4018" s="4">
        <v>1055.3154062287599</v>
      </c>
      <c r="H4018" s="4">
        <v>382.65504380878008</v>
      </c>
      <c r="I4018" s="4">
        <v>445.09870648034513</v>
      </c>
      <c r="J4018" s="4">
        <v>334.55772630779472</v>
      </c>
      <c r="K4018" s="4">
        <v>379.57680027630863</v>
      </c>
    </row>
    <row r="4019" spans="1:11" x14ac:dyDescent="0.2">
      <c r="A4019" t="s">
        <v>13</v>
      </c>
      <c r="B4019" t="s">
        <v>32</v>
      </c>
      <c r="C4019" s="3" t="s">
        <v>57</v>
      </c>
      <c r="D4019" t="s">
        <v>58</v>
      </c>
      <c r="E4019" t="s">
        <v>66</v>
      </c>
      <c r="F4019" s="4">
        <v>316.98308791192375</v>
      </c>
      <c r="G4019" s="4">
        <v>489.9196218941014</v>
      </c>
      <c r="H4019" s="4">
        <v>142.50700919367191</v>
      </c>
      <c r="I4019" s="4">
        <v>205.84209292421821</v>
      </c>
      <c r="J4019" s="4">
        <v>106.7590748248483</v>
      </c>
      <c r="K4019" s="4">
        <v>225.09265507949598</v>
      </c>
    </row>
    <row r="4020" spans="1:11" x14ac:dyDescent="0.2">
      <c r="A4020" t="s">
        <v>16</v>
      </c>
      <c r="B4020" t="s">
        <v>32</v>
      </c>
      <c r="C4020" s="3" t="s">
        <v>57</v>
      </c>
      <c r="D4020" t="s">
        <v>60</v>
      </c>
      <c r="E4020" t="s">
        <v>67</v>
      </c>
      <c r="F4020" s="4">
        <v>888.00705875698793</v>
      </c>
      <c r="G4020" s="4">
        <v>982.64365001511965</v>
      </c>
      <c r="H4020" s="4">
        <v>398.02886045653401</v>
      </c>
      <c r="I4020" s="4">
        <v>397.07698571878348</v>
      </c>
      <c r="J4020" s="4">
        <v>310.93015898408197</v>
      </c>
      <c r="K4020" s="4">
        <v>365.56121136954812</v>
      </c>
    </row>
    <row r="4021" spans="1:11" x14ac:dyDescent="0.2">
      <c r="A4021" t="s">
        <v>18</v>
      </c>
      <c r="B4021" t="s">
        <v>32</v>
      </c>
      <c r="C4021" s="3" t="s">
        <v>57</v>
      </c>
      <c r="D4021" t="s">
        <v>62</v>
      </c>
      <c r="E4021" t="s">
        <v>59</v>
      </c>
      <c r="F4021" s="4">
        <v>762.56488589479602</v>
      </c>
      <c r="G4021" s="4">
        <v>322.60710245073392</v>
      </c>
      <c r="H4021" s="4">
        <v>341.91008189548404</v>
      </c>
      <c r="I4021" s="4">
        <v>117.97642308072272</v>
      </c>
      <c r="J4021" s="4">
        <v>309.31066548669281</v>
      </c>
      <c r="K4021" s="4">
        <v>124.12736284121559</v>
      </c>
    </row>
    <row r="4022" spans="1:11" x14ac:dyDescent="0.2">
      <c r="A4022" t="s">
        <v>20</v>
      </c>
      <c r="B4022" t="s">
        <v>32</v>
      </c>
      <c r="C4022" s="3" t="s">
        <v>57</v>
      </c>
      <c r="D4022" t="s">
        <v>64</v>
      </c>
      <c r="E4022" t="s">
        <v>61</v>
      </c>
      <c r="F4022" s="4">
        <v>537.85708030841704</v>
      </c>
      <c r="G4022" s="4">
        <v>897.42590809487649</v>
      </c>
      <c r="H4022" s="4">
        <v>242.02711203579292</v>
      </c>
      <c r="I4022" s="4">
        <v>341.80165407202452</v>
      </c>
      <c r="J4022" s="4">
        <v>179.45527341153743</v>
      </c>
      <c r="K4022" s="4">
        <v>378.71580942159255</v>
      </c>
    </row>
    <row r="4023" spans="1:11" x14ac:dyDescent="0.2">
      <c r="A4023" t="s">
        <v>22</v>
      </c>
      <c r="B4023" t="s">
        <v>32</v>
      </c>
      <c r="C4023" s="3" t="s">
        <v>57</v>
      </c>
      <c r="D4023" t="s">
        <v>58</v>
      </c>
      <c r="E4023" t="s">
        <v>63</v>
      </c>
      <c r="F4023" s="4">
        <v>92.00242222810617</v>
      </c>
      <c r="G4023" s="4">
        <v>60.102468768090667</v>
      </c>
      <c r="H4023" s="4">
        <v>39.604690684668412</v>
      </c>
      <c r="I4023" s="4">
        <v>4.1630574888045224</v>
      </c>
      <c r="J4023" s="4">
        <v>35.44566588691935</v>
      </c>
      <c r="K4023" s="4">
        <v>24.01730685069916</v>
      </c>
    </row>
    <row r="4024" spans="1:11" x14ac:dyDescent="0.2">
      <c r="A4024" t="s">
        <v>23</v>
      </c>
      <c r="B4024" t="s">
        <v>32</v>
      </c>
      <c r="C4024" s="3" t="s">
        <v>57</v>
      </c>
      <c r="D4024" t="s">
        <v>60</v>
      </c>
      <c r="E4024" t="s">
        <v>65</v>
      </c>
      <c r="F4024" s="4">
        <v>909.99500042713692</v>
      </c>
      <c r="G4024" s="4">
        <v>819.26594622018649</v>
      </c>
      <c r="H4024" s="4">
        <v>407.92317723428914</v>
      </c>
      <c r="I4024" s="4">
        <v>329.02982406957784</v>
      </c>
      <c r="J4024" s="4">
        <v>311.67682521177494</v>
      </c>
      <c r="K4024" s="4">
        <v>350.34967042377514</v>
      </c>
    </row>
    <row r="4025" spans="1:11" x14ac:dyDescent="0.2">
      <c r="A4025" t="s">
        <v>24</v>
      </c>
      <c r="B4025" t="s">
        <v>32</v>
      </c>
      <c r="C4025" s="3" t="s">
        <v>57</v>
      </c>
      <c r="D4025" t="s">
        <v>62</v>
      </c>
      <c r="E4025" t="s">
        <v>66</v>
      </c>
      <c r="F4025" s="4">
        <v>503.55147502079058</v>
      </c>
      <c r="G4025" s="4">
        <v>184.92074386076354</v>
      </c>
      <c r="H4025" s="4">
        <v>225.70587059332311</v>
      </c>
      <c r="I4025" s="4">
        <v>20.030075392060731</v>
      </c>
      <c r="J4025" s="4">
        <v>175.46906308018075</v>
      </c>
      <c r="K4025" s="4">
        <v>62.10702613385596</v>
      </c>
    </row>
    <row r="4026" spans="1:11" x14ac:dyDescent="0.2">
      <c r="A4026" t="s">
        <v>25</v>
      </c>
      <c r="B4026" t="s">
        <v>32</v>
      </c>
      <c r="C4026" s="3" t="s">
        <v>57</v>
      </c>
      <c r="D4026" t="s">
        <v>64</v>
      </c>
      <c r="E4026" t="s">
        <v>67</v>
      </c>
      <c r="F4026" s="4">
        <v>807.07478449021289</v>
      </c>
      <c r="G4026" s="4">
        <v>943.26119233778081</v>
      </c>
      <c r="H4026" s="4">
        <v>362.0570159560794</v>
      </c>
      <c r="I4026" s="4">
        <v>371.71565881744436</v>
      </c>
      <c r="J4026" s="4">
        <v>290.72605138898336</v>
      </c>
      <c r="K4026" s="4">
        <v>318.86914903326499</v>
      </c>
    </row>
    <row r="4027" spans="1:11" x14ac:dyDescent="0.2">
      <c r="A4027" t="s">
        <v>26</v>
      </c>
      <c r="B4027" t="s">
        <v>32</v>
      </c>
      <c r="C4027" s="3" t="s">
        <v>57</v>
      </c>
      <c r="D4027" t="s">
        <v>58</v>
      </c>
      <c r="E4027" t="s">
        <v>59</v>
      </c>
      <c r="F4027" s="4">
        <v>196.58720024298404</v>
      </c>
      <c r="G4027" s="4">
        <v>386.876057171112</v>
      </c>
      <c r="H4027" s="4">
        <v>87.588582976284997</v>
      </c>
      <c r="I4027" s="4">
        <v>118.38271490714448</v>
      </c>
      <c r="J4027" s="4">
        <v>91.275140040387569</v>
      </c>
      <c r="K4027" s="4">
        <v>151.57346546440272</v>
      </c>
    </row>
    <row r="4028" spans="1:11" x14ac:dyDescent="0.2">
      <c r="A4028" t="s">
        <v>27</v>
      </c>
      <c r="B4028" t="s">
        <v>32</v>
      </c>
      <c r="C4028" s="3" t="s">
        <v>57</v>
      </c>
      <c r="D4028" t="s">
        <v>60</v>
      </c>
      <c r="E4028" t="s">
        <v>61</v>
      </c>
      <c r="F4028" s="4">
        <v>588.50894596947126</v>
      </c>
      <c r="G4028" s="4">
        <v>703.23904631640971</v>
      </c>
      <c r="H4028" s="4">
        <v>264.34112929722647</v>
      </c>
      <c r="I4028" s="4">
        <v>255.42040247949461</v>
      </c>
      <c r="J4028" s="4">
        <v>252.78580187500435</v>
      </c>
      <c r="K4028" s="4">
        <v>291.05390520227951</v>
      </c>
    </row>
    <row r="4029" spans="1:11" x14ac:dyDescent="0.2">
      <c r="A4029" t="s">
        <v>5</v>
      </c>
      <c r="B4029" t="s">
        <v>32</v>
      </c>
      <c r="C4029" s="3" t="s">
        <v>57</v>
      </c>
      <c r="D4029" t="s">
        <v>62</v>
      </c>
      <c r="E4029" t="s">
        <v>63</v>
      </c>
      <c r="F4029" s="4">
        <v>679.3496852040937</v>
      </c>
      <c r="G4029" s="4">
        <v>378.8799693434276</v>
      </c>
      <c r="H4029" s="4">
        <v>304.58958845649698</v>
      </c>
      <c r="I4029" s="4">
        <v>155.17055684062211</v>
      </c>
      <c r="J4029" s="4">
        <v>268.58831114957241</v>
      </c>
      <c r="K4029" s="4">
        <v>135.04514470988764</v>
      </c>
    </row>
    <row r="4030" spans="1:11" x14ac:dyDescent="0.2">
      <c r="A4030" t="s">
        <v>10</v>
      </c>
      <c r="B4030" t="s">
        <v>32</v>
      </c>
      <c r="C4030" s="3" t="s">
        <v>57</v>
      </c>
      <c r="D4030" t="s">
        <v>64</v>
      </c>
      <c r="E4030" t="s">
        <v>65</v>
      </c>
      <c r="F4030" s="4">
        <v>233.05856566036186</v>
      </c>
      <c r="G4030" s="4">
        <v>1082.6952568471086</v>
      </c>
      <c r="H4030" s="4">
        <v>103.42493477539153</v>
      </c>
      <c r="I4030" s="4">
        <v>430.72357396924633</v>
      </c>
      <c r="J4030" s="4">
        <v>82.838825918664057</v>
      </c>
      <c r="K4030" s="4">
        <v>417.94258423243724</v>
      </c>
    </row>
    <row r="4031" spans="1:11" x14ac:dyDescent="0.2">
      <c r="A4031" t="s">
        <v>13</v>
      </c>
      <c r="B4031" t="s">
        <v>32</v>
      </c>
      <c r="C4031" s="3" t="s">
        <v>57</v>
      </c>
      <c r="D4031" t="s">
        <v>58</v>
      </c>
      <c r="E4031" t="s">
        <v>66</v>
      </c>
      <c r="F4031" s="4">
        <v>202.81476540027478</v>
      </c>
      <c r="G4031" s="4">
        <v>793.74535142838261</v>
      </c>
      <c r="H4031" s="4">
        <v>90.306851180200823</v>
      </c>
      <c r="I4031" s="4">
        <v>307.2515689822265</v>
      </c>
      <c r="J4031" s="4">
        <v>70.812123436968463</v>
      </c>
      <c r="K4031" s="4">
        <v>285.32566427337088</v>
      </c>
    </row>
    <row r="4032" spans="1:11" x14ac:dyDescent="0.2">
      <c r="A4032" t="s">
        <v>16</v>
      </c>
      <c r="B4032" t="s">
        <v>32</v>
      </c>
      <c r="C4032" s="3" t="s">
        <v>57</v>
      </c>
      <c r="D4032" t="s">
        <v>60</v>
      </c>
      <c r="E4032" t="s">
        <v>67</v>
      </c>
      <c r="F4032" s="4">
        <v>998.82106348357968</v>
      </c>
      <c r="G4032" s="4">
        <v>902.63341369287218</v>
      </c>
      <c r="H4032" s="4">
        <v>448.74186343328535</v>
      </c>
      <c r="I4032" s="4">
        <v>350.02500455228341</v>
      </c>
      <c r="J4032" s="4">
        <v>458.49827731276616</v>
      </c>
      <c r="K4032" s="4">
        <v>312.71948655354254</v>
      </c>
    </row>
    <row r="4033" spans="1:11" x14ac:dyDescent="0.2">
      <c r="A4033" t="s">
        <v>18</v>
      </c>
      <c r="B4033" t="s">
        <v>32</v>
      </c>
      <c r="C4033" s="3" t="s">
        <v>57</v>
      </c>
      <c r="D4033" t="s">
        <v>62</v>
      </c>
      <c r="E4033" t="s">
        <v>59</v>
      </c>
      <c r="F4033" s="4">
        <v>313.31660982129358</v>
      </c>
      <c r="G4033" s="4">
        <v>165.28424970217887</v>
      </c>
      <c r="H4033" s="4">
        <v>139.39848685392698</v>
      </c>
      <c r="I4033" s="4">
        <v>33.481460460108138</v>
      </c>
      <c r="J4033" s="4">
        <v>123.24623025960329</v>
      </c>
      <c r="K4033" s="4">
        <v>76.486001956530771</v>
      </c>
    </row>
    <row r="4034" spans="1:11" x14ac:dyDescent="0.2">
      <c r="A4034" t="s">
        <v>20</v>
      </c>
      <c r="B4034" t="s">
        <v>32</v>
      </c>
      <c r="C4034" s="3" t="s">
        <v>57</v>
      </c>
      <c r="D4034" t="s">
        <v>64</v>
      </c>
      <c r="E4034" t="s">
        <v>61</v>
      </c>
      <c r="F4034" s="4">
        <v>861.91108611707443</v>
      </c>
      <c r="G4034" s="4">
        <v>77.343855659598859</v>
      </c>
      <c r="H4034" s="4">
        <v>385.9056869230717</v>
      </c>
      <c r="I4034" s="4">
        <v>5.3852682267879564</v>
      </c>
      <c r="J4034" s="4">
        <v>403.61953902286024</v>
      </c>
      <c r="K4034" s="4">
        <v>30.836989049878884</v>
      </c>
    </row>
    <row r="4035" spans="1:11" x14ac:dyDescent="0.2">
      <c r="A4035" t="s">
        <v>22</v>
      </c>
      <c r="B4035" t="s">
        <v>32</v>
      </c>
      <c r="C4035" s="3" t="s">
        <v>57</v>
      </c>
      <c r="D4035" t="s">
        <v>58</v>
      </c>
      <c r="E4035" t="s">
        <v>63</v>
      </c>
      <c r="F4035" s="4">
        <v>51.228282424355953</v>
      </c>
      <c r="G4035" s="4">
        <v>55.602315769760871</v>
      </c>
      <c r="H4035" s="4">
        <v>22.724865092750768</v>
      </c>
      <c r="I4035" s="4">
        <v>-34.588244348855582</v>
      </c>
      <c r="J4035" s="4">
        <v>18.480039996731005</v>
      </c>
      <c r="K4035" s="4">
        <v>19.307914211381707</v>
      </c>
    </row>
    <row r="4036" spans="1:11" x14ac:dyDescent="0.2">
      <c r="A4036" t="s">
        <v>23</v>
      </c>
      <c r="B4036" t="s">
        <v>32</v>
      </c>
      <c r="C4036" s="3" t="s">
        <v>57</v>
      </c>
      <c r="D4036" t="s">
        <v>60</v>
      </c>
      <c r="E4036" t="s">
        <v>65</v>
      </c>
      <c r="F4036" s="4">
        <v>963.17574711931275</v>
      </c>
      <c r="G4036" s="4">
        <v>335.66674408459932</v>
      </c>
      <c r="H4036" s="4">
        <v>432.21797156886339</v>
      </c>
      <c r="I4036" s="4">
        <v>115.93304700912276</v>
      </c>
      <c r="J4036" s="4">
        <v>398.99356447580806</v>
      </c>
      <c r="K4036" s="4">
        <v>150.16280514197527</v>
      </c>
    </row>
    <row r="4037" spans="1:11" x14ac:dyDescent="0.2">
      <c r="A4037" t="s">
        <v>24</v>
      </c>
      <c r="B4037" t="s">
        <v>32</v>
      </c>
      <c r="C4037" s="3" t="s">
        <v>57</v>
      </c>
      <c r="D4037" t="s">
        <v>62</v>
      </c>
      <c r="E4037" t="s">
        <v>66</v>
      </c>
      <c r="F4037" s="4">
        <v>892.68880215127001</v>
      </c>
      <c r="G4037" s="4">
        <v>659.04210045911384</v>
      </c>
      <c r="H4037" s="4">
        <v>400.37332399684334</v>
      </c>
      <c r="I4037" s="4">
        <v>239.96156090522396</v>
      </c>
      <c r="J4037" s="4">
        <v>342.75527782764954</v>
      </c>
      <c r="K4037" s="4">
        <v>262.60994817802032</v>
      </c>
    </row>
    <row r="4038" spans="1:11" x14ac:dyDescent="0.2">
      <c r="A4038" t="s">
        <v>25</v>
      </c>
      <c r="B4038" t="s">
        <v>32</v>
      </c>
      <c r="C4038" s="3" t="s">
        <v>57</v>
      </c>
      <c r="D4038" t="s">
        <v>64</v>
      </c>
      <c r="E4038" t="s">
        <v>67</v>
      </c>
      <c r="F4038" s="4">
        <v>103.07451186054561</v>
      </c>
      <c r="G4038" s="4">
        <v>767.60456508591994</v>
      </c>
      <c r="H4038" s="4">
        <v>45.872843065423659</v>
      </c>
      <c r="I4038" s="4">
        <v>294.2419216703201</v>
      </c>
      <c r="J4038" s="4">
        <v>36.168238468564802</v>
      </c>
      <c r="K4038" s="4">
        <v>282.99887833246521</v>
      </c>
    </row>
    <row r="4039" spans="1:11" x14ac:dyDescent="0.2">
      <c r="A4039" t="s">
        <v>26</v>
      </c>
      <c r="B4039" t="s">
        <v>32</v>
      </c>
      <c r="C4039" s="3" t="s">
        <v>57</v>
      </c>
      <c r="D4039" t="s">
        <v>58</v>
      </c>
      <c r="E4039" t="s">
        <v>59</v>
      </c>
      <c r="F4039" s="4">
        <v>820.57065158058015</v>
      </c>
      <c r="G4039" s="4">
        <v>861.78491767987532</v>
      </c>
      <c r="H4039" s="4">
        <v>367.28428281689247</v>
      </c>
      <c r="I4039" s="4">
        <v>372.29022251280514</v>
      </c>
      <c r="J4039" s="4">
        <v>311.23934084894125</v>
      </c>
      <c r="K4039" s="4">
        <v>296.8338132563311</v>
      </c>
    </row>
    <row r="4040" spans="1:11" x14ac:dyDescent="0.2">
      <c r="A4040" t="s">
        <v>27</v>
      </c>
      <c r="B4040" t="s">
        <v>32</v>
      </c>
      <c r="C4040" s="3" t="s">
        <v>57</v>
      </c>
      <c r="D4040" t="s">
        <v>60</v>
      </c>
      <c r="E4040" t="s">
        <v>61</v>
      </c>
      <c r="F4040" s="4">
        <v>120.37669096932669</v>
      </c>
      <c r="G4040" s="4">
        <v>205.27300965696492</v>
      </c>
      <c r="H4040" s="4">
        <v>53.694012877417151</v>
      </c>
      <c r="I4040" s="4">
        <v>25.311669258511529</v>
      </c>
      <c r="J4040" s="4">
        <v>57.303409311585646</v>
      </c>
      <c r="K4040" s="4">
        <v>98.383549455441283</v>
      </c>
    </row>
    <row r="4041" spans="1:11" x14ac:dyDescent="0.2">
      <c r="A4041" t="s">
        <v>5</v>
      </c>
      <c r="B4041" t="s">
        <v>32</v>
      </c>
      <c r="C4041" s="3" t="s">
        <v>57</v>
      </c>
      <c r="D4041" t="s">
        <v>62</v>
      </c>
      <c r="E4041" t="s">
        <v>63</v>
      </c>
      <c r="F4041" s="4">
        <v>238.90943229934169</v>
      </c>
      <c r="G4041" s="4">
        <v>14.538512407630755</v>
      </c>
      <c r="H4041" s="4">
        <v>107.13327061469289</v>
      </c>
      <c r="I4041" s="4">
        <v>-14.744613706752354</v>
      </c>
      <c r="J4041" s="4">
        <v>103.7856111396235</v>
      </c>
      <c r="K4041" s="4">
        <v>5.43298154397052</v>
      </c>
    </row>
    <row r="4042" spans="1:11" x14ac:dyDescent="0.2">
      <c r="A4042" t="s">
        <v>10</v>
      </c>
      <c r="B4042" t="s">
        <v>33</v>
      </c>
      <c r="C4042" s="3" t="s">
        <v>57</v>
      </c>
      <c r="D4042" t="s">
        <v>64</v>
      </c>
      <c r="E4042" t="s">
        <v>65</v>
      </c>
      <c r="F4042" s="4">
        <v>830.90291843223838</v>
      </c>
      <c r="G4042" s="4">
        <v>10.383905482797129</v>
      </c>
      <c r="H4042" s="4">
        <v>372.78519068646563</v>
      </c>
      <c r="I4042" s="4">
        <v>-60.732336008382291</v>
      </c>
      <c r="J4042" s="4">
        <v>282.32816970729152</v>
      </c>
      <c r="K4042" s="4">
        <v>3.7072531667441018</v>
      </c>
    </row>
    <row r="4043" spans="1:11" x14ac:dyDescent="0.2">
      <c r="A4043" t="s">
        <v>13</v>
      </c>
      <c r="B4043" t="s">
        <v>33</v>
      </c>
      <c r="C4043" s="3" t="s">
        <v>57</v>
      </c>
      <c r="D4043" t="s">
        <v>58</v>
      </c>
      <c r="E4043" t="s">
        <v>66</v>
      </c>
      <c r="F4043" s="4">
        <v>633.21843042742466</v>
      </c>
      <c r="G4043" s="4">
        <v>734.06917085300756</v>
      </c>
      <c r="H4043" s="4">
        <v>284.43078997740429</v>
      </c>
      <c r="I4043" s="4">
        <v>266.06114562708535</v>
      </c>
      <c r="J4043" s="4">
        <v>249.37376004730692</v>
      </c>
      <c r="K4043" s="4">
        <v>361.18564699048216</v>
      </c>
    </row>
    <row r="4044" spans="1:11" x14ac:dyDescent="0.2">
      <c r="A4044" t="s">
        <v>16</v>
      </c>
      <c r="B4044" t="s">
        <v>33</v>
      </c>
      <c r="C4044" s="3" t="s">
        <v>57</v>
      </c>
      <c r="D4044" t="s">
        <v>60</v>
      </c>
      <c r="E4044" t="s">
        <v>67</v>
      </c>
      <c r="F4044" s="4">
        <v>257.38517460128674</v>
      </c>
      <c r="G4044" s="4">
        <v>73.952413708446855</v>
      </c>
      <c r="H4044" s="4">
        <v>115.90371380616625</v>
      </c>
      <c r="I4044" s="4">
        <v>-13.107612688652416</v>
      </c>
      <c r="J4044" s="4">
        <v>112.47721072286059</v>
      </c>
      <c r="K4044" s="4">
        <v>25.346726695997141</v>
      </c>
    </row>
    <row r="4045" spans="1:11" x14ac:dyDescent="0.2">
      <c r="A4045" t="s">
        <v>18</v>
      </c>
      <c r="B4045" t="s">
        <v>33</v>
      </c>
      <c r="C4045" s="3" t="s">
        <v>57</v>
      </c>
      <c r="D4045" t="s">
        <v>62</v>
      </c>
      <c r="E4045" t="s">
        <v>59</v>
      </c>
      <c r="F4045" s="4">
        <v>962.02679795770905</v>
      </c>
      <c r="G4045" s="4">
        <v>894.8606383928435</v>
      </c>
      <c r="H4045" s="4">
        <v>431.23692523807404</v>
      </c>
      <c r="I4045" s="4">
        <v>364.63068096752852</v>
      </c>
      <c r="J4045" s="4">
        <v>423.35067444357418</v>
      </c>
      <c r="K4045" s="4">
        <v>349.37111330928582</v>
      </c>
    </row>
    <row r="4046" spans="1:11" x14ac:dyDescent="0.2">
      <c r="A4046" t="s">
        <v>20</v>
      </c>
      <c r="B4046" t="s">
        <v>33</v>
      </c>
      <c r="C4046" s="3" t="s">
        <v>57</v>
      </c>
      <c r="D4046" t="s">
        <v>64</v>
      </c>
      <c r="E4046" t="s">
        <v>61</v>
      </c>
      <c r="F4046" s="4">
        <v>820.66009994780927</v>
      </c>
      <c r="G4046" s="4">
        <v>287.1266212776967</v>
      </c>
      <c r="H4046" s="4">
        <v>368.44731708794814</v>
      </c>
      <c r="I4046" s="4">
        <v>111.11510212131488</v>
      </c>
      <c r="J4046" s="4">
        <v>373.06047467510552</v>
      </c>
      <c r="K4046" s="4">
        <v>115.26414551035163</v>
      </c>
    </row>
    <row r="4047" spans="1:11" x14ac:dyDescent="0.2">
      <c r="A4047" t="s">
        <v>22</v>
      </c>
      <c r="B4047" t="s">
        <v>33</v>
      </c>
      <c r="C4047" s="3" t="s">
        <v>57</v>
      </c>
      <c r="D4047" t="s">
        <v>58</v>
      </c>
      <c r="E4047" t="s">
        <v>63</v>
      </c>
      <c r="F4047" s="4">
        <v>606.21934071784619</v>
      </c>
      <c r="G4047" s="4">
        <v>395.67514059301436</v>
      </c>
      <c r="H4047" s="4">
        <v>271.76681071385644</v>
      </c>
      <c r="I4047" s="4">
        <v>98.635098145167461</v>
      </c>
      <c r="J4047" s="4">
        <v>230.32400010686794</v>
      </c>
      <c r="K4047" s="4">
        <v>167.40534892567428</v>
      </c>
    </row>
    <row r="4048" spans="1:11" x14ac:dyDescent="0.2">
      <c r="A4048" t="s">
        <v>23</v>
      </c>
      <c r="B4048" t="s">
        <v>33</v>
      </c>
      <c r="C4048" s="3" t="s">
        <v>57</v>
      </c>
      <c r="D4048" t="s">
        <v>60</v>
      </c>
      <c r="E4048" t="s">
        <v>65</v>
      </c>
      <c r="F4048" s="4">
        <v>547.57416681195446</v>
      </c>
      <c r="G4048" s="4">
        <v>705.84961974812143</v>
      </c>
      <c r="H4048" s="4">
        <v>244.9261746815516</v>
      </c>
      <c r="I4048" s="4">
        <v>296.41143402652216</v>
      </c>
      <c r="J4048" s="4">
        <v>189.87115430017133</v>
      </c>
      <c r="K4048" s="4">
        <v>315.30059722801622</v>
      </c>
    </row>
    <row r="4049" spans="1:11" x14ac:dyDescent="0.2">
      <c r="A4049" t="s">
        <v>24</v>
      </c>
      <c r="B4049" t="s">
        <v>33</v>
      </c>
      <c r="C4049" s="3" t="s">
        <v>57</v>
      </c>
      <c r="D4049" t="s">
        <v>62</v>
      </c>
      <c r="E4049" t="s">
        <v>66</v>
      </c>
      <c r="F4049" s="4">
        <v>348.139653225519</v>
      </c>
      <c r="G4049" s="4">
        <v>836.47029340471329</v>
      </c>
      <c r="H4049" s="4">
        <v>154.72232174851686</v>
      </c>
      <c r="I4049" s="4">
        <v>310.464437545274</v>
      </c>
      <c r="J4049" s="4">
        <v>169.5484306481182</v>
      </c>
      <c r="K4049" s="4">
        <v>416.13416015895274</v>
      </c>
    </row>
    <row r="4050" spans="1:11" x14ac:dyDescent="0.2">
      <c r="A4050" t="s">
        <v>25</v>
      </c>
      <c r="B4050" t="s">
        <v>33</v>
      </c>
      <c r="C4050" s="3" t="s">
        <v>57</v>
      </c>
      <c r="D4050" t="s">
        <v>64</v>
      </c>
      <c r="E4050" t="s">
        <v>67</v>
      </c>
      <c r="F4050" s="4">
        <v>867.20621185580728</v>
      </c>
      <c r="G4050" s="4">
        <v>830.6815090342152</v>
      </c>
      <c r="H4050" s="4">
        <v>388.65047261861304</v>
      </c>
      <c r="I4050" s="4">
        <v>317.03037343096122</v>
      </c>
      <c r="J4050" s="4">
        <v>364.33364648651758</v>
      </c>
      <c r="K4050" s="4">
        <v>310.54958069980466</v>
      </c>
    </row>
    <row r="4051" spans="1:11" x14ac:dyDescent="0.2">
      <c r="A4051" t="s">
        <v>26</v>
      </c>
      <c r="B4051" t="s">
        <v>33</v>
      </c>
      <c r="C4051" s="3" t="s">
        <v>57</v>
      </c>
      <c r="D4051" t="s">
        <v>58</v>
      </c>
      <c r="E4051" t="s">
        <v>59</v>
      </c>
      <c r="F4051" s="4">
        <v>987.71217362311609</v>
      </c>
      <c r="G4051" s="4">
        <v>792.31889644070236</v>
      </c>
      <c r="H4051" s="4">
        <v>444.4441746104917</v>
      </c>
      <c r="I4051" s="4">
        <v>345.9408400514132</v>
      </c>
      <c r="J4051" s="4">
        <v>456.21668837808573</v>
      </c>
      <c r="K4051" s="4">
        <v>288.97343136726005</v>
      </c>
    </row>
    <row r="4052" spans="1:11" x14ac:dyDescent="0.2">
      <c r="A4052" t="s">
        <v>27</v>
      </c>
      <c r="B4052" t="s">
        <v>33</v>
      </c>
      <c r="C4052" s="3" t="s">
        <v>57</v>
      </c>
      <c r="D4052" t="s">
        <v>60</v>
      </c>
      <c r="E4052" t="s">
        <v>61</v>
      </c>
      <c r="F4052" s="4">
        <v>185.22434064581384</v>
      </c>
      <c r="G4052" s="4">
        <v>387.15820265356888</v>
      </c>
      <c r="H4052" s="4">
        <v>82.559552964388402</v>
      </c>
      <c r="I4052" s="4">
        <v>148.65026333136643</v>
      </c>
      <c r="J4052" s="4">
        <v>65.64974749468702</v>
      </c>
      <c r="K4052" s="4">
        <v>175.81086590090698</v>
      </c>
    </row>
    <row r="4053" spans="1:11" x14ac:dyDescent="0.2">
      <c r="A4053" t="s">
        <v>5</v>
      </c>
      <c r="B4053" t="s">
        <v>33</v>
      </c>
      <c r="C4053" s="3" t="s">
        <v>57</v>
      </c>
      <c r="D4053" t="s">
        <v>62</v>
      </c>
      <c r="E4053" t="s">
        <v>63</v>
      </c>
      <c r="F4053" s="4">
        <v>140.91066601756009</v>
      </c>
      <c r="G4053" s="4">
        <v>1088.8427129511965</v>
      </c>
      <c r="H4053" s="4">
        <v>62.235410415674345</v>
      </c>
      <c r="I4053" s="4">
        <v>442.04472305570232</v>
      </c>
      <c r="J4053" s="4">
        <v>60.736532948188305</v>
      </c>
      <c r="K4053" s="4">
        <v>486.06821958159276</v>
      </c>
    </row>
    <row r="4054" spans="1:11" x14ac:dyDescent="0.2">
      <c r="A4054" t="s">
        <v>10</v>
      </c>
      <c r="B4054" t="s">
        <v>33</v>
      </c>
      <c r="C4054" s="3" t="s">
        <v>57</v>
      </c>
      <c r="D4054" t="s">
        <v>64</v>
      </c>
      <c r="E4054" t="s">
        <v>65</v>
      </c>
      <c r="F4054" s="4">
        <v>737.53948911771522</v>
      </c>
      <c r="G4054" s="4">
        <v>767.02440845211925</v>
      </c>
      <c r="H4054" s="4">
        <v>331.3545010574544</v>
      </c>
      <c r="I4054" s="4">
        <v>294.43661112134021</v>
      </c>
      <c r="J4054" s="4">
        <v>326.40590823693731</v>
      </c>
      <c r="K4054" s="4">
        <v>303.98293476385032</v>
      </c>
    </row>
    <row r="4055" spans="1:11" x14ac:dyDescent="0.2">
      <c r="A4055" t="s">
        <v>13</v>
      </c>
      <c r="B4055" t="s">
        <v>33</v>
      </c>
      <c r="C4055" s="3" t="s">
        <v>57</v>
      </c>
      <c r="D4055" t="s">
        <v>58</v>
      </c>
      <c r="E4055" t="s">
        <v>66</v>
      </c>
      <c r="F4055" s="4">
        <v>555.63449877044161</v>
      </c>
      <c r="G4055" s="4">
        <v>121.23658853024014</v>
      </c>
      <c r="H4055" s="4">
        <v>248.99492872170273</v>
      </c>
      <c r="I4055" s="4">
        <v>21.164769785324459</v>
      </c>
      <c r="J4055" s="4">
        <v>273.38845540115136</v>
      </c>
      <c r="K4055" s="4">
        <v>50.418301962099555</v>
      </c>
    </row>
    <row r="4056" spans="1:11" x14ac:dyDescent="0.2">
      <c r="A4056" t="s">
        <v>16</v>
      </c>
      <c r="B4056" t="s">
        <v>33</v>
      </c>
      <c r="C4056" s="3" t="s">
        <v>57</v>
      </c>
      <c r="D4056" t="s">
        <v>60</v>
      </c>
      <c r="E4056" t="s">
        <v>67</v>
      </c>
      <c r="F4056" s="4">
        <v>115.26568301903772</v>
      </c>
      <c r="G4056" s="4">
        <v>42.063153317978895</v>
      </c>
      <c r="H4056" s="4">
        <v>51.82363054256426</v>
      </c>
      <c r="I4056" s="4">
        <v>-42.723174508000149</v>
      </c>
      <c r="J4056" s="4">
        <v>39.312985672452164</v>
      </c>
      <c r="K4056" s="4">
        <v>17.632238172113183</v>
      </c>
    </row>
    <row r="4057" spans="1:11" x14ac:dyDescent="0.2">
      <c r="A4057" t="s">
        <v>18</v>
      </c>
      <c r="B4057" t="s">
        <v>33</v>
      </c>
      <c r="C4057" s="3" t="s">
        <v>57</v>
      </c>
      <c r="D4057" t="s">
        <v>62</v>
      </c>
      <c r="E4057" t="s">
        <v>59</v>
      </c>
      <c r="F4057" s="4">
        <v>461.44398777029937</v>
      </c>
      <c r="G4057" s="4">
        <v>89.560255791459923</v>
      </c>
      <c r="H4057" s="4">
        <v>207.42504426634366</v>
      </c>
      <c r="I4057" s="4">
        <v>15.331183375120329</v>
      </c>
      <c r="J4057" s="4">
        <v>229.11869518264322</v>
      </c>
      <c r="K4057" s="4">
        <v>33.672998406254116</v>
      </c>
    </row>
    <row r="4058" spans="1:11" x14ac:dyDescent="0.2">
      <c r="A4058" t="s">
        <v>20</v>
      </c>
      <c r="B4058" t="s">
        <v>33</v>
      </c>
      <c r="C4058" s="3" t="s">
        <v>57</v>
      </c>
      <c r="D4058" t="s">
        <v>64</v>
      </c>
      <c r="E4058" t="s">
        <v>61</v>
      </c>
      <c r="F4058" s="4">
        <v>893.40161831414378</v>
      </c>
      <c r="G4058" s="4">
        <v>190.18576089338956</v>
      </c>
      <c r="H4058" s="4">
        <v>400.82376836272846</v>
      </c>
      <c r="I4058" s="4">
        <v>22.986073864545212</v>
      </c>
      <c r="J4058" s="4">
        <v>410.17692402993941</v>
      </c>
      <c r="K4058" s="4">
        <v>85.74892099930689</v>
      </c>
    </row>
    <row r="4059" spans="1:11" x14ac:dyDescent="0.2">
      <c r="A4059" t="s">
        <v>22</v>
      </c>
      <c r="B4059" t="s">
        <v>33</v>
      </c>
      <c r="C4059" s="3" t="s">
        <v>57</v>
      </c>
      <c r="D4059" t="s">
        <v>58</v>
      </c>
      <c r="E4059" t="s">
        <v>63</v>
      </c>
      <c r="F4059" s="4">
        <v>842.25346095638338</v>
      </c>
      <c r="G4059" s="4">
        <v>2.5860927849080007</v>
      </c>
      <c r="H4059" s="4">
        <v>379.04263492464327</v>
      </c>
      <c r="I4059" s="4">
        <v>-34.117362414567744</v>
      </c>
      <c r="J4059" s="4">
        <v>326.82827111658696</v>
      </c>
      <c r="K4059" s="4">
        <v>1.060153851283786</v>
      </c>
    </row>
    <row r="4060" spans="1:11" x14ac:dyDescent="0.2">
      <c r="A4060" t="s">
        <v>23</v>
      </c>
      <c r="B4060" t="s">
        <v>33</v>
      </c>
      <c r="C4060" s="3" t="s">
        <v>57</v>
      </c>
      <c r="D4060" t="s">
        <v>60</v>
      </c>
      <c r="E4060" t="s">
        <v>65</v>
      </c>
      <c r="F4060" s="4">
        <v>769.53922787274178</v>
      </c>
      <c r="G4060" s="4">
        <v>892.85243413023852</v>
      </c>
      <c r="H4060" s="4">
        <v>344.74258176440111</v>
      </c>
      <c r="I4060" s="4">
        <v>343.71451132578596</v>
      </c>
      <c r="J4060" s="4">
        <v>361.66327967503884</v>
      </c>
      <c r="K4060" s="4">
        <v>421.0298552461972</v>
      </c>
    </row>
    <row r="4061" spans="1:11" x14ac:dyDescent="0.2">
      <c r="A4061" t="s">
        <v>24</v>
      </c>
      <c r="B4061" t="s">
        <v>33</v>
      </c>
      <c r="C4061" s="3" t="s">
        <v>57</v>
      </c>
      <c r="D4061" t="s">
        <v>62</v>
      </c>
      <c r="E4061" t="s">
        <v>66</v>
      </c>
      <c r="F4061" s="4">
        <v>93.502693112101909</v>
      </c>
      <c r="G4061" s="4">
        <v>267.79815800766767</v>
      </c>
      <c r="H4061" s="4">
        <v>40.988627699520613</v>
      </c>
      <c r="I4061" s="4">
        <v>69.505395079513875</v>
      </c>
      <c r="J4061" s="4">
        <v>46.533871024449958</v>
      </c>
      <c r="K4061" s="4">
        <v>133.36583084326958</v>
      </c>
    </row>
    <row r="4062" spans="1:11" x14ac:dyDescent="0.2">
      <c r="A4062" t="s">
        <v>25</v>
      </c>
      <c r="B4062" t="s">
        <v>33</v>
      </c>
      <c r="C4062" s="3" t="s">
        <v>57</v>
      </c>
      <c r="D4062" t="s">
        <v>64</v>
      </c>
      <c r="E4062" t="s">
        <v>67</v>
      </c>
      <c r="F4062" s="4">
        <v>940.95767061652373</v>
      </c>
      <c r="G4062" s="4">
        <v>527.2997819597939</v>
      </c>
      <c r="H4062" s="4">
        <v>423.30875734135225</v>
      </c>
      <c r="I4062" s="4">
        <v>213.67712627147824</v>
      </c>
      <c r="J4062" s="4">
        <v>342.46056637669153</v>
      </c>
      <c r="K4062" s="4">
        <v>190.75576056941514</v>
      </c>
    </row>
    <row r="4063" spans="1:11" x14ac:dyDescent="0.2">
      <c r="A4063" t="s">
        <v>26</v>
      </c>
      <c r="B4063" t="s">
        <v>33</v>
      </c>
      <c r="C4063" s="3" t="s">
        <v>57</v>
      </c>
      <c r="D4063" t="s">
        <v>58</v>
      </c>
      <c r="E4063" t="s">
        <v>59</v>
      </c>
      <c r="F4063" s="4">
        <v>643.6822722831306</v>
      </c>
      <c r="G4063" s="4">
        <v>628.12164113337815</v>
      </c>
      <c r="H4063" s="4">
        <v>288.87218908345699</v>
      </c>
      <c r="I4063" s="4">
        <v>240.45765702682539</v>
      </c>
      <c r="J4063" s="4">
        <v>310.384093662731</v>
      </c>
      <c r="K4063" s="4">
        <v>279.66294664166088</v>
      </c>
    </row>
    <row r="4064" spans="1:11" x14ac:dyDescent="0.2">
      <c r="A4064" t="s">
        <v>18</v>
      </c>
      <c r="B4064" t="s">
        <v>6</v>
      </c>
      <c r="C4064" s="3" t="s">
        <v>57</v>
      </c>
      <c r="D4064" t="s">
        <v>62</v>
      </c>
      <c r="E4064" t="s">
        <v>59</v>
      </c>
      <c r="F4064" s="4">
        <v>638.87025365564671</v>
      </c>
      <c r="G4064" s="4">
        <v>608.3757250953837</v>
      </c>
      <c r="H4064" s="4">
        <v>286.65898619017389</v>
      </c>
      <c r="I4064" s="4">
        <v>259.94095506996035</v>
      </c>
      <c r="J4064" s="4">
        <v>299.88637792622274</v>
      </c>
      <c r="K4064" s="4">
        <v>232.37994598623484</v>
      </c>
    </row>
    <row r="4065" spans="1:11" x14ac:dyDescent="0.2">
      <c r="A4065" t="s">
        <v>20</v>
      </c>
      <c r="B4065" t="s">
        <v>6</v>
      </c>
      <c r="C4065" s="3" t="s">
        <v>57</v>
      </c>
      <c r="D4065" t="s">
        <v>64</v>
      </c>
      <c r="E4065" t="s">
        <v>61</v>
      </c>
      <c r="F4065" s="4">
        <v>181.34370406393342</v>
      </c>
      <c r="G4065" s="4">
        <v>36.586408920306958</v>
      </c>
      <c r="H4065" s="4">
        <v>79.712088632554682</v>
      </c>
      <c r="I4065" s="4">
        <v>-36.321811456924138</v>
      </c>
      <c r="J4065" s="4">
        <v>64.72491232411393</v>
      </c>
      <c r="K4065" s="4">
        <v>15.897443240801868</v>
      </c>
    </row>
    <row r="4066" spans="1:11" x14ac:dyDescent="0.2">
      <c r="A4066" t="s">
        <v>22</v>
      </c>
      <c r="B4066" t="s">
        <v>6</v>
      </c>
      <c r="C4066" s="3" t="s">
        <v>57</v>
      </c>
      <c r="D4066" t="s">
        <v>58</v>
      </c>
      <c r="E4066" t="s">
        <v>63</v>
      </c>
      <c r="F4066" s="4">
        <v>393.08873845233273</v>
      </c>
      <c r="G4066" s="4">
        <v>848.80033925366308</v>
      </c>
      <c r="H4066" s="4">
        <v>176.63959206625196</v>
      </c>
      <c r="I4066" s="4">
        <v>334.31414665219091</v>
      </c>
      <c r="J4066" s="4">
        <v>172.32104053491196</v>
      </c>
      <c r="K4066" s="4">
        <v>368.16207948256078</v>
      </c>
    </row>
    <row r="4067" spans="1:11" x14ac:dyDescent="0.2">
      <c r="A4067" t="s">
        <v>23</v>
      </c>
      <c r="B4067" t="s">
        <v>6</v>
      </c>
      <c r="C4067" s="3" t="s">
        <v>57</v>
      </c>
      <c r="D4067" t="s">
        <v>60</v>
      </c>
      <c r="E4067" t="s">
        <v>65</v>
      </c>
      <c r="F4067" s="4">
        <v>583.34692729107564</v>
      </c>
      <c r="G4067" s="4">
        <v>442.30652942955294</v>
      </c>
      <c r="H4067" s="4">
        <v>262.23223083028034</v>
      </c>
      <c r="I4067" s="4">
        <v>171.39393004648304</v>
      </c>
      <c r="J4067" s="4">
        <v>224.54400613429851</v>
      </c>
      <c r="K4067" s="4">
        <v>187.05910385098503</v>
      </c>
    </row>
    <row r="4068" spans="1:11" x14ac:dyDescent="0.2">
      <c r="A4068" t="s">
        <v>24</v>
      </c>
      <c r="B4068" t="s">
        <v>6</v>
      </c>
      <c r="C4068" s="3" t="s">
        <v>57</v>
      </c>
      <c r="D4068" t="s">
        <v>62</v>
      </c>
      <c r="E4068" t="s">
        <v>66</v>
      </c>
      <c r="F4068" s="4">
        <v>27.527587139927647</v>
      </c>
      <c r="G4068" s="4">
        <v>678.96991135408643</v>
      </c>
      <c r="H4068" s="4">
        <v>10.599725943518678</v>
      </c>
      <c r="I4068" s="4">
        <v>244.81889899228523</v>
      </c>
      <c r="J4068" s="4">
        <v>12.272922876169259</v>
      </c>
      <c r="K4068" s="4">
        <v>301.6163582169587</v>
      </c>
    </row>
    <row r="4069" spans="1:11" x14ac:dyDescent="0.2">
      <c r="A4069" t="s">
        <v>25</v>
      </c>
      <c r="B4069" t="s">
        <v>6</v>
      </c>
      <c r="C4069" s="3" t="s">
        <v>57</v>
      </c>
      <c r="D4069" t="s">
        <v>64</v>
      </c>
      <c r="E4069" t="s">
        <v>67</v>
      </c>
      <c r="F4069" s="4">
        <v>769.87646453594061</v>
      </c>
      <c r="G4069" s="4">
        <v>1073.7645484207699</v>
      </c>
      <c r="H4069" s="4">
        <v>345.68769415158852</v>
      </c>
      <c r="I4069" s="4">
        <v>440.92444635571428</v>
      </c>
      <c r="J4069" s="4">
        <v>333.61955991406415</v>
      </c>
      <c r="K4069" s="4">
        <v>409.67886108813485</v>
      </c>
    </row>
    <row r="4070" spans="1:11" x14ac:dyDescent="0.2">
      <c r="A4070" t="s">
        <v>26</v>
      </c>
      <c r="B4070" t="s">
        <v>6</v>
      </c>
      <c r="C4070" s="3" t="s">
        <v>57</v>
      </c>
      <c r="D4070" t="s">
        <v>58</v>
      </c>
      <c r="E4070" t="s">
        <v>59</v>
      </c>
      <c r="F4070" s="4">
        <v>879.81816050624855</v>
      </c>
      <c r="G4070" s="4">
        <v>1037.835987538286</v>
      </c>
      <c r="H4070" s="4">
        <v>395.82671936393501</v>
      </c>
      <c r="I4070" s="4">
        <v>448.00113269807929</v>
      </c>
      <c r="J4070" s="4">
        <v>296.98358136949406</v>
      </c>
      <c r="K4070" s="4">
        <v>502.32918950234159</v>
      </c>
    </row>
    <row r="4071" spans="1:11" x14ac:dyDescent="0.2">
      <c r="A4071" t="s">
        <v>27</v>
      </c>
      <c r="B4071" t="s">
        <v>6</v>
      </c>
      <c r="C4071" s="3" t="s">
        <v>57</v>
      </c>
      <c r="D4071" t="s">
        <v>60</v>
      </c>
      <c r="E4071" t="s">
        <v>61</v>
      </c>
      <c r="F4071" s="4">
        <v>673.17422057529643</v>
      </c>
      <c r="G4071" s="4">
        <v>194.55208636531802</v>
      </c>
      <c r="H4071" s="4">
        <v>301.89180652617125</v>
      </c>
      <c r="I4071" s="4">
        <v>56.781267614477706</v>
      </c>
      <c r="J4071" s="4">
        <v>235.02694871688766</v>
      </c>
      <c r="K4071" s="4">
        <v>66.200811450289976</v>
      </c>
    </row>
    <row r="4072" spans="1:11" x14ac:dyDescent="0.2">
      <c r="A4072" t="s">
        <v>5</v>
      </c>
      <c r="B4072" t="s">
        <v>6</v>
      </c>
      <c r="C4072" s="3" t="s">
        <v>57</v>
      </c>
      <c r="D4072" t="s">
        <v>62</v>
      </c>
      <c r="E4072" t="s">
        <v>63</v>
      </c>
      <c r="F4072" s="4">
        <v>299.92417713561224</v>
      </c>
      <c r="G4072" s="4">
        <v>752.14626964124398</v>
      </c>
      <c r="H4072" s="4">
        <v>133.92622416807544</v>
      </c>
      <c r="I4072" s="4">
        <v>326.77580272879533</v>
      </c>
      <c r="J4072" s="4">
        <v>128.41988375642396</v>
      </c>
      <c r="K4072" s="4">
        <v>354.5279679625491</v>
      </c>
    </row>
    <row r="4073" spans="1:11" x14ac:dyDescent="0.2">
      <c r="A4073" t="s">
        <v>10</v>
      </c>
      <c r="B4073" t="s">
        <v>6</v>
      </c>
      <c r="C4073" s="3" t="s">
        <v>57</v>
      </c>
      <c r="D4073" t="s">
        <v>64</v>
      </c>
      <c r="E4073" t="s">
        <v>65</v>
      </c>
      <c r="F4073" s="4">
        <v>687.82520364286268</v>
      </c>
      <c r="G4073" s="4">
        <v>436.02761713241136</v>
      </c>
      <c r="H4073" s="4">
        <v>308.81564225466724</v>
      </c>
      <c r="I4073" s="4">
        <v>159.48794667335955</v>
      </c>
      <c r="J4073" s="4">
        <v>238.53888429127923</v>
      </c>
      <c r="K4073" s="4">
        <v>145.53157955287745</v>
      </c>
    </row>
    <row r="4074" spans="1:11" x14ac:dyDescent="0.2">
      <c r="A4074" t="s">
        <v>13</v>
      </c>
      <c r="B4074" t="s">
        <v>6</v>
      </c>
      <c r="C4074" s="3" t="s">
        <v>57</v>
      </c>
      <c r="D4074" t="s">
        <v>58</v>
      </c>
      <c r="E4074" t="s">
        <v>66</v>
      </c>
      <c r="F4074" s="4">
        <v>930.87367541385095</v>
      </c>
      <c r="G4074" s="4">
        <v>616.69458388280259</v>
      </c>
      <c r="H4074" s="4">
        <v>418.82416987326474</v>
      </c>
      <c r="I4074" s="4">
        <v>224.88948727949457</v>
      </c>
      <c r="J4074" s="4">
        <v>316.63394056981628</v>
      </c>
      <c r="K4074" s="4">
        <v>305.68587595951089</v>
      </c>
    </row>
    <row r="4075" spans="1:11" x14ac:dyDescent="0.2">
      <c r="A4075" t="s">
        <v>16</v>
      </c>
      <c r="B4075" t="s">
        <v>6</v>
      </c>
      <c r="C4075" s="3" t="s">
        <v>57</v>
      </c>
      <c r="D4075" t="s">
        <v>60</v>
      </c>
      <c r="E4075" t="s">
        <v>67</v>
      </c>
      <c r="F4075" s="4">
        <v>280.28673796512595</v>
      </c>
      <c r="G4075" s="4">
        <v>655.33884122177381</v>
      </c>
      <c r="H4075" s="4">
        <v>124.52551089674826</v>
      </c>
      <c r="I4075" s="4">
        <v>243.11819945442724</v>
      </c>
      <c r="J4075" s="4">
        <v>126.14436849441195</v>
      </c>
      <c r="K4075" s="4">
        <v>327.27767988179755</v>
      </c>
    </row>
    <row r="4076" spans="1:11" x14ac:dyDescent="0.2">
      <c r="A4076" t="s">
        <v>18</v>
      </c>
      <c r="B4076" t="s">
        <v>6</v>
      </c>
      <c r="C4076" s="3" t="s">
        <v>57</v>
      </c>
      <c r="D4076" t="s">
        <v>62</v>
      </c>
      <c r="E4076" t="s">
        <v>59</v>
      </c>
      <c r="F4076" s="4">
        <v>728.71674378460511</v>
      </c>
      <c r="G4076" s="4">
        <v>992.96255513042695</v>
      </c>
      <c r="H4076" s="4">
        <v>327.22910411687951</v>
      </c>
      <c r="I4076" s="4">
        <v>433.85153879234571</v>
      </c>
      <c r="J4076" s="4">
        <v>267.69782629023979</v>
      </c>
      <c r="K4076" s="4">
        <v>387.81167778931643</v>
      </c>
    </row>
    <row r="4077" spans="1:11" x14ac:dyDescent="0.2">
      <c r="A4077" t="s">
        <v>20</v>
      </c>
      <c r="B4077" t="s">
        <v>6</v>
      </c>
      <c r="C4077" s="3" t="s">
        <v>57</v>
      </c>
      <c r="D4077" t="s">
        <v>64</v>
      </c>
      <c r="E4077" t="s">
        <v>61</v>
      </c>
      <c r="F4077" s="4">
        <v>270.98009132591903</v>
      </c>
      <c r="G4077" s="4">
        <v>585.79981722073819</v>
      </c>
      <c r="H4077" s="4">
        <v>120.0996876335368</v>
      </c>
      <c r="I4077" s="4">
        <v>189.87846743384353</v>
      </c>
      <c r="J4077" s="4">
        <v>126.55519728820737</v>
      </c>
      <c r="K4077" s="4">
        <v>198.94633651483755</v>
      </c>
    </row>
    <row r="4078" spans="1:11" x14ac:dyDescent="0.2">
      <c r="A4078" t="s">
        <v>22</v>
      </c>
      <c r="B4078" t="s">
        <v>6</v>
      </c>
      <c r="C4078" s="3" t="s">
        <v>57</v>
      </c>
      <c r="D4078" t="s">
        <v>58</v>
      </c>
      <c r="E4078" t="s">
        <v>63</v>
      </c>
      <c r="F4078" s="4">
        <v>643.21867856041354</v>
      </c>
      <c r="G4078" s="4">
        <v>11.29570430486957</v>
      </c>
      <c r="H4078" s="4">
        <v>287.68154015499192</v>
      </c>
      <c r="I4078" s="4">
        <v>-35.950023052952218</v>
      </c>
      <c r="J4078" s="4">
        <v>284.50735203092034</v>
      </c>
      <c r="K4078" s="4">
        <v>4.2116992096150314</v>
      </c>
    </row>
    <row r="4079" spans="1:11" x14ac:dyDescent="0.2">
      <c r="A4079" t="s">
        <v>23</v>
      </c>
      <c r="B4079" t="s">
        <v>6</v>
      </c>
      <c r="C4079" s="3" t="s">
        <v>57</v>
      </c>
      <c r="D4079" t="s">
        <v>60</v>
      </c>
      <c r="E4079" t="s">
        <v>65</v>
      </c>
      <c r="F4079" s="4">
        <v>503.5550510917729</v>
      </c>
      <c r="G4079" s="4">
        <v>96.200251789342545</v>
      </c>
      <c r="H4079" s="4">
        <v>225.35932573705605</v>
      </c>
      <c r="I4079" s="4">
        <v>-29.709641318548751</v>
      </c>
      <c r="J4079" s="4">
        <v>169.93850674618471</v>
      </c>
      <c r="K4079" s="4">
        <v>39.92591427184405</v>
      </c>
    </row>
    <row r="4080" spans="1:11" x14ac:dyDescent="0.2">
      <c r="A4080" t="s">
        <v>24</v>
      </c>
      <c r="B4080" t="s">
        <v>6</v>
      </c>
      <c r="C4080" s="3" t="s">
        <v>57</v>
      </c>
      <c r="D4080" t="s">
        <v>62</v>
      </c>
      <c r="E4080" t="s">
        <v>66</v>
      </c>
      <c r="F4080" s="4">
        <v>135.42671910157745</v>
      </c>
      <c r="G4080" s="4">
        <v>128.78231364628664</v>
      </c>
      <c r="H4080" s="4">
        <v>59.559087191998358</v>
      </c>
      <c r="I4080" s="4">
        <v>-8.6077400400758108</v>
      </c>
      <c r="J4080" s="4">
        <v>51.964414362266865</v>
      </c>
      <c r="K4080" s="4">
        <v>60.001049872466844</v>
      </c>
    </row>
    <row r="4081" spans="1:11" x14ac:dyDescent="0.2">
      <c r="A4081" t="s">
        <v>25</v>
      </c>
      <c r="B4081" t="s">
        <v>6</v>
      </c>
      <c r="C4081" s="3" t="s">
        <v>57</v>
      </c>
      <c r="D4081" t="s">
        <v>64</v>
      </c>
      <c r="E4081" t="s">
        <v>67</v>
      </c>
      <c r="F4081" s="4">
        <v>13.690817714965664</v>
      </c>
      <c r="G4081" s="4">
        <v>1061.8975339935118</v>
      </c>
      <c r="H4081" s="4">
        <v>6.2724131107477827</v>
      </c>
      <c r="I4081" s="4">
        <v>452.5021074220457</v>
      </c>
      <c r="J4081" s="4">
        <v>5.7990839379096153</v>
      </c>
      <c r="K4081" s="4">
        <v>481.68845375967175</v>
      </c>
    </row>
    <row r="4082" spans="1:11" x14ac:dyDescent="0.2">
      <c r="A4082" t="s">
        <v>26</v>
      </c>
      <c r="B4082" t="s">
        <v>6</v>
      </c>
      <c r="C4082" s="3" t="s">
        <v>57</v>
      </c>
      <c r="D4082" t="s">
        <v>58</v>
      </c>
      <c r="E4082" t="s">
        <v>59</v>
      </c>
      <c r="F4082" s="4">
        <v>459.74045769791354</v>
      </c>
      <c r="G4082" s="4">
        <v>141.93511583479906</v>
      </c>
      <c r="H4082" s="4">
        <v>206.25902774436102</v>
      </c>
      <c r="I4082" s="4">
        <v>-12.537175769998896</v>
      </c>
      <c r="J4082" s="4">
        <v>157.52399913365537</v>
      </c>
      <c r="K4082" s="4">
        <v>64.066334952557568</v>
      </c>
    </row>
    <row r="4083" spans="1:11" x14ac:dyDescent="0.2">
      <c r="A4083" t="s">
        <v>27</v>
      </c>
      <c r="B4083" t="s">
        <v>6</v>
      </c>
      <c r="C4083" s="3" t="s">
        <v>57</v>
      </c>
      <c r="D4083" t="s">
        <v>60</v>
      </c>
      <c r="E4083" t="s">
        <v>61</v>
      </c>
      <c r="F4083" s="4">
        <v>28.191990544669032</v>
      </c>
      <c r="G4083" s="4">
        <v>749.84803280795916</v>
      </c>
      <c r="H4083" s="4">
        <v>11.042878314003858</v>
      </c>
      <c r="I4083" s="4">
        <v>275.33005948670592</v>
      </c>
      <c r="J4083" s="4">
        <v>13.773968451248255</v>
      </c>
      <c r="K4083" s="4">
        <v>308.69651578301506</v>
      </c>
    </row>
    <row r="4084" spans="1:11" x14ac:dyDescent="0.2">
      <c r="A4084" t="s">
        <v>5</v>
      </c>
      <c r="B4084" t="s">
        <v>6</v>
      </c>
      <c r="C4084" s="3" t="s">
        <v>57</v>
      </c>
      <c r="D4084" t="s">
        <v>62</v>
      </c>
      <c r="E4084" t="s">
        <v>63</v>
      </c>
      <c r="F4084" s="4">
        <v>839.39638400097567</v>
      </c>
      <c r="G4084" s="4">
        <v>108.57863906221397</v>
      </c>
      <c r="H4084" s="4">
        <v>377.81160024353278</v>
      </c>
      <c r="I4084" s="4">
        <v>14.899182127815045</v>
      </c>
      <c r="J4084" s="4">
        <v>383.26716532037955</v>
      </c>
      <c r="K4084" s="4">
        <v>48.056204429606147</v>
      </c>
    </row>
    <row r="4085" spans="1:11" x14ac:dyDescent="0.2">
      <c r="A4085" t="s">
        <v>10</v>
      </c>
      <c r="B4085" t="s">
        <v>6</v>
      </c>
      <c r="C4085" s="3" t="s">
        <v>57</v>
      </c>
      <c r="D4085" t="s">
        <v>64</v>
      </c>
      <c r="E4085" t="s">
        <v>65</v>
      </c>
      <c r="F4085" s="4">
        <v>605.20569366486484</v>
      </c>
      <c r="G4085" s="4">
        <v>35.850085834874164</v>
      </c>
      <c r="H4085" s="4">
        <v>272.10643949865931</v>
      </c>
      <c r="I4085" s="4">
        <v>-12.272930036684382</v>
      </c>
      <c r="J4085" s="4">
        <v>210.81067561245311</v>
      </c>
      <c r="K4085" s="4">
        <v>12.699669206774344</v>
      </c>
    </row>
    <row r="4086" spans="1:11" x14ac:dyDescent="0.2">
      <c r="A4086" t="s">
        <v>13</v>
      </c>
      <c r="B4086" t="s">
        <v>6</v>
      </c>
      <c r="C4086" s="3" t="s">
        <v>57</v>
      </c>
      <c r="D4086" t="s">
        <v>58</v>
      </c>
      <c r="E4086" t="s">
        <v>66</v>
      </c>
      <c r="F4086" s="4">
        <v>879.97472952879605</v>
      </c>
      <c r="G4086" s="4">
        <v>379.79628452403932</v>
      </c>
      <c r="H4086" s="4">
        <v>395.32979977695783</v>
      </c>
      <c r="I4086" s="4">
        <v>115.90173809804821</v>
      </c>
      <c r="J4086" s="4">
        <v>427.40584651036272</v>
      </c>
      <c r="K4086" s="4">
        <v>157.48658938095105</v>
      </c>
    </row>
    <row r="4087" spans="1:11" x14ac:dyDescent="0.2">
      <c r="A4087" t="s">
        <v>16</v>
      </c>
      <c r="B4087" t="s">
        <v>6</v>
      </c>
      <c r="C4087" s="3" t="s">
        <v>57</v>
      </c>
      <c r="D4087" t="s">
        <v>60</v>
      </c>
      <c r="E4087" t="s">
        <v>67</v>
      </c>
      <c r="F4087" s="4">
        <v>114.30336988312412</v>
      </c>
      <c r="G4087" s="4">
        <v>1069.4191778374952</v>
      </c>
      <c r="H4087" s="4">
        <v>50.389211966823162</v>
      </c>
      <c r="I4087" s="4">
        <v>437.58884423535295</v>
      </c>
      <c r="J4087" s="4">
        <v>43.357511429329577</v>
      </c>
      <c r="K4087" s="4">
        <v>463.92944079143547</v>
      </c>
    </row>
    <row r="4088" spans="1:11" x14ac:dyDescent="0.2">
      <c r="A4088" t="s">
        <v>18</v>
      </c>
      <c r="B4088" t="s">
        <v>28</v>
      </c>
      <c r="C4088" s="3" t="s">
        <v>57</v>
      </c>
      <c r="D4088" t="s">
        <v>62</v>
      </c>
      <c r="E4088" t="s">
        <v>59</v>
      </c>
      <c r="F4088" s="4">
        <v>823.76525350668589</v>
      </c>
      <c r="G4088" s="4">
        <v>725.33589330245161</v>
      </c>
      <c r="H4088" s="4">
        <v>369.42420816268134</v>
      </c>
      <c r="I4088" s="4">
        <v>283.57536915006102</v>
      </c>
      <c r="J4088" s="4">
        <v>281.63516739091233</v>
      </c>
      <c r="K4088" s="4">
        <v>358.68587618085309</v>
      </c>
    </row>
    <row r="4089" spans="1:11" x14ac:dyDescent="0.2">
      <c r="A4089" t="s">
        <v>20</v>
      </c>
      <c r="B4089" t="s">
        <v>28</v>
      </c>
      <c r="C4089" s="3" t="s">
        <v>57</v>
      </c>
      <c r="D4089" t="s">
        <v>64</v>
      </c>
      <c r="E4089" t="s">
        <v>61</v>
      </c>
      <c r="F4089" s="4">
        <v>398.86644729298325</v>
      </c>
      <c r="G4089" s="4">
        <v>639.78327661862875</v>
      </c>
      <c r="H4089" s="4">
        <v>177.87213017162753</v>
      </c>
      <c r="I4089" s="4">
        <v>237.52883379484916</v>
      </c>
      <c r="J4089" s="4">
        <v>175.44016789984295</v>
      </c>
      <c r="K4089" s="4">
        <v>262.70238359735077</v>
      </c>
    </row>
    <row r="4090" spans="1:11" x14ac:dyDescent="0.2">
      <c r="A4090" t="s">
        <v>22</v>
      </c>
      <c r="B4090" t="s">
        <v>28</v>
      </c>
      <c r="C4090" s="3" t="s">
        <v>57</v>
      </c>
      <c r="D4090" t="s">
        <v>58</v>
      </c>
      <c r="E4090" t="s">
        <v>63</v>
      </c>
      <c r="F4090" s="4">
        <v>678.82520132564014</v>
      </c>
      <c r="G4090" s="4">
        <v>884.2766901034779</v>
      </c>
      <c r="H4090" s="4">
        <v>304.83528018736286</v>
      </c>
      <c r="I4090" s="4">
        <v>348.75928768600858</v>
      </c>
      <c r="J4090" s="4">
        <v>309.13221752597161</v>
      </c>
      <c r="K4090" s="4">
        <v>401.70733196016278</v>
      </c>
    </row>
    <row r="4091" spans="1:11" x14ac:dyDescent="0.2">
      <c r="A4091" t="s">
        <v>23</v>
      </c>
      <c r="B4091" t="s">
        <v>28</v>
      </c>
      <c r="C4091" s="3" t="s">
        <v>57</v>
      </c>
      <c r="D4091" t="s">
        <v>60</v>
      </c>
      <c r="E4091" t="s">
        <v>65</v>
      </c>
      <c r="F4091" s="4">
        <v>353.07122555633907</v>
      </c>
      <c r="G4091" s="4">
        <v>1074.7816906419775</v>
      </c>
      <c r="H4091" s="4">
        <v>158.73637344810848</v>
      </c>
      <c r="I4091" s="4">
        <v>446.79578459939233</v>
      </c>
      <c r="J4091" s="4">
        <v>165.13707400075791</v>
      </c>
      <c r="K4091" s="4">
        <v>358.89499545482238</v>
      </c>
    </row>
    <row r="4092" spans="1:11" x14ac:dyDescent="0.2">
      <c r="A4092" t="s">
        <v>24</v>
      </c>
      <c r="B4092" t="s">
        <v>28</v>
      </c>
      <c r="C4092" s="3" t="s">
        <v>57</v>
      </c>
      <c r="D4092" t="s">
        <v>62</v>
      </c>
      <c r="E4092" t="s">
        <v>66</v>
      </c>
      <c r="F4092" s="4">
        <v>646.38431226475768</v>
      </c>
      <c r="G4092" s="4">
        <v>926.3223313081719</v>
      </c>
      <c r="H4092" s="4">
        <v>290.06331752729619</v>
      </c>
      <c r="I4092" s="4">
        <v>384.7475362023024</v>
      </c>
      <c r="J4092" s="4">
        <v>303.68120207203333</v>
      </c>
      <c r="K4092" s="4">
        <v>426.20862822347112</v>
      </c>
    </row>
    <row r="4093" spans="1:11" x14ac:dyDescent="0.2">
      <c r="A4093" t="s">
        <v>25</v>
      </c>
      <c r="B4093" t="s">
        <v>28</v>
      </c>
      <c r="C4093" s="3" t="s">
        <v>57</v>
      </c>
      <c r="D4093" t="s">
        <v>64</v>
      </c>
      <c r="E4093" t="s">
        <v>67</v>
      </c>
      <c r="F4093" s="4">
        <v>634.29525022353243</v>
      </c>
      <c r="G4093" s="4">
        <v>147.90534597373897</v>
      </c>
      <c r="H4093" s="4">
        <v>285.10164474017671</v>
      </c>
      <c r="I4093" s="4">
        <v>19.560735496938385</v>
      </c>
      <c r="J4093" s="4">
        <v>290.39910498325554</v>
      </c>
      <c r="K4093" s="4">
        <v>60.957184502984326</v>
      </c>
    </row>
    <row r="4094" spans="1:11" x14ac:dyDescent="0.2">
      <c r="A4094" t="s">
        <v>26</v>
      </c>
      <c r="B4094" t="s">
        <v>28</v>
      </c>
      <c r="C4094" s="3" t="s">
        <v>57</v>
      </c>
      <c r="D4094" t="s">
        <v>58</v>
      </c>
      <c r="E4094" t="s">
        <v>59</v>
      </c>
      <c r="F4094" s="4">
        <v>739.22877986727281</v>
      </c>
      <c r="G4094" s="4">
        <v>261.72538307279535</v>
      </c>
      <c r="H4094" s="4">
        <v>331.79049815897548</v>
      </c>
      <c r="I4094" s="4">
        <v>61.376071519319595</v>
      </c>
      <c r="J4094" s="4">
        <v>274.01293536705225</v>
      </c>
      <c r="K4094" s="4">
        <v>119.71510715491826</v>
      </c>
    </row>
    <row r="4095" spans="1:11" x14ac:dyDescent="0.2">
      <c r="A4095" t="s">
        <v>27</v>
      </c>
      <c r="B4095" t="s">
        <v>28</v>
      </c>
      <c r="C4095" s="3" t="s">
        <v>57</v>
      </c>
      <c r="D4095" t="s">
        <v>60</v>
      </c>
      <c r="E4095" t="s">
        <v>61</v>
      </c>
      <c r="F4095" s="4">
        <v>725.50123995251693</v>
      </c>
      <c r="G4095" s="4">
        <v>1094.7694998793625</v>
      </c>
      <c r="H4095" s="4">
        <v>325.97061873952862</v>
      </c>
      <c r="I4095" s="4">
        <v>455.01465545446905</v>
      </c>
      <c r="J4095" s="4">
        <v>325.71999277768163</v>
      </c>
      <c r="K4095" s="4">
        <v>479.86005409879607</v>
      </c>
    </row>
    <row r="4096" spans="1:11" x14ac:dyDescent="0.2">
      <c r="A4096" t="s">
        <v>5</v>
      </c>
      <c r="B4096" t="s">
        <v>28</v>
      </c>
      <c r="C4096" s="3" t="s">
        <v>57</v>
      </c>
      <c r="D4096" t="s">
        <v>62</v>
      </c>
      <c r="E4096" t="s">
        <v>63</v>
      </c>
      <c r="F4096" s="4">
        <v>188.26105068134245</v>
      </c>
      <c r="G4096" s="4">
        <v>256.09531380187167</v>
      </c>
      <c r="H4096" s="4">
        <v>84.154389114296308</v>
      </c>
      <c r="I4096" s="4">
        <v>42.262402174171392</v>
      </c>
      <c r="J4096" s="4">
        <v>86.200171263219374</v>
      </c>
      <c r="K4096" s="4">
        <v>113.252739727532</v>
      </c>
    </row>
    <row r="4097" spans="1:11" x14ac:dyDescent="0.2">
      <c r="A4097" t="s">
        <v>10</v>
      </c>
      <c r="B4097" t="s">
        <v>28</v>
      </c>
      <c r="C4097" s="3" t="s">
        <v>57</v>
      </c>
      <c r="D4097" t="s">
        <v>64</v>
      </c>
      <c r="E4097" t="s">
        <v>65</v>
      </c>
      <c r="F4097" s="4">
        <v>568.99944561139023</v>
      </c>
      <c r="G4097" s="4">
        <v>561.9691922246883</v>
      </c>
      <c r="H4097" s="4">
        <v>255.84883345581247</v>
      </c>
      <c r="I4097" s="4">
        <v>187.76121414727646</v>
      </c>
      <c r="J4097" s="4">
        <v>262.30418299985314</v>
      </c>
      <c r="K4097" s="4">
        <v>247.62567471591703</v>
      </c>
    </row>
    <row r="4098" spans="1:11" x14ac:dyDescent="0.2">
      <c r="A4098" t="s">
        <v>13</v>
      </c>
      <c r="B4098" t="s">
        <v>28</v>
      </c>
      <c r="C4098" s="3" t="s">
        <v>57</v>
      </c>
      <c r="D4098" t="s">
        <v>58</v>
      </c>
      <c r="E4098" t="s">
        <v>66</v>
      </c>
      <c r="F4098" s="4">
        <v>898.51446687833209</v>
      </c>
      <c r="G4098" s="4">
        <v>937.45962524976449</v>
      </c>
      <c r="H4098" s="4">
        <v>403.74678879663998</v>
      </c>
      <c r="I4098" s="4">
        <v>388.27576955932898</v>
      </c>
      <c r="J4098" s="4">
        <v>393.11496446128018</v>
      </c>
      <c r="K4098" s="4">
        <v>397.00341106384064</v>
      </c>
    </row>
    <row r="4099" spans="1:11" x14ac:dyDescent="0.2">
      <c r="A4099" t="s">
        <v>16</v>
      </c>
      <c r="B4099" t="s">
        <v>28</v>
      </c>
      <c r="C4099" s="3" t="s">
        <v>57</v>
      </c>
      <c r="D4099" t="s">
        <v>60</v>
      </c>
      <c r="E4099" t="s">
        <v>67</v>
      </c>
      <c r="F4099" s="4">
        <v>481.46210542369886</v>
      </c>
      <c r="G4099" s="4">
        <v>424.67361972159102</v>
      </c>
      <c r="H4099" s="4">
        <v>216.68937086584378</v>
      </c>
      <c r="I4099" s="4">
        <v>165.41060840422719</v>
      </c>
      <c r="J4099" s="4">
        <v>164.80873308199526</v>
      </c>
      <c r="K4099" s="4">
        <v>158.62412744409764</v>
      </c>
    </row>
    <row r="4100" spans="1:11" x14ac:dyDescent="0.2">
      <c r="A4100" t="s">
        <v>18</v>
      </c>
      <c r="B4100" t="s">
        <v>28</v>
      </c>
      <c r="C4100" s="3" t="s">
        <v>57</v>
      </c>
      <c r="D4100" t="s">
        <v>62</v>
      </c>
      <c r="E4100" t="s">
        <v>59</v>
      </c>
      <c r="F4100" s="4">
        <v>727.43518619360168</v>
      </c>
      <c r="G4100" s="4">
        <v>63.120095787878739</v>
      </c>
      <c r="H4100" s="4">
        <v>325.56814860917541</v>
      </c>
      <c r="I4100" s="4">
        <v>-31.576364487948432</v>
      </c>
      <c r="J4100" s="4">
        <v>315.0923367355503</v>
      </c>
      <c r="K4100" s="4">
        <v>26.547059321106168</v>
      </c>
    </row>
    <row r="4101" spans="1:11" x14ac:dyDescent="0.2">
      <c r="A4101" t="s">
        <v>20</v>
      </c>
      <c r="B4101" t="s">
        <v>28</v>
      </c>
      <c r="C4101" s="3" t="s">
        <v>57</v>
      </c>
      <c r="D4101" t="s">
        <v>64</v>
      </c>
      <c r="E4101" t="s">
        <v>61</v>
      </c>
      <c r="F4101" s="4">
        <v>532.75437033756793</v>
      </c>
      <c r="G4101" s="4">
        <v>26.974510710572574</v>
      </c>
      <c r="H4101" s="4">
        <v>238.7798686866229</v>
      </c>
      <c r="I4101" s="4">
        <v>-9.6852379204342469</v>
      </c>
      <c r="J4101" s="4">
        <v>232.68214731886357</v>
      </c>
      <c r="K4101" s="4">
        <v>10.383922513204698</v>
      </c>
    </row>
    <row r="4102" spans="1:11" x14ac:dyDescent="0.2">
      <c r="A4102" t="s">
        <v>22</v>
      </c>
      <c r="B4102" t="s">
        <v>28</v>
      </c>
      <c r="C4102" s="3" t="s">
        <v>57</v>
      </c>
      <c r="D4102" t="s">
        <v>58</v>
      </c>
      <c r="E4102" t="s">
        <v>63</v>
      </c>
      <c r="F4102" s="4">
        <v>847.44044099400321</v>
      </c>
      <c r="G4102" s="4">
        <v>894.9662424451659</v>
      </c>
      <c r="H4102" s="4">
        <v>380.93606795016245</v>
      </c>
      <c r="I4102" s="4">
        <v>372.52569312450186</v>
      </c>
      <c r="J4102" s="4">
        <v>351.97925497019924</v>
      </c>
      <c r="K4102" s="4">
        <v>334.60806004345682</v>
      </c>
    </row>
    <row r="4103" spans="1:11" x14ac:dyDescent="0.2">
      <c r="A4103" t="s">
        <v>23</v>
      </c>
      <c r="B4103" t="s">
        <v>28</v>
      </c>
      <c r="C4103" s="3" t="s">
        <v>57</v>
      </c>
      <c r="D4103" t="s">
        <v>60</v>
      </c>
      <c r="E4103" t="s">
        <v>65</v>
      </c>
      <c r="F4103" s="4">
        <v>571.9186171745738</v>
      </c>
      <c r="G4103" s="4">
        <v>622.79722783990348</v>
      </c>
      <c r="H4103" s="4">
        <v>256.69146884534251</v>
      </c>
      <c r="I4103" s="4">
        <v>213.60482925159113</v>
      </c>
      <c r="J4103" s="4">
        <v>266.20613185643174</v>
      </c>
      <c r="K4103" s="4">
        <v>230.83409235273453</v>
      </c>
    </row>
    <row r="4104" spans="1:11" x14ac:dyDescent="0.2">
      <c r="A4104" t="s">
        <v>24</v>
      </c>
      <c r="B4104" t="s">
        <v>28</v>
      </c>
      <c r="C4104" s="3" t="s">
        <v>57</v>
      </c>
      <c r="D4104" t="s">
        <v>62</v>
      </c>
      <c r="E4104" t="s">
        <v>66</v>
      </c>
      <c r="F4104" s="4">
        <v>521.34009957225476</v>
      </c>
      <c r="G4104" s="4">
        <v>343.94932271194659</v>
      </c>
      <c r="H4104" s="4">
        <v>234.15076726607239</v>
      </c>
      <c r="I4104" s="4">
        <v>120.3599296977973</v>
      </c>
      <c r="J4104" s="4">
        <v>203.59888729664422</v>
      </c>
      <c r="K4104" s="4">
        <v>164.1823651959009</v>
      </c>
    </row>
    <row r="4105" spans="1:11" x14ac:dyDescent="0.2">
      <c r="A4105" t="s">
        <v>25</v>
      </c>
      <c r="B4105" t="s">
        <v>28</v>
      </c>
      <c r="C4105" s="3" t="s">
        <v>57</v>
      </c>
      <c r="D4105" t="s">
        <v>64</v>
      </c>
      <c r="E4105" t="s">
        <v>67</v>
      </c>
      <c r="F4105" s="4">
        <v>813.91663894943258</v>
      </c>
      <c r="G4105" s="4">
        <v>752.75955263289177</v>
      </c>
      <c r="H4105" s="4">
        <v>365.73915580710513</v>
      </c>
      <c r="I4105" s="4">
        <v>322.66823016780199</v>
      </c>
      <c r="J4105" s="4">
        <v>332.93019345940434</v>
      </c>
      <c r="K4105" s="4">
        <v>281.42894648423697</v>
      </c>
    </row>
    <row r="4106" spans="1:11" x14ac:dyDescent="0.2">
      <c r="A4106" t="s">
        <v>26</v>
      </c>
      <c r="B4106" t="s">
        <v>28</v>
      </c>
      <c r="C4106" s="3" t="s">
        <v>57</v>
      </c>
      <c r="D4106" t="s">
        <v>58</v>
      </c>
      <c r="E4106" t="s">
        <v>59</v>
      </c>
      <c r="F4106" s="4">
        <v>593.5115724246574</v>
      </c>
      <c r="G4106" s="4">
        <v>188.39867236597945</v>
      </c>
      <c r="H4106" s="4">
        <v>266.33982608407678</v>
      </c>
      <c r="I4106" s="4">
        <v>56.254896837612534</v>
      </c>
      <c r="J4106" s="4">
        <v>270.75801822171979</v>
      </c>
      <c r="K4106" s="4">
        <v>85.405869908371471</v>
      </c>
    </row>
    <row r="4107" spans="1:11" x14ac:dyDescent="0.2">
      <c r="A4107" t="s">
        <v>27</v>
      </c>
      <c r="B4107" t="s">
        <v>28</v>
      </c>
      <c r="C4107" s="3" t="s">
        <v>57</v>
      </c>
      <c r="D4107" t="s">
        <v>60</v>
      </c>
      <c r="E4107" t="s">
        <v>61</v>
      </c>
      <c r="F4107" s="4">
        <v>355.05674288549824</v>
      </c>
      <c r="G4107" s="4">
        <v>193.50379082328115</v>
      </c>
      <c r="H4107" s="4">
        <v>158.31883073649448</v>
      </c>
      <c r="I4107" s="4">
        <v>58.461436082258487</v>
      </c>
      <c r="J4107" s="4">
        <v>138.17777324324132</v>
      </c>
      <c r="K4107" s="4">
        <v>66.558551300108547</v>
      </c>
    </row>
    <row r="4108" spans="1:11" x14ac:dyDescent="0.2">
      <c r="A4108" t="s">
        <v>5</v>
      </c>
      <c r="B4108" t="s">
        <v>28</v>
      </c>
      <c r="C4108" s="3" t="s">
        <v>57</v>
      </c>
      <c r="D4108" t="s">
        <v>62</v>
      </c>
      <c r="E4108" t="s">
        <v>63</v>
      </c>
      <c r="F4108" s="4">
        <v>895.74176130669775</v>
      </c>
      <c r="G4108" s="4">
        <v>814.83581312665706</v>
      </c>
      <c r="H4108" s="4">
        <v>401.24077223629922</v>
      </c>
      <c r="I4108" s="4">
        <v>344.43191757763668</v>
      </c>
      <c r="J4108" s="4">
        <v>354.54809066081805</v>
      </c>
      <c r="K4108" s="4">
        <v>353.76735789479977</v>
      </c>
    </row>
    <row r="4109" spans="1:11" x14ac:dyDescent="0.2">
      <c r="A4109" t="s">
        <v>10</v>
      </c>
      <c r="B4109" t="s">
        <v>28</v>
      </c>
      <c r="C4109" s="3" t="s">
        <v>57</v>
      </c>
      <c r="D4109" t="s">
        <v>64</v>
      </c>
      <c r="E4109" t="s">
        <v>65</v>
      </c>
      <c r="F4109" s="4">
        <v>159.21278730971466</v>
      </c>
      <c r="G4109" s="4">
        <v>1037.4263664330392</v>
      </c>
      <c r="H4109" s="4">
        <v>71.18236176661361</v>
      </c>
      <c r="I4109" s="4">
        <v>416.70355600118194</v>
      </c>
      <c r="J4109" s="4">
        <v>78.950453795647164</v>
      </c>
      <c r="K4109" s="4">
        <v>431.91695217311513</v>
      </c>
    </row>
    <row r="4110" spans="1:11" x14ac:dyDescent="0.2">
      <c r="A4110" t="s">
        <v>13</v>
      </c>
      <c r="B4110" t="s">
        <v>28</v>
      </c>
      <c r="C4110" s="3" t="s">
        <v>57</v>
      </c>
      <c r="D4110" t="s">
        <v>58</v>
      </c>
      <c r="E4110" t="s">
        <v>66</v>
      </c>
      <c r="F4110" s="4">
        <v>589.8671970927785</v>
      </c>
      <c r="G4110" s="4">
        <v>805.57592385229998</v>
      </c>
      <c r="H4110" s="4">
        <v>263.95267503957967</v>
      </c>
      <c r="I4110" s="4">
        <v>348.22429250688896</v>
      </c>
      <c r="J4110" s="4">
        <v>247.24034116443809</v>
      </c>
      <c r="K4110" s="4">
        <v>366.09729841534124</v>
      </c>
    </row>
    <row r="4111" spans="1:11" x14ac:dyDescent="0.2">
      <c r="A4111" t="s">
        <v>16</v>
      </c>
      <c r="B4111" t="s">
        <v>28</v>
      </c>
      <c r="C4111" s="3" t="s">
        <v>57</v>
      </c>
      <c r="D4111" t="s">
        <v>60</v>
      </c>
      <c r="E4111" t="s">
        <v>67</v>
      </c>
      <c r="F4111" s="4">
        <v>50.171200867543675</v>
      </c>
      <c r="G4111" s="4">
        <v>414.57851391310612</v>
      </c>
      <c r="H4111" s="4">
        <v>21.476093616569631</v>
      </c>
      <c r="I4111" s="4">
        <v>165.59588995553358</v>
      </c>
      <c r="J4111" s="4">
        <v>18.220135850833049</v>
      </c>
      <c r="K4111" s="4">
        <v>169.66706396443806</v>
      </c>
    </row>
    <row r="4112" spans="1:11" x14ac:dyDescent="0.2">
      <c r="A4112" t="s">
        <v>18</v>
      </c>
      <c r="B4112" t="s">
        <v>29</v>
      </c>
      <c r="C4112" s="3" t="s">
        <v>57</v>
      </c>
      <c r="D4112" t="s">
        <v>62</v>
      </c>
      <c r="E4112" t="s">
        <v>59</v>
      </c>
      <c r="F4112" s="4">
        <v>764.39943979623592</v>
      </c>
      <c r="G4112" s="4">
        <v>837.53733692705771</v>
      </c>
      <c r="H4112" s="4">
        <v>343.60136070889683</v>
      </c>
      <c r="I4112" s="4">
        <v>312.59706826773538</v>
      </c>
      <c r="J4112" s="4">
        <v>288.05359696719046</v>
      </c>
      <c r="K4112" s="4">
        <v>287.52113623794668</v>
      </c>
    </row>
    <row r="4113" spans="1:11" x14ac:dyDescent="0.2">
      <c r="A4113" t="s">
        <v>20</v>
      </c>
      <c r="B4113" t="s">
        <v>29</v>
      </c>
      <c r="C4113" s="3" t="s">
        <v>57</v>
      </c>
      <c r="D4113" t="s">
        <v>64</v>
      </c>
      <c r="E4113" t="s">
        <v>61</v>
      </c>
      <c r="F4113" s="4">
        <v>163.17525914605736</v>
      </c>
      <c r="G4113" s="4">
        <v>483.04866334337999</v>
      </c>
      <c r="H4113" s="4">
        <v>72.106622515121813</v>
      </c>
      <c r="I4113" s="4">
        <v>144.81137906801075</v>
      </c>
      <c r="J4113" s="4">
        <v>68.458649169235997</v>
      </c>
      <c r="K4113" s="4">
        <v>224.8264942355288</v>
      </c>
    </row>
    <row r="4114" spans="1:11" x14ac:dyDescent="0.2">
      <c r="A4114" t="s">
        <v>22</v>
      </c>
      <c r="B4114" t="s">
        <v>29</v>
      </c>
      <c r="C4114" s="3" t="s">
        <v>57</v>
      </c>
      <c r="D4114" t="s">
        <v>58</v>
      </c>
      <c r="E4114" t="s">
        <v>63</v>
      </c>
      <c r="F4114" s="4">
        <v>0.8766237762802831</v>
      </c>
      <c r="G4114" s="4">
        <v>886.82589676236466</v>
      </c>
      <c r="H4114" s="4">
        <v>0.33108285909828961</v>
      </c>
      <c r="I4114" s="4">
        <v>330.05774352446826</v>
      </c>
      <c r="J4114" s="4">
        <v>0.4338926678679168</v>
      </c>
      <c r="K4114" s="4">
        <v>391.3344418920496</v>
      </c>
    </row>
    <row r="4115" spans="1:11" x14ac:dyDescent="0.2">
      <c r="A4115" t="s">
        <v>23</v>
      </c>
      <c r="B4115" t="s">
        <v>29</v>
      </c>
      <c r="C4115" s="3" t="s">
        <v>57</v>
      </c>
      <c r="D4115" t="s">
        <v>60</v>
      </c>
      <c r="E4115" t="s">
        <v>65</v>
      </c>
      <c r="F4115" s="4">
        <v>157.78069719437315</v>
      </c>
      <c r="G4115" s="4">
        <v>1021.4536908602932</v>
      </c>
      <c r="H4115" s="4">
        <v>70.184606016921933</v>
      </c>
      <c r="I4115" s="4">
        <v>390.65624808854557</v>
      </c>
      <c r="J4115" s="4">
        <v>73.230337514401128</v>
      </c>
      <c r="K4115" s="4">
        <v>434.33236173846194</v>
      </c>
    </row>
    <row r="4116" spans="1:11" x14ac:dyDescent="0.2">
      <c r="A4116" t="s">
        <v>24</v>
      </c>
      <c r="B4116" t="s">
        <v>29</v>
      </c>
      <c r="C4116" s="3" t="s">
        <v>57</v>
      </c>
      <c r="D4116" t="s">
        <v>62</v>
      </c>
      <c r="E4116" t="s">
        <v>66</v>
      </c>
      <c r="F4116" s="4">
        <v>717.84702523022042</v>
      </c>
      <c r="G4116" s="4">
        <v>399.32998632557934</v>
      </c>
      <c r="H4116" s="4">
        <v>322.41592277574927</v>
      </c>
      <c r="I4116" s="4">
        <v>168.21055599710891</v>
      </c>
      <c r="J4116" s="4">
        <v>353.26061275278136</v>
      </c>
      <c r="K4116" s="4">
        <v>191.9911266189014</v>
      </c>
    </row>
    <row r="4117" spans="1:11" x14ac:dyDescent="0.2">
      <c r="A4117" t="s">
        <v>25</v>
      </c>
      <c r="B4117" t="s">
        <v>29</v>
      </c>
      <c r="C4117" s="3" t="s">
        <v>57</v>
      </c>
      <c r="D4117" t="s">
        <v>64</v>
      </c>
      <c r="E4117" t="s">
        <v>67</v>
      </c>
      <c r="F4117" s="4">
        <v>847.97965105757589</v>
      </c>
      <c r="G4117" s="4">
        <v>797.24150335652132</v>
      </c>
      <c r="H4117" s="4">
        <v>379.72367186712506</v>
      </c>
      <c r="I4117" s="4">
        <v>302.23396239870078</v>
      </c>
      <c r="J4117" s="4">
        <v>368.66357021076885</v>
      </c>
      <c r="K4117" s="4">
        <v>271.63914863525537</v>
      </c>
    </row>
    <row r="4118" spans="1:11" x14ac:dyDescent="0.2">
      <c r="A4118" t="s">
        <v>26</v>
      </c>
      <c r="B4118" t="s">
        <v>29</v>
      </c>
      <c r="C4118" s="3" t="s">
        <v>57</v>
      </c>
      <c r="D4118" t="s">
        <v>58</v>
      </c>
      <c r="E4118" t="s">
        <v>59</v>
      </c>
      <c r="F4118" s="4">
        <v>443.47112089145855</v>
      </c>
      <c r="G4118" s="4">
        <v>427.16621039948456</v>
      </c>
      <c r="H4118" s="4">
        <v>198.65744448696967</v>
      </c>
      <c r="I4118" s="4">
        <v>157.38140952372555</v>
      </c>
      <c r="J4118" s="4">
        <v>206.74601339414968</v>
      </c>
      <c r="K4118" s="4">
        <v>185.71376761631407</v>
      </c>
    </row>
    <row r="4119" spans="1:11" x14ac:dyDescent="0.2">
      <c r="A4119" t="s">
        <v>27</v>
      </c>
      <c r="B4119" t="s">
        <v>29</v>
      </c>
      <c r="C4119" s="3" t="s">
        <v>57</v>
      </c>
      <c r="D4119" t="s">
        <v>60</v>
      </c>
      <c r="E4119" t="s">
        <v>61</v>
      </c>
      <c r="F4119" s="4">
        <v>234.94464733313464</v>
      </c>
      <c r="G4119" s="4">
        <v>452.21004698144577</v>
      </c>
      <c r="H4119" s="4">
        <v>104.70466058036473</v>
      </c>
      <c r="I4119" s="4">
        <v>184.54370041046917</v>
      </c>
      <c r="J4119" s="4">
        <v>83.630414254913617</v>
      </c>
      <c r="K4119" s="4">
        <v>177.3964984806172</v>
      </c>
    </row>
    <row r="4120" spans="1:11" x14ac:dyDescent="0.2">
      <c r="A4120" t="s">
        <v>5</v>
      </c>
      <c r="B4120" t="s">
        <v>29</v>
      </c>
      <c r="C4120" s="3" t="s">
        <v>57</v>
      </c>
      <c r="D4120" t="s">
        <v>62</v>
      </c>
      <c r="E4120" t="s">
        <v>63</v>
      </c>
      <c r="F4120" s="4">
        <v>828.39975670785736</v>
      </c>
      <c r="G4120" s="4">
        <v>1047.3873125786224</v>
      </c>
      <c r="H4120" s="4">
        <v>371.05225277567047</v>
      </c>
      <c r="I4120" s="4">
        <v>438.70016372798335</v>
      </c>
      <c r="J4120" s="4">
        <v>345.11629728301301</v>
      </c>
      <c r="K4120" s="4">
        <v>512.30003161244804</v>
      </c>
    </row>
    <row r="4121" spans="1:11" x14ac:dyDescent="0.2">
      <c r="A4121" t="s">
        <v>10</v>
      </c>
      <c r="B4121" t="s">
        <v>29</v>
      </c>
      <c r="C4121" s="3" t="s">
        <v>57</v>
      </c>
      <c r="D4121" t="s">
        <v>64</v>
      </c>
      <c r="E4121" t="s">
        <v>65</v>
      </c>
      <c r="F4121" s="4">
        <v>940.8059149774823</v>
      </c>
      <c r="G4121" s="4">
        <v>372.06910461517361</v>
      </c>
      <c r="H4121" s="4">
        <v>422.4348100011922</v>
      </c>
      <c r="I4121" s="4">
        <v>89.171537612073251</v>
      </c>
      <c r="J4121" s="4">
        <v>458.44520867551569</v>
      </c>
      <c r="K4121" s="4">
        <v>146.54974762958952</v>
      </c>
    </row>
    <row r="4122" spans="1:11" x14ac:dyDescent="0.2">
      <c r="A4122" t="s">
        <v>13</v>
      </c>
      <c r="B4122" t="s">
        <v>29</v>
      </c>
      <c r="C4122" s="3" t="s">
        <v>57</v>
      </c>
      <c r="D4122" t="s">
        <v>58</v>
      </c>
      <c r="E4122" t="s">
        <v>66</v>
      </c>
      <c r="F4122" s="4">
        <v>593.04492275962104</v>
      </c>
      <c r="G4122" s="4">
        <v>944.51148426246004</v>
      </c>
      <c r="H4122" s="4">
        <v>266.69135487271404</v>
      </c>
      <c r="I4122" s="4">
        <v>388.83118954702036</v>
      </c>
      <c r="J4122" s="4">
        <v>253.13385518524268</v>
      </c>
      <c r="K4122" s="4">
        <v>318.69537213472825</v>
      </c>
    </row>
    <row r="4123" spans="1:11" x14ac:dyDescent="0.2">
      <c r="A4123" t="s">
        <v>16</v>
      </c>
      <c r="B4123" t="s">
        <v>29</v>
      </c>
      <c r="C4123" s="3" t="s">
        <v>57</v>
      </c>
      <c r="D4123" t="s">
        <v>60</v>
      </c>
      <c r="E4123" t="s">
        <v>67</v>
      </c>
      <c r="F4123" s="4">
        <v>385.66096022535311</v>
      </c>
      <c r="G4123" s="4">
        <v>441.70404143578435</v>
      </c>
      <c r="H4123" s="4">
        <v>171.76515253230895</v>
      </c>
      <c r="I4123" s="4">
        <v>132.34498416483177</v>
      </c>
      <c r="J4123" s="4">
        <v>152.77128999177035</v>
      </c>
      <c r="K4123" s="4">
        <v>165.27143832434172</v>
      </c>
    </row>
    <row r="4124" spans="1:11" x14ac:dyDescent="0.2">
      <c r="A4124" t="s">
        <v>18</v>
      </c>
      <c r="B4124" t="s">
        <v>29</v>
      </c>
      <c r="C4124" s="3" t="s">
        <v>57</v>
      </c>
      <c r="D4124" t="s">
        <v>62</v>
      </c>
      <c r="E4124" t="s">
        <v>59</v>
      </c>
      <c r="F4124" s="4">
        <v>666.9121530415332</v>
      </c>
      <c r="G4124" s="4">
        <v>1080.5896555693325</v>
      </c>
      <c r="H4124" s="4">
        <v>299.0732387164777</v>
      </c>
      <c r="I4124" s="4">
        <v>462.13478696508855</v>
      </c>
      <c r="J4124" s="4">
        <v>238.87543763442702</v>
      </c>
      <c r="K4124" s="4">
        <v>472.01345043433889</v>
      </c>
    </row>
    <row r="4125" spans="1:11" x14ac:dyDescent="0.2">
      <c r="A4125" t="s">
        <v>20</v>
      </c>
      <c r="B4125" t="s">
        <v>29</v>
      </c>
      <c r="C4125" s="3" t="s">
        <v>57</v>
      </c>
      <c r="D4125" t="s">
        <v>64</v>
      </c>
      <c r="E4125" t="s">
        <v>61</v>
      </c>
      <c r="F4125" s="4">
        <v>347.56594113245853</v>
      </c>
      <c r="G4125" s="4">
        <v>63.916024595045954</v>
      </c>
      <c r="H4125" s="4">
        <v>156.52177615891267</v>
      </c>
      <c r="I4125" s="4">
        <v>-40.487964336637432</v>
      </c>
      <c r="J4125" s="4">
        <v>132.69072205947523</v>
      </c>
      <c r="K4125" s="4">
        <v>31.445650046604104</v>
      </c>
    </row>
    <row r="4126" spans="1:11" x14ac:dyDescent="0.2">
      <c r="A4126" t="s">
        <v>22</v>
      </c>
      <c r="B4126" t="s">
        <v>29</v>
      </c>
      <c r="C4126" s="3" t="s">
        <v>57</v>
      </c>
      <c r="D4126" t="s">
        <v>58</v>
      </c>
      <c r="E4126" t="s">
        <v>63</v>
      </c>
      <c r="F4126" s="4">
        <v>494.51980037397368</v>
      </c>
      <c r="G4126" s="4">
        <v>786.25395874752928</v>
      </c>
      <c r="H4126" s="4">
        <v>220.98507660492663</v>
      </c>
      <c r="I4126" s="4">
        <v>314.00547237683918</v>
      </c>
      <c r="J4126" s="4">
        <v>219.80142752907193</v>
      </c>
      <c r="K4126" s="4">
        <v>264.86959493826316</v>
      </c>
    </row>
    <row r="4127" spans="1:11" x14ac:dyDescent="0.2">
      <c r="A4127" t="s">
        <v>23</v>
      </c>
      <c r="B4127" t="s">
        <v>29</v>
      </c>
      <c r="C4127" s="3" t="s">
        <v>57</v>
      </c>
      <c r="D4127" t="s">
        <v>60</v>
      </c>
      <c r="E4127" t="s">
        <v>65</v>
      </c>
      <c r="F4127" s="4">
        <v>167.91127914552655</v>
      </c>
      <c r="G4127" s="4">
        <v>257.73084996794262</v>
      </c>
      <c r="H4127" s="4">
        <v>75.395905874325152</v>
      </c>
      <c r="I4127" s="4">
        <v>56.144185932475878</v>
      </c>
      <c r="J4127" s="4">
        <v>69.216748267659398</v>
      </c>
      <c r="K4127" s="4">
        <v>93.929259224401591</v>
      </c>
    </row>
    <row r="4128" spans="1:11" x14ac:dyDescent="0.2">
      <c r="A4128" t="s">
        <v>24</v>
      </c>
      <c r="B4128" t="s">
        <v>29</v>
      </c>
      <c r="C4128" s="3" t="s">
        <v>57</v>
      </c>
      <c r="D4128" t="s">
        <v>62</v>
      </c>
      <c r="E4128" t="s">
        <v>66</v>
      </c>
      <c r="F4128" s="4">
        <v>388.40568217338898</v>
      </c>
      <c r="G4128" s="4">
        <v>478.95615339933767</v>
      </c>
      <c r="H4128" s="4">
        <v>173.79298659838744</v>
      </c>
      <c r="I4128" s="4">
        <v>172.23834581199952</v>
      </c>
      <c r="J4128" s="4">
        <v>134.80266041748368</v>
      </c>
      <c r="K4128" s="4">
        <v>202.13343683172826</v>
      </c>
    </row>
    <row r="4129" spans="1:11" x14ac:dyDescent="0.2">
      <c r="A4129" t="s">
        <v>25</v>
      </c>
      <c r="B4129" t="s">
        <v>29</v>
      </c>
      <c r="C4129" s="3" t="s">
        <v>57</v>
      </c>
      <c r="D4129" t="s">
        <v>64</v>
      </c>
      <c r="E4129" t="s">
        <v>67</v>
      </c>
      <c r="F4129" s="4">
        <v>694.58964110106433</v>
      </c>
      <c r="G4129" s="4">
        <v>214.99405916187672</v>
      </c>
      <c r="H4129" s="4">
        <v>311.28240698843734</v>
      </c>
      <c r="I4129" s="4">
        <v>58.630779444645022</v>
      </c>
      <c r="J4129" s="4">
        <v>327.9164934480446</v>
      </c>
      <c r="K4129" s="4">
        <v>72.598249620643216</v>
      </c>
    </row>
    <row r="4130" spans="1:11" x14ac:dyDescent="0.2">
      <c r="A4130" t="s">
        <v>26</v>
      </c>
      <c r="B4130" t="s">
        <v>29</v>
      </c>
      <c r="C4130" s="3" t="s">
        <v>57</v>
      </c>
      <c r="D4130" t="s">
        <v>58</v>
      </c>
      <c r="E4130" t="s">
        <v>59</v>
      </c>
      <c r="F4130" s="4">
        <v>571.10105429583678</v>
      </c>
      <c r="G4130" s="4">
        <v>1053.6672044921938</v>
      </c>
      <c r="H4130" s="4">
        <v>256.504621596221</v>
      </c>
      <c r="I4130" s="4">
        <v>410.19174202561345</v>
      </c>
      <c r="J4130" s="4">
        <v>244.31681035199654</v>
      </c>
      <c r="K4130" s="4">
        <v>474.34498343080941</v>
      </c>
    </row>
    <row r="4131" spans="1:11" x14ac:dyDescent="0.2">
      <c r="A4131" t="s">
        <v>27</v>
      </c>
      <c r="B4131" t="s">
        <v>29</v>
      </c>
      <c r="C4131" s="3" t="s">
        <v>57</v>
      </c>
      <c r="D4131" t="s">
        <v>60</v>
      </c>
      <c r="E4131" t="s">
        <v>61</v>
      </c>
      <c r="F4131" s="4">
        <v>933.82714974156306</v>
      </c>
      <c r="G4131" s="4">
        <v>206.33842311910598</v>
      </c>
      <c r="H4131" s="4">
        <v>419.25009460110056</v>
      </c>
      <c r="I4131" s="4">
        <v>38.181538834123842</v>
      </c>
      <c r="J4131" s="4">
        <v>346.40225975365428</v>
      </c>
      <c r="K4131" s="4">
        <v>80.981795592927526</v>
      </c>
    </row>
    <row r="4132" spans="1:11" x14ac:dyDescent="0.2">
      <c r="A4132" t="s">
        <v>5</v>
      </c>
      <c r="B4132" t="s">
        <v>29</v>
      </c>
      <c r="C4132" s="3" t="s">
        <v>57</v>
      </c>
      <c r="D4132" t="s">
        <v>62</v>
      </c>
      <c r="E4132" t="s">
        <v>63</v>
      </c>
      <c r="F4132" s="4">
        <v>605.21159945251713</v>
      </c>
      <c r="G4132" s="4">
        <v>723.65013510070685</v>
      </c>
      <c r="H4132" s="4">
        <v>271.10835617879803</v>
      </c>
      <c r="I4132" s="4">
        <v>297.94543225899906</v>
      </c>
      <c r="J4132" s="4">
        <v>221.50962241091673</v>
      </c>
      <c r="K4132" s="4">
        <v>317.25953370051997</v>
      </c>
    </row>
    <row r="4133" spans="1:11" x14ac:dyDescent="0.2">
      <c r="A4133" t="s">
        <v>10</v>
      </c>
      <c r="B4133" t="s">
        <v>29</v>
      </c>
      <c r="C4133" s="3" t="s">
        <v>57</v>
      </c>
      <c r="D4133" t="s">
        <v>64</v>
      </c>
      <c r="E4133" t="s">
        <v>65</v>
      </c>
      <c r="F4133" s="4">
        <v>926.87483180972777</v>
      </c>
      <c r="G4133" s="4">
        <v>1026.7113605313039</v>
      </c>
      <c r="H4133" s="4">
        <v>416.15435455195387</v>
      </c>
      <c r="I4133" s="4">
        <v>411.96760420640453</v>
      </c>
      <c r="J4133" s="4">
        <v>398.06300332097254</v>
      </c>
      <c r="K4133" s="4">
        <v>502.57060625125081</v>
      </c>
    </row>
    <row r="4134" spans="1:11" x14ac:dyDescent="0.2">
      <c r="A4134" t="s">
        <v>13</v>
      </c>
      <c r="B4134" t="s">
        <v>29</v>
      </c>
      <c r="C4134" s="3" t="s">
        <v>57</v>
      </c>
      <c r="D4134" t="s">
        <v>58</v>
      </c>
      <c r="E4134" t="s">
        <v>66</v>
      </c>
      <c r="F4134" s="4">
        <v>509.36773779943945</v>
      </c>
      <c r="G4134" s="4">
        <v>642.51306156181499</v>
      </c>
      <c r="H4134" s="4">
        <v>227.53140784006484</v>
      </c>
      <c r="I4134" s="4">
        <v>239.54138381964106</v>
      </c>
      <c r="J4134" s="4">
        <v>186.91826155804461</v>
      </c>
      <c r="K4134" s="4">
        <v>285.63596046627919</v>
      </c>
    </row>
    <row r="4135" spans="1:11" x14ac:dyDescent="0.2">
      <c r="A4135" t="s">
        <v>16</v>
      </c>
      <c r="B4135" t="s">
        <v>29</v>
      </c>
      <c r="C4135" s="3" t="s">
        <v>57</v>
      </c>
      <c r="D4135" t="s">
        <v>60</v>
      </c>
      <c r="E4135" t="s">
        <v>67</v>
      </c>
      <c r="F4135" s="4">
        <v>250.88100808635883</v>
      </c>
      <c r="G4135" s="4">
        <v>1025.0468942694401</v>
      </c>
      <c r="H4135" s="4">
        <v>110.9295655096482</v>
      </c>
      <c r="I4135" s="4">
        <v>439.46159019088429</v>
      </c>
      <c r="J4135" s="4">
        <v>93.258402468062712</v>
      </c>
      <c r="K4135" s="4">
        <v>431.35850704831353</v>
      </c>
    </row>
    <row r="4136" spans="1:11" x14ac:dyDescent="0.2">
      <c r="A4136" t="s">
        <v>18</v>
      </c>
      <c r="B4136" t="s">
        <v>29</v>
      </c>
      <c r="C4136" s="3" t="s">
        <v>57</v>
      </c>
      <c r="D4136" t="s">
        <v>62</v>
      </c>
      <c r="E4136" t="s">
        <v>59</v>
      </c>
      <c r="F4136" s="4">
        <v>992.88373558822252</v>
      </c>
      <c r="G4136" s="4">
        <v>469.68063692193539</v>
      </c>
      <c r="H4136" s="4">
        <v>446.28710209103519</v>
      </c>
      <c r="I4136" s="4">
        <v>144.71600184914683</v>
      </c>
      <c r="J4136" s="4">
        <v>478.75656726444367</v>
      </c>
      <c r="K4136" s="4">
        <v>168.45551761283951</v>
      </c>
    </row>
    <row r="4137" spans="1:11" x14ac:dyDescent="0.2">
      <c r="A4137" t="s">
        <v>20</v>
      </c>
      <c r="B4137" t="s">
        <v>29</v>
      </c>
      <c r="C4137" s="3" t="s">
        <v>57</v>
      </c>
      <c r="D4137" t="s">
        <v>64</v>
      </c>
      <c r="E4137" t="s">
        <v>61</v>
      </c>
      <c r="F4137" s="4">
        <v>334.97638831789976</v>
      </c>
      <c r="G4137" s="4">
        <v>1093.2503892382279</v>
      </c>
      <c r="H4137" s="4">
        <v>150.48086768431665</v>
      </c>
      <c r="I4137" s="4">
        <v>447.30572708674629</v>
      </c>
      <c r="J4137" s="4">
        <v>123.45939916240459</v>
      </c>
      <c r="K4137" s="4">
        <v>532.41455167505717</v>
      </c>
    </row>
    <row r="4138" spans="1:11" x14ac:dyDescent="0.2">
      <c r="A4138" t="s">
        <v>22</v>
      </c>
      <c r="B4138" t="s">
        <v>30</v>
      </c>
      <c r="C4138" s="3" t="s">
        <v>57</v>
      </c>
      <c r="D4138" t="s">
        <v>58</v>
      </c>
      <c r="E4138" t="s">
        <v>63</v>
      </c>
      <c r="F4138" s="4">
        <v>986.58627418246419</v>
      </c>
      <c r="G4138" s="4">
        <v>463.40611178233269</v>
      </c>
      <c r="H4138" s="4">
        <v>442.48186326498325</v>
      </c>
      <c r="I4138" s="4">
        <v>191.22231922542298</v>
      </c>
      <c r="J4138" s="4">
        <v>398.66903681683897</v>
      </c>
      <c r="K4138" s="4">
        <v>206.85528011049394</v>
      </c>
    </row>
    <row r="4139" spans="1:11" x14ac:dyDescent="0.2">
      <c r="A4139" t="s">
        <v>23</v>
      </c>
      <c r="B4139" t="s">
        <v>30</v>
      </c>
      <c r="C4139" s="3" t="s">
        <v>57</v>
      </c>
      <c r="D4139" t="s">
        <v>60</v>
      </c>
      <c r="E4139" t="s">
        <v>65</v>
      </c>
      <c r="F4139" s="4">
        <v>920.41230675591737</v>
      </c>
      <c r="G4139" s="4">
        <v>222.11234811987612</v>
      </c>
      <c r="H4139" s="4">
        <v>412.30670182239646</v>
      </c>
      <c r="I4139" s="4">
        <v>56.133838056626601</v>
      </c>
      <c r="J4139" s="4">
        <v>348.81167613683101</v>
      </c>
      <c r="K4139" s="4">
        <v>74.868032523113939</v>
      </c>
    </row>
    <row r="4140" spans="1:11" x14ac:dyDescent="0.2">
      <c r="A4140" t="s">
        <v>24</v>
      </c>
      <c r="B4140" t="s">
        <v>30</v>
      </c>
      <c r="C4140" s="3" t="s">
        <v>57</v>
      </c>
      <c r="D4140" t="s">
        <v>62</v>
      </c>
      <c r="E4140" t="s">
        <v>66</v>
      </c>
      <c r="F4140" s="4">
        <v>296.94360439126609</v>
      </c>
      <c r="G4140" s="4">
        <v>395.1509960019485</v>
      </c>
      <c r="H4140" s="4">
        <v>132.85224777468849</v>
      </c>
      <c r="I4140" s="4">
        <v>110.66028461138593</v>
      </c>
      <c r="J4140" s="4">
        <v>126.36392398489194</v>
      </c>
      <c r="K4140" s="4">
        <v>148.63927132474146</v>
      </c>
    </row>
    <row r="4141" spans="1:11" x14ac:dyDescent="0.2">
      <c r="A4141" t="s">
        <v>25</v>
      </c>
      <c r="B4141" t="s">
        <v>30</v>
      </c>
      <c r="C4141" s="3" t="s">
        <v>57</v>
      </c>
      <c r="D4141" t="s">
        <v>64</v>
      </c>
      <c r="E4141" t="s">
        <v>67</v>
      </c>
      <c r="F4141" s="4">
        <v>624.31288399024118</v>
      </c>
      <c r="G4141" s="4">
        <v>590.97388739821724</v>
      </c>
      <c r="H4141" s="4">
        <v>279.91916392852909</v>
      </c>
      <c r="I4141" s="4">
        <v>238.56281946017771</v>
      </c>
      <c r="J4141" s="4">
        <v>214.54758159945948</v>
      </c>
      <c r="K4141" s="4">
        <v>248.37726492002309</v>
      </c>
    </row>
    <row r="4142" spans="1:11" x14ac:dyDescent="0.2">
      <c r="A4142" t="s">
        <v>26</v>
      </c>
      <c r="B4142" t="s">
        <v>30</v>
      </c>
      <c r="C4142" s="3" t="s">
        <v>57</v>
      </c>
      <c r="D4142" t="s">
        <v>58</v>
      </c>
      <c r="E4142" t="s">
        <v>59</v>
      </c>
      <c r="F4142" s="4">
        <v>124.03239276843658</v>
      </c>
      <c r="G4142" s="4">
        <v>95.065683738803841</v>
      </c>
      <c r="H4142" s="4">
        <v>54.727221036523233</v>
      </c>
      <c r="I4142" s="4">
        <v>6.309831175209327</v>
      </c>
      <c r="J4142" s="4">
        <v>45.82698153305553</v>
      </c>
      <c r="K4142" s="4">
        <v>45.159085752673867</v>
      </c>
    </row>
    <row r="4143" spans="1:11" x14ac:dyDescent="0.2">
      <c r="A4143" t="s">
        <v>27</v>
      </c>
      <c r="B4143" t="s">
        <v>30</v>
      </c>
      <c r="C4143" s="3" t="s">
        <v>57</v>
      </c>
      <c r="D4143" t="s">
        <v>60</v>
      </c>
      <c r="E4143" t="s">
        <v>61</v>
      </c>
      <c r="F4143" s="4">
        <v>40.765037616538713</v>
      </c>
      <c r="G4143" s="4">
        <v>806.68602764078923</v>
      </c>
      <c r="H4143" s="4">
        <v>18.139125171676103</v>
      </c>
      <c r="I4143" s="4">
        <v>289.36351849775917</v>
      </c>
      <c r="J4143" s="4">
        <v>15.213813698801827</v>
      </c>
      <c r="K4143" s="4">
        <v>345.0347625327118</v>
      </c>
    </row>
    <row r="4144" spans="1:11" x14ac:dyDescent="0.2">
      <c r="A4144" t="s">
        <v>5</v>
      </c>
      <c r="B4144" t="s">
        <v>30</v>
      </c>
      <c r="C4144" s="3" t="s">
        <v>57</v>
      </c>
      <c r="D4144" t="s">
        <v>62</v>
      </c>
      <c r="E4144" t="s">
        <v>63</v>
      </c>
      <c r="F4144" s="4">
        <v>28.46357800924082</v>
      </c>
      <c r="G4144" s="4">
        <v>931.64279331422142</v>
      </c>
      <c r="H4144" s="4">
        <v>12.534793262051192</v>
      </c>
      <c r="I4144" s="4">
        <v>399.85820514373728</v>
      </c>
      <c r="J4144" s="4">
        <v>11.118702971500918</v>
      </c>
      <c r="K4144" s="4">
        <v>344.42402684733264</v>
      </c>
    </row>
    <row r="4145" spans="1:11" x14ac:dyDescent="0.2">
      <c r="A4145" t="s">
        <v>10</v>
      </c>
      <c r="B4145" t="s">
        <v>30</v>
      </c>
      <c r="C4145" s="3" t="s">
        <v>57</v>
      </c>
      <c r="D4145" t="s">
        <v>64</v>
      </c>
      <c r="E4145" t="s">
        <v>65</v>
      </c>
      <c r="F4145" s="4">
        <v>288.42837280425397</v>
      </c>
      <c r="G4145" s="4">
        <v>982.38050938746005</v>
      </c>
      <c r="H4145" s="4">
        <v>129.0610584906517</v>
      </c>
      <c r="I4145" s="4">
        <v>421.37678994706727</v>
      </c>
      <c r="J4145" s="4">
        <v>123.98581501780023</v>
      </c>
      <c r="K4145" s="4">
        <v>348.70836115251234</v>
      </c>
    </row>
    <row r="4146" spans="1:11" x14ac:dyDescent="0.2">
      <c r="A4146" t="s">
        <v>13</v>
      </c>
      <c r="B4146" t="s">
        <v>30</v>
      </c>
      <c r="C4146" s="3" t="s">
        <v>57</v>
      </c>
      <c r="D4146" t="s">
        <v>58</v>
      </c>
      <c r="E4146" t="s">
        <v>66</v>
      </c>
      <c r="F4146" s="4">
        <v>625.64871195457374</v>
      </c>
      <c r="G4146" s="4">
        <v>957.91710823228811</v>
      </c>
      <c r="H4146" s="4">
        <v>281.40762949266144</v>
      </c>
      <c r="I4146" s="4">
        <v>424.44013030857769</v>
      </c>
      <c r="J4146" s="4">
        <v>214.76218553710984</v>
      </c>
      <c r="K4146" s="4">
        <v>329.27420985743197</v>
      </c>
    </row>
    <row r="4147" spans="1:11" x14ac:dyDescent="0.2">
      <c r="A4147" t="s">
        <v>16</v>
      </c>
      <c r="B4147" t="s">
        <v>30</v>
      </c>
      <c r="C4147" s="3" t="s">
        <v>57</v>
      </c>
      <c r="D4147" t="s">
        <v>60</v>
      </c>
      <c r="E4147" t="s">
        <v>67</v>
      </c>
      <c r="F4147" s="4">
        <v>742.72316875308513</v>
      </c>
      <c r="G4147" s="4">
        <v>195.81812947671341</v>
      </c>
      <c r="H4147" s="4">
        <v>333.69918384412762</v>
      </c>
      <c r="I4147" s="4">
        <v>49.684451439650651</v>
      </c>
      <c r="J4147" s="4">
        <v>331.11098057190316</v>
      </c>
      <c r="K4147" s="4">
        <v>66.661117259655498</v>
      </c>
    </row>
    <row r="4148" spans="1:11" x14ac:dyDescent="0.2">
      <c r="A4148" t="s">
        <v>18</v>
      </c>
      <c r="B4148" t="s">
        <v>30</v>
      </c>
      <c r="C4148" s="3" t="s">
        <v>57</v>
      </c>
      <c r="D4148" t="s">
        <v>62</v>
      </c>
      <c r="E4148" t="s">
        <v>59</v>
      </c>
      <c r="F4148" s="4">
        <v>610.91333568175082</v>
      </c>
      <c r="G4148" s="4">
        <v>829.85869868484394</v>
      </c>
      <c r="H4148" s="4">
        <v>275.06963586225379</v>
      </c>
      <c r="I4148" s="4">
        <v>360.60445554034027</v>
      </c>
      <c r="J4148" s="4">
        <v>238.58931854651564</v>
      </c>
      <c r="K4148" s="4">
        <v>394.51123375442734</v>
      </c>
    </row>
    <row r="4149" spans="1:11" x14ac:dyDescent="0.2">
      <c r="A4149" t="s">
        <v>20</v>
      </c>
      <c r="B4149" t="s">
        <v>30</v>
      </c>
      <c r="C4149" s="3" t="s">
        <v>57</v>
      </c>
      <c r="D4149" t="s">
        <v>64</v>
      </c>
      <c r="E4149" t="s">
        <v>61</v>
      </c>
      <c r="F4149" s="4">
        <v>953.57328744917095</v>
      </c>
      <c r="G4149" s="4">
        <v>518.48084028647588</v>
      </c>
      <c r="H4149" s="4">
        <v>427.78004844056528</v>
      </c>
      <c r="I4149" s="4">
        <v>203.17494648362452</v>
      </c>
      <c r="J4149" s="4">
        <v>341.49713807002229</v>
      </c>
      <c r="K4149" s="4">
        <v>191.95534543659775</v>
      </c>
    </row>
    <row r="4150" spans="1:11" x14ac:dyDescent="0.2">
      <c r="A4150" t="s">
        <v>22</v>
      </c>
      <c r="B4150" t="s">
        <v>30</v>
      </c>
      <c r="C4150" s="3" t="s">
        <v>57</v>
      </c>
      <c r="D4150" t="s">
        <v>58</v>
      </c>
      <c r="E4150" t="s">
        <v>63</v>
      </c>
      <c r="F4150" s="4">
        <v>440.1809278812421</v>
      </c>
      <c r="G4150" s="4">
        <v>612.93496453581076</v>
      </c>
      <c r="H4150" s="4">
        <v>198.04292119993104</v>
      </c>
      <c r="I4150" s="4">
        <v>215.31055248551746</v>
      </c>
      <c r="J4150" s="4">
        <v>198.64365053838992</v>
      </c>
      <c r="K4150" s="4">
        <v>212.47476095546978</v>
      </c>
    </row>
    <row r="4151" spans="1:11" x14ac:dyDescent="0.2">
      <c r="A4151" t="s">
        <v>23</v>
      </c>
      <c r="B4151" t="s">
        <v>30</v>
      </c>
      <c r="C4151" s="3" t="s">
        <v>57</v>
      </c>
      <c r="D4151" t="s">
        <v>60</v>
      </c>
      <c r="E4151" t="s">
        <v>65</v>
      </c>
      <c r="F4151" s="4">
        <v>44.46814997255899</v>
      </c>
      <c r="G4151" s="4">
        <v>525.95554945338381</v>
      </c>
      <c r="H4151" s="4">
        <v>19.432821510328061</v>
      </c>
      <c r="I4151" s="4">
        <v>173.24248266220008</v>
      </c>
      <c r="J4151" s="4">
        <v>19.615214471368233</v>
      </c>
      <c r="K4151" s="4">
        <v>198.62195543999644</v>
      </c>
    </row>
    <row r="4152" spans="1:11" x14ac:dyDescent="0.2">
      <c r="A4152" t="s">
        <v>24</v>
      </c>
      <c r="B4152" t="s">
        <v>30</v>
      </c>
      <c r="C4152" s="3" t="s">
        <v>57</v>
      </c>
      <c r="D4152" t="s">
        <v>62</v>
      </c>
      <c r="E4152" t="s">
        <v>66</v>
      </c>
      <c r="F4152" s="4">
        <v>399.29881670670682</v>
      </c>
      <c r="G4152" s="4">
        <v>543.44484670990812</v>
      </c>
      <c r="H4152" s="4">
        <v>179.72810851766184</v>
      </c>
      <c r="I4152" s="4">
        <v>228.53347668207581</v>
      </c>
      <c r="J4152" s="4">
        <v>163.15603324949058</v>
      </c>
      <c r="K4152" s="4">
        <v>211.50754964157341</v>
      </c>
    </row>
    <row r="4153" spans="1:11" x14ac:dyDescent="0.2">
      <c r="A4153" t="s">
        <v>25</v>
      </c>
      <c r="B4153" t="s">
        <v>30</v>
      </c>
      <c r="C4153" s="3" t="s">
        <v>57</v>
      </c>
      <c r="D4153" t="s">
        <v>64</v>
      </c>
      <c r="E4153" t="s">
        <v>67</v>
      </c>
      <c r="F4153" s="4">
        <v>232.0692457685729</v>
      </c>
      <c r="G4153" s="4">
        <v>67.653817601841055</v>
      </c>
      <c r="H4153" s="4">
        <v>102.62289928217078</v>
      </c>
      <c r="I4153" s="4">
        <v>-36.751294716506948</v>
      </c>
      <c r="J4153" s="4">
        <v>107.16082306495919</v>
      </c>
      <c r="K4153" s="4">
        <v>24.773461486039576</v>
      </c>
    </row>
    <row r="4154" spans="1:11" x14ac:dyDescent="0.2">
      <c r="A4154" t="s">
        <v>26</v>
      </c>
      <c r="B4154" t="s">
        <v>30</v>
      </c>
      <c r="C4154" s="3" t="s">
        <v>57</v>
      </c>
      <c r="D4154" t="s">
        <v>58</v>
      </c>
      <c r="E4154" t="s">
        <v>59</v>
      </c>
      <c r="F4154" s="4">
        <v>916.64790506376858</v>
      </c>
      <c r="G4154" s="4">
        <v>1073.1255868636122</v>
      </c>
      <c r="H4154" s="4">
        <v>411.4865867906139</v>
      </c>
      <c r="I4154" s="4">
        <v>443.10472568868505</v>
      </c>
      <c r="J4154" s="4">
        <v>386.93778776040733</v>
      </c>
      <c r="K4154" s="4">
        <v>361.98822344597664</v>
      </c>
    </row>
    <row r="4155" spans="1:11" x14ac:dyDescent="0.2">
      <c r="A4155" t="s">
        <v>27</v>
      </c>
      <c r="B4155" t="s">
        <v>30</v>
      </c>
      <c r="C4155" s="3" t="s">
        <v>57</v>
      </c>
      <c r="D4155" t="s">
        <v>60</v>
      </c>
      <c r="E4155" t="s">
        <v>61</v>
      </c>
      <c r="F4155" s="4">
        <v>383.17416961760233</v>
      </c>
      <c r="G4155" s="4">
        <v>409.08112572147985</v>
      </c>
      <c r="H4155" s="4">
        <v>171.31067989475517</v>
      </c>
      <c r="I4155" s="4">
        <v>144.81521149073336</v>
      </c>
      <c r="J4155" s="4">
        <v>133.14883347356064</v>
      </c>
      <c r="K4155" s="4">
        <v>137.67795402973664</v>
      </c>
    </row>
    <row r="4156" spans="1:11" x14ac:dyDescent="0.2">
      <c r="A4156" t="s">
        <v>5</v>
      </c>
      <c r="B4156" t="s">
        <v>30</v>
      </c>
      <c r="C4156" s="3" t="s">
        <v>57</v>
      </c>
      <c r="D4156" t="s">
        <v>62</v>
      </c>
      <c r="E4156" t="s">
        <v>63</v>
      </c>
      <c r="F4156" s="4">
        <v>572.35248138260977</v>
      </c>
      <c r="G4156" s="4">
        <v>720.01733306610481</v>
      </c>
      <c r="H4156" s="4">
        <v>255.6641888449968</v>
      </c>
      <c r="I4156" s="4">
        <v>276.49252425309481</v>
      </c>
      <c r="J4156" s="4">
        <v>254.3503485867875</v>
      </c>
      <c r="K4156" s="4">
        <v>244.8946825283497</v>
      </c>
    </row>
    <row r="4157" spans="1:11" x14ac:dyDescent="0.2">
      <c r="A4157" t="s">
        <v>10</v>
      </c>
      <c r="B4157" t="s">
        <v>30</v>
      </c>
      <c r="C4157" s="3" t="s">
        <v>57</v>
      </c>
      <c r="D4157" t="s">
        <v>64</v>
      </c>
      <c r="E4157" t="s">
        <v>65</v>
      </c>
      <c r="F4157" s="4">
        <v>498.88726926097604</v>
      </c>
      <c r="G4157" s="4">
        <v>3.2248708472037535</v>
      </c>
      <c r="H4157" s="4">
        <v>223.16941034665996</v>
      </c>
      <c r="I4157" s="4">
        <v>-52.912986473165525</v>
      </c>
      <c r="J4157" s="4">
        <v>245.42352469286169</v>
      </c>
      <c r="K4157" s="4">
        <v>1.0920298699586484</v>
      </c>
    </row>
    <row r="4158" spans="1:11" x14ac:dyDescent="0.2">
      <c r="A4158" t="s">
        <v>13</v>
      </c>
      <c r="B4158" t="s">
        <v>30</v>
      </c>
      <c r="C4158" s="3" t="s">
        <v>57</v>
      </c>
      <c r="D4158" t="s">
        <v>58</v>
      </c>
      <c r="E4158" t="s">
        <v>66</v>
      </c>
      <c r="F4158" s="4">
        <v>176.6796374251719</v>
      </c>
      <c r="G4158" s="4">
        <v>315.25099579005393</v>
      </c>
      <c r="H4158" s="4">
        <v>78.238150258602047</v>
      </c>
      <c r="I4158" s="4">
        <v>104.05471710007609</v>
      </c>
      <c r="J4158" s="4">
        <v>68.390667522971555</v>
      </c>
      <c r="K4158" s="4">
        <v>118.24995848571525</v>
      </c>
    </row>
    <row r="4159" spans="1:11" x14ac:dyDescent="0.2">
      <c r="A4159" t="s">
        <v>16</v>
      </c>
      <c r="B4159" t="s">
        <v>30</v>
      </c>
      <c r="C4159" s="3" t="s">
        <v>57</v>
      </c>
      <c r="D4159" t="s">
        <v>60</v>
      </c>
      <c r="E4159" t="s">
        <v>67</v>
      </c>
      <c r="F4159" s="4">
        <v>82.187733894931725</v>
      </c>
      <c r="G4159" s="4">
        <v>366.43754886181512</v>
      </c>
      <c r="H4159" s="4">
        <v>36.272256660921244</v>
      </c>
      <c r="I4159" s="4">
        <v>121.6670489835997</v>
      </c>
      <c r="J4159" s="4">
        <v>30.266326178031303</v>
      </c>
      <c r="K4159" s="4">
        <v>122.85235042516115</v>
      </c>
    </row>
    <row r="4160" spans="1:11" x14ac:dyDescent="0.2">
      <c r="A4160" t="s">
        <v>18</v>
      </c>
      <c r="B4160" t="s">
        <v>30</v>
      </c>
      <c r="C4160" s="3" t="s">
        <v>57</v>
      </c>
      <c r="D4160" t="s">
        <v>62</v>
      </c>
      <c r="E4160" t="s">
        <v>59</v>
      </c>
      <c r="F4160" s="4">
        <v>96.302450358664686</v>
      </c>
      <c r="G4160" s="4">
        <v>598.6072308362493</v>
      </c>
      <c r="H4160" s="4">
        <v>41.740732398496547</v>
      </c>
      <c r="I4160" s="4">
        <v>226.8106646870306</v>
      </c>
      <c r="J4160" s="4">
        <v>34.701772354182424</v>
      </c>
      <c r="K4160" s="4">
        <v>205.674282556257</v>
      </c>
    </row>
    <row r="4161" spans="1:11" x14ac:dyDescent="0.2">
      <c r="A4161" t="s">
        <v>20</v>
      </c>
      <c r="B4161" t="s">
        <v>30</v>
      </c>
      <c r="C4161" s="3" t="s">
        <v>57</v>
      </c>
      <c r="D4161" t="s">
        <v>64</v>
      </c>
      <c r="E4161" t="s">
        <v>61</v>
      </c>
      <c r="F4161" s="4">
        <v>718.80707374733174</v>
      </c>
      <c r="G4161" s="4">
        <v>2.1578343364405228</v>
      </c>
      <c r="H4161" s="4">
        <v>323.36572459645032</v>
      </c>
      <c r="I4161" s="4">
        <v>-42.008974639862757</v>
      </c>
      <c r="J4161" s="4">
        <v>251.25409624509101</v>
      </c>
      <c r="K4161" s="4">
        <v>0.74803199460098324</v>
      </c>
    </row>
    <row r="4162" spans="1:11" x14ac:dyDescent="0.2">
      <c r="A4162" t="s">
        <v>22</v>
      </c>
      <c r="B4162" t="s">
        <v>30</v>
      </c>
      <c r="C4162" s="3" t="s">
        <v>57</v>
      </c>
      <c r="D4162" t="s">
        <v>58</v>
      </c>
      <c r="E4162" t="s">
        <v>63</v>
      </c>
      <c r="F4162" s="4">
        <v>495.51179009041266</v>
      </c>
      <c r="G4162" s="4">
        <v>162.33566578396884</v>
      </c>
      <c r="H4162" s="4">
        <v>222.38523719577844</v>
      </c>
      <c r="I4162" s="4">
        <v>-2.4573992904529618</v>
      </c>
      <c r="J4162" s="4">
        <v>185.44482368099699</v>
      </c>
      <c r="K4162" s="4">
        <v>77.52716523237855</v>
      </c>
    </row>
    <row r="4163" spans="1:11" x14ac:dyDescent="0.2">
      <c r="A4163" t="s">
        <v>23</v>
      </c>
      <c r="B4163" t="s">
        <v>30</v>
      </c>
      <c r="C4163" s="3" t="s">
        <v>57</v>
      </c>
      <c r="D4163" t="s">
        <v>60</v>
      </c>
      <c r="E4163" t="s">
        <v>65</v>
      </c>
      <c r="F4163" s="4">
        <v>191.93732611827573</v>
      </c>
      <c r="G4163" s="4">
        <v>552.18273296215364</v>
      </c>
      <c r="H4163" s="4">
        <v>85.24123860489911</v>
      </c>
      <c r="I4163" s="4">
        <v>232.86391101741955</v>
      </c>
      <c r="J4163" s="4">
        <v>73.889823767138481</v>
      </c>
      <c r="K4163" s="4">
        <v>231.06030062207714</v>
      </c>
    </row>
    <row r="4164" spans="1:11" x14ac:dyDescent="0.2">
      <c r="A4164" t="s">
        <v>24</v>
      </c>
      <c r="B4164" t="s">
        <v>30</v>
      </c>
      <c r="C4164" s="3" t="s">
        <v>57</v>
      </c>
      <c r="D4164" t="s">
        <v>62</v>
      </c>
      <c r="E4164" t="s">
        <v>66</v>
      </c>
      <c r="F4164" s="4">
        <v>198.48281629865448</v>
      </c>
      <c r="G4164" s="4">
        <v>428.15002090295911</v>
      </c>
      <c r="H4164" s="4">
        <v>88.327120348057775</v>
      </c>
      <c r="I4164" s="4">
        <v>134.73805354640973</v>
      </c>
      <c r="J4164" s="4">
        <v>89.518217950053639</v>
      </c>
      <c r="K4164" s="4">
        <v>160.70314260972629</v>
      </c>
    </row>
    <row r="4165" spans="1:11" x14ac:dyDescent="0.2">
      <c r="A4165" t="s">
        <v>25</v>
      </c>
      <c r="B4165" t="s">
        <v>31</v>
      </c>
      <c r="C4165" s="3" t="s">
        <v>57</v>
      </c>
      <c r="D4165" t="s">
        <v>64</v>
      </c>
      <c r="E4165" t="s">
        <v>67</v>
      </c>
      <c r="F4165" s="4">
        <v>354.05133708044633</v>
      </c>
      <c r="G4165" s="4">
        <v>807.38023351724371</v>
      </c>
      <c r="H4165" s="4">
        <v>158.90121650809922</v>
      </c>
      <c r="I4165" s="4">
        <v>311.85088057213869</v>
      </c>
      <c r="J4165" s="4">
        <v>135.79401370524889</v>
      </c>
      <c r="K4165" s="4">
        <v>369.20979592731959</v>
      </c>
    </row>
    <row r="4166" spans="1:11" x14ac:dyDescent="0.2">
      <c r="A4166" t="s">
        <v>26</v>
      </c>
      <c r="B4166" t="s">
        <v>31</v>
      </c>
      <c r="C4166" s="3" t="s">
        <v>57</v>
      </c>
      <c r="D4166" t="s">
        <v>58</v>
      </c>
      <c r="E4166" t="s">
        <v>59</v>
      </c>
      <c r="F4166" s="4">
        <v>549.97106221108936</v>
      </c>
      <c r="G4166" s="4">
        <v>104.49069775172535</v>
      </c>
      <c r="H4166" s="4">
        <v>247.32088464780011</v>
      </c>
      <c r="I4166" s="4">
        <v>16.117372333758219</v>
      </c>
      <c r="J4166" s="4">
        <v>214.16118219269646</v>
      </c>
      <c r="K4166" s="4">
        <v>37.649858240483574</v>
      </c>
    </row>
    <row r="4167" spans="1:11" x14ac:dyDescent="0.2">
      <c r="A4167" t="s">
        <v>27</v>
      </c>
      <c r="B4167" t="s">
        <v>31</v>
      </c>
      <c r="C4167" s="3" t="s">
        <v>57</v>
      </c>
      <c r="D4167" t="s">
        <v>60</v>
      </c>
      <c r="E4167" t="s">
        <v>61</v>
      </c>
      <c r="F4167" s="4">
        <v>893.49220095965825</v>
      </c>
      <c r="G4167" s="4">
        <v>59.328711299126248</v>
      </c>
      <c r="H4167" s="4">
        <v>401.30898729418743</v>
      </c>
      <c r="I4167" s="4">
        <v>-19.342681275321279</v>
      </c>
      <c r="J4167" s="4">
        <v>330.24747272280723</v>
      </c>
      <c r="K4167" s="4">
        <v>27.534215919346316</v>
      </c>
    </row>
    <row r="4168" spans="1:11" x14ac:dyDescent="0.2">
      <c r="A4168" t="s">
        <v>5</v>
      </c>
      <c r="B4168" t="s">
        <v>31</v>
      </c>
      <c r="C4168" s="3" t="s">
        <v>57</v>
      </c>
      <c r="D4168" t="s">
        <v>62</v>
      </c>
      <c r="E4168" t="s">
        <v>63</v>
      </c>
      <c r="F4168" s="4">
        <v>12.612625459300197</v>
      </c>
      <c r="G4168" s="4">
        <v>133.88327311850298</v>
      </c>
      <c r="H4168" s="4">
        <v>5.3571751988436329</v>
      </c>
      <c r="I4168" s="4">
        <v>10.06491728749392</v>
      </c>
      <c r="J4168" s="4">
        <v>4.5326145994750373</v>
      </c>
      <c r="K4168" s="4">
        <v>53.579703583257405</v>
      </c>
    </row>
    <row r="4169" spans="1:11" x14ac:dyDescent="0.2">
      <c r="A4169" t="s">
        <v>10</v>
      </c>
      <c r="B4169" t="s">
        <v>31</v>
      </c>
      <c r="C4169" s="3" t="s">
        <v>57</v>
      </c>
      <c r="D4169" t="s">
        <v>64</v>
      </c>
      <c r="E4169" t="s">
        <v>65</v>
      </c>
      <c r="F4169" s="4">
        <v>879.28495179124241</v>
      </c>
      <c r="G4169" s="4">
        <v>962.11053337320971</v>
      </c>
      <c r="H4169" s="4">
        <v>394.35730674018407</v>
      </c>
      <c r="I4169" s="4">
        <v>381.17381596609721</v>
      </c>
      <c r="J4169" s="4">
        <v>336.07708930617599</v>
      </c>
      <c r="K4169" s="4">
        <v>461.9994243896432</v>
      </c>
    </row>
    <row r="4170" spans="1:11" x14ac:dyDescent="0.2">
      <c r="A4170" t="s">
        <v>13</v>
      </c>
      <c r="B4170" t="s">
        <v>31</v>
      </c>
      <c r="C4170" s="3" t="s">
        <v>57</v>
      </c>
      <c r="D4170" t="s">
        <v>58</v>
      </c>
      <c r="E4170" t="s">
        <v>66</v>
      </c>
      <c r="F4170" s="4">
        <v>664.19826465614778</v>
      </c>
      <c r="G4170" s="4">
        <v>999.39137291910788</v>
      </c>
      <c r="H4170" s="4">
        <v>298.02369968658405</v>
      </c>
      <c r="I4170" s="4">
        <v>399.89182375874014</v>
      </c>
      <c r="J4170" s="4">
        <v>279.73793947446131</v>
      </c>
      <c r="K4170" s="4">
        <v>358.20124547823576</v>
      </c>
    </row>
    <row r="4171" spans="1:11" x14ac:dyDescent="0.2">
      <c r="A4171" t="s">
        <v>16</v>
      </c>
      <c r="B4171" t="s">
        <v>31</v>
      </c>
      <c r="C4171" s="3" t="s">
        <v>57</v>
      </c>
      <c r="D4171" t="s">
        <v>60</v>
      </c>
      <c r="E4171" t="s">
        <v>67</v>
      </c>
      <c r="F4171" s="4">
        <v>631.83043988259067</v>
      </c>
      <c r="G4171" s="4">
        <v>161.03743951821156</v>
      </c>
      <c r="H4171" s="4">
        <v>283.57910457115406</v>
      </c>
      <c r="I4171" s="4">
        <v>20.591958641601806</v>
      </c>
      <c r="J4171" s="4">
        <v>304.83347901030919</v>
      </c>
      <c r="K4171" s="4">
        <v>71.088938185584752</v>
      </c>
    </row>
    <row r="4172" spans="1:11" x14ac:dyDescent="0.2">
      <c r="A4172" t="s">
        <v>18</v>
      </c>
      <c r="B4172" t="s">
        <v>31</v>
      </c>
      <c r="C4172" s="3" t="s">
        <v>57</v>
      </c>
      <c r="D4172" t="s">
        <v>62</v>
      </c>
      <c r="E4172" t="s">
        <v>59</v>
      </c>
      <c r="F4172" s="4">
        <v>943.74451118778245</v>
      </c>
      <c r="G4172" s="4">
        <v>1034.443248247906</v>
      </c>
      <c r="H4172" s="4">
        <v>424.56905036391686</v>
      </c>
      <c r="I4172" s="4">
        <v>408.46301521017847</v>
      </c>
      <c r="J4172" s="4">
        <v>352.57239102954196</v>
      </c>
      <c r="K4172" s="4">
        <v>418.5011246014252</v>
      </c>
    </row>
    <row r="4173" spans="1:11" x14ac:dyDescent="0.2">
      <c r="A4173" t="s">
        <v>20</v>
      </c>
      <c r="B4173" t="s">
        <v>31</v>
      </c>
      <c r="C4173" s="3" t="s">
        <v>57</v>
      </c>
      <c r="D4173" t="s">
        <v>64</v>
      </c>
      <c r="E4173" t="s">
        <v>61</v>
      </c>
      <c r="F4173" s="4">
        <v>828.50328455501017</v>
      </c>
      <c r="G4173" s="4">
        <v>466.76136278387264</v>
      </c>
      <c r="H4173" s="4">
        <v>371.2100809644088</v>
      </c>
      <c r="I4173" s="4">
        <v>175.90096687739248</v>
      </c>
      <c r="J4173" s="4">
        <v>321.70592492758271</v>
      </c>
      <c r="K4173" s="4">
        <v>175.44065908401987</v>
      </c>
    </row>
    <row r="4174" spans="1:11" x14ac:dyDescent="0.2">
      <c r="A4174" t="s">
        <v>22</v>
      </c>
      <c r="B4174" t="s">
        <v>31</v>
      </c>
      <c r="C4174" s="3" t="s">
        <v>57</v>
      </c>
      <c r="D4174" t="s">
        <v>58</v>
      </c>
      <c r="E4174" t="s">
        <v>63</v>
      </c>
      <c r="F4174" s="4">
        <v>654.19941401728647</v>
      </c>
      <c r="G4174" s="4">
        <v>392.44181390925002</v>
      </c>
      <c r="H4174" s="4">
        <v>292.90946123753747</v>
      </c>
      <c r="I4174" s="4">
        <v>134.21637938972876</v>
      </c>
      <c r="J4174" s="4">
        <v>316.77351230841657</v>
      </c>
      <c r="K4174" s="4">
        <v>156.85304207546662</v>
      </c>
    </row>
    <row r="4175" spans="1:11" x14ac:dyDescent="0.2">
      <c r="A4175" t="s">
        <v>23</v>
      </c>
      <c r="B4175" t="s">
        <v>31</v>
      </c>
      <c r="C4175" s="3" t="s">
        <v>57</v>
      </c>
      <c r="D4175" t="s">
        <v>60</v>
      </c>
      <c r="E4175" t="s">
        <v>65</v>
      </c>
      <c r="F4175" s="4">
        <v>585.87523215271005</v>
      </c>
      <c r="G4175" s="4">
        <v>622.89888308432171</v>
      </c>
      <c r="H4175" s="4">
        <v>263.62904436475145</v>
      </c>
      <c r="I4175" s="4">
        <v>209.84480593682616</v>
      </c>
      <c r="J4175" s="4">
        <v>282.79452472207498</v>
      </c>
      <c r="K4175" s="4">
        <v>229.18421206447528</v>
      </c>
    </row>
    <row r="4176" spans="1:11" x14ac:dyDescent="0.2">
      <c r="A4176" t="s">
        <v>24</v>
      </c>
      <c r="B4176" t="s">
        <v>31</v>
      </c>
      <c r="C4176" s="3" t="s">
        <v>57</v>
      </c>
      <c r="D4176" t="s">
        <v>62</v>
      </c>
      <c r="E4176" t="s">
        <v>66</v>
      </c>
      <c r="F4176" s="4">
        <v>26.615096373895142</v>
      </c>
      <c r="G4176" s="4">
        <v>22.514674104216947</v>
      </c>
      <c r="H4176" s="4">
        <v>11.552757052871216</v>
      </c>
      <c r="I4176" s="4">
        <v>-51.201358512018047</v>
      </c>
      <c r="J4176" s="4">
        <v>9.9711056533143587</v>
      </c>
      <c r="K4176" s="4">
        <v>8.5206633614734706</v>
      </c>
    </row>
    <row r="4177" spans="1:11" x14ac:dyDescent="0.2">
      <c r="A4177" t="s">
        <v>25</v>
      </c>
      <c r="B4177" t="s">
        <v>31</v>
      </c>
      <c r="C4177" s="3" t="s">
        <v>57</v>
      </c>
      <c r="D4177" t="s">
        <v>64</v>
      </c>
      <c r="E4177" t="s">
        <v>67</v>
      </c>
      <c r="F4177" s="4">
        <v>989.97724661863344</v>
      </c>
      <c r="G4177" s="4">
        <v>697.09369403307699</v>
      </c>
      <c r="H4177" s="4">
        <v>443.80019864692963</v>
      </c>
      <c r="I4177" s="4">
        <v>262.73068118175081</v>
      </c>
      <c r="J4177" s="4">
        <v>347.95895634933953</v>
      </c>
      <c r="K4177" s="4">
        <v>239.02464767139045</v>
      </c>
    </row>
    <row r="4178" spans="1:11" x14ac:dyDescent="0.2">
      <c r="A4178" t="s">
        <v>26</v>
      </c>
      <c r="B4178" t="s">
        <v>31</v>
      </c>
      <c r="C4178" s="3" t="s">
        <v>57</v>
      </c>
      <c r="D4178" t="s">
        <v>58</v>
      </c>
      <c r="E4178" t="s">
        <v>59</v>
      </c>
      <c r="F4178" s="4">
        <v>615.35745037651952</v>
      </c>
      <c r="G4178" s="4">
        <v>755.8820836549877</v>
      </c>
      <c r="H4178" s="4">
        <v>275.53943196725089</v>
      </c>
      <c r="I4178" s="4">
        <v>303.54727464320928</v>
      </c>
      <c r="J4178" s="4">
        <v>271.48977155848172</v>
      </c>
      <c r="K4178" s="4">
        <v>309.26351510485671</v>
      </c>
    </row>
    <row r="4179" spans="1:11" x14ac:dyDescent="0.2">
      <c r="A4179" t="s">
        <v>27</v>
      </c>
      <c r="B4179" t="s">
        <v>31</v>
      </c>
      <c r="C4179" s="3" t="s">
        <v>57</v>
      </c>
      <c r="D4179" t="s">
        <v>60</v>
      </c>
      <c r="E4179" t="s">
        <v>61</v>
      </c>
      <c r="F4179" s="4">
        <v>584.57245984549115</v>
      </c>
      <c r="G4179" s="4">
        <v>570.11037845597548</v>
      </c>
      <c r="H4179" s="4">
        <v>263.07656011481845</v>
      </c>
      <c r="I4179" s="4">
        <v>216.85132259286888</v>
      </c>
      <c r="J4179" s="4">
        <v>282.29884229765833</v>
      </c>
      <c r="K4179" s="4">
        <v>268.76108754895444</v>
      </c>
    </row>
    <row r="4180" spans="1:11" x14ac:dyDescent="0.2">
      <c r="A4180" t="s">
        <v>5</v>
      </c>
      <c r="B4180" t="s">
        <v>31</v>
      </c>
      <c r="C4180" s="3" t="s">
        <v>57</v>
      </c>
      <c r="D4180" t="s">
        <v>62</v>
      </c>
      <c r="E4180" t="s">
        <v>63</v>
      </c>
      <c r="F4180" s="4">
        <v>15.031510059700937</v>
      </c>
      <c r="G4180" s="4">
        <v>526.20060589997297</v>
      </c>
      <c r="H4180" s="4">
        <v>6.3865154293162112</v>
      </c>
      <c r="I4180" s="4">
        <v>191.41640191959434</v>
      </c>
      <c r="J4180" s="4">
        <v>7.3638752634498514</v>
      </c>
      <c r="K4180" s="4">
        <v>226.11396031592449</v>
      </c>
    </row>
    <row r="4181" spans="1:11" x14ac:dyDescent="0.2">
      <c r="A4181" t="s">
        <v>10</v>
      </c>
      <c r="B4181" t="s">
        <v>31</v>
      </c>
      <c r="C4181" s="3" t="s">
        <v>57</v>
      </c>
      <c r="D4181" t="s">
        <v>64</v>
      </c>
      <c r="E4181" t="s">
        <v>65</v>
      </c>
      <c r="F4181" s="4">
        <v>848.78403384200783</v>
      </c>
      <c r="G4181" s="4">
        <v>94.675601071649027</v>
      </c>
      <c r="H4181" s="4">
        <v>380.8615164331365</v>
      </c>
      <c r="I4181" s="4">
        <v>13.605049198566338</v>
      </c>
      <c r="J4181" s="4">
        <v>398.50944146992344</v>
      </c>
      <c r="K4181" s="4">
        <v>32.323255980913409</v>
      </c>
    </row>
    <row r="4182" spans="1:11" x14ac:dyDescent="0.2">
      <c r="A4182" t="s">
        <v>13</v>
      </c>
      <c r="B4182" t="s">
        <v>31</v>
      </c>
      <c r="C4182" s="3" t="s">
        <v>57</v>
      </c>
      <c r="D4182" t="s">
        <v>58</v>
      </c>
      <c r="E4182" t="s">
        <v>66</v>
      </c>
      <c r="F4182" s="4">
        <v>159.48703282621457</v>
      </c>
      <c r="G4182" s="4">
        <v>531.20803291566688</v>
      </c>
      <c r="H4182" s="4">
        <v>71.432784475067606</v>
      </c>
      <c r="I4182" s="4">
        <v>200.95820245612657</v>
      </c>
      <c r="J4182" s="4">
        <v>73.883539131744996</v>
      </c>
      <c r="K4182" s="4">
        <v>254.02856370172125</v>
      </c>
    </row>
    <row r="4183" spans="1:11" x14ac:dyDescent="0.2">
      <c r="A4183" t="s">
        <v>16</v>
      </c>
      <c r="B4183" t="s">
        <v>31</v>
      </c>
      <c r="C4183" s="3" t="s">
        <v>57</v>
      </c>
      <c r="D4183" t="s">
        <v>60</v>
      </c>
      <c r="E4183" t="s">
        <v>67</v>
      </c>
      <c r="F4183" s="4">
        <v>444.98604804643895</v>
      </c>
      <c r="G4183" s="4">
        <v>224.83680746170558</v>
      </c>
      <c r="H4183" s="4">
        <v>198.45971654009443</v>
      </c>
      <c r="I4183" s="4">
        <v>33.028679710778839</v>
      </c>
      <c r="J4183" s="4">
        <v>197.89120682785153</v>
      </c>
      <c r="K4183" s="4">
        <v>106.9115824120427</v>
      </c>
    </row>
    <row r="4184" spans="1:11" x14ac:dyDescent="0.2">
      <c r="A4184" t="s">
        <v>18</v>
      </c>
      <c r="B4184" t="s">
        <v>31</v>
      </c>
      <c r="C4184" s="3" t="s">
        <v>57</v>
      </c>
      <c r="D4184" t="s">
        <v>62</v>
      </c>
      <c r="E4184" t="s">
        <v>59</v>
      </c>
      <c r="F4184" s="4">
        <v>900.70812039283862</v>
      </c>
      <c r="G4184" s="4">
        <v>232.05271068772043</v>
      </c>
      <c r="H4184" s="4">
        <v>404.59664306541987</v>
      </c>
      <c r="I4184" s="4">
        <v>71.53912139402189</v>
      </c>
      <c r="J4184" s="4">
        <v>306.87984102145259</v>
      </c>
      <c r="K4184" s="4">
        <v>98.68056615537985</v>
      </c>
    </row>
    <row r="4185" spans="1:11" x14ac:dyDescent="0.2">
      <c r="A4185" t="s">
        <v>20</v>
      </c>
      <c r="B4185" t="s">
        <v>31</v>
      </c>
      <c r="C4185" s="3" t="s">
        <v>57</v>
      </c>
      <c r="D4185" t="s">
        <v>64</v>
      </c>
      <c r="E4185" t="s">
        <v>61</v>
      </c>
      <c r="F4185" s="4">
        <v>804.1695897488479</v>
      </c>
      <c r="G4185" s="4">
        <v>984.72336208708805</v>
      </c>
      <c r="H4185" s="4">
        <v>361.5747843274778</v>
      </c>
      <c r="I4185" s="4">
        <v>423.58056612911588</v>
      </c>
      <c r="J4185" s="4">
        <v>284.54006139010284</v>
      </c>
      <c r="K4185" s="4">
        <v>409.15585821768235</v>
      </c>
    </row>
    <row r="4186" spans="1:11" x14ac:dyDescent="0.2">
      <c r="A4186" t="s">
        <v>22</v>
      </c>
      <c r="B4186" t="s">
        <v>31</v>
      </c>
      <c r="C4186" s="3" t="s">
        <v>57</v>
      </c>
      <c r="D4186" t="s">
        <v>58</v>
      </c>
      <c r="E4186" t="s">
        <v>63</v>
      </c>
      <c r="F4186" s="4">
        <v>557.14096268117362</v>
      </c>
      <c r="G4186" s="4">
        <v>692.007832289362</v>
      </c>
      <c r="H4186" s="4">
        <v>249.79601290671152</v>
      </c>
      <c r="I4186" s="4">
        <v>247.14290566024064</v>
      </c>
      <c r="J4186" s="4">
        <v>214.03421610482067</v>
      </c>
      <c r="K4186" s="4">
        <v>253.62152346368097</v>
      </c>
    </row>
    <row r="4187" spans="1:11" x14ac:dyDescent="0.2">
      <c r="A4187" t="s">
        <v>23</v>
      </c>
      <c r="B4187" t="s">
        <v>31</v>
      </c>
      <c r="C4187" s="3" t="s">
        <v>57</v>
      </c>
      <c r="D4187" t="s">
        <v>60</v>
      </c>
      <c r="E4187" t="s">
        <v>65</v>
      </c>
      <c r="F4187" s="4">
        <v>574.06187577304559</v>
      </c>
      <c r="G4187" s="4">
        <v>255.63196794298352</v>
      </c>
      <c r="H4187" s="4">
        <v>256.45147318665806</v>
      </c>
      <c r="I4187" s="4">
        <v>85.946470668535824</v>
      </c>
      <c r="J4187" s="4">
        <v>200.15230131882026</v>
      </c>
      <c r="K4187" s="4">
        <v>123.50999796513605</v>
      </c>
    </row>
    <row r="4188" spans="1:11" x14ac:dyDescent="0.2">
      <c r="A4188" t="s">
        <v>24</v>
      </c>
      <c r="B4188" t="s">
        <v>31</v>
      </c>
      <c r="C4188" s="3" t="s">
        <v>57</v>
      </c>
      <c r="D4188" t="s">
        <v>62</v>
      </c>
      <c r="E4188" t="s">
        <v>66</v>
      </c>
      <c r="F4188" s="4">
        <v>701.92793957862159</v>
      </c>
      <c r="G4188" s="4">
        <v>67.184400280084319</v>
      </c>
      <c r="H4188" s="4">
        <v>314.37111097358076</v>
      </c>
      <c r="I4188" s="4">
        <v>-5.2537053807713434</v>
      </c>
      <c r="J4188" s="4">
        <v>234.02048874668935</v>
      </c>
      <c r="K4188" s="4">
        <v>25.763929843472464</v>
      </c>
    </row>
    <row r="4189" spans="1:11" x14ac:dyDescent="0.2">
      <c r="A4189" t="s">
        <v>25</v>
      </c>
      <c r="B4189" t="s">
        <v>31</v>
      </c>
      <c r="C4189" s="3" t="s">
        <v>57</v>
      </c>
      <c r="D4189" t="s">
        <v>64</v>
      </c>
      <c r="E4189" t="s">
        <v>67</v>
      </c>
      <c r="F4189" s="4">
        <v>681.40773137843053</v>
      </c>
      <c r="G4189" s="4">
        <v>108.26569844031411</v>
      </c>
      <c r="H4189" s="4">
        <v>306.5525073454175</v>
      </c>
      <c r="I4189" s="4">
        <v>31.66717024738227</v>
      </c>
      <c r="J4189" s="4">
        <v>289.10553808115651</v>
      </c>
      <c r="K4189" s="4">
        <v>38.229417894994768</v>
      </c>
    </row>
    <row r="4190" spans="1:11" x14ac:dyDescent="0.2">
      <c r="A4190" t="s">
        <v>26</v>
      </c>
      <c r="B4190" t="s">
        <v>31</v>
      </c>
      <c r="C4190" s="3" t="s">
        <v>57</v>
      </c>
      <c r="D4190" t="s">
        <v>58</v>
      </c>
      <c r="E4190" t="s">
        <v>59</v>
      </c>
      <c r="F4190" s="4">
        <v>821.8474656848698</v>
      </c>
      <c r="G4190" s="4">
        <v>120.75486748015459</v>
      </c>
      <c r="H4190" s="4">
        <v>368.32254272417458</v>
      </c>
      <c r="I4190" s="4">
        <v>-4.2632873732756451</v>
      </c>
      <c r="J4190" s="4">
        <v>360.46297122092568</v>
      </c>
      <c r="K4190" s="4">
        <v>42.068984270116673</v>
      </c>
    </row>
    <row r="4191" spans="1:11" x14ac:dyDescent="0.2">
      <c r="A4191" t="s">
        <v>27</v>
      </c>
      <c r="B4191" t="s">
        <v>31</v>
      </c>
      <c r="C4191" s="3" t="s">
        <v>57</v>
      </c>
      <c r="D4191" t="s">
        <v>60</v>
      </c>
      <c r="E4191" t="s">
        <v>61</v>
      </c>
      <c r="F4191" s="4">
        <v>43.92621492106219</v>
      </c>
      <c r="G4191" s="4">
        <v>809.96861231931462</v>
      </c>
      <c r="H4191" s="4">
        <v>19.396462552838045</v>
      </c>
      <c r="I4191" s="4">
        <v>313.84120155288917</v>
      </c>
      <c r="J4191" s="4">
        <v>18.132042350568472</v>
      </c>
      <c r="K4191" s="4">
        <v>350.50193865769279</v>
      </c>
    </row>
    <row r="4192" spans="1:11" x14ac:dyDescent="0.2">
      <c r="A4192" t="s">
        <v>10</v>
      </c>
      <c r="B4192" t="s">
        <v>32</v>
      </c>
      <c r="C4192" s="3" t="s">
        <v>57</v>
      </c>
      <c r="D4192" t="s">
        <v>64</v>
      </c>
      <c r="E4192" t="s">
        <v>65</v>
      </c>
      <c r="F4192" s="4">
        <v>112.09912895298402</v>
      </c>
      <c r="G4192" s="4">
        <v>479.19465166668618</v>
      </c>
      <c r="H4192" s="4">
        <v>49.492525432019434</v>
      </c>
      <c r="I4192" s="4">
        <v>188.43838683056958</v>
      </c>
      <c r="J4192" s="4">
        <v>47.037122225068103</v>
      </c>
      <c r="K4192" s="4">
        <v>179.29503902404363</v>
      </c>
    </row>
    <row r="4193" spans="1:11" x14ac:dyDescent="0.2">
      <c r="A4193" t="s">
        <v>13</v>
      </c>
      <c r="B4193" t="s">
        <v>32</v>
      </c>
      <c r="C4193" s="3" t="s">
        <v>57</v>
      </c>
      <c r="D4193" t="s">
        <v>58</v>
      </c>
      <c r="E4193" t="s">
        <v>66</v>
      </c>
      <c r="F4193" s="4">
        <v>98.826668807233901</v>
      </c>
      <c r="G4193" s="4">
        <v>622.03101944900243</v>
      </c>
      <c r="H4193" s="4">
        <v>42.958910931818032</v>
      </c>
      <c r="I4193" s="4">
        <v>226.30823754392844</v>
      </c>
      <c r="J4193" s="4">
        <v>41.114566567985257</v>
      </c>
      <c r="K4193" s="4">
        <v>218.26173512896565</v>
      </c>
    </row>
    <row r="4194" spans="1:11" x14ac:dyDescent="0.2">
      <c r="A4194" t="s">
        <v>16</v>
      </c>
      <c r="B4194" t="s">
        <v>32</v>
      </c>
      <c r="C4194" s="3" t="s">
        <v>57</v>
      </c>
      <c r="D4194" t="s">
        <v>60</v>
      </c>
      <c r="E4194" t="s">
        <v>67</v>
      </c>
      <c r="F4194" s="4">
        <v>554.85489278078057</v>
      </c>
      <c r="G4194" s="4">
        <v>573.47009938415806</v>
      </c>
      <c r="H4194" s="4">
        <v>249.4222636574284</v>
      </c>
      <c r="I4194" s="4">
        <v>253.47073349003017</v>
      </c>
      <c r="J4194" s="4">
        <v>232.18356256420864</v>
      </c>
      <c r="K4194" s="4">
        <v>212.25739730462851</v>
      </c>
    </row>
    <row r="4195" spans="1:11" x14ac:dyDescent="0.2">
      <c r="A4195" t="s">
        <v>18</v>
      </c>
      <c r="B4195" t="s">
        <v>32</v>
      </c>
      <c r="C4195" s="3" t="s">
        <v>57</v>
      </c>
      <c r="D4195" t="s">
        <v>62</v>
      </c>
      <c r="E4195" t="s">
        <v>59</v>
      </c>
      <c r="F4195" s="4">
        <v>688.40753553989771</v>
      </c>
      <c r="G4195" s="4">
        <v>546.03689267007405</v>
      </c>
      <c r="H4195" s="4">
        <v>309.30656139307536</v>
      </c>
      <c r="I4195" s="4">
        <v>217.94421570231535</v>
      </c>
      <c r="J4195" s="4">
        <v>303.50751658671311</v>
      </c>
      <c r="K4195" s="4">
        <v>185.86913777598889</v>
      </c>
    </row>
    <row r="4196" spans="1:11" x14ac:dyDescent="0.2">
      <c r="A4196" t="s">
        <v>20</v>
      </c>
      <c r="B4196" t="s">
        <v>32</v>
      </c>
      <c r="C4196" s="3" t="s">
        <v>57</v>
      </c>
      <c r="D4196" t="s">
        <v>64</v>
      </c>
      <c r="E4196" t="s">
        <v>61</v>
      </c>
      <c r="F4196" s="4">
        <v>344.09088888664542</v>
      </c>
      <c r="G4196" s="4">
        <v>194.05668390577011</v>
      </c>
      <c r="H4196" s="4">
        <v>154.32332090726894</v>
      </c>
      <c r="I4196" s="4">
        <v>57.267544448634233</v>
      </c>
      <c r="J4196" s="4">
        <v>120.9346970751776</v>
      </c>
      <c r="K4196" s="4">
        <v>76.742186896782073</v>
      </c>
    </row>
    <row r="4197" spans="1:11" x14ac:dyDescent="0.2">
      <c r="A4197" t="s">
        <v>22</v>
      </c>
      <c r="B4197" t="s">
        <v>32</v>
      </c>
      <c r="C4197" s="3" t="s">
        <v>57</v>
      </c>
      <c r="D4197" t="s">
        <v>58</v>
      </c>
      <c r="E4197" t="s">
        <v>63</v>
      </c>
      <c r="F4197" s="4">
        <v>592.34252625341628</v>
      </c>
      <c r="G4197" s="4">
        <v>310.23529641783159</v>
      </c>
      <c r="H4197" s="4">
        <v>266.1156608506372</v>
      </c>
      <c r="I4197" s="4">
        <v>119.69626593102296</v>
      </c>
      <c r="J4197" s="4">
        <v>245.81632401217198</v>
      </c>
      <c r="K4197" s="4">
        <v>109.53518536572393</v>
      </c>
    </row>
    <row r="4198" spans="1:11" x14ac:dyDescent="0.2">
      <c r="A4198" t="s">
        <v>23</v>
      </c>
      <c r="B4198" t="s">
        <v>32</v>
      </c>
      <c r="C4198" s="3" t="s">
        <v>57</v>
      </c>
      <c r="D4198" t="s">
        <v>60</v>
      </c>
      <c r="E4198" t="s">
        <v>65</v>
      </c>
      <c r="F4198" s="4">
        <v>135.37567550306434</v>
      </c>
      <c r="G4198" s="4">
        <v>943.60008319495989</v>
      </c>
      <c r="H4198" s="4">
        <v>59.556989628998281</v>
      </c>
      <c r="I4198" s="4">
        <v>361.86562017678472</v>
      </c>
      <c r="J4198" s="4">
        <v>63.819759011330746</v>
      </c>
      <c r="K4198" s="4">
        <v>349.27395371442924</v>
      </c>
    </row>
    <row r="4199" spans="1:11" x14ac:dyDescent="0.2">
      <c r="A4199" t="s">
        <v>24</v>
      </c>
      <c r="B4199" t="s">
        <v>32</v>
      </c>
      <c r="C4199" s="3" t="s">
        <v>57</v>
      </c>
      <c r="D4199" t="s">
        <v>62</v>
      </c>
      <c r="E4199" t="s">
        <v>66</v>
      </c>
      <c r="F4199" s="4">
        <v>391.90643874214891</v>
      </c>
      <c r="G4199" s="4">
        <v>606.66730982615729</v>
      </c>
      <c r="H4199" s="4">
        <v>175.79688193419011</v>
      </c>
      <c r="I4199" s="4">
        <v>251.97627922621547</v>
      </c>
      <c r="J4199" s="4">
        <v>146.83267631411005</v>
      </c>
      <c r="K4199" s="4">
        <v>284.70005881198426</v>
      </c>
    </row>
    <row r="4200" spans="1:11" x14ac:dyDescent="0.2">
      <c r="A4200" t="s">
        <v>25</v>
      </c>
      <c r="B4200" t="s">
        <v>32</v>
      </c>
      <c r="C4200" s="3" t="s">
        <v>57</v>
      </c>
      <c r="D4200" t="s">
        <v>64</v>
      </c>
      <c r="E4200" t="s">
        <v>67</v>
      </c>
      <c r="F4200" s="4">
        <v>54.441481554236674</v>
      </c>
      <c r="G4200" s="4">
        <v>731.24037695780589</v>
      </c>
      <c r="H4200" s="4">
        <v>24.050975111982822</v>
      </c>
      <c r="I4200" s="4">
        <v>300.47164024136555</v>
      </c>
      <c r="J4200" s="4">
        <v>19.592727907039116</v>
      </c>
      <c r="K4200" s="4">
        <v>303.76700472979945</v>
      </c>
    </row>
    <row r="4201" spans="1:11" x14ac:dyDescent="0.2">
      <c r="A4201" t="s">
        <v>26</v>
      </c>
      <c r="B4201" t="s">
        <v>32</v>
      </c>
      <c r="C4201" s="3" t="s">
        <v>57</v>
      </c>
      <c r="D4201" t="s">
        <v>58</v>
      </c>
      <c r="E4201" t="s">
        <v>59</v>
      </c>
      <c r="F4201" s="4">
        <v>216.69377109728404</v>
      </c>
      <c r="G4201" s="4">
        <v>162.92524171024101</v>
      </c>
      <c r="H4201" s="4">
        <v>95.691946099275839</v>
      </c>
      <c r="I4201" s="4">
        <v>25.792202242878094</v>
      </c>
      <c r="J4201" s="4">
        <v>79.525801680644463</v>
      </c>
      <c r="K4201" s="4">
        <v>60.283482167169005</v>
      </c>
    </row>
    <row r="4202" spans="1:11" x14ac:dyDescent="0.2">
      <c r="A4202" t="s">
        <v>27</v>
      </c>
      <c r="B4202" t="s">
        <v>32</v>
      </c>
      <c r="C4202" s="3" t="s">
        <v>57</v>
      </c>
      <c r="D4202" t="s">
        <v>60</v>
      </c>
      <c r="E4202" t="s">
        <v>61</v>
      </c>
      <c r="F4202" s="4">
        <v>375.04043264391385</v>
      </c>
      <c r="G4202" s="4">
        <v>923.80476832399222</v>
      </c>
      <c r="H4202" s="4">
        <v>166.97083161372703</v>
      </c>
      <c r="I4202" s="4">
        <v>356.57435766035303</v>
      </c>
      <c r="J4202" s="4">
        <v>127.07134633945159</v>
      </c>
      <c r="K4202" s="4">
        <v>446.27806398864107</v>
      </c>
    </row>
    <row r="4203" spans="1:11" x14ac:dyDescent="0.2">
      <c r="A4203" t="s">
        <v>5</v>
      </c>
      <c r="B4203" t="s">
        <v>32</v>
      </c>
      <c r="C4203" s="3" t="s">
        <v>57</v>
      </c>
      <c r="D4203" t="s">
        <v>62</v>
      </c>
      <c r="E4203" t="s">
        <v>63</v>
      </c>
      <c r="F4203" s="4">
        <v>463.23145453296212</v>
      </c>
      <c r="G4203" s="4">
        <v>988.78658656692551</v>
      </c>
      <c r="H4203" s="4">
        <v>206.72452009829999</v>
      </c>
      <c r="I4203" s="4">
        <v>370.75689717308688</v>
      </c>
      <c r="J4203" s="4">
        <v>160.66265304353385</v>
      </c>
      <c r="K4203" s="4">
        <v>371.42322861953602</v>
      </c>
    </row>
    <row r="4204" spans="1:11" x14ac:dyDescent="0.2">
      <c r="A4204" t="s">
        <v>10</v>
      </c>
      <c r="B4204" t="s">
        <v>32</v>
      </c>
      <c r="C4204" s="3" t="s">
        <v>57</v>
      </c>
      <c r="D4204" t="s">
        <v>64</v>
      </c>
      <c r="E4204" t="s">
        <v>65</v>
      </c>
      <c r="F4204" s="4">
        <v>6.3423166034175527</v>
      </c>
      <c r="G4204" s="4">
        <v>38.347991581666683</v>
      </c>
      <c r="H4204" s="4">
        <v>2.6538678692084732</v>
      </c>
      <c r="I4204" s="4">
        <v>-48.962888523353797</v>
      </c>
      <c r="J4204" s="4">
        <v>2.8242471224180976</v>
      </c>
      <c r="K4204" s="4">
        <v>13.222893848646526</v>
      </c>
    </row>
    <row r="4205" spans="1:11" x14ac:dyDescent="0.2">
      <c r="A4205" t="s">
        <v>13</v>
      </c>
      <c r="B4205" t="s">
        <v>32</v>
      </c>
      <c r="C4205" s="3" t="s">
        <v>57</v>
      </c>
      <c r="D4205" t="s">
        <v>58</v>
      </c>
      <c r="E4205" t="s">
        <v>66</v>
      </c>
      <c r="F4205" s="4">
        <v>432.250881771286</v>
      </c>
      <c r="G4205" s="4">
        <v>467.15265402241073</v>
      </c>
      <c r="H4205" s="4">
        <v>193.68021373284478</v>
      </c>
      <c r="I4205" s="4">
        <v>179.03650887090629</v>
      </c>
      <c r="J4205" s="4">
        <v>187.9956659318126</v>
      </c>
      <c r="K4205" s="4">
        <v>208.35877589523761</v>
      </c>
    </row>
    <row r="4206" spans="1:11" x14ac:dyDescent="0.2">
      <c r="A4206" t="s">
        <v>16</v>
      </c>
      <c r="B4206" t="s">
        <v>32</v>
      </c>
      <c r="C4206" s="3" t="s">
        <v>57</v>
      </c>
      <c r="D4206" t="s">
        <v>60</v>
      </c>
      <c r="E4206" t="s">
        <v>67</v>
      </c>
      <c r="F4206" s="4">
        <v>507.45615676283171</v>
      </c>
      <c r="G4206" s="4">
        <v>760.74358102525139</v>
      </c>
      <c r="H4206" s="4">
        <v>228.29721976918788</v>
      </c>
      <c r="I4206" s="4">
        <v>313.70040553938873</v>
      </c>
      <c r="J4206" s="4">
        <v>205.27555508086502</v>
      </c>
      <c r="K4206" s="4">
        <v>311.75007019738428</v>
      </c>
    </row>
    <row r="4207" spans="1:11" x14ac:dyDescent="0.2">
      <c r="A4207" t="s">
        <v>18</v>
      </c>
      <c r="B4207" t="s">
        <v>32</v>
      </c>
      <c r="C4207" s="3" t="s">
        <v>57</v>
      </c>
      <c r="D4207" t="s">
        <v>62</v>
      </c>
      <c r="E4207" t="s">
        <v>59</v>
      </c>
      <c r="F4207" s="4">
        <v>533.37069740416189</v>
      </c>
      <c r="G4207" s="4">
        <v>30.820696245233847</v>
      </c>
      <c r="H4207" s="4">
        <v>238.67044515596928</v>
      </c>
      <c r="I4207" s="4">
        <v>-35.040082771639263</v>
      </c>
      <c r="J4207" s="4">
        <v>192.97481291450009</v>
      </c>
      <c r="K4207" s="4">
        <v>10.774126495513142</v>
      </c>
    </row>
    <row r="4208" spans="1:11" x14ac:dyDescent="0.2">
      <c r="A4208" t="s">
        <v>20</v>
      </c>
      <c r="B4208" t="s">
        <v>32</v>
      </c>
      <c r="C4208" s="3" t="s">
        <v>57</v>
      </c>
      <c r="D4208" t="s">
        <v>64</v>
      </c>
      <c r="E4208" t="s">
        <v>61</v>
      </c>
      <c r="F4208" s="4">
        <v>524.60658281480096</v>
      </c>
      <c r="G4208" s="4">
        <v>317.1487887998257</v>
      </c>
      <c r="H4208" s="4">
        <v>235.07471921932481</v>
      </c>
      <c r="I4208" s="4">
        <v>106.84460413963293</v>
      </c>
      <c r="J4208" s="4">
        <v>221.01977531900286</v>
      </c>
      <c r="K4208" s="4">
        <v>153.04357292929848</v>
      </c>
    </row>
    <row r="4209" spans="1:11" x14ac:dyDescent="0.2">
      <c r="A4209" t="s">
        <v>22</v>
      </c>
      <c r="B4209" t="s">
        <v>32</v>
      </c>
      <c r="C4209" s="3" t="s">
        <v>57</v>
      </c>
      <c r="D4209" t="s">
        <v>58</v>
      </c>
      <c r="E4209" t="s">
        <v>63</v>
      </c>
      <c r="F4209" s="4">
        <v>545.0859345190637</v>
      </c>
      <c r="G4209" s="4">
        <v>614.40505524805303</v>
      </c>
      <c r="H4209" s="4">
        <v>243.40570861673848</v>
      </c>
      <c r="I4209" s="4">
        <v>256.81894207321267</v>
      </c>
      <c r="J4209" s="4">
        <v>265.76969272519284</v>
      </c>
      <c r="K4209" s="4">
        <v>219.61908047614827</v>
      </c>
    </row>
    <row r="4210" spans="1:11" x14ac:dyDescent="0.2">
      <c r="A4210" t="s">
        <v>23</v>
      </c>
      <c r="B4210" t="s">
        <v>32</v>
      </c>
      <c r="C4210" s="3" t="s">
        <v>57</v>
      </c>
      <c r="D4210" t="s">
        <v>60</v>
      </c>
      <c r="E4210" t="s">
        <v>65</v>
      </c>
      <c r="F4210" s="4">
        <v>998.69625026848973</v>
      </c>
      <c r="G4210" s="4">
        <v>364.36029653622774</v>
      </c>
      <c r="H4210" s="4">
        <v>447.83366890035893</v>
      </c>
      <c r="I4210" s="4">
        <v>109.48515596555042</v>
      </c>
      <c r="J4210" s="4">
        <v>419.00486476066521</v>
      </c>
      <c r="K4210" s="4">
        <v>144.49654129052959</v>
      </c>
    </row>
    <row r="4211" spans="1:11" x14ac:dyDescent="0.2">
      <c r="A4211" t="s">
        <v>24</v>
      </c>
      <c r="B4211" t="s">
        <v>32</v>
      </c>
      <c r="C4211" s="3" t="s">
        <v>57</v>
      </c>
      <c r="D4211" t="s">
        <v>62</v>
      </c>
      <c r="E4211" t="s">
        <v>66</v>
      </c>
      <c r="F4211" s="4">
        <v>981.32526955926176</v>
      </c>
      <c r="G4211" s="4">
        <v>866.42596854833289</v>
      </c>
      <c r="H4211" s="4">
        <v>439.83011659139453</v>
      </c>
      <c r="I4211" s="4">
        <v>357.9204290705203</v>
      </c>
      <c r="J4211" s="4">
        <v>363.90880042577118</v>
      </c>
      <c r="K4211" s="4">
        <v>314.22161944598565</v>
      </c>
    </row>
    <row r="4212" spans="1:11" x14ac:dyDescent="0.2">
      <c r="A4212" t="s">
        <v>25</v>
      </c>
      <c r="B4212" t="s">
        <v>32</v>
      </c>
      <c r="C4212" s="3" t="s">
        <v>57</v>
      </c>
      <c r="D4212" t="s">
        <v>64</v>
      </c>
      <c r="E4212" t="s">
        <v>67</v>
      </c>
      <c r="F4212" s="4">
        <v>510.05628793700362</v>
      </c>
      <c r="G4212" s="4">
        <v>715.22184838447868</v>
      </c>
      <c r="H4212" s="4">
        <v>228.09472554940731</v>
      </c>
      <c r="I4212" s="4">
        <v>242.46024350827139</v>
      </c>
      <c r="J4212" s="4">
        <v>215.75713280931345</v>
      </c>
      <c r="K4212" s="4">
        <v>304.63108068557796</v>
      </c>
    </row>
    <row r="4213" spans="1:11" x14ac:dyDescent="0.2">
      <c r="A4213" t="s">
        <v>26</v>
      </c>
      <c r="B4213" t="s">
        <v>32</v>
      </c>
      <c r="C4213" s="3" t="s">
        <v>57</v>
      </c>
      <c r="D4213" t="s">
        <v>58</v>
      </c>
      <c r="E4213" t="s">
        <v>59</v>
      </c>
      <c r="F4213" s="4">
        <v>785.13538368393915</v>
      </c>
      <c r="G4213" s="4">
        <v>958.57083856085353</v>
      </c>
      <c r="H4213" s="4">
        <v>351.6435772922423</v>
      </c>
      <c r="I4213" s="4">
        <v>402.01153048047371</v>
      </c>
      <c r="J4213" s="4">
        <v>349.69723968533941</v>
      </c>
      <c r="K4213" s="4">
        <v>438.89211184870737</v>
      </c>
    </row>
    <row r="4214" spans="1:11" x14ac:dyDescent="0.2">
      <c r="A4214" t="s">
        <v>27</v>
      </c>
      <c r="B4214" t="s">
        <v>32</v>
      </c>
      <c r="C4214" s="3" t="s">
        <v>57</v>
      </c>
      <c r="D4214" t="s">
        <v>60</v>
      </c>
      <c r="E4214" t="s">
        <v>61</v>
      </c>
      <c r="F4214" s="4">
        <v>219.49929730794969</v>
      </c>
      <c r="G4214" s="4">
        <v>964.93270986003392</v>
      </c>
      <c r="H4214" s="4">
        <v>98.603959880503396</v>
      </c>
      <c r="I4214" s="4">
        <v>390.24220753424532</v>
      </c>
      <c r="J4214" s="4">
        <v>74.228773421136466</v>
      </c>
      <c r="K4214" s="4">
        <v>379.1046635096983</v>
      </c>
    </row>
    <row r="4215" spans="1:11" x14ac:dyDescent="0.2">
      <c r="A4215" t="s">
        <v>5</v>
      </c>
      <c r="B4215" t="s">
        <v>32</v>
      </c>
      <c r="C4215" s="3" t="s">
        <v>57</v>
      </c>
      <c r="D4215" t="s">
        <v>62</v>
      </c>
      <c r="E4215" t="s">
        <v>63</v>
      </c>
      <c r="F4215" s="4">
        <v>466.21317627897452</v>
      </c>
      <c r="G4215" s="4">
        <v>51.693265310419712</v>
      </c>
      <c r="H4215" s="4">
        <v>209.73878346739369</v>
      </c>
      <c r="I4215" s="4">
        <v>-2.1712142555641627</v>
      </c>
      <c r="J4215" s="4">
        <v>183.49736360866487</v>
      </c>
      <c r="K4215" s="4">
        <v>20.658539211600132</v>
      </c>
    </row>
    <row r="4216" spans="1:11" x14ac:dyDescent="0.2">
      <c r="A4216" t="s">
        <v>10</v>
      </c>
      <c r="B4216" t="s">
        <v>32</v>
      </c>
      <c r="C4216" s="3" t="s">
        <v>57</v>
      </c>
      <c r="D4216" t="s">
        <v>64</v>
      </c>
      <c r="E4216" t="s">
        <v>65</v>
      </c>
      <c r="F4216" s="4">
        <v>58.470799765774295</v>
      </c>
      <c r="G4216" s="4">
        <v>693.11577797345115</v>
      </c>
      <c r="H4216" s="4">
        <v>24.783209978579624</v>
      </c>
      <c r="I4216" s="4">
        <v>267.34564505751115</v>
      </c>
      <c r="J4216" s="4">
        <v>29.008486035774499</v>
      </c>
      <c r="K4216" s="4">
        <v>242.56335951409122</v>
      </c>
    </row>
    <row r="4217" spans="1:11" x14ac:dyDescent="0.2">
      <c r="A4217" t="s">
        <v>13</v>
      </c>
      <c r="B4217" t="s">
        <v>32</v>
      </c>
      <c r="C4217" s="3" t="s">
        <v>57</v>
      </c>
      <c r="D4217" t="s">
        <v>58</v>
      </c>
      <c r="E4217" t="s">
        <v>66</v>
      </c>
      <c r="F4217" s="4">
        <v>321.83237335639035</v>
      </c>
      <c r="G4217" s="4">
        <v>1016.2810583748919</v>
      </c>
      <c r="H4217" s="4">
        <v>143.83274628569797</v>
      </c>
      <c r="I4217" s="4">
        <v>403.12475015123437</v>
      </c>
      <c r="J4217" s="4">
        <v>136.7435333050841</v>
      </c>
      <c r="K4217" s="4">
        <v>423.56646040449721</v>
      </c>
    </row>
    <row r="4218" spans="1:11" x14ac:dyDescent="0.2">
      <c r="A4218" t="s">
        <v>16</v>
      </c>
      <c r="B4218" t="s">
        <v>32</v>
      </c>
      <c r="C4218" s="3" t="s">
        <v>57</v>
      </c>
      <c r="D4218" t="s">
        <v>60</v>
      </c>
      <c r="E4218" t="s">
        <v>67</v>
      </c>
      <c r="F4218" s="4">
        <v>299.15624937945393</v>
      </c>
      <c r="G4218" s="4">
        <v>532.78204900401647</v>
      </c>
      <c r="H4218" s="4">
        <v>134.61895761799229</v>
      </c>
      <c r="I4218" s="4">
        <v>194.59397355245787</v>
      </c>
      <c r="J4218" s="4">
        <v>138.81054835013498</v>
      </c>
      <c r="K4218" s="4">
        <v>187.12328066532143</v>
      </c>
    </row>
    <row r="4219" spans="1:11" x14ac:dyDescent="0.2">
      <c r="A4219" t="s">
        <v>18</v>
      </c>
      <c r="B4219" t="s">
        <v>33</v>
      </c>
      <c r="C4219" s="3" t="s">
        <v>57</v>
      </c>
      <c r="D4219" t="s">
        <v>62</v>
      </c>
      <c r="E4219" t="s">
        <v>59</v>
      </c>
      <c r="F4219" s="4">
        <v>957.97527571772446</v>
      </c>
      <c r="G4219" s="4">
        <v>246.7368894296512</v>
      </c>
      <c r="H4219" s="4">
        <v>429.80536424897502</v>
      </c>
      <c r="I4219" s="4">
        <v>72.109236892338743</v>
      </c>
      <c r="J4219" s="4">
        <v>341.36855064548143</v>
      </c>
      <c r="K4219" s="4">
        <v>92.274097921910766</v>
      </c>
    </row>
    <row r="4220" spans="1:11" x14ac:dyDescent="0.2">
      <c r="A4220" t="s">
        <v>20</v>
      </c>
      <c r="B4220" t="s">
        <v>33</v>
      </c>
      <c r="C4220" s="3" t="s">
        <v>57</v>
      </c>
      <c r="D4220" t="s">
        <v>64</v>
      </c>
      <c r="E4220" t="s">
        <v>61</v>
      </c>
      <c r="F4220" s="4">
        <v>540.59507616421467</v>
      </c>
      <c r="G4220" s="4">
        <v>114.82124952509348</v>
      </c>
      <c r="H4220" s="4">
        <v>241.97166690916342</v>
      </c>
      <c r="I4220" s="4">
        <v>-8.0409466719681291</v>
      </c>
      <c r="J4220" s="4">
        <v>253.2722483491759</v>
      </c>
      <c r="K4220" s="4">
        <v>44.641098165553622</v>
      </c>
    </row>
    <row r="4221" spans="1:11" x14ac:dyDescent="0.2">
      <c r="A4221" t="s">
        <v>22</v>
      </c>
      <c r="B4221" t="s">
        <v>33</v>
      </c>
      <c r="C4221" s="3" t="s">
        <v>57</v>
      </c>
      <c r="D4221" t="s">
        <v>58</v>
      </c>
      <c r="E4221" t="s">
        <v>63</v>
      </c>
      <c r="F4221" s="4">
        <v>623.67176914792947</v>
      </c>
      <c r="G4221" s="4">
        <v>772.41188725179177</v>
      </c>
      <c r="H4221" s="4">
        <v>280.14074624149345</v>
      </c>
      <c r="I4221" s="4">
        <v>308.49797121790596</v>
      </c>
      <c r="J4221" s="4">
        <v>224.4043183705694</v>
      </c>
      <c r="K4221" s="4">
        <v>376.15067046434507</v>
      </c>
    </row>
    <row r="4222" spans="1:11" x14ac:dyDescent="0.2">
      <c r="A4222" t="s">
        <v>23</v>
      </c>
      <c r="B4222" t="s">
        <v>33</v>
      </c>
      <c r="C4222" s="3" t="s">
        <v>57</v>
      </c>
      <c r="D4222" t="s">
        <v>60</v>
      </c>
      <c r="E4222" t="s">
        <v>65</v>
      </c>
      <c r="F4222" s="4">
        <v>488.42781780125046</v>
      </c>
      <c r="G4222" s="4">
        <v>618.09081114675541</v>
      </c>
      <c r="H4222" s="4">
        <v>218.35255290095202</v>
      </c>
      <c r="I4222" s="4">
        <v>228.48790578918883</v>
      </c>
      <c r="J4222" s="4">
        <v>214.03753321447289</v>
      </c>
      <c r="K4222" s="4">
        <v>250.67730969914038</v>
      </c>
    </row>
    <row r="4223" spans="1:11" x14ac:dyDescent="0.2">
      <c r="A4223" t="s">
        <v>24</v>
      </c>
      <c r="B4223" t="s">
        <v>33</v>
      </c>
      <c r="C4223" s="3" t="s">
        <v>57</v>
      </c>
      <c r="D4223" t="s">
        <v>62</v>
      </c>
      <c r="E4223" t="s">
        <v>66</v>
      </c>
      <c r="F4223" s="4">
        <v>616.02137684699892</v>
      </c>
      <c r="G4223" s="4">
        <v>825.34890423631066</v>
      </c>
      <c r="H4223" s="4">
        <v>275.2509631501282</v>
      </c>
      <c r="I4223" s="4">
        <v>346.24333361844958</v>
      </c>
      <c r="J4223" s="4">
        <v>229.40926389972483</v>
      </c>
      <c r="K4223" s="4">
        <v>401.03645405120909</v>
      </c>
    </row>
    <row r="4224" spans="1:11" x14ac:dyDescent="0.2">
      <c r="A4224" t="s">
        <v>25</v>
      </c>
      <c r="B4224" t="s">
        <v>33</v>
      </c>
      <c r="C4224" s="3" t="s">
        <v>57</v>
      </c>
      <c r="D4224" t="s">
        <v>64</v>
      </c>
      <c r="E4224" t="s">
        <v>67</v>
      </c>
      <c r="F4224" s="4">
        <v>608.98100907254741</v>
      </c>
      <c r="G4224" s="4">
        <v>999.98878247699827</v>
      </c>
      <c r="H4224" s="4">
        <v>272.74895640536511</v>
      </c>
      <c r="I4224" s="4">
        <v>404.15321056269153</v>
      </c>
      <c r="J4224" s="4">
        <v>274.53130195341168</v>
      </c>
      <c r="K4224" s="4">
        <v>368.41734715720315</v>
      </c>
    </row>
    <row r="4225" spans="1:11" x14ac:dyDescent="0.2">
      <c r="A4225" t="s">
        <v>26</v>
      </c>
      <c r="B4225" t="s">
        <v>33</v>
      </c>
      <c r="C4225" s="3" t="s">
        <v>57</v>
      </c>
      <c r="D4225" t="s">
        <v>58</v>
      </c>
      <c r="E4225" t="s">
        <v>59</v>
      </c>
      <c r="F4225" s="4">
        <v>696.53174642915712</v>
      </c>
      <c r="G4225" s="4">
        <v>239.99873713677724</v>
      </c>
      <c r="H4225" s="4">
        <v>312.42731430832856</v>
      </c>
      <c r="I4225" s="4">
        <v>58.56589764425317</v>
      </c>
      <c r="J4225" s="4">
        <v>319.44993669564531</v>
      </c>
      <c r="K4225" s="4">
        <v>119.09609525320325</v>
      </c>
    </row>
    <row r="4226" spans="1:11" x14ac:dyDescent="0.2">
      <c r="A4226" t="s">
        <v>27</v>
      </c>
      <c r="B4226" t="s">
        <v>33</v>
      </c>
      <c r="C4226" s="3" t="s">
        <v>57</v>
      </c>
      <c r="D4226" t="s">
        <v>60</v>
      </c>
      <c r="E4226" t="s">
        <v>61</v>
      </c>
      <c r="F4226" s="4">
        <v>594.03460090927854</v>
      </c>
      <c r="G4226" s="4">
        <v>369.72580489119946</v>
      </c>
      <c r="H4226" s="4">
        <v>265.56363993735471</v>
      </c>
      <c r="I4226" s="4">
        <v>99.414653949352839</v>
      </c>
      <c r="J4226" s="4">
        <v>271.96165772018264</v>
      </c>
      <c r="K4226" s="4">
        <v>131.32075541119445</v>
      </c>
    </row>
    <row r="4227" spans="1:11" x14ac:dyDescent="0.2">
      <c r="A4227" t="s">
        <v>5</v>
      </c>
      <c r="B4227" t="s">
        <v>33</v>
      </c>
      <c r="C4227" s="3" t="s">
        <v>57</v>
      </c>
      <c r="D4227" t="s">
        <v>62</v>
      </c>
      <c r="E4227" t="s">
        <v>63</v>
      </c>
      <c r="F4227" s="4">
        <v>464.81579372247393</v>
      </c>
      <c r="G4227" s="4">
        <v>712.09775969746454</v>
      </c>
      <c r="H4227" s="4">
        <v>208.843779381026</v>
      </c>
      <c r="I4227" s="4">
        <v>302.60577486768472</v>
      </c>
      <c r="J4227" s="4">
        <v>175.08228521525257</v>
      </c>
      <c r="K4227" s="4">
        <v>294.98435579397187</v>
      </c>
    </row>
    <row r="4228" spans="1:11" x14ac:dyDescent="0.2">
      <c r="A4228" t="s">
        <v>10</v>
      </c>
      <c r="B4228" t="s">
        <v>33</v>
      </c>
      <c r="C4228" s="3" t="s">
        <v>57</v>
      </c>
      <c r="D4228" t="s">
        <v>64</v>
      </c>
      <c r="E4228" t="s">
        <v>65</v>
      </c>
      <c r="F4228" s="4">
        <v>212.29217932624601</v>
      </c>
      <c r="G4228" s="4">
        <v>701.96327472106952</v>
      </c>
      <c r="H4228" s="4">
        <v>95.24591807828088</v>
      </c>
      <c r="I4228" s="4">
        <v>277.26212683983408</v>
      </c>
      <c r="J4228" s="4">
        <v>92.733726388647298</v>
      </c>
      <c r="K4228" s="4">
        <v>335.22094448596613</v>
      </c>
    </row>
    <row r="4229" spans="1:11" x14ac:dyDescent="0.2">
      <c r="A4229" t="s">
        <v>13</v>
      </c>
      <c r="B4229" t="s">
        <v>33</v>
      </c>
      <c r="C4229" s="3" t="s">
        <v>57</v>
      </c>
      <c r="D4229" t="s">
        <v>58</v>
      </c>
      <c r="E4229" t="s">
        <v>66</v>
      </c>
      <c r="F4229" s="4">
        <v>339.14932800304376</v>
      </c>
      <c r="G4229" s="4">
        <v>597.81262730812955</v>
      </c>
      <c r="H4229" s="4">
        <v>150.99807819716375</v>
      </c>
      <c r="I4229" s="4">
        <v>204.07612816593175</v>
      </c>
      <c r="J4229" s="4">
        <v>125.779812055576</v>
      </c>
      <c r="K4229" s="4">
        <v>260.64471430200433</v>
      </c>
    </row>
    <row r="4230" spans="1:11" x14ac:dyDescent="0.2">
      <c r="A4230" t="s">
        <v>16</v>
      </c>
      <c r="B4230" t="s">
        <v>33</v>
      </c>
      <c r="C4230" s="3" t="s">
        <v>57</v>
      </c>
      <c r="D4230" t="s">
        <v>60</v>
      </c>
      <c r="E4230" t="s">
        <v>67</v>
      </c>
      <c r="F4230" s="4">
        <v>962.37711435634048</v>
      </c>
      <c r="G4230" s="4">
        <v>599.66877988080296</v>
      </c>
      <c r="H4230" s="4">
        <v>431.35234436742752</v>
      </c>
      <c r="I4230" s="4">
        <v>247.98689751863856</v>
      </c>
      <c r="J4230" s="4">
        <v>373.27501398581592</v>
      </c>
      <c r="K4230" s="4">
        <v>222.12675586271521</v>
      </c>
    </row>
    <row r="4231" spans="1:11" x14ac:dyDescent="0.2">
      <c r="A4231" t="s">
        <v>18</v>
      </c>
      <c r="B4231" t="s">
        <v>33</v>
      </c>
      <c r="C4231" s="3" t="s">
        <v>57</v>
      </c>
      <c r="D4231" t="s">
        <v>62</v>
      </c>
      <c r="E4231" t="s">
        <v>59</v>
      </c>
      <c r="F4231" s="4">
        <v>238.77871500487058</v>
      </c>
      <c r="G4231" s="4">
        <v>69.708201477601179</v>
      </c>
      <c r="H4231" s="4">
        <v>106.64841025466137</v>
      </c>
      <c r="I4231" s="4">
        <v>8.6248024585888849</v>
      </c>
      <c r="J4231" s="4">
        <v>89.653127862383954</v>
      </c>
      <c r="K4231" s="4">
        <v>33.393856231314977</v>
      </c>
    </row>
    <row r="4232" spans="1:11" x14ac:dyDescent="0.2">
      <c r="A4232" t="s">
        <v>20</v>
      </c>
      <c r="B4232" t="s">
        <v>33</v>
      </c>
      <c r="C4232" s="3" t="s">
        <v>57</v>
      </c>
      <c r="D4232" t="s">
        <v>64</v>
      </c>
      <c r="E4232" t="s">
        <v>61</v>
      </c>
      <c r="F4232" s="4">
        <v>841.93386262771594</v>
      </c>
      <c r="G4232" s="4">
        <v>100.37591106774161</v>
      </c>
      <c r="H4232" s="4">
        <v>377.09101649136687</v>
      </c>
      <c r="I4232" s="4">
        <v>32.208657460524442</v>
      </c>
      <c r="J4232" s="4">
        <v>397.98256579013173</v>
      </c>
      <c r="K4232" s="4">
        <v>38.907188547231577</v>
      </c>
    </row>
    <row r="4233" spans="1:11" x14ac:dyDescent="0.2">
      <c r="A4233" t="s">
        <v>22</v>
      </c>
      <c r="B4233" t="s">
        <v>33</v>
      </c>
      <c r="C4233" s="3" t="s">
        <v>57</v>
      </c>
      <c r="D4233" t="s">
        <v>58</v>
      </c>
      <c r="E4233" t="s">
        <v>63</v>
      </c>
      <c r="F4233" s="4">
        <v>280.81051672730848</v>
      </c>
      <c r="G4233" s="4">
        <v>139.04829991738882</v>
      </c>
      <c r="H4233" s="4">
        <v>124.84014777218275</v>
      </c>
      <c r="I4233" s="4">
        <v>10.609106773634103</v>
      </c>
      <c r="J4233" s="4">
        <v>126.41960384021884</v>
      </c>
      <c r="K4233" s="4">
        <v>63.694101051379533</v>
      </c>
    </row>
    <row r="4234" spans="1:11" x14ac:dyDescent="0.2">
      <c r="A4234" t="s">
        <v>23</v>
      </c>
      <c r="B4234" t="s">
        <v>33</v>
      </c>
      <c r="C4234" s="3" t="s">
        <v>57</v>
      </c>
      <c r="D4234" t="s">
        <v>60</v>
      </c>
      <c r="E4234" t="s">
        <v>65</v>
      </c>
      <c r="F4234" s="4">
        <v>403.44152940175883</v>
      </c>
      <c r="G4234" s="4">
        <v>647.63066124279715</v>
      </c>
      <c r="H4234" s="4">
        <v>181.27825567596241</v>
      </c>
      <c r="I4234" s="4">
        <v>280.11360393093599</v>
      </c>
      <c r="J4234" s="4">
        <v>193.68201828308966</v>
      </c>
      <c r="K4234" s="4">
        <v>264.3470845675842</v>
      </c>
    </row>
    <row r="4235" spans="1:11" x14ac:dyDescent="0.2">
      <c r="A4235" t="s">
        <v>24</v>
      </c>
      <c r="B4235" t="s">
        <v>33</v>
      </c>
      <c r="C4235" s="3" t="s">
        <v>57</v>
      </c>
      <c r="D4235" t="s">
        <v>62</v>
      </c>
      <c r="E4235" t="s">
        <v>66</v>
      </c>
      <c r="F4235" s="4">
        <v>191.10979819082786</v>
      </c>
      <c r="G4235" s="4">
        <v>818.8371990710715</v>
      </c>
      <c r="H4235" s="4">
        <v>85.203279586670789</v>
      </c>
      <c r="I4235" s="4">
        <v>322.86145422427546</v>
      </c>
      <c r="J4235" s="4">
        <v>65.234430055353258</v>
      </c>
      <c r="K4235" s="4">
        <v>307.3517880782</v>
      </c>
    </row>
    <row r="4236" spans="1:11" x14ac:dyDescent="0.2">
      <c r="A4236" t="s">
        <v>25</v>
      </c>
      <c r="B4236" t="s">
        <v>33</v>
      </c>
      <c r="C4236" s="3" t="s">
        <v>57</v>
      </c>
      <c r="D4236" t="s">
        <v>64</v>
      </c>
      <c r="E4236" t="s">
        <v>67</v>
      </c>
      <c r="F4236" s="4">
        <v>378.45595551562104</v>
      </c>
      <c r="G4236" s="4">
        <v>1091.0689441007328</v>
      </c>
      <c r="H4236" s="4">
        <v>169.39257135468719</v>
      </c>
      <c r="I4236" s="4">
        <v>452.13929923686214</v>
      </c>
      <c r="J4236" s="4">
        <v>187.53515495617154</v>
      </c>
      <c r="K4236" s="4">
        <v>434.05131396063109</v>
      </c>
    </row>
    <row r="4237" spans="1:11" x14ac:dyDescent="0.2">
      <c r="A4237" t="s">
        <v>26</v>
      </c>
      <c r="B4237" t="s">
        <v>33</v>
      </c>
      <c r="C4237" s="3" t="s">
        <v>57</v>
      </c>
      <c r="D4237" t="s">
        <v>58</v>
      </c>
      <c r="E4237" t="s">
        <v>59</v>
      </c>
      <c r="F4237" s="4">
        <v>863.09452363037303</v>
      </c>
      <c r="G4237" s="4">
        <v>37.25283547047038</v>
      </c>
      <c r="H4237" s="4">
        <v>387.81697044849096</v>
      </c>
      <c r="I4237" s="4">
        <v>-26.576944239203929</v>
      </c>
      <c r="J4237" s="4">
        <v>405.81779530250742</v>
      </c>
      <c r="K4237" s="4">
        <v>14.643105690842862</v>
      </c>
    </row>
    <row r="4238" spans="1:11" x14ac:dyDescent="0.2">
      <c r="A4238" t="s">
        <v>27</v>
      </c>
      <c r="B4238" t="s">
        <v>33</v>
      </c>
      <c r="C4238" s="3" t="s">
        <v>57</v>
      </c>
      <c r="D4238" t="s">
        <v>60</v>
      </c>
      <c r="E4238" t="s">
        <v>61</v>
      </c>
      <c r="F4238" s="4">
        <v>121.21587581279681</v>
      </c>
      <c r="G4238" s="4">
        <v>305.29486410263792</v>
      </c>
      <c r="H4238" s="4">
        <v>54.068787322131996</v>
      </c>
      <c r="I4238" s="4">
        <v>95.19004525199361</v>
      </c>
      <c r="J4238" s="4">
        <v>51.475216053142205</v>
      </c>
      <c r="K4238" s="4">
        <v>146.01976602751148</v>
      </c>
    </row>
    <row r="4239" spans="1:11" x14ac:dyDescent="0.2">
      <c r="A4239" t="s">
        <v>5</v>
      </c>
      <c r="B4239" t="s">
        <v>33</v>
      </c>
      <c r="C4239" s="3" t="s">
        <v>57</v>
      </c>
      <c r="D4239" t="s">
        <v>62</v>
      </c>
      <c r="E4239" t="s">
        <v>63</v>
      </c>
      <c r="F4239" s="4">
        <v>880.6276926292727</v>
      </c>
      <c r="G4239" s="4">
        <v>1065.9088039346234</v>
      </c>
      <c r="H4239" s="4">
        <v>395.27567398192974</v>
      </c>
      <c r="I4239" s="4">
        <v>416.35470008390013</v>
      </c>
      <c r="J4239" s="4">
        <v>321.55143613195457</v>
      </c>
      <c r="K4239" s="4">
        <v>377.38943014407477</v>
      </c>
    </row>
    <row r="4240" spans="1:11" x14ac:dyDescent="0.2">
      <c r="A4240" t="s">
        <v>10</v>
      </c>
      <c r="B4240" t="s">
        <v>33</v>
      </c>
      <c r="C4240" s="3" t="s">
        <v>57</v>
      </c>
      <c r="D4240" t="s">
        <v>64</v>
      </c>
      <c r="E4240" t="s">
        <v>65</v>
      </c>
      <c r="F4240" s="4">
        <v>344.12423749599077</v>
      </c>
      <c r="G4240" s="4">
        <v>789.63614065402351</v>
      </c>
      <c r="H4240" s="4">
        <v>153.79079545517527</v>
      </c>
      <c r="I4240" s="4">
        <v>299.01550215176843</v>
      </c>
      <c r="J4240" s="4">
        <v>118.39824531340007</v>
      </c>
      <c r="K4240" s="4">
        <v>269.86398647076032</v>
      </c>
    </row>
    <row r="4241" spans="1:11" x14ac:dyDescent="0.2">
      <c r="A4241" t="s">
        <v>13</v>
      </c>
      <c r="B4241" t="s">
        <v>33</v>
      </c>
      <c r="C4241" s="3" t="s">
        <v>57</v>
      </c>
      <c r="D4241" t="s">
        <v>58</v>
      </c>
      <c r="E4241" t="s">
        <v>66</v>
      </c>
      <c r="F4241" s="4">
        <v>302.37912853413127</v>
      </c>
      <c r="G4241" s="4">
        <v>832.38353137920149</v>
      </c>
      <c r="H4241" s="4">
        <v>135.06276231947177</v>
      </c>
      <c r="I4241" s="4">
        <v>308.55031631097722</v>
      </c>
      <c r="J4241" s="4">
        <v>101.77514000891749</v>
      </c>
      <c r="K4241" s="4">
        <v>286.74088303064963</v>
      </c>
    </row>
    <row r="4242" spans="1:11" x14ac:dyDescent="0.2">
      <c r="A4242" t="s">
        <v>16</v>
      </c>
      <c r="B4242" t="s">
        <v>33</v>
      </c>
      <c r="C4242" s="3" t="s">
        <v>57</v>
      </c>
      <c r="D4242" t="s">
        <v>60</v>
      </c>
      <c r="E4242" t="s">
        <v>67</v>
      </c>
      <c r="F4242" s="4">
        <v>559.53174953419534</v>
      </c>
      <c r="G4242" s="4">
        <v>990.73473777406741</v>
      </c>
      <c r="H4242" s="4">
        <v>251.28122343079863</v>
      </c>
      <c r="I4242" s="4">
        <v>381.76851823189952</v>
      </c>
      <c r="J4242" s="4">
        <v>206.51248784800254</v>
      </c>
      <c r="K4242" s="4">
        <v>388.09390224306685</v>
      </c>
    </row>
    <row r="4243" spans="1:11" x14ac:dyDescent="0.2">
      <c r="A4243" t="s">
        <v>18</v>
      </c>
      <c r="B4243" t="s">
        <v>33</v>
      </c>
      <c r="C4243" s="3" t="s">
        <v>57</v>
      </c>
      <c r="D4243" t="s">
        <v>62</v>
      </c>
      <c r="E4243" t="s">
        <v>59</v>
      </c>
      <c r="F4243" s="4">
        <v>60.98363203141588</v>
      </c>
      <c r="G4243" s="4">
        <v>473.89874149238346</v>
      </c>
      <c r="H4243" s="4">
        <v>27.413262635420161</v>
      </c>
      <c r="I4243" s="4">
        <v>170.53284411817242</v>
      </c>
      <c r="J4243" s="4">
        <v>24.606378053802956</v>
      </c>
      <c r="K4243" s="4">
        <v>210.40599653553755</v>
      </c>
    </row>
    <row r="4244" spans="1:11" x14ac:dyDescent="0.2">
      <c r="A4244" t="s">
        <v>24</v>
      </c>
      <c r="B4244" t="s">
        <v>6</v>
      </c>
      <c r="C4244" s="3" t="s">
        <v>57</v>
      </c>
      <c r="D4244" t="s">
        <v>62</v>
      </c>
      <c r="E4244" t="s">
        <v>66</v>
      </c>
      <c r="F4244" s="4">
        <v>239.49561239018925</v>
      </c>
      <c r="G4244" s="4">
        <v>307.30990448767437</v>
      </c>
      <c r="H4244" s="4">
        <v>106.50578204533515</v>
      </c>
      <c r="I4244" s="4">
        <v>111.95337611289946</v>
      </c>
      <c r="J4244" s="4">
        <v>113.44966915283661</v>
      </c>
      <c r="K4244" s="4">
        <v>116.70311673921005</v>
      </c>
    </row>
    <row r="4245" spans="1:11" x14ac:dyDescent="0.2">
      <c r="A4245" t="s">
        <v>25</v>
      </c>
      <c r="B4245" t="s">
        <v>6</v>
      </c>
      <c r="C4245" s="3" t="s">
        <v>57</v>
      </c>
      <c r="D4245" t="s">
        <v>64</v>
      </c>
      <c r="E4245" t="s">
        <v>67</v>
      </c>
      <c r="F4245" s="4">
        <v>24.113318174178389</v>
      </c>
      <c r="G4245" s="4">
        <v>447.67348898955976</v>
      </c>
      <c r="H4245" s="4">
        <v>10.021664422517418</v>
      </c>
      <c r="I4245" s="4">
        <v>125.67880689054351</v>
      </c>
      <c r="J4245" s="4">
        <v>9.7259684149347212</v>
      </c>
      <c r="K4245" s="4">
        <v>209.32821308399664</v>
      </c>
    </row>
    <row r="4246" spans="1:11" x14ac:dyDescent="0.2">
      <c r="A4246" t="s">
        <v>26</v>
      </c>
      <c r="B4246" t="s">
        <v>6</v>
      </c>
      <c r="C4246" s="3" t="s">
        <v>57</v>
      </c>
      <c r="D4246" t="s">
        <v>58</v>
      </c>
      <c r="E4246" t="s">
        <v>59</v>
      </c>
      <c r="F4246" s="4">
        <v>758.00678720136409</v>
      </c>
      <c r="G4246" s="4">
        <v>408.34006485129947</v>
      </c>
      <c r="H4246" s="4">
        <v>340.52275595258425</v>
      </c>
      <c r="I4246" s="4">
        <v>175.60893527150228</v>
      </c>
      <c r="J4246" s="4">
        <v>291.80070803780586</v>
      </c>
      <c r="K4246" s="4">
        <v>195.25093632093507</v>
      </c>
    </row>
    <row r="4247" spans="1:11" x14ac:dyDescent="0.2">
      <c r="A4247" t="s">
        <v>27</v>
      </c>
      <c r="B4247" t="s">
        <v>6</v>
      </c>
      <c r="C4247" s="3" t="s">
        <v>57</v>
      </c>
      <c r="D4247" t="s">
        <v>60</v>
      </c>
      <c r="E4247" t="s">
        <v>61</v>
      </c>
      <c r="F4247" s="4">
        <v>632.86690753821517</v>
      </c>
      <c r="G4247" s="4">
        <v>623.93445284455117</v>
      </c>
      <c r="H4247" s="4">
        <v>284.74543459191432</v>
      </c>
      <c r="I4247" s="4">
        <v>237.91675407162796</v>
      </c>
      <c r="J4247" s="4">
        <v>257.13332560515425</v>
      </c>
      <c r="K4247" s="4">
        <v>303.9920921698137</v>
      </c>
    </row>
    <row r="4248" spans="1:11" x14ac:dyDescent="0.2">
      <c r="A4248" t="s">
        <v>5</v>
      </c>
      <c r="B4248" t="s">
        <v>6</v>
      </c>
      <c r="C4248" s="3" t="s">
        <v>57</v>
      </c>
      <c r="D4248" t="s">
        <v>62</v>
      </c>
      <c r="E4248" t="s">
        <v>63</v>
      </c>
      <c r="F4248" s="4">
        <v>587.49874661154774</v>
      </c>
      <c r="G4248" s="4">
        <v>934.36157856039983</v>
      </c>
      <c r="H4248" s="4">
        <v>264.14651566699803</v>
      </c>
      <c r="I4248" s="4">
        <v>385.39841747121238</v>
      </c>
      <c r="J4248" s="4">
        <v>233.79811112561359</v>
      </c>
      <c r="K4248" s="4">
        <v>324.87999921778578</v>
      </c>
    </row>
    <row r="4249" spans="1:11" x14ac:dyDescent="0.2">
      <c r="A4249" t="s">
        <v>10</v>
      </c>
      <c r="B4249" t="s">
        <v>6</v>
      </c>
      <c r="C4249" s="3" t="s">
        <v>57</v>
      </c>
      <c r="D4249" t="s">
        <v>64</v>
      </c>
      <c r="E4249" t="s">
        <v>65</v>
      </c>
      <c r="F4249" s="4">
        <v>366.64164127415978</v>
      </c>
      <c r="G4249" s="4">
        <v>297.30420526309064</v>
      </c>
      <c r="H4249" s="4">
        <v>164.63289642317781</v>
      </c>
      <c r="I4249" s="4">
        <v>108.26946183756959</v>
      </c>
      <c r="J4249" s="4">
        <v>140.48164726375566</v>
      </c>
      <c r="K4249" s="4">
        <v>101.10117460183663</v>
      </c>
    </row>
    <row r="4250" spans="1:11" x14ac:dyDescent="0.2">
      <c r="A4250" t="s">
        <v>13</v>
      </c>
      <c r="B4250" t="s">
        <v>6</v>
      </c>
      <c r="C4250" s="3" t="s">
        <v>57</v>
      </c>
      <c r="D4250" t="s">
        <v>58</v>
      </c>
      <c r="E4250" t="s">
        <v>66</v>
      </c>
      <c r="F4250" s="4">
        <v>558.80130260775468</v>
      </c>
      <c r="G4250" s="4">
        <v>884.14762329537029</v>
      </c>
      <c r="H4250" s="4">
        <v>250.34016918934719</v>
      </c>
      <c r="I4250" s="4">
        <v>338.53465580618132</v>
      </c>
      <c r="J4250" s="4">
        <v>229.42774398913812</v>
      </c>
      <c r="K4250" s="4">
        <v>347.761404489433</v>
      </c>
    </row>
    <row r="4251" spans="1:11" x14ac:dyDescent="0.2">
      <c r="A4251" t="s">
        <v>16</v>
      </c>
      <c r="B4251" t="s">
        <v>6</v>
      </c>
      <c r="C4251" s="3" t="s">
        <v>57</v>
      </c>
      <c r="D4251" t="s">
        <v>60</v>
      </c>
      <c r="E4251" t="s">
        <v>67</v>
      </c>
      <c r="F4251" s="4">
        <v>301.19183132411035</v>
      </c>
      <c r="G4251" s="4">
        <v>569.28539553290454</v>
      </c>
      <c r="H4251" s="4">
        <v>134.82324060661927</v>
      </c>
      <c r="I4251" s="4">
        <v>202.99487475596132</v>
      </c>
      <c r="J4251" s="4">
        <v>143.81559726773435</v>
      </c>
      <c r="K4251" s="4">
        <v>252.85237717550714</v>
      </c>
    </row>
    <row r="4252" spans="1:11" x14ac:dyDescent="0.2">
      <c r="A4252" t="s">
        <v>18</v>
      </c>
      <c r="B4252" t="s">
        <v>6</v>
      </c>
      <c r="C4252" s="3" t="s">
        <v>57</v>
      </c>
      <c r="D4252" t="s">
        <v>62</v>
      </c>
      <c r="E4252" t="s">
        <v>59</v>
      </c>
      <c r="F4252" s="4">
        <v>481.64938851900808</v>
      </c>
      <c r="G4252" s="4">
        <v>245.1397252495255</v>
      </c>
      <c r="H4252" s="4">
        <v>216.36337639520781</v>
      </c>
      <c r="I4252" s="4">
        <v>84.769726262796141</v>
      </c>
      <c r="J4252" s="4">
        <v>175.9669194802496</v>
      </c>
      <c r="K4252" s="4">
        <v>86.100333980173758</v>
      </c>
    </row>
    <row r="4253" spans="1:11" x14ac:dyDescent="0.2">
      <c r="A4253" t="s">
        <v>20</v>
      </c>
      <c r="B4253" t="s">
        <v>6</v>
      </c>
      <c r="C4253" s="3" t="s">
        <v>57</v>
      </c>
      <c r="D4253" t="s">
        <v>64</v>
      </c>
      <c r="E4253" t="s">
        <v>61</v>
      </c>
      <c r="F4253" s="4">
        <v>317.88124410312071</v>
      </c>
      <c r="G4253" s="4">
        <v>487.47512508796859</v>
      </c>
      <c r="H4253" s="4">
        <v>141.57569246003706</v>
      </c>
      <c r="I4253" s="4">
        <v>169.97549447136311</v>
      </c>
      <c r="J4253" s="4">
        <v>106.82967014839549</v>
      </c>
      <c r="K4253" s="4">
        <v>196.90045010932616</v>
      </c>
    </row>
    <row r="4254" spans="1:11" x14ac:dyDescent="0.2">
      <c r="A4254" t="s">
        <v>22</v>
      </c>
      <c r="B4254" t="s">
        <v>6</v>
      </c>
      <c r="C4254" s="3" t="s">
        <v>57</v>
      </c>
      <c r="D4254" t="s">
        <v>58</v>
      </c>
      <c r="E4254" t="s">
        <v>63</v>
      </c>
      <c r="F4254" s="4">
        <v>427.85297988476901</v>
      </c>
      <c r="G4254" s="4">
        <v>892.77310660669491</v>
      </c>
      <c r="H4254" s="4">
        <v>191.10730748372481</v>
      </c>
      <c r="I4254" s="4">
        <v>337.11916604484105</v>
      </c>
      <c r="J4254" s="4">
        <v>171.55253822626756</v>
      </c>
      <c r="K4254" s="4">
        <v>314.39142915022728</v>
      </c>
    </row>
    <row r="4255" spans="1:11" x14ac:dyDescent="0.2">
      <c r="A4255" t="s">
        <v>23</v>
      </c>
      <c r="B4255" t="s">
        <v>6</v>
      </c>
      <c r="C4255" s="3" t="s">
        <v>57</v>
      </c>
      <c r="D4255" t="s">
        <v>60</v>
      </c>
      <c r="E4255" t="s">
        <v>65</v>
      </c>
      <c r="F4255" s="4">
        <v>364.81791672039617</v>
      </c>
      <c r="G4255" s="4">
        <v>346.32865865441789</v>
      </c>
      <c r="H4255" s="4">
        <v>162.45781488241087</v>
      </c>
      <c r="I4255" s="4">
        <v>131.71479469987523</v>
      </c>
      <c r="J4255" s="4">
        <v>131.5730094504456</v>
      </c>
      <c r="K4255" s="4">
        <v>150.3427909330415</v>
      </c>
    </row>
    <row r="4256" spans="1:11" x14ac:dyDescent="0.2">
      <c r="A4256" t="s">
        <v>24</v>
      </c>
      <c r="B4256" t="s">
        <v>6</v>
      </c>
      <c r="C4256" s="3" t="s">
        <v>57</v>
      </c>
      <c r="D4256" t="s">
        <v>62</v>
      </c>
      <c r="E4256" t="s">
        <v>66</v>
      </c>
      <c r="F4256" s="4">
        <v>730.16756308505899</v>
      </c>
      <c r="G4256" s="4">
        <v>423.87862056711487</v>
      </c>
      <c r="H4256" s="4">
        <v>326.82734895536441</v>
      </c>
      <c r="I4256" s="4">
        <v>159.79976340252909</v>
      </c>
      <c r="J4256" s="4">
        <v>260.5917444212252</v>
      </c>
      <c r="K4256" s="4">
        <v>187.77043388025714</v>
      </c>
    </row>
    <row r="4257" spans="1:11" x14ac:dyDescent="0.2">
      <c r="A4257" t="s">
        <v>25</v>
      </c>
      <c r="B4257" t="s">
        <v>6</v>
      </c>
      <c r="C4257" s="3" t="s">
        <v>57</v>
      </c>
      <c r="D4257" t="s">
        <v>64</v>
      </c>
      <c r="E4257" t="s">
        <v>67</v>
      </c>
      <c r="F4257" s="4">
        <v>281.03291341569349</v>
      </c>
      <c r="G4257" s="4">
        <v>815.00530879822952</v>
      </c>
      <c r="H4257" s="4">
        <v>125.21188189854384</v>
      </c>
      <c r="I4257" s="4">
        <v>303.40509102552255</v>
      </c>
      <c r="J4257" s="4">
        <v>115.56196534429385</v>
      </c>
      <c r="K4257" s="4">
        <v>300.55118832442537</v>
      </c>
    </row>
    <row r="4258" spans="1:11" x14ac:dyDescent="0.2">
      <c r="A4258" t="s">
        <v>26</v>
      </c>
      <c r="B4258" t="s">
        <v>6</v>
      </c>
      <c r="C4258" s="3" t="s">
        <v>57</v>
      </c>
      <c r="D4258" t="s">
        <v>58</v>
      </c>
      <c r="E4258" t="s">
        <v>59</v>
      </c>
      <c r="F4258" s="4">
        <v>162.36172039143781</v>
      </c>
      <c r="G4258" s="4">
        <v>1062.4014456683301</v>
      </c>
      <c r="H4258" s="4">
        <v>73.070289997850793</v>
      </c>
      <c r="I4258" s="4">
        <v>438.19690749335678</v>
      </c>
      <c r="J4258" s="4">
        <v>57.203596094404361</v>
      </c>
      <c r="K4258" s="4">
        <v>464.94424824534434</v>
      </c>
    </row>
    <row r="4259" spans="1:11" x14ac:dyDescent="0.2">
      <c r="A4259" t="s">
        <v>27</v>
      </c>
      <c r="B4259" t="s">
        <v>6</v>
      </c>
      <c r="C4259" s="3" t="s">
        <v>57</v>
      </c>
      <c r="D4259" t="s">
        <v>60</v>
      </c>
      <c r="E4259" t="s">
        <v>61</v>
      </c>
      <c r="F4259" s="4">
        <v>286.57676843220781</v>
      </c>
      <c r="G4259" s="4">
        <v>959.49129441529055</v>
      </c>
      <c r="H4259" s="4">
        <v>128.33523220260324</v>
      </c>
      <c r="I4259" s="4">
        <v>388.87482818891647</v>
      </c>
      <c r="J4259" s="4">
        <v>125.8347316134391</v>
      </c>
      <c r="K4259" s="4">
        <v>366.8743234806841</v>
      </c>
    </row>
    <row r="4260" spans="1:11" x14ac:dyDescent="0.2">
      <c r="A4260" t="s">
        <v>5</v>
      </c>
      <c r="B4260" t="s">
        <v>6</v>
      </c>
      <c r="C4260" s="3" t="s">
        <v>57</v>
      </c>
      <c r="D4260" t="s">
        <v>62</v>
      </c>
      <c r="E4260" t="s">
        <v>63</v>
      </c>
      <c r="F4260" s="4">
        <v>170.23643603294937</v>
      </c>
      <c r="G4260" s="4">
        <v>397.91169954709119</v>
      </c>
      <c r="H4260" s="4">
        <v>75.688441753593963</v>
      </c>
      <c r="I4260" s="4">
        <v>115.5374392293381</v>
      </c>
      <c r="J4260" s="4">
        <v>77.269200632506468</v>
      </c>
      <c r="K4260" s="4">
        <v>162.49695366705262</v>
      </c>
    </row>
    <row r="4261" spans="1:11" x14ac:dyDescent="0.2">
      <c r="A4261" t="s">
        <v>10</v>
      </c>
      <c r="B4261" t="s">
        <v>6</v>
      </c>
      <c r="C4261" s="3" t="s">
        <v>57</v>
      </c>
      <c r="D4261" t="s">
        <v>64</v>
      </c>
      <c r="E4261" t="s">
        <v>65</v>
      </c>
      <c r="F4261" s="4">
        <v>252.97192963414795</v>
      </c>
      <c r="G4261" s="4">
        <v>640.98754738888863</v>
      </c>
      <c r="H4261" s="4">
        <v>113.2835979691889</v>
      </c>
      <c r="I4261" s="4">
        <v>226.79366493209136</v>
      </c>
      <c r="J4261" s="4">
        <v>113.90295476307143</v>
      </c>
      <c r="K4261" s="4">
        <v>306.83290537977757</v>
      </c>
    </row>
    <row r="4262" spans="1:11" x14ac:dyDescent="0.2">
      <c r="A4262" t="s">
        <v>13</v>
      </c>
      <c r="B4262" t="s">
        <v>6</v>
      </c>
      <c r="C4262" s="3" t="s">
        <v>57</v>
      </c>
      <c r="D4262" t="s">
        <v>58</v>
      </c>
      <c r="E4262" t="s">
        <v>66</v>
      </c>
      <c r="F4262" s="4">
        <v>564.01447747303132</v>
      </c>
      <c r="G4262" s="4">
        <v>175.57803581746654</v>
      </c>
      <c r="H4262" s="4">
        <v>252.81031889401447</v>
      </c>
      <c r="I4262" s="4">
        <v>45.881910679047735</v>
      </c>
      <c r="J4262" s="4">
        <v>207.6721611770719</v>
      </c>
      <c r="K4262" s="4">
        <v>59.430812929792658</v>
      </c>
    </row>
    <row r="4263" spans="1:11" x14ac:dyDescent="0.2">
      <c r="A4263" t="s">
        <v>16</v>
      </c>
      <c r="B4263" t="s">
        <v>28</v>
      </c>
      <c r="C4263" s="3" t="s">
        <v>57</v>
      </c>
      <c r="D4263" t="s">
        <v>60</v>
      </c>
      <c r="E4263" t="s">
        <v>67</v>
      </c>
      <c r="F4263" s="4">
        <v>844.12650093394734</v>
      </c>
      <c r="G4263" s="4">
        <v>584.16779257452413</v>
      </c>
      <c r="H4263" s="4">
        <v>379.07954200346205</v>
      </c>
      <c r="I4263" s="4">
        <v>208.41140146982204</v>
      </c>
      <c r="J4263" s="4">
        <v>318.10863017142742</v>
      </c>
      <c r="K4263" s="4">
        <v>289.99639947497172</v>
      </c>
    </row>
    <row r="4264" spans="1:11" x14ac:dyDescent="0.2">
      <c r="A4264" t="s">
        <v>18</v>
      </c>
      <c r="B4264" t="s">
        <v>28</v>
      </c>
      <c r="C4264" s="3" t="s">
        <v>57</v>
      </c>
      <c r="D4264" t="s">
        <v>62</v>
      </c>
      <c r="E4264" t="s">
        <v>59</v>
      </c>
      <c r="F4264" s="4">
        <v>726.77354710897907</v>
      </c>
      <c r="G4264" s="4">
        <v>678.99115444996801</v>
      </c>
      <c r="H4264" s="4">
        <v>326.24982537187276</v>
      </c>
      <c r="I4264" s="4">
        <v>252.55398420784491</v>
      </c>
      <c r="J4264" s="4">
        <v>279.37774368628317</v>
      </c>
      <c r="K4264" s="4">
        <v>264.1234055652962</v>
      </c>
    </row>
    <row r="4265" spans="1:11" x14ac:dyDescent="0.2">
      <c r="A4265" t="s">
        <v>20</v>
      </c>
      <c r="B4265" t="s">
        <v>28</v>
      </c>
      <c r="C4265" s="3" t="s">
        <v>57</v>
      </c>
      <c r="D4265" t="s">
        <v>64</v>
      </c>
      <c r="E4265" t="s">
        <v>61</v>
      </c>
      <c r="F4265" s="4">
        <v>442.56276943111249</v>
      </c>
      <c r="G4265" s="4">
        <v>39.640930638315908</v>
      </c>
      <c r="H4265" s="4">
        <v>198.95566820815543</v>
      </c>
      <c r="I4265" s="4">
        <v>-29.745353396638603</v>
      </c>
      <c r="J4265" s="4">
        <v>184.78752490808134</v>
      </c>
      <c r="K4265" s="4">
        <v>17.026881667956669</v>
      </c>
    </row>
    <row r="4266" spans="1:11" x14ac:dyDescent="0.2">
      <c r="A4266" t="s">
        <v>22</v>
      </c>
      <c r="B4266" t="s">
        <v>28</v>
      </c>
      <c r="C4266" s="3" t="s">
        <v>57</v>
      </c>
      <c r="D4266" t="s">
        <v>58</v>
      </c>
      <c r="E4266" t="s">
        <v>63</v>
      </c>
      <c r="F4266" s="4">
        <v>78.525820089936133</v>
      </c>
      <c r="G4266" s="4">
        <v>299.93385848152559</v>
      </c>
      <c r="H4266" s="4">
        <v>34.217814183448155</v>
      </c>
      <c r="I4266" s="4">
        <v>89.599799450108293</v>
      </c>
      <c r="J4266" s="4">
        <v>27.506024240117256</v>
      </c>
      <c r="K4266" s="4">
        <v>107.83974191731927</v>
      </c>
    </row>
    <row r="4267" spans="1:11" x14ac:dyDescent="0.2">
      <c r="A4267" t="s">
        <v>23</v>
      </c>
      <c r="B4267" t="s">
        <v>28</v>
      </c>
      <c r="C4267" s="3" t="s">
        <v>57</v>
      </c>
      <c r="D4267" t="s">
        <v>60</v>
      </c>
      <c r="E4267" t="s">
        <v>65</v>
      </c>
      <c r="F4267" s="4">
        <v>213.38336862205315</v>
      </c>
      <c r="G4267" s="4">
        <v>80.131022207456496</v>
      </c>
      <c r="H4267" s="4">
        <v>95.974971074641019</v>
      </c>
      <c r="I4267" s="4">
        <v>7.7397655639082394</v>
      </c>
      <c r="J4267" s="4">
        <v>93.411397830599782</v>
      </c>
      <c r="K4267" s="4">
        <v>29.547333877791679</v>
      </c>
    </row>
    <row r="4268" spans="1:11" x14ac:dyDescent="0.2">
      <c r="A4268" t="s">
        <v>24</v>
      </c>
      <c r="B4268" t="s">
        <v>28</v>
      </c>
      <c r="C4268" s="3" t="s">
        <v>57</v>
      </c>
      <c r="D4268" t="s">
        <v>62</v>
      </c>
      <c r="E4268" t="s">
        <v>66</v>
      </c>
      <c r="F4268" s="4">
        <v>53.180821938783041</v>
      </c>
      <c r="G4268" s="4">
        <v>519.03192144800425</v>
      </c>
      <c r="H4268" s="4">
        <v>22.29891516455659</v>
      </c>
      <c r="I4268" s="4">
        <v>190.84659151206606</v>
      </c>
      <c r="J4268" s="4">
        <v>22.967127449020175</v>
      </c>
      <c r="K4268" s="4">
        <v>177.49159044029395</v>
      </c>
    </row>
    <row r="4269" spans="1:11" x14ac:dyDescent="0.2">
      <c r="A4269" t="s">
        <v>25</v>
      </c>
      <c r="B4269" t="s">
        <v>28</v>
      </c>
      <c r="C4269" s="3" t="s">
        <v>57</v>
      </c>
      <c r="D4269" t="s">
        <v>64</v>
      </c>
      <c r="E4269" t="s">
        <v>67</v>
      </c>
      <c r="F4269" s="4">
        <v>260.89553030827983</v>
      </c>
      <c r="G4269" s="4">
        <v>43.78544397084503</v>
      </c>
      <c r="H4269" s="4">
        <v>116.28381038552899</v>
      </c>
      <c r="I4269" s="4">
        <v>-11.314769948744484</v>
      </c>
      <c r="J4269" s="4">
        <v>109.21235445336323</v>
      </c>
      <c r="K4269" s="4">
        <v>18.013709921558672</v>
      </c>
    </row>
    <row r="4270" spans="1:11" x14ac:dyDescent="0.2">
      <c r="A4270" t="s">
        <v>26</v>
      </c>
      <c r="B4270" t="s">
        <v>28</v>
      </c>
      <c r="C4270" s="3" t="s">
        <v>57</v>
      </c>
      <c r="D4270" t="s">
        <v>58</v>
      </c>
      <c r="E4270" t="s">
        <v>59</v>
      </c>
      <c r="F4270" s="4">
        <v>232.95686133666061</v>
      </c>
      <c r="G4270" s="4">
        <v>434.13579365029523</v>
      </c>
      <c r="H4270" s="4">
        <v>103.00874580213539</v>
      </c>
      <c r="I4270" s="4">
        <v>175.48623389783626</v>
      </c>
      <c r="J4270" s="4">
        <v>81.626633354831327</v>
      </c>
      <c r="K4270" s="4">
        <v>162.13970818880588</v>
      </c>
    </row>
    <row r="4271" spans="1:11" x14ac:dyDescent="0.2">
      <c r="A4271" t="s">
        <v>27</v>
      </c>
      <c r="B4271" t="s">
        <v>28</v>
      </c>
      <c r="C4271" s="3" t="s">
        <v>57</v>
      </c>
      <c r="D4271" t="s">
        <v>60</v>
      </c>
      <c r="E4271" t="s">
        <v>61</v>
      </c>
      <c r="F4271" s="4">
        <v>898.09019725481369</v>
      </c>
      <c r="G4271" s="4">
        <v>199.22471088222611</v>
      </c>
      <c r="H4271" s="4">
        <v>403.04398569891259</v>
      </c>
      <c r="I4271" s="4">
        <v>35.183334796500333</v>
      </c>
      <c r="J4271" s="4">
        <v>382.79040857082288</v>
      </c>
      <c r="K4271" s="4">
        <v>68.30401840163637</v>
      </c>
    </row>
    <row r="4272" spans="1:11" x14ac:dyDescent="0.2">
      <c r="A4272" t="s">
        <v>5</v>
      </c>
      <c r="B4272" t="s">
        <v>28</v>
      </c>
      <c r="C4272" s="3" t="s">
        <v>57</v>
      </c>
      <c r="D4272" t="s">
        <v>62</v>
      </c>
      <c r="E4272" t="s">
        <v>63</v>
      </c>
      <c r="F4272" s="4">
        <v>183.09001704851281</v>
      </c>
      <c r="G4272" s="4">
        <v>533.3326409925844</v>
      </c>
      <c r="H4272" s="4">
        <v>80.702864517498114</v>
      </c>
      <c r="I4272" s="4">
        <v>173.28283788937557</v>
      </c>
      <c r="J4272" s="4">
        <v>74.297238084343348</v>
      </c>
      <c r="K4272" s="4">
        <v>264.87960265912091</v>
      </c>
    </row>
    <row r="4273" spans="1:11" x14ac:dyDescent="0.2">
      <c r="A4273" t="s">
        <v>10</v>
      </c>
      <c r="B4273" t="s">
        <v>28</v>
      </c>
      <c r="C4273" s="3" t="s">
        <v>57</v>
      </c>
      <c r="D4273" t="s">
        <v>64</v>
      </c>
      <c r="E4273" t="s">
        <v>65</v>
      </c>
      <c r="F4273" s="4">
        <v>886.20766040960234</v>
      </c>
      <c r="G4273" s="4">
        <v>275.14854211295614</v>
      </c>
      <c r="H4273" s="4">
        <v>397.50402228874344</v>
      </c>
      <c r="I4273" s="4">
        <v>90.464603297495472</v>
      </c>
      <c r="J4273" s="4">
        <v>327.69139826398055</v>
      </c>
      <c r="K4273" s="4">
        <v>131.33307466045179</v>
      </c>
    </row>
    <row r="4274" spans="1:11" x14ac:dyDescent="0.2">
      <c r="A4274" t="s">
        <v>13</v>
      </c>
      <c r="B4274" t="s">
        <v>28</v>
      </c>
      <c r="C4274" s="3" t="s">
        <v>57</v>
      </c>
      <c r="D4274" t="s">
        <v>58</v>
      </c>
      <c r="E4274" t="s">
        <v>66</v>
      </c>
      <c r="F4274" s="4">
        <v>621.94770013016591</v>
      </c>
      <c r="G4274" s="4">
        <v>799.26491024202505</v>
      </c>
      <c r="H4274" s="4">
        <v>278.07608797889293</v>
      </c>
      <c r="I4274" s="4">
        <v>335.08493337445219</v>
      </c>
      <c r="J4274" s="4">
        <v>235.91147987219586</v>
      </c>
      <c r="K4274" s="4">
        <v>274.89668381899065</v>
      </c>
    </row>
    <row r="4275" spans="1:11" x14ac:dyDescent="0.2">
      <c r="A4275" t="s">
        <v>16</v>
      </c>
      <c r="B4275" t="s">
        <v>28</v>
      </c>
      <c r="C4275" s="3" t="s">
        <v>57</v>
      </c>
      <c r="D4275" t="s">
        <v>60</v>
      </c>
      <c r="E4275" t="s">
        <v>67</v>
      </c>
      <c r="F4275" s="4">
        <v>192.45320301465196</v>
      </c>
      <c r="G4275" s="4">
        <v>969.69898825704888</v>
      </c>
      <c r="H4275" s="4">
        <v>86.23377907062283</v>
      </c>
      <c r="I4275" s="4">
        <v>380.37801246600759</v>
      </c>
      <c r="J4275" s="4">
        <v>67.081803714762401</v>
      </c>
      <c r="K4275" s="4">
        <v>484.19433327362196</v>
      </c>
    </row>
    <row r="4276" spans="1:11" x14ac:dyDescent="0.2">
      <c r="A4276" t="s">
        <v>18</v>
      </c>
      <c r="B4276" t="s">
        <v>28</v>
      </c>
      <c r="C4276" s="3" t="s">
        <v>57</v>
      </c>
      <c r="D4276" t="s">
        <v>62</v>
      </c>
      <c r="E4276" t="s">
        <v>59</v>
      </c>
      <c r="F4276" s="4">
        <v>265.63708414856887</v>
      </c>
      <c r="G4276" s="4">
        <v>643.73343968652784</v>
      </c>
      <c r="H4276" s="4">
        <v>117.82280592782172</v>
      </c>
      <c r="I4276" s="4">
        <v>267.06661668092988</v>
      </c>
      <c r="J4276" s="4">
        <v>95.250850131244235</v>
      </c>
      <c r="K4276" s="4">
        <v>296.35655239280015</v>
      </c>
    </row>
    <row r="4277" spans="1:11" x14ac:dyDescent="0.2">
      <c r="A4277" t="s">
        <v>20</v>
      </c>
      <c r="B4277" t="s">
        <v>28</v>
      </c>
      <c r="C4277" s="3" t="s">
        <v>57</v>
      </c>
      <c r="D4277" t="s">
        <v>64</v>
      </c>
      <c r="E4277" t="s">
        <v>61</v>
      </c>
      <c r="F4277" s="4">
        <v>488.08128523760843</v>
      </c>
      <c r="G4277" s="4">
        <v>867.75095108200026</v>
      </c>
      <c r="H4277" s="4">
        <v>218.23614992135774</v>
      </c>
      <c r="I4277" s="4">
        <v>360.46944714925087</v>
      </c>
      <c r="J4277" s="4">
        <v>163.72370259916593</v>
      </c>
      <c r="K4277" s="4">
        <v>302.59635335337009</v>
      </c>
    </row>
    <row r="4278" spans="1:11" x14ac:dyDescent="0.2">
      <c r="A4278" t="s">
        <v>22</v>
      </c>
      <c r="B4278" t="s">
        <v>28</v>
      </c>
      <c r="C4278" s="3" t="s">
        <v>57</v>
      </c>
      <c r="D4278" t="s">
        <v>58</v>
      </c>
      <c r="E4278" t="s">
        <v>63</v>
      </c>
      <c r="F4278" s="4">
        <v>846.1122562351942</v>
      </c>
      <c r="G4278" s="4">
        <v>751.07279687080143</v>
      </c>
      <c r="H4278" s="4">
        <v>379.1806472084877</v>
      </c>
      <c r="I4278" s="4">
        <v>312.35520921873552</v>
      </c>
      <c r="J4278" s="4">
        <v>308.42194229768558</v>
      </c>
      <c r="K4278" s="4">
        <v>273.64633174370192</v>
      </c>
    </row>
    <row r="4279" spans="1:11" x14ac:dyDescent="0.2">
      <c r="A4279" t="s">
        <v>23</v>
      </c>
      <c r="B4279" t="s">
        <v>28</v>
      </c>
      <c r="C4279" s="3" t="s">
        <v>57</v>
      </c>
      <c r="D4279" t="s">
        <v>60</v>
      </c>
      <c r="E4279" t="s">
        <v>65</v>
      </c>
      <c r="F4279" s="4">
        <v>651.76419291478817</v>
      </c>
      <c r="G4279" s="4">
        <v>342.25736219802224</v>
      </c>
      <c r="H4279" s="4">
        <v>293.139848573253</v>
      </c>
      <c r="I4279" s="4">
        <v>89.169340151478963</v>
      </c>
      <c r="J4279" s="4">
        <v>236.48349395697818</v>
      </c>
      <c r="K4279" s="4">
        <v>134.81838000980224</v>
      </c>
    </row>
    <row r="4280" spans="1:11" x14ac:dyDescent="0.2">
      <c r="A4280" t="s">
        <v>24</v>
      </c>
      <c r="B4280" t="s">
        <v>28</v>
      </c>
      <c r="C4280" s="3" t="s">
        <v>57</v>
      </c>
      <c r="D4280" t="s">
        <v>62</v>
      </c>
      <c r="E4280" t="s">
        <v>66</v>
      </c>
      <c r="F4280" s="4">
        <v>500.40808401276405</v>
      </c>
      <c r="G4280" s="4">
        <v>758.69701817813029</v>
      </c>
      <c r="H4280" s="4">
        <v>223.8753052693757</v>
      </c>
      <c r="I4280" s="4">
        <v>272.35990463010802</v>
      </c>
      <c r="J4280" s="4">
        <v>213.60838666299441</v>
      </c>
      <c r="K4280" s="4">
        <v>329.3990522031724</v>
      </c>
    </row>
    <row r="4281" spans="1:11" x14ac:dyDescent="0.2">
      <c r="A4281" t="s">
        <v>25</v>
      </c>
      <c r="B4281" t="s">
        <v>28</v>
      </c>
      <c r="C4281" s="3" t="s">
        <v>57</v>
      </c>
      <c r="D4281" t="s">
        <v>64</v>
      </c>
      <c r="E4281" t="s">
        <v>67</v>
      </c>
      <c r="F4281" s="4">
        <v>384.60742540525581</v>
      </c>
      <c r="G4281" s="4">
        <v>899.6747948006132</v>
      </c>
      <c r="H4281" s="4">
        <v>173.10933862970256</v>
      </c>
      <c r="I4281" s="4">
        <v>340.85423197162629</v>
      </c>
      <c r="J4281" s="4">
        <v>143.1091323740747</v>
      </c>
      <c r="K4281" s="4">
        <v>397.93919477173387</v>
      </c>
    </row>
    <row r="4282" spans="1:11" x14ac:dyDescent="0.2">
      <c r="A4282" t="s">
        <v>26</v>
      </c>
      <c r="B4282" t="s">
        <v>28</v>
      </c>
      <c r="C4282" s="3" t="s">
        <v>57</v>
      </c>
      <c r="D4282" t="s">
        <v>58</v>
      </c>
      <c r="E4282" t="s">
        <v>59</v>
      </c>
      <c r="F4282" s="4">
        <v>739.95338693493727</v>
      </c>
      <c r="G4282" s="4">
        <v>75.384578876886962</v>
      </c>
      <c r="H4282" s="4">
        <v>332.22224135412534</v>
      </c>
      <c r="I4282" s="4">
        <v>23.323908688723282</v>
      </c>
      <c r="J4282" s="4">
        <v>257.79945863502377</v>
      </c>
      <c r="K4282" s="4">
        <v>35.767025262327955</v>
      </c>
    </row>
    <row r="4283" spans="1:11" x14ac:dyDescent="0.2">
      <c r="A4283" t="s">
        <v>27</v>
      </c>
      <c r="B4283" t="s">
        <v>28</v>
      </c>
      <c r="C4283" s="3" t="s">
        <v>57</v>
      </c>
      <c r="D4283" t="s">
        <v>60</v>
      </c>
      <c r="E4283" t="s">
        <v>61</v>
      </c>
      <c r="F4283" s="4">
        <v>465.24966864781624</v>
      </c>
      <c r="G4283" s="4">
        <v>846.39454627527937</v>
      </c>
      <c r="H4283" s="4">
        <v>208.0903698191251</v>
      </c>
      <c r="I4283" s="4">
        <v>350.56657199600619</v>
      </c>
      <c r="J4283" s="4">
        <v>186.16592777405725</v>
      </c>
      <c r="K4283" s="4">
        <v>282.22935325328046</v>
      </c>
    </row>
    <row r="4284" spans="1:11" x14ac:dyDescent="0.2">
      <c r="A4284" t="s">
        <v>5</v>
      </c>
      <c r="B4284" t="s">
        <v>29</v>
      </c>
      <c r="C4284" s="3" t="s">
        <v>57</v>
      </c>
      <c r="D4284" t="s">
        <v>62</v>
      </c>
      <c r="E4284" t="s">
        <v>63</v>
      </c>
      <c r="F4284" s="4">
        <v>816.99367155777304</v>
      </c>
      <c r="G4284" s="4">
        <v>835.58734363770384</v>
      </c>
      <c r="H4284" s="4">
        <v>365.96799679335322</v>
      </c>
      <c r="I4284" s="4">
        <v>355.13116999005956</v>
      </c>
      <c r="J4284" s="4">
        <v>272.54358256297257</v>
      </c>
      <c r="K4284" s="4">
        <v>370.62414081835141</v>
      </c>
    </row>
    <row r="4285" spans="1:11" x14ac:dyDescent="0.2">
      <c r="A4285" t="s">
        <v>10</v>
      </c>
      <c r="B4285" t="s">
        <v>29</v>
      </c>
      <c r="C4285" s="3" t="s">
        <v>57</v>
      </c>
      <c r="D4285" t="s">
        <v>64</v>
      </c>
      <c r="E4285" t="s">
        <v>65</v>
      </c>
      <c r="F4285" s="4">
        <v>587.99845436666408</v>
      </c>
      <c r="G4285" s="4">
        <v>750.53452540538603</v>
      </c>
      <c r="H4285" s="4">
        <v>263.47056188219636</v>
      </c>
      <c r="I4285" s="4">
        <v>269.438391994445</v>
      </c>
      <c r="J4285" s="4">
        <v>285.56282321014413</v>
      </c>
      <c r="K4285" s="4">
        <v>300.64542195929778</v>
      </c>
    </row>
    <row r="4286" spans="1:11" x14ac:dyDescent="0.2">
      <c r="A4286" t="s">
        <v>13</v>
      </c>
      <c r="B4286" t="s">
        <v>29</v>
      </c>
      <c r="C4286" s="3" t="s">
        <v>57</v>
      </c>
      <c r="D4286" t="s">
        <v>58</v>
      </c>
      <c r="E4286" t="s">
        <v>66</v>
      </c>
      <c r="F4286" s="4">
        <v>32.262945022067278</v>
      </c>
      <c r="G4286" s="4">
        <v>604.82749708983783</v>
      </c>
      <c r="H4286" s="4">
        <v>14.233712146447202</v>
      </c>
      <c r="I4286" s="4">
        <v>208.70645004351223</v>
      </c>
      <c r="J4286" s="4">
        <v>13.097284058748885</v>
      </c>
      <c r="K4286" s="4">
        <v>234.02413027239527</v>
      </c>
    </row>
    <row r="4287" spans="1:11" x14ac:dyDescent="0.2">
      <c r="A4287" t="s">
        <v>16</v>
      </c>
      <c r="B4287" t="s">
        <v>29</v>
      </c>
      <c r="C4287" s="3" t="s">
        <v>57</v>
      </c>
      <c r="D4287" t="s">
        <v>60</v>
      </c>
      <c r="E4287" t="s">
        <v>67</v>
      </c>
      <c r="F4287" s="4">
        <v>514.91801820423495</v>
      </c>
      <c r="G4287" s="4">
        <v>502.9943821376977</v>
      </c>
      <c r="H4287" s="4">
        <v>231.08160019556576</v>
      </c>
      <c r="I4287" s="4">
        <v>212.67249325784275</v>
      </c>
      <c r="J4287" s="4">
        <v>228.27848556119366</v>
      </c>
      <c r="K4287" s="4">
        <v>248.87651629345092</v>
      </c>
    </row>
    <row r="4288" spans="1:11" x14ac:dyDescent="0.2">
      <c r="A4288" t="s">
        <v>18</v>
      </c>
      <c r="B4288" t="s">
        <v>29</v>
      </c>
      <c r="C4288" s="3" t="s">
        <v>57</v>
      </c>
      <c r="D4288" t="s">
        <v>62</v>
      </c>
      <c r="E4288" t="s">
        <v>59</v>
      </c>
      <c r="F4288" s="4">
        <v>898.08026152745879</v>
      </c>
      <c r="G4288" s="4">
        <v>945.92429558365234</v>
      </c>
      <c r="H4288" s="4">
        <v>403.27575860053628</v>
      </c>
      <c r="I4288" s="4">
        <v>398.49636502683614</v>
      </c>
      <c r="J4288" s="4">
        <v>439.80720183200265</v>
      </c>
      <c r="K4288" s="4">
        <v>369.74008302571315</v>
      </c>
    </row>
    <row r="4289" spans="1:11" x14ac:dyDescent="0.2">
      <c r="A4289" t="s">
        <v>20</v>
      </c>
      <c r="B4289" t="s">
        <v>29</v>
      </c>
      <c r="C4289" s="3" t="s">
        <v>57</v>
      </c>
      <c r="D4289" t="s">
        <v>64</v>
      </c>
      <c r="E4289" t="s">
        <v>61</v>
      </c>
      <c r="F4289" s="4">
        <v>872.45813856346558</v>
      </c>
      <c r="G4289" s="4">
        <v>885.83116595396257</v>
      </c>
      <c r="H4289" s="4">
        <v>390.79173702275006</v>
      </c>
      <c r="I4289" s="4">
        <v>326.39376820651512</v>
      </c>
      <c r="J4289" s="4">
        <v>316.09113834038368</v>
      </c>
      <c r="K4289" s="4">
        <v>338.22033148733249</v>
      </c>
    </row>
    <row r="4290" spans="1:11" x14ac:dyDescent="0.2">
      <c r="A4290" t="s">
        <v>22</v>
      </c>
      <c r="B4290" t="s">
        <v>29</v>
      </c>
      <c r="C4290" s="3" t="s">
        <v>57</v>
      </c>
      <c r="D4290" t="s">
        <v>58</v>
      </c>
      <c r="E4290" t="s">
        <v>63</v>
      </c>
      <c r="F4290" s="4">
        <v>506.22073226083876</v>
      </c>
      <c r="G4290" s="4">
        <v>524.55308557073079</v>
      </c>
      <c r="H4290" s="4">
        <v>226.94773453233182</v>
      </c>
      <c r="I4290" s="4">
        <v>209.95897135833087</v>
      </c>
      <c r="J4290" s="4">
        <v>216.06214965433324</v>
      </c>
      <c r="K4290" s="4">
        <v>235.36557253290121</v>
      </c>
    </row>
    <row r="4291" spans="1:11" x14ac:dyDescent="0.2">
      <c r="A4291" t="s">
        <v>23</v>
      </c>
      <c r="B4291" t="s">
        <v>29</v>
      </c>
      <c r="C4291" s="3" t="s">
        <v>57</v>
      </c>
      <c r="D4291" t="s">
        <v>60</v>
      </c>
      <c r="E4291" t="s">
        <v>65</v>
      </c>
      <c r="F4291" s="4">
        <v>213.92548814070443</v>
      </c>
      <c r="G4291" s="4">
        <v>667.57486279597833</v>
      </c>
      <c r="H4291" s="4">
        <v>94.911068847832425</v>
      </c>
      <c r="I4291" s="4">
        <v>289.23462001957364</v>
      </c>
      <c r="J4291" s="4">
        <v>106.07470261275476</v>
      </c>
      <c r="K4291" s="4">
        <v>251.80130242141857</v>
      </c>
    </row>
    <row r="4292" spans="1:11" x14ac:dyDescent="0.2">
      <c r="A4292" t="s">
        <v>24</v>
      </c>
      <c r="B4292" t="s">
        <v>29</v>
      </c>
      <c r="C4292" s="3" t="s">
        <v>57</v>
      </c>
      <c r="D4292" t="s">
        <v>62</v>
      </c>
      <c r="E4292" t="s">
        <v>66</v>
      </c>
      <c r="F4292" s="4">
        <v>51.036792932060763</v>
      </c>
      <c r="G4292" s="4">
        <v>548.00419803779437</v>
      </c>
      <c r="H4292" s="4">
        <v>22.362116174871304</v>
      </c>
      <c r="I4292" s="4">
        <v>224.50281554692893</v>
      </c>
      <c r="J4292" s="4">
        <v>19.500028522645838</v>
      </c>
      <c r="K4292" s="4">
        <v>228.67168479538961</v>
      </c>
    </row>
    <row r="4293" spans="1:11" x14ac:dyDescent="0.2">
      <c r="A4293" t="s">
        <v>25</v>
      </c>
      <c r="B4293" t="s">
        <v>29</v>
      </c>
      <c r="C4293" s="3" t="s">
        <v>57</v>
      </c>
      <c r="D4293" t="s">
        <v>64</v>
      </c>
      <c r="E4293" t="s">
        <v>67</v>
      </c>
      <c r="F4293" s="4">
        <v>905.8971431012734</v>
      </c>
      <c r="G4293" s="4">
        <v>46.178983331277216</v>
      </c>
      <c r="H4293" s="4">
        <v>407.56755236328496</v>
      </c>
      <c r="I4293" s="4">
        <v>-9.4442149987606854</v>
      </c>
      <c r="J4293" s="4">
        <v>310.66966960459172</v>
      </c>
      <c r="K4293" s="4">
        <v>16.769498777655723</v>
      </c>
    </row>
    <row r="4294" spans="1:11" x14ac:dyDescent="0.2">
      <c r="A4294" t="s">
        <v>26</v>
      </c>
      <c r="B4294" t="s">
        <v>29</v>
      </c>
      <c r="C4294" s="3" t="s">
        <v>57</v>
      </c>
      <c r="D4294" t="s">
        <v>58</v>
      </c>
      <c r="E4294" t="s">
        <v>59</v>
      </c>
      <c r="F4294" s="4">
        <v>557.07278801108191</v>
      </c>
      <c r="G4294" s="4">
        <v>47.325503597968563</v>
      </c>
      <c r="H4294" s="4">
        <v>248.74128633613338</v>
      </c>
      <c r="I4294" s="4">
        <v>-11.55310222840029</v>
      </c>
      <c r="J4294" s="4">
        <v>200.67002146290778</v>
      </c>
      <c r="K4294" s="4">
        <v>16.129011956583199</v>
      </c>
    </row>
    <row r="4295" spans="1:11" x14ac:dyDescent="0.2">
      <c r="A4295" t="s">
        <v>27</v>
      </c>
      <c r="B4295" t="s">
        <v>29</v>
      </c>
      <c r="C4295" s="3" t="s">
        <v>57</v>
      </c>
      <c r="D4295" t="s">
        <v>60</v>
      </c>
      <c r="E4295" t="s">
        <v>61</v>
      </c>
      <c r="F4295" s="4">
        <v>665.95482873749347</v>
      </c>
      <c r="G4295" s="4">
        <v>109.26376653314524</v>
      </c>
      <c r="H4295" s="4">
        <v>297.84155129107825</v>
      </c>
      <c r="I4295" s="4">
        <v>-26.273920637784418</v>
      </c>
      <c r="J4295" s="4">
        <v>234.3764189131002</v>
      </c>
      <c r="K4295" s="4">
        <v>43.649998723399143</v>
      </c>
    </row>
    <row r="4296" spans="1:11" x14ac:dyDescent="0.2">
      <c r="A4296" t="s">
        <v>5</v>
      </c>
      <c r="B4296" t="s">
        <v>29</v>
      </c>
      <c r="C4296" s="3" t="s">
        <v>57</v>
      </c>
      <c r="D4296" t="s">
        <v>62</v>
      </c>
      <c r="E4296" t="s">
        <v>63</v>
      </c>
      <c r="F4296" s="4">
        <v>98.766139177427277</v>
      </c>
      <c r="G4296" s="4">
        <v>395.06161346443474</v>
      </c>
      <c r="H4296" s="4">
        <v>44.29058962690641</v>
      </c>
      <c r="I4296" s="4">
        <v>145.76584892057227</v>
      </c>
      <c r="J4296" s="4">
        <v>33.665823497570393</v>
      </c>
      <c r="K4296" s="4">
        <v>172.74530456678642</v>
      </c>
    </row>
    <row r="4297" spans="1:11" x14ac:dyDescent="0.2">
      <c r="A4297" t="s">
        <v>10</v>
      </c>
      <c r="B4297" t="s">
        <v>29</v>
      </c>
      <c r="C4297" s="3" t="s">
        <v>57</v>
      </c>
      <c r="D4297" t="s">
        <v>64</v>
      </c>
      <c r="E4297" t="s">
        <v>65</v>
      </c>
      <c r="F4297" s="4">
        <v>235.06473935466431</v>
      </c>
      <c r="G4297" s="4">
        <v>584.85283623639259</v>
      </c>
      <c r="H4297" s="4">
        <v>105.15027933262054</v>
      </c>
      <c r="I4297" s="4">
        <v>225.92496046225529</v>
      </c>
      <c r="J4297" s="4">
        <v>96.095641539075473</v>
      </c>
      <c r="K4297" s="4">
        <v>202.37778820857105</v>
      </c>
    </row>
    <row r="4298" spans="1:11" x14ac:dyDescent="0.2">
      <c r="A4298" t="s">
        <v>13</v>
      </c>
      <c r="B4298" t="s">
        <v>29</v>
      </c>
      <c r="C4298" s="3" t="s">
        <v>57</v>
      </c>
      <c r="D4298" t="s">
        <v>58</v>
      </c>
      <c r="E4298" t="s">
        <v>66</v>
      </c>
      <c r="F4298" s="4">
        <v>871.64747638705626</v>
      </c>
      <c r="G4298" s="4">
        <v>862.20737558136796</v>
      </c>
      <c r="H4298" s="4">
        <v>391.71786210947533</v>
      </c>
      <c r="I4298" s="4">
        <v>353.87650903418205</v>
      </c>
      <c r="J4298" s="4">
        <v>292.43360082363637</v>
      </c>
      <c r="K4298" s="4">
        <v>366.62145443372242</v>
      </c>
    </row>
    <row r="4299" spans="1:11" x14ac:dyDescent="0.2">
      <c r="A4299" t="s">
        <v>16</v>
      </c>
      <c r="B4299" t="s">
        <v>29</v>
      </c>
      <c r="C4299" s="3" t="s">
        <v>57</v>
      </c>
      <c r="D4299" t="s">
        <v>60</v>
      </c>
      <c r="E4299" t="s">
        <v>67</v>
      </c>
      <c r="F4299" s="4">
        <v>781.13627320690364</v>
      </c>
      <c r="G4299" s="4">
        <v>554.10681398688519</v>
      </c>
      <c r="H4299" s="4">
        <v>351.20856098036307</v>
      </c>
      <c r="I4299" s="4">
        <v>212.33340885822196</v>
      </c>
      <c r="J4299" s="4">
        <v>270.10890175767616</v>
      </c>
      <c r="K4299" s="4">
        <v>193.44115295551677</v>
      </c>
    </row>
    <row r="4300" spans="1:11" x14ac:dyDescent="0.2">
      <c r="A4300" t="s">
        <v>18</v>
      </c>
      <c r="B4300" t="s">
        <v>29</v>
      </c>
      <c r="C4300" s="3" t="s">
        <v>57</v>
      </c>
      <c r="D4300" t="s">
        <v>62</v>
      </c>
      <c r="E4300" t="s">
        <v>59</v>
      </c>
      <c r="F4300" s="4">
        <v>691.10529275856277</v>
      </c>
      <c r="G4300" s="4">
        <v>754.88589313101363</v>
      </c>
      <c r="H4300" s="4">
        <v>310.80229178023842</v>
      </c>
      <c r="I4300" s="4">
        <v>318.66053607954075</v>
      </c>
      <c r="J4300" s="4">
        <v>315.10404337412427</v>
      </c>
      <c r="K4300" s="4">
        <v>339.43069944093742</v>
      </c>
    </row>
    <row r="4301" spans="1:11" x14ac:dyDescent="0.2">
      <c r="A4301" t="s">
        <v>20</v>
      </c>
      <c r="B4301" t="s">
        <v>29</v>
      </c>
      <c r="C4301" s="3" t="s">
        <v>57</v>
      </c>
      <c r="D4301" t="s">
        <v>64</v>
      </c>
      <c r="E4301" t="s">
        <v>61</v>
      </c>
      <c r="F4301" s="4">
        <v>939.78868020142147</v>
      </c>
      <c r="G4301" s="4">
        <v>1064.7091319166418</v>
      </c>
      <c r="H4301" s="4">
        <v>421.78394845317803</v>
      </c>
      <c r="I4301" s="4">
        <v>434.47801538359471</v>
      </c>
      <c r="J4301" s="4">
        <v>325.82162686798819</v>
      </c>
      <c r="K4301" s="4">
        <v>415.00703171765457</v>
      </c>
    </row>
    <row r="4302" spans="1:11" x14ac:dyDescent="0.2">
      <c r="A4302" t="s">
        <v>22</v>
      </c>
      <c r="B4302" t="s">
        <v>29</v>
      </c>
      <c r="C4302" s="3" t="s">
        <v>57</v>
      </c>
      <c r="D4302" t="s">
        <v>58</v>
      </c>
      <c r="E4302" t="s">
        <v>63</v>
      </c>
      <c r="F4302" s="4">
        <v>694.42886003781121</v>
      </c>
      <c r="G4302" s="4">
        <v>587.11865389194497</v>
      </c>
      <c r="H4302" s="4">
        <v>310.63348971397807</v>
      </c>
      <c r="I4302" s="4">
        <v>235.16004171949967</v>
      </c>
      <c r="J4302" s="4">
        <v>317.06838920412582</v>
      </c>
      <c r="K4302" s="4">
        <v>215.71065005939141</v>
      </c>
    </row>
    <row r="4303" spans="1:11" x14ac:dyDescent="0.2">
      <c r="A4303" t="s">
        <v>23</v>
      </c>
      <c r="B4303" t="s">
        <v>29</v>
      </c>
      <c r="C4303" s="3" t="s">
        <v>57</v>
      </c>
      <c r="D4303" t="s">
        <v>60</v>
      </c>
      <c r="E4303" t="s">
        <v>65</v>
      </c>
      <c r="F4303" s="4">
        <v>87.476444022651421</v>
      </c>
      <c r="G4303" s="4">
        <v>241.12107795941665</v>
      </c>
      <c r="H4303" s="4">
        <v>37.617745987375663</v>
      </c>
      <c r="I4303" s="4">
        <v>62.775420886103007</v>
      </c>
      <c r="J4303" s="4">
        <v>30.257658163425987</v>
      </c>
      <c r="K4303" s="4">
        <v>108.28088607521711</v>
      </c>
    </row>
    <row r="4304" spans="1:11" x14ac:dyDescent="0.2">
      <c r="A4304" t="s">
        <v>24</v>
      </c>
      <c r="B4304" t="s">
        <v>29</v>
      </c>
      <c r="C4304" s="3" t="s">
        <v>57</v>
      </c>
      <c r="D4304" t="s">
        <v>62</v>
      </c>
      <c r="E4304" t="s">
        <v>66</v>
      </c>
      <c r="F4304" s="4">
        <v>560.43568393310215</v>
      </c>
      <c r="G4304" s="4">
        <v>240.20987281600117</v>
      </c>
      <c r="H4304" s="4">
        <v>250.33467086489529</v>
      </c>
      <c r="I4304" s="4">
        <v>71.669455908839311</v>
      </c>
      <c r="J4304" s="4">
        <v>205.81227934227209</v>
      </c>
      <c r="K4304" s="4">
        <v>108.37331693760852</v>
      </c>
    </row>
    <row r="4305" spans="1:11" x14ac:dyDescent="0.2">
      <c r="A4305" t="s">
        <v>25</v>
      </c>
      <c r="B4305" t="s">
        <v>29</v>
      </c>
      <c r="C4305" s="3" t="s">
        <v>57</v>
      </c>
      <c r="D4305" t="s">
        <v>64</v>
      </c>
      <c r="E4305" t="s">
        <v>67</v>
      </c>
      <c r="F4305" s="4">
        <v>746.02466379942371</v>
      </c>
      <c r="G4305" s="4">
        <v>124.94595042662438</v>
      </c>
      <c r="H4305" s="4">
        <v>335.3901516103964</v>
      </c>
      <c r="I4305" s="4">
        <v>5.0876511645152434</v>
      </c>
      <c r="J4305" s="4">
        <v>298.94680293322165</v>
      </c>
      <c r="K4305" s="4">
        <v>47.823292468304622</v>
      </c>
    </row>
    <row r="4306" spans="1:11" x14ac:dyDescent="0.2">
      <c r="A4306" t="s">
        <v>26</v>
      </c>
      <c r="B4306" t="s">
        <v>30</v>
      </c>
      <c r="C4306" s="3" t="s">
        <v>57</v>
      </c>
      <c r="D4306" t="s">
        <v>58</v>
      </c>
      <c r="E4306" t="s">
        <v>59</v>
      </c>
      <c r="F4306" s="4">
        <v>593.18740153529075</v>
      </c>
      <c r="G4306" s="4">
        <v>250.09525408735021</v>
      </c>
      <c r="H4306" s="4">
        <v>266.49072148069558</v>
      </c>
      <c r="I4306" s="4">
        <v>79.543962489373939</v>
      </c>
      <c r="J4306" s="4">
        <v>277.92689841874625</v>
      </c>
      <c r="K4306" s="4">
        <v>101.86739835741533</v>
      </c>
    </row>
    <row r="4307" spans="1:11" x14ac:dyDescent="0.2">
      <c r="A4307" t="s">
        <v>27</v>
      </c>
      <c r="B4307" t="s">
        <v>30</v>
      </c>
      <c r="C4307" s="3" t="s">
        <v>57</v>
      </c>
      <c r="D4307" t="s">
        <v>60</v>
      </c>
      <c r="E4307" t="s">
        <v>61</v>
      </c>
      <c r="F4307" s="4">
        <v>291.19265608906409</v>
      </c>
      <c r="G4307" s="4">
        <v>723.57483950800167</v>
      </c>
      <c r="H4307" s="4">
        <v>130.72766203581037</v>
      </c>
      <c r="I4307" s="4">
        <v>274.4759980866537</v>
      </c>
      <c r="J4307" s="4">
        <v>103.74930263507333</v>
      </c>
      <c r="K4307" s="4">
        <v>261.82358148214945</v>
      </c>
    </row>
    <row r="4308" spans="1:11" x14ac:dyDescent="0.2">
      <c r="A4308" t="s">
        <v>5</v>
      </c>
      <c r="B4308" t="s">
        <v>30</v>
      </c>
      <c r="C4308" s="3" t="s">
        <v>57</v>
      </c>
      <c r="D4308" t="s">
        <v>62</v>
      </c>
      <c r="E4308" t="s">
        <v>63</v>
      </c>
      <c r="F4308" s="4">
        <v>732.6978159823741</v>
      </c>
      <c r="G4308" s="4">
        <v>485.69003638527369</v>
      </c>
      <c r="H4308" s="4">
        <v>327.99428596239625</v>
      </c>
      <c r="I4308" s="4">
        <v>148.13159442383431</v>
      </c>
      <c r="J4308" s="4">
        <v>293.4860679990523</v>
      </c>
      <c r="K4308" s="4">
        <v>182.08729805895527</v>
      </c>
    </row>
    <row r="4309" spans="1:11" x14ac:dyDescent="0.2">
      <c r="A4309" t="s">
        <v>10</v>
      </c>
      <c r="B4309" t="s">
        <v>30</v>
      </c>
      <c r="C4309" s="3" t="s">
        <v>57</v>
      </c>
      <c r="D4309" t="s">
        <v>64</v>
      </c>
      <c r="E4309" t="s">
        <v>65</v>
      </c>
      <c r="F4309" s="4">
        <v>292.6339177669459</v>
      </c>
      <c r="G4309" s="4">
        <v>317.06630561771811</v>
      </c>
      <c r="H4309" s="4">
        <v>129.96996718385688</v>
      </c>
      <c r="I4309" s="4">
        <v>85.64305111811646</v>
      </c>
      <c r="J4309" s="4">
        <v>131.35949065558427</v>
      </c>
      <c r="K4309" s="4">
        <v>114.0310099318565</v>
      </c>
    </row>
    <row r="4310" spans="1:11" x14ac:dyDescent="0.2">
      <c r="A4310" t="s">
        <v>13</v>
      </c>
      <c r="B4310" t="s">
        <v>30</v>
      </c>
      <c r="C4310" s="3" t="s">
        <v>57</v>
      </c>
      <c r="D4310" t="s">
        <v>58</v>
      </c>
      <c r="E4310" t="s">
        <v>66</v>
      </c>
      <c r="F4310" s="4">
        <v>116.66552725786822</v>
      </c>
      <c r="G4310" s="4">
        <v>959.37217521587979</v>
      </c>
      <c r="H4310" s="4">
        <v>52.337981815869895</v>
      </c>
      <c r="I4310" s="4">
        <v>366.60373866542392</v>
      </c>
      <c r="J4310" s="4">
        <v>42.158465175431637</v>
      </c>
      <c r="K4310" s="4">
        <v>324.18438411466695</v>
      </c>
    </row>
    <row r="4311" spans="1:11" x14ac:dyDescent="0.2">
      <c r="A4311" t="s">
        <v>16</v>
      </c>
      <c r="B4311" t="s">
        <v>30</v>
      </c>
      <c r="C4311" s="3" t="s">
        <v>57</v>
      </c>
      <c r="D4311" t="s">
        <v>60</v>
      </c>
      <c r="E4311" t="s">
        <v>67</v>
      </c>
      <c r="F4311" s="4">
        <v>361.23147356606819</v>
      </c>
      <c r="G4311" s="4">
        <v>607.94671071069706</v>
      </c>
      <c r="H4311" s="4">
        <v>162.42744285111337</v>
      </c>
      <c r="I4311" s="4">
        <v>202.7322844312977</v>
      </c>
      <c r="J4311" s="4">
        <v>124.54664823811</v>
      </c>
      <c r="K4311" s="4">
        <v>220.75985257856618</v>
      </c>
    </row>
    <row r="4312" spans="1:11" x14ac:dyDescent="0.2">
      <c r="A4312" t="s">
        <v>18</v>
      </c>
      <c r="B4312" t="s">
        <v>30</v>
      </c>
      <c r="C4312" s="3" t="s">
        <v>57</v>
      </c>
      <c r="D4312" t="s">
        <v>62</v>
      </c>
      <c r="E4312" t="s">
        <v>59</v>
      </c>
      <c r="F4312" s="4">
        <v>624.05153798005779</v>
      </c>
      <c r="G4312" s="4">
        <v>199.27554565727786</v>
      </c>
      <c r="H4312" s="4">
        <v>279.61695325022794</v>
      </c>
      <c r="I4312" s="4">
        <v>48.356677132270633</v>
      </c>
      <c r="J4312" s="4">
        <v>298.29367921560475</v>
      </c>
      <c r="K4312" s="4">
        <v>81.669225276417222</v>
      </c>
    </row>
    <row r="4313" spans="1:11" x14ac:dyDescent="0.2">
      <c r="A4313" t="s">
        <v>20</v>
      </c>
      <c r="B4313" t="s">
        <v>30</v>
      </c>
      <c r="C4313" s="3" t="s">
        <v>57</v>
      </c>
      <c r="D4313" t="s">
        <v>64</v>
      </c>
      <c r="E4313" t="s">
        <v>61</v>
      </c>
      <c r="F4313" s="4">
        <v>562.9150326703334</v>
      </c>
      <c r="G4313" s="4">
        <v>510.87226830126451</v>
      </c>
      <c r="H4313" s="4">
        <v>252.34346127803397</v>
      </c>
      <c r="I4313" s="4">
        <v>156.5269799544144</v>
      </c>
      <c r="J4313" s="4">
        <v>203.34227630869313</v>
      </c>
      <c r="K4313" s="4">
        <v>181.69876606385915</v>
      </c>
    </row>
    <row r="4314" spans="1:11" x14ac:dyDescent="0.2">
      <c r="A4314" t="s">
        <v>22</v>
      </c>
      <c r="B4314" t="s">
        <v>30</v>
      </c>
      <c r="C4314" s="3" t="s">
        <v>57</v>
      </c>
      <c r="D4314" t="s">
        <v>58</v>
      </c>
      <c r="E4314" t="s">
        <v>63</v>
      </c>
      <c r="F4314" s="4">
        <v>897.39087515200322</v>
      </c>
      <c r="G4314" s="4">
        <v>150.67898539400116</v>
      </c>
      <c r="H4314" s="4">
        <v>403.54211839161462</v>
      </c>
      <c r="I4314" s="4">
        <v>51.20701088804455</v>
      </c>
      <c r="J4314" s="4">
        <v>378.91961643444495</v>
      </c>
      <c r="K4314" s="4">
        <v>69.430073091963621</v>
      </c>
    </row>
    <row r="4315" spans="1:11" x14ac:dyDescent="0.2">
      <c r="A4315" t="s">
        <v>23</v>
      </c>
      <c r="B4315" t="s">
        <v>30</v>
      </c>
      <c r="C4315" s="3" t="s">
        <v>57</v>
      </c>
      <c r="D4315" t="s">
        <v>60</v>
      </c>
      <c r="E4315" t="s">
        <v>65</v>
      </c>
      <c r="F4315" s="4">
        <v>632.94000029047743</v>
      </c>
      <c r="G4315" s="4">
        <v>563.58626017933432</v>
      </c>
      <c r="H4315" s="4">
        <v>284.71976284822995</v>
      </c>
      <c r="I4315" s="4">
        <v>230.55836306977071</v>
      </c>
      <c r="J4315" s="4">
        <v>315.53806304985909</v>
      </c>
      <c r="K4315" s="4">
        <v>253.44649754421658</v>
      </c>
    </row>
    <row r="4316" spans="1:11" x14ac:dyDescent="0.2">
      <c r="A4316" t="s">
        <v>24</v>
      </c>
      <c r="B4316" t="s">
        <v>30</v>
      </c>
      <c r="C4316" s="3" t="s">
        <v>57</v>
      </c>
      <c r="D4316" t="s">
        <v>62</v>
      </c>
      <c r="E4316" t="s">
        <v>66</v>
      </c>
      <c r="F4316" s="4">
        <v>357.29747474107592</v>
      </c>
      <c r="G4316" s="4">
        <v>370.38839162758183</v>
      </c>
      <c r="H4316" s="4">
        <v>159.65361880693035</v>
      </c>
      <c r="I4316" s="4">
        <v>136.26753795589673</v>
      </c>
      <c r="J4316" s="4">
        <v>173.12881278160481</v>
      </c>
      <c r="K4316" s="4">
        <v>150.32806991997566</v>
      </c>
    </row>
    <row r="4317" spans="1:11" x14ac:dyDescent="0.2">
      <c r="A4317" t="s">
        <v>25</v>
      </c>
      <c r="B4317" t="s">
        <v>30</v>
      </c>
      <c r="C4317" s="3" t="s">
        <v>57</v>
      </c>
      <c r="D4317" t="s">
        <v>64</v>
      </c>
      <c r="E4317" t="s">
        <v>67</v>
      </c>
      <c r="F4317" s="4">
        <v>503.96452536214343</v>
      </c>
      <c r="G4317" s="4">
        <v>788.22589699691503</v>
      </c>
      <c r="H4317" s="4">
        <v>224.93124900021323</v>
      </c>
      <c r="I4317" s="4">
        <v>304.29765332611532</v>
      </c>
      <c r="J4317" s="4">
        <v>176.79836123116317</v>
      </c>
      <c r="K4317" s="4">
        <v>390.96926280192986</v>
      </c>
    </row>
    <row r="4318" spans="1:11" x14ac:dyDescent="0.2">
      <c r="A4318" t="s">
        <v>26</v>
      </c>
      <c r="B4318" t="s">
        <v>30</v>
      </c>
      <c r="C4318" s="3" t="s">
        <v>57</v>
      </c>
      <c r="D4318" t="s">
        <v>58</v>
      </c>
      <c r="E4318" t="s">
        <v>59</v>
      </c>
      <c r="F4318" s="4">
        <v>957.80147581099982</v>
      </c>
      <c r="G4318" s="4">
        <v>955.43477088145994</v>
      </c>
      <c r="H4318" s="4">
        <v>429.81770527258612</v>
      </c>
      <c r="I4318" s="4">
        <v>368.8250711321682</v>
      </c>
      <c r="J4318" s="4">
        <v>445.96235189893849</v>
      </c>
      <c r="K4318" s="4">
        <v>323.64314216126218</v>
      </c>
    </row>
    <row r="4319" spans="1:11" x14ac:dyDescent="0.2">
      <c r="A4319" t="s">
        <v>27</v>
      </c>
      <c r="B4319" t="s">
        <v>30</v>
      </c>
      <c r="C4319" s="3" t="s">
        <v>57</v>
      </c>
      <c r="D4319" t="s">
        <v>60</v>
      </c>
      <c r="E4319" t="s">
        <v>61</v>
      </c>
      <c r="F4319" s="4">
        <v>284.59780398685376</v>
      </c>
      <c r="G4319" s="4">
        <v>783.68837927086429</v>
      </c>
      <c r="H4319" s="4">
        <v>126.31538891723208</v>
      </c>
      <c r="I4319" s="4">
        <v>279.90981765212803</v>
      </c>
      <c r="J4319" s="4">
        <v>140.63491224707894</v>
      </c>
      <c r="K4319" s="4">
        <v>299.67623274567251</v>
      </c>
    </row>
    <row r="4320" spans="1:11" x14ac:dyDescent="0.2">
      <c r="A4320" t="s">
        <v>5</v>
      </c>
      <c r="B4320" t="s">
        <v>30</v>
      </c>
      <c r="C4320" s="3" t="s">
        <v>57</v>
      </c>
      <c r="D4320" t="s">
        <v>62</v>
      </c>
      <c r="E4320" t="s">
        <v>63</v>
      </c>
      <c r="F4320" s="4">
        <v>734.39122655903134</v>
      </c>
      <c r="G4320" s="4">
        <v>382.69657656396907</v>
      </c>
      <c r="H4320" s="4">
        <v>329.95641359807979</v>
      </c>
      <c r="I4320" s="4">
        <v>146.83397928809364</v>
      </c>
      <c r="J4320" s="4">
        <v>322.90124834274116</v>
      </c>
      <c r="K4320" s="4">
        <v>145.72426701900469</v>
      </c>
    </row>
    <row r="4321" spans="1:11" x14ac:dyDescent="0.2">
      <c r="A4321" t="s">
        <v>10</v>
      </c>
      <c r="B4321" t="s">
        <v>30</v>
      </c>
      <c r="C4321" s="3" t="s">
        <v>57</v>
      </c>
      <c r="D4321" t="s">
        <v>64</v>
      </c>
      <c r="E4321" t="s">
        <v>65</v>
      </c>
      <c r="F4321" s="4">
        <v>374.98271267807405</v>
      </c>
      <c r="G4321" s="4">
        <v>694.44189851818305</v>
      </c>
      <c r="H4321" s="4">
        <v>167.90729098260391</v>
      </c>
      <c r="I4321" s="4">
        <v>291.06893875203036</v>
      </c>
      <c r="J4321" s="4">
        <v>133.03432168842255</v>
      </c>
      <c r="K4321" s="4">
        <v>269.09918178652276</v>
      </c>
    </row>
    <row r="4322" spans="1:11" x14ac:dyDescent="0.2">
      <c r="A4322" t="s">
        <v>13</v>
      </c>
      <c r="B4322" t="s">
        <v>30</v>
      </c>
      <c r="C4322" s="3" t="s">
        <v>57</v>
      </c>
      <c r="D4322" t="s">
        <v>58</v>
      </c>
      <c r="E4322" t="s">
        <v>66</v>
      </c>
      <c r="F4322" s="4">
        <v>442.87912313082359</v>
      </c>
      <c r="G4322" s="4">
        <v>1095.6574665911769</v>
      </c>
      <c r="H4322" s="4">
        <v>198.8895887377524</v>
      </c>
      <c r="I4322" s="4">
        <v>460.10125788183421</v>
      </c>
      <c r="J4322" s="4">
        <v>180.76823919921284</v>
      </c>
      <c r="K4322" s="4">
        <v>439.155069582659</v>
      </c>
    </row>
    <row r="4323" spans="1:11" x14ac:dyDescent="0.2">
      <c r="A4323" t="s">
        <v>16</v>
      </c>
      <c r="B4323" t="s">
        <v>30</v>
      </c>
      <c r="C4323" s="3" t="s">
        <v>57</v>
      </c>
      <c r="D4323" t="s">
        <v>60</v>
      </c>
      <c r="E4323" t="s">
        <v>67</v>
      </c>
      <c r="F4323" s="4">
        <v>371.6197426798189</v>
      </c>
      <c r="G4323" s="4">
        <v>342.27307650067502</v>
      </c>
      <c r="H4323" s="4">
        <v>167.13732207721026</v>
      </c>
      <c r="I4323" s="4">
        <v>130.6858250868066</v>
      </c>
      <c r="J4323" s="4">
        <v>131.02225613044521</v>
      </c>
      <c r="K4323" s="4">
        <v>131.01907091400844</v>
      </c>
    </row>
    <row r="4324" spans="1:11" x14ac:dyDescent="0.2">
      <c r="A4324" t="s">
        <v>18</v>
      </c>
      <c r="B4324" t="s">
        <v>30</v>
      </c>
      <c r="C4324" s="3" t="s">
        <v>57</v>
      </c>
      <c r="D4324" t="s">
        <v>62</v>
      </c>
      <c r="E4324" t="s">
        <v>59</v>
      </c>
      <c r="F4324" s="4">
        <v>388.19331055157352</v>
      </c>
      <c r="G4324" s="4">
        <v>834.94411223243742</v>
      </c>
      <c r="H4324" s="4">
        <v>173.34426962152835</v>
      </c>
      <c r="I4324" s="4">
        <v>312.19309866789405</v>
      </c>
      <c r="J4324" s="4">
        <v>154.90877772457651</v>
      </c>
      <c r="K4324" s="4">
        <v>392.97795995515611</v>
      </c>
    </row>
    <row r="4325" spans="1:11" x14ac:dyDescent="0.2">
      <c r="A4325" t="s">
        <v>20</v>
      </c>
      <c r="B4325" t="s">
        <v>30</v>
      </c>
      <c r="C4325" s="3" t="s">
        <v>57</v>
      </c>
      <c r="D4325" t="s">
        <v>64</v>
      </c>
      <c r="E4325" t="s">
        <v>61</v>
      </c>
      <c r="F4325" s="4">
        <v>695.38641500732274</v>
      </c>
      <c r="G4325" s="4">
        <v>731.41564423685486</v>
      </c>
      <c r="H4325" s="4">
        <v>311.65758776854415</v>
      </c>
      <c r="I4325" s="4">
        <v>279.80462744684905</v>
      </c>
      <c r="J4325" s="4">
        <v>279.69999619219107</v>
      </c>
      <c r="K4325" s="4">
        <v>356.60283289024397</v>
      </c>
    </row>
    <row r="4326" spans="1:11" x14ac:dyDescent="0.2">
      <c r="A4326" t="s">
        <v>22</v>
      </c>
      <c r="B4326" t="s">
        <v>30</v>
      </c>
      <c r="C4326" s="3" t="s">
        <v>57</v>
      </c>
      <c r="D4326" t="s">
        <v>58</v>
      </c>
      <c r="E4326" t="s">
        <v>63</v>
      </c>
      <c r="F4326" s="4">
        <v>295.58903480660257</v>
      </c>
      <c r="G4326" s="4">
        <v>393.92194617241694</v>
      </c>
      <c r="H4326" s="4">
        <v>131.21761072705465</v>
      </c>
      <c r="I4326" s="4">
        <v>115.08342422775181</v>
      </c>
      <c r="J4326" s="4">
        <v>108.58457064448339</v>
      </c>
      <c r="K4326" s="4">
        <v>133.62015571437621</v>
      </c>
    </row>
    <row r="4327" spans="1:11" x14ac:dyDescent="0.2">
      <c r="A4327" t="s">
        <v>23</v>
      </c>
      <c r="B4327" t="s">
        <v>30</v>
      </c>
      <c r="C4327" s="3" t="s">
        <v>57</v>
      </c>
      <c r="D4327" t="s">
        <v>60</v>
      </c>
      <c r="E4327" t="s">
        <v>65</v>
      </c>
      <c r="F4327" s="4">
        <v>20.177408476405034</v>
      </c>
      <c r="G4327" s="4">
        <v>971.77736249309305</v>
      </c>
      <c r="H4327" s="4">
        <v>8.2976285355837867</v>
      </c>
      <c r="I4327" s="4">
        <v>400.60018432839104</v>
      </c>
      <c r="J4327" s="4">
        <v>9.0308936960273805</v>
      </c>
      <c r="K4327" s="4">
        <v>332.05479089315543</v>
      </c>
    </row>
    <row r="4328" spans="1:11" x14ac:dyDescent="0.2">
      <c r="A4328" t="s">
        <v>24</v>
      </c>
      <c r="B4328" t="s">
        <v>30</v>
      </c>
      <c r="C4328" s="3" t="s">
        <v>57</v>
      </c>
      <c r="D4328" t="s">
        <v>62</v>
      </c>
      <c r="E4328" t="s">
        <v>66</v>
      </c>
      <c r="F4328" s="4">
        <v>753.84461235928882</v>
      </c>
      <c r="G4328" s="4">
        <v>123.97135205403006</v>
      </c>
      <c r="H4328" s="4">
        <v>338.97881008475287</v>
      </c>
      <c r="I4328" s="4">
        <v>-10.351205393371323</v>
      </c>
      <c r="J4328" s="4">
        <v>257.26021410560674</v>
      </c>
      <c r="K4328" s="4">
        <v>49.647797644814304</v>
      </c>
    </row>
    <row r="4329" spans="1:11" x14ac:dyDescent="0.2">
      <c r="A4329" t="s">
        <v>25</v>
      </c>
      <c r="B4329" t="s">
        <v>30</v>
      </c>
      <c r="C4329" s="3" t="s">
        <v>57</v>
      </c>
      <c r="D4329" t="s">
        <v>64</v>
      </c>
      <c r="E4329" t="s">
        <v>67</v>
      </c>
      <c r="F4329" s="4">
        <v>227.55831144398491</v>
      </c>
      <c r="G4329" s="4">
        <v>262.988002713681</v>
      </c>
      <c r="H4329" s="4">
        <v>101.53236314115273</v>
      </c>
      <c r="I4329" s="4">
        <v>81.219108721646052</v>
      </c>
      <c r="J4329" s="4">
        <v>94.546435152329451</v>
      </c>
      <c r="K4329" s="4">
        <v>93.771243953544626</v>
      </c>
    </row>
    <row r="4330" spans="1:11" x14ac:dyDescent="0.2">
      <c r="A4330" t="s">
        <v>26</v>
      </c>
      <c r="B4330" t="s">
        <v>30</v>
      </c>
      <c r="C4330" s="3" t="s">
        <v>57</v>
      </c>
      <c r="D4330" t="s">
        <v>58</v>
      </c>
      <c r="E4330" t="s">
        <v>59</v>
      </c>
      <c r="F4330" s="4">
        <v>854.0195207653793</v>
      </c>
      <c r="G4330" s="4">
        <v>534.00239221765048</v>
      </c>
      <c r="H4330" s="4">
        <v>383.94688597308544</v>
      </c>
      <c r="I4330" s="4">
        <v>205.30160651471132</v>
      </c>
      <c r="J4330" s="4">
        <v>295.33147347459868</v>
      </c>
      <c r="K4330" s="4">
        <v>183.32293310362493</v>
      </c>
    </row>
    <row r="4331" spans="1:11" x14ac:dyDescent="0.2">
      <c r="A4331" t="s">
        <v>27</v>
      </c>
      <c r="B4331" t="s">
        <v>30</v>
      </c>
      <c r="C4331" s="3" t="s">
        <v>57</v>
      </c>
      <c r="D4331" t="s">
        <v>60</v>
      </c>
      <c r="E4331" t="s">
        <v>61</v>
      </c>
      <c r="F4331" s="4">
        <v>134.04391842632091</v>
      </c>
      <c r="G4331" s="4">
        <v>186.61517557703462</v>
      </c>
      <c r="H4331" s="4">
        <v>58.969708437385904</v>
      </c>
      <c r="I4331" s="4">
        <v>18.881240227308382</v>
      </c>
      <c r="J4331" s="4">
        <v>46.919508464399989</v>
      </c>
      <c r="K4331" s="4">
        <v>68.177304922499118</v>
      </c>
    </row>
    <row r="4332" spans="1:11" x14ac:dyDescent="0.2">
      <c r="A4332" t="s">
        <v>5</v>
      </c>
      <c r="B4332" t="s">
        <v>31</v>
      </c>
      <c r="C4332" s="3" t="s">
        <v>57</v>
      </c>
      <c r="D4332" t="s">
        <v>62</v>
      </c>
      <c r="E4332" t="s">
        <v>63</v>
      </c>
      <c r="F4332" s="4">
        <v>804.68340165150346</v>
      </c>
      <c r="G4332" s="4">
        <v>112.09470388999462</v>
      </c>
      <c r="H4332" s="4">
        <v>361.00588939811553</v>
      </c>
      <c r="I4332" s="4">
        <v>-12.436290222823708</v>
      </c>
      <c r="J4332" s="4">
        <v>351.46959355115462</v>
      </c>
      <c r="K4332" s="4">
        <v>50.569046408850234</v>
      </c>
    </row>
    <row r="4333" spans="1:11" x14ac:dyDescent="0.2">
      <c r="A4333" t="s">
        <v>10</v>
      </c>
      <c r="B4333" t="s">
        <v>31</v>
      </c>
      <c r="C4333" s="3" t="s">
        <v>57</v>
      </c>
      <c r="D4333" t="s">
        <v>64</v>
      </c>
      <c r="E4333" t="s">
        <v>65</v>
      </c>
      <c r="F4333" s="4">
        <v>86.049108952796885</v>
      </c>
      <c r="G4333" s="4">
        <v>922.37489514225081</v>
      </c>
      <c r="H4333" s="4">
        <v>37.361604934468396</v>
      </c>
      <c r="I4333" s="4">
        <v>367.03134347514691</v>
      </c>
      <c r="J4333" s="4">
        <v>41.139913945372314</v>
      </c>
      <c r="K4333" s="4">
        <v>456.30311855948031</v>
      </c>
    </row>
    <row r="4334" spans="1:11" x14ac:dyDescent="0.2">
      <c r="A4334" t="s">
        <v>13</v>
      </c>
      <c r="B4334" t="s">
        <v>31</v>
      </c>
      <c r="C4334" s="3" t="s">
        <v>57</v>
      </c>
      <c r="D4334" t="s">
        <v>58</v>
      </c>
      <c r="E4334" t="s">
        <v>66</v>
      </c>
      <c r="F4334" s="4">
        <v>929.82225341990454</v>
      </c>
      <c r="G4334" s="4">
        <v>839.69932551686009</v>
      </c>
      <c r="H4334" s="4">
        <v>418.2585564558309</v>
      </c>
      <c r="I4334" s="4">
        <v>358.66939699377281</v>
      </c>
      <c r="J4334" s="4">
        <v>377.68538688413429</v>
      </c>
      <c r="K4334" s="4">
        <v>336.57869366127352</v>
      </c>
    </row>
    <row r="4335" spans="1:11" x14ac:dyDescent="0.2">
      <c r="A4335" t="s">
        <v>16</v>
      </c>
      <c r="B4335" t="s">
        <v>31</v>
      </c>
      <c r="C4335" s="3" t="s">
        <v>57</v>
      </c>
      <c r="D4335" t="s">
        <v>60</v>
      </c>
      <c r="E4335" t="s">
        <v>67</v>
      </c>
      <c r="F4335" s="4">
        <v>265.08903381785507</v>
      </c>
      <c r="G4335" s="4">
        <v>13.468560336179758</v>
      </c>
      <c r="H4335" s="4">
        <v>117.61222575659183</v>
      </c>
      <c r="I4335" s="4">
        <v>-30.279412397355593</v>
      </c>
      <c r="J4335" s="4">
        <v>97.321643554369203</v>
      </c>
      <c r="K4335" s="4">
        <v>6.4467548175674372</v>
      </c>
    </row>
    <row r="4336" spans="1:11" x14ac:dyDescent="0.2">
      <c r="A4336" t="s">
        <v>18</v>
      </c>
      <c r="B4336" t="s">
        <v>31</v>
      </c>
      <c r="C4336" s="3" t="s">
        <v>57</v>
      </c>
      <c r="D4336" t="s">
        <v>62</v>
      </c>
      <c r="E4336" t="s">
        <v>59</v>
      </c>
      <c r="F4336" s="4">
        <v>502.66325799264331</v>
      </c>
      <c r="G4336" s="4">
        <v>905.18341346829084</v>
      </c>
      <c r="H4336" s="4">
        <v>225.72771458548451</v>
      </c>
      <c r="I4336" s="4">
        <v>357.72137189967816</v>
      </c>
      <c r="J4336" s="4">
        <v>223.92460273602509</v>
      </c>
      <c r="K4336" s="4">
        <v>398.03371334048211</v>
      </c>
    </row>
    <row r="4337" spans="1:11" x14ac:dyDescent="0.2">
      <c r="A4337" t="s">
        <v>20</v>
      </c>
      <c r="B4337" t="s">
        <v>31</v>
      </c>
      <c r="C4337" s="3" t="s">
        <v>57</v>
      </c>
      <c r="D4337" t="s">
        <v>64</v>
      </c>
      <c r="E4337" t="s">
        <v>61</v>
      </c>
      <c r="F4337" s="4">
        <v>661.39722161998816</v>
      </c>
      <c r="G4337" s="4">
        <v>649.84830197012388</v>
      </c>
      <c r="H4337" s="4">
        <v>296.79187888835048</v>
      </c>
      <c r="I4337" s="4">
        <v>236.54807138820399</v>
      </c>
      <c r="J4337" s="4">
        <v>262.85553368365356</v>
      </c>
      <c r="K4337" s="4">
        <v>230.74535761948067</v>
      </c>
    </row>
    <row r="4338" spans="1:11" x14ac:dyDescent="0.2">
      <c r="A4338" t="s">
        <v>22</v>
      </c>
      <c r="B4338" t="s">
        <v>31</v>
      </c>
      <c r="C4338" s="3" t="s">
        <v>57</v>
      </c>
      <c r="D4338" t="s">
        <v>58</v>
      </c>
      <c r="E4338" t="s">
        <v>63</v>
      </c>
      <c r="F4338" s="4">
        <v>76.887429165906738</v>
      </c>
      <c r="G4338" s="4">
        <v>136.49749594944245</v>
      </c>
      <c r="H4338" s="4">
        <v>32.856828088589808</v>
      </c>
      <c r="I4338" s="4">
        <v>-0.22656850895758396</v>
      </c>
      <c r="J4338" s="4">
        <v>36.611894935503322</v>
      </c>
      <c r="K4338" s="4">
        <v>45.982335595388278</v>
      </c>
    </row>
    <row r="4339" spans="1:11" x14ac:dyDescent="0.2">
      <c r="A4339" t="s">
        <v>23</v>
      </c>
      <c r="B4339" t="s">
        <v>31</v>
      </c>
      <c r="C4339" s="3" t="s">
        <v>57</v>
      </c>
      <c r="D4339" t="s">
        <v>60</v>
      </c>
      <c r="E4339" t="s">
        <v>65</v>
      </c>
      <c r="F4339" s="4">
        <v>540.80577909932788</v>
      </c>
      <c r="G4339" s="4">
        <v>915.77125170359818</v>
      </c>
      <c r="H4339" s="4">
        <v>241.81020174895377</v>
      </c>
      <c r="I4339" s="4">
        <v>358.9346314896008</v>
      </c>
      <c r="J4339" s="4">
        <v>206.26654620226452</v>
      </c>
      <c r="K4339" s="4">
        <v>341.96129143919018</v>
      </c>
    </row>
    <row r="4340" spans="1:11" x14ac:dyDescent="0.2">
      <c r="A4340" t="s">
        <v>24</v>
      </c>
      <c r="B4340" t="s">
        <v>31</v>
      </c>
      <c r="C4340" s="3" t="s">
        <v>57</v>
      </c>
      <c r="D4340" t="s">
        <v>62</v>
      </c>
      <c r="E4340" t="s">
        <v>66</v>
      </c>
      <c r="F4340" s="4">
        <v>213.73652220229843</v>
      </c>
      <c r="G4340" s="4">
        <v>502.0922493852907</v>
      </c>
      <c r="H4340" s="4">
        <v>94.589020787559079</v>
      </c>
      <c r="I4340" s="4">
        <v>200.10954302419188</v>
      </c>
      <c r="J4340" s="4">
        <v>75.843780361542514</v>
      </c>
      <c r="K4340" s="4">
        <v>171.81687167932952</v>
      </c>
    </row>
    <row r="4341" spans="1:11" x14ac:dyDescent="0.2">
      <c r="A4341" t="s">
        <v>25</v>
      </c>
      <c r="B4341" t="s">
        <v>31</v>
      </c>
      <c r="C4341" s="3" t="s">
        <v>57</v>
      </c>
      <c r="D4341" t="s">
        <v>64</v>
      </c>
      <c r="E4341" t="s">
        <v>67</v>
      </c>
      <c r="F4341" s="4">
        <v>584.24152946559093</v>
      </c>
      <c r="G4341" s="4">
        <v>668.48307358876582</v>
      </c>
      <c r="H4341" s="4">
        <v>261.34659540586159</v>
      </c>
      <c r="I4341" s="4">
        <v>267.49779605011992</v>
      </c>
      <c r="J4341" s="4">
        <v>220.36712286503459</v>
      </c>
      <c r="K4341" s="4">
        <v>235.85470526928208</v>
      </c>
    </row>
    <row r="4342" spans="1:11" x14ac:dyDescent="0.2">
      <c r="A4342" t="s">
        <v>26</v>
      </c>
      <c r="B4342" t="s">
        <v>31</v>
      </c>
      <c r="C4342" s="3" t="s">
        <v>57</v>
      </c>
      <c r="D4342" t="s">
        <v>58</v>
      </c>
      <c r="E4342" t="s">
        <v>59</v>
      </c>
      <c r="F4342" s="4">
        <v>309.78459617822193</v>
      </c>
      <c r="G4342" s="4">
        <v>248.09873861224565</v>
      </c>
      <c r="H4342" s="4">
        <v>138.70839077720987</v>
      </c>
      <c r="I4342" s="4">
        <v>79.831123050878617</v>
      </c>
      <c r="J4342" s="4">
        <v>107.74891621458761</v>
      </c>
      <c r="K4342" s="4">
        <v>114.05133966558293</v>
      </c>
    </row>
    <row r="4343" spans="1:11" x14ac:dyDescent="0.2">
      <c r="A4343" t="s">
        <v>27</v>
      </c>
      <c r="B4343" t="s">
        <v>31</v>
      </c>
      <c r="C4343" s="3" t="s">
        <v>57</v>
      </c>
      <c r="D4343" t="s">
        <v>60</v>
      </c>
      <c r="E4343" t="s">
        <v>61</v>
      </c>
      <c r="F4343" s="4">
        <v>479.86363690507841</v>
      </c>
      <c r="G4343" s="4">
        <v>918.46890667860623</v>
      </c>
      <c r="H4343" s="4">
        <v>215.27580328971257</v>
      </c>
      <c r="I4343" s="4">
        <v>373.65471850249935</v>
      </c>
      <c r="J4343" s="4">
        <v>230.83083252725993</v>
      </c>
      <c r="K4343" s="4">
        <v>348.16185800126868</v>
      </c>
    </row>
    <row r="4344" spans="1:11" x14ac:dyDescent="0.2">
      <c r="A4344" t="s">
        <v>5</v>
      </c>
      <c r="B4344" t="s">
        <v>31</v>
      </c>
      <c r="C4344" s="3" t="s">
        <v>57</v>
      </c>
      <c r="D4344" t="s">
        <v>62</v>
      </c>
      <c r="E4344" t="s">
        <v>63</v>
      </c>
      <c r="F4344" s="4">
        <v>512.14864039673012</v>
      </c>
      <c r="G4344" s="4">
        <v>346.97703858932101</v>
      </c>
      <c r="H4344" s="4">
        <v>230.23811821766998</v>
      </c>
      <c r="I4344" s="4">
        <v>93.691929169529871</v>
      </c>
      <c r="J4344" s="4">
        <v>203.64041236407195</v>
      </c>
      <c r="K4344" s="4">
        <v>129.04070426369088</v>
      </c>
    </row>
    <row r="4345" spans="1:11" x14ac:dyDescent="0.2">
      <c r="A4345" t="s">
        <v>10</v>
      </c>
      <c r="B4345" t="s">
        <v>31</v>
      </c>
      <c r="C4345" s="3" t="s">
        <v>57</v>
      </c>
      <c r="D4345" t="s">
        <v>64</v>
      </c>
      <c r="E4345" t="s">
        <v>65</v>
      </c>
      <c r="F4345" s="4">
        <v>64.771976950970199</v>
      </c>
      <c r="G4345" s="4">
        <v>33.352036030208311</v>
      </c>
      <c r="H4345" s="4">
        <v>28.621511228394997</v>
      </c>
      <c r="I4345" s="4">
        <v>-23.187667667012121</v>
      </c>
      <c r="J4345" s="4">
        <v>22.652867693450929</v>
      </c>
      <c r="K4345" s="4">
        <v>12.487749573595474</v>
      </c>
    </row>
    <row r="4346" spans="1:11" x14ac:dyDescent="0.2">
      <c r="A4346" t="s">
        <v>13</v>
      </c>
      <c r="B4346" t="s">
        <v>31</v>
      </c>
      <c r="C4346" s="3" t="s">
        <v>57</v>
      </c>
      <c r="D4346" t="s">
        <v>58</v>
      </c>
      <c r="E4346" t="s">
        <v>66</v>
      </c>
      <c r="F4346" s="4">
        <v>696.17502647371145</v>
      </c>
      <c r="G4346" s="4">
        <v>935.45375066891438</v>
      </c>
      <c r="H4346" s="4">
        <v>312.50979980829783</v>
      </c>
      <c r="I4346" s="4">
        <v>352.35447686000691</v>
      </c>
      <c r="J4346" s="4">
        <v>236.38987134828687</v>
      </c>
      <c r="K4346" s="4">
        <v>399.57224817389306</v>
      </c>
    </row>
    <row r="4347" spans="1:11" x14ac:dyDescent="0.2">
      <c r="A4347" t="s">
        <v>16</v>
      </c>
      <c r="B4347" t="s">
        <v>31</v>
      </c>
      <c r="C4347" s="3" t="s">
        <v>57</v>
      </c>
      <c r="D4347" t="s">
        <v>60</v>
      </c>
      <c r="E4347" t="s">
        <v>67</v>
      </c>
      <c r="F4347" s="4">
        <v>29.359374561949146</v>
      </c>
      <c r="G4347" s="4">
        <v>278.05522383858431</v>
      </c>
      <c r="H4347" s="4">
        <v>12.794364415996533</v>
      </c>
      <c r="I4347" s="4">
        <v>103.16242783211391</v>
      </c>
      <c r="J4347" s="4">
        <v>11.618029298895591</v>
      </c>
      <c r="K4347" s="4">
        <v>115.9627083985098</v>
      </c>
    </row>
    <row r="4348" spans="1:11" x14ac:dyDescent="0.2">
      <c r="A4348" t="s">
        <v>18</v>
      </c>
      <c r="B4348" t="s">
        <v>31</v>
      </c>
      <c r="C4348" s="3" t="s">
        <v>57</v>
      </c>
      <c r="D4348" t="s">
        <v>62</v>
      </c>
      <c r="E4348" t="s">
        <v>59</v>
      </c>
      <c r="F4348" s="4">
        <v>153.74246565060989</v>
      </c>
      <c r="G4348" s="4">
        <v>279.58448890056957</v>
      </c>
      <c r="H4348" s="4">
        <v>68.141403574246809</v>
      </c>
      <c r="I4348" s="4">
        <v>63.162329160975631</v>
      </c>
      <c r="J4348" s="4">
        <v>51.389402369504673</v>
      </c>
      <c r="K4348" s="4">
        <v>98.164759605102518</v>
      </c>
    </row>
    <row r="4349" spans="1:11" x14ac:dyDescent="0.2">
      <c r="A4349" t="s">
        <v>20</v>
      </c>
      <c r="B4349" t="s">
        <v>31</v>
      </c>
      <c r="C4349" s="3" t="s">
        <v>57</v>
      </c>
      <c r="D4349" t="s">
        <v>64</v>
      </c>
      <c r="E4349" t="s">
        <v>61</v>
      </c>
      <c r="F4349" s="4">
        <v>732.34107585274444</v>
      </c>
      <c r="G4349" s="4">
        <v>140.71971821153238</v>
      </c>
      <c r="H4349" s="4">
        <v>328.81355167018512</v>
      </c>
      <c r="I4349" s="4">
        <v>45.71595101853552</v>
      </c>
      <c r="J4349" s="4">
        <v>287.73417835521758</v>
      </c>
      <c r="K4349" s="4">
        <v>53.667487088136085</v>
      </c>
    </row>
    <row r="4350" spans="1:11" x14ac:dyDescent="0.2">
      <c r="A4350" t="s">
        <v>22</v>
      </c>
      <c r="B4350" t="s">
        <v>31</v>
      </c>
      <c r="C4350" s="3" t="s">
        <v>57</v>
      </c>
      <c r="D4350" t="s">
        <v>58</v>
      </c>
      <c r="E4350" t="s">
        <v>63</v>
      </c>
      <c r="F4350" s="4">
        <v>499.65506111270042</v>
      </c>
      <c r="G4350" s="4">
        <v>103.50305475770101</v>
      </c>
      <c r="H4350" s="4">
        <v>224.6268154114955</v>
      </c>
      <c r="I4350" s="4">
        <v>-17.409353167870165</v>
      </c>
      <c r="J4350" s="4">
        <v>197.79779248729324</v>
      </c>
      <c r="K4350" s="4">
        <v>35.169483886518115</v>
      </c>
    </row>
    <row r="4351" spans="1:11" x14ac:dyDescent="0.2">
      <c r="A4351" t="s">
        <v>23</v>
      </c>
      <c r="B4351" t="s">
        <v>31</v>
      </c>
      <c r="C4351" s="3" t="s">
        <v>57</v>
      </c>
      <c r="D4351" t="s">
        <v>60</v>
      </c>
      <c r="E4351" t="s">
        <v>65</v>
      </c>
      <c r="F4351" s="4">
        <v>727.5349296633093</v>
      </c>
      <c r="G4351" s="4">
        <v>570.47279245147513</v>
      </c>
      <c r="H4351" s="4">
        <v>326.65220702928985</v>
      </c>
      <c r="I4351" s="4">
        <v>181.69048350909151</v>
      </c>
      <c r="J4351" s="4">
        <v>329.39341848714713</v>
      </c>
      <c r="K4351" s="4">
        <v>192.47148457905709</v>
      </c>
    </row>
    <row r="4352" spans="1:11" x14ac:dyDescent="0.2">
      <c r="A4352" t="s">
        <v>24</v>
      </c>
      <c r="B4352" t="s">
        <v>31</v>
      </c>
      <c r="C4352" s="3" t="s">
        <v>57</v>
      </c>
      <c r="D4352" t="s">
        <v>62</v>
      </c>
      <c r="E4352" t="s">
        <v>66</v>
      </c>
      <c r="F4352" s="4">
        <v>805.534150443366</v>
      </c>
      <c r="G4352" s="4">
        <v>615.1834718619674</v>
      </c>
      <c r="H4352" s="4">
        <v>361.35903461764201</v>
      </c>
      <c r="I4352" s="4">
        <v>214.32045808852695</v>
      </c>
      <c r="J4352" s="4">
        <v>401.17830343393655</v>
      </c>
      <c r="K4352" s="4">
        <v>205.14167848957803</v>
      </c>
    </row>
    <row r="4353" spans="1:11" x14ac:dyDescent="0.2">
      <c r="A4353" t="s">
        <v>23</v>
      </c>
      <c r="B4353" t="s">
        <v>32</v>
      </c>
      <c r="C4353" s="3" t="s">
        <v>57</v>
      </c>
      <c r="D4353" t="s">
        <v>60</v>
      </c>
      <c r="E4353" t="s">
        <v>65</v>
      </c>
      <c r="F4353" s="4">
        <v>427.02383999456208</v>
      </c>
      <c r="G4353" s="4">
        <v>634.61963354346437</v>
      </c>
      <c r="H4353" s="4">
        <v>191.44878270265613</v>
      </c>
      <c r="I4353" s="4">
        <v>230.8165739104823</v>
      </c>
      <c r="J4353" s="4">
        <v>161.34471852672127</v>
      </c>
      <c r="K4353" s="4">
        <v>315.393723148432</v>
      </c>
    </row>
    <row r="4354" spans="1:11" x14ac:dyDescent="0.2">
      <c r="A4354" t="s">
        <v>24</v>
      </c>
      <c r="B4354" t="s">
        <v>32</v>
      </c>
      <c r="C4354" s="3" t="s">
        <v>57</v>
      </c>
      <c r="D4354" t="s">
        <v>62</v>
      </c>
      <c r="E4354" t="s">
        <v>66</v>
      </c>
      <c r="F4354" s="4">
        <v>484.64782346951574</v>
      </c>
      <c r="G4354" s="4">
        <v>433.00014354535739</v>
      </c>
      <c r="H4354" s="4">
        <v>217.36852565068887</v>
      </c>
      <c r="I4354" s="4">
        <v>121.26592978806616</v>
      </c>
      <c r="J4354" s="4">
        <v>190.71183961155424</v>
      </c>
      <c r="K4354" s="4">
        <v>149.43062366646905</v>
      </c>
    </row>
    <row r="4355" spans="1:11" x14ac:dyDescent="0.2">
      <c r="A4355" t="s">
        <v>25</v>
      </c>
      <c r="B4355" t="s">
        <v>32</v>
      </c>
      <c r="C4355" s="3" t="s">
        <v>57</v>
      </c>
      <c r="D4355" t="s">
        <v>64</v>
      </c>
      <c r="E4355" t="s">
        <v>67</v>
      </c>
      <c r="F4355" s="4">
        <v>924.92372354924021</v>
      </c>
      <c r="G4355" s="4">
        <v>615.3817836346542</v>
      </c>
      <c r="H4355" s="4">
        <v>415.80098595771625</v>
      </c>
      <c r="I4355" s="4">
        <v>260.29604713619898</v>
      </c>
      <c r="J4355" s="4">
        <v>421.17054493072777</v>
      </c>
      <c r="K4355" s="4">
        <v>212.07947302742556</v>
      </c>
    </row>
    <row r="4356" spans="1:11" x14ac:dyDescent="0.2">
      <c r="A4356" t="s">
        <v>26</v>
      </c>
      <c r="B4356" t="s">
        <v>32</v>
      </c>
      <c r="C4356" s="3" t="s">
        <v>57</v>
      </c>
      <c r="D4356" t="s">
        <v>58</v>
      </c>
      <c r="E4356" t="s">
        <v>59</v>
      </c>
      <c r="F4356" s="4">
        <v>131.77836287049871</v>
      </c>
      <c r="G4356" s="4">
        <v>783.52144128903171</v>
      </c>
      <c r="H4356" s="4">
        <v>57.622363886441356</v>
      </c>
      <c r="I4356" s="4">
        <v>282.39699239971856</v>
      </c>
      <c r="J4356" s="4">
        <v>55.371020102437861</v>
      </c>
      <c r="K4356" s="4">
        <v>331.45091023423811</v>
      </c>
    </row>
    <row r="4357" spans="1:11" x14ac:dyDescent="0.2">
      <c r="A4357" t="s">
        <v>27</v>
      </c>
      <c r="B4357" t="s">
        <v>32</v>
      </c>
      <c r="C4357" s="3" t="s">
        <v>57</v>
      </c>
      <c r="D4357" t="s">
        <v>60</v>
      </c>
      <c r="E4357" t="s">
        <v>61</v>
      </c>
      <c r="F4357" s="4">
        <v>998.87470521612397</v>
      </c>
      <c r="G4357" s="4">
        <v>742.6787545340942</v>
      </c>
      <c r="H4357" s="4">
        <v>447.75267240390787</v>
      </c>
      <c r="I4357" s="4">
        <v>298.28758982059287</v>
      </c>
      <c r="J4357" s="4">
        <v>451.86677836273134</v>
      </c>
      <c r="K4357" s="4">
        <v>364.79481962088511</v>
      </c>
    </row>
    <row r="4358" spans="1:11" x14ac:dyDescent="0.2">
      <c r="A4358" t="s">
        <v>5</v>
      </c>
      <c r="B4358" t="s">
        <v>32</v>
      </c>
      <c r="C4358" s="3" t="s">
        <v>57</v>
      </c>
      <c r="D4358" t="s">
        <v>62</v>
      </c>
      <c r="E4358" t="s">
        <v>63</v>
      </c>
      <c r="F4358" s="4">
        <v>183.02253595357686</v>
      </c>
      <c r="G4358" s="4">
        <v>875.06360743320693</v>
      </c>
      <c r="H4358" s="4">
        <v>82.359561978031806</v>
      </c>
      <c r="I4358" s="4">
        <v>370.98440090532858</v>
      </c>
      <c r="J4358" s="4">
        <v>70.494447652461247</v>
      </c>
      <c r="K4358" s="4">
        <v>403.74951773293594</v>
      </c>
    </row>
    <row r="4359" spans="1:11" x14ac:dyDescent="0.2">
      <c r="A4359" t="s">
        <v>10</v>
      </c>
      <c r="B4359" t="s">
        <v>32</v>
      </c>
      <c r="C4359" s="3" t="s">
        <v>57</v>
      </c>
      <c r="D4359" t="s">
        <v>64</v>
      </c>
      <c r="E4359" t="s">
        <v>65</v>
      </c>
      <c r="F4359" s="4">
        <v>419.0263465516573</v>
      </c>
      <c r="G4359" s="4">
        <v>12.622121120938523</v>
      </c>
      <c r="H4359" s="4">
        <v>187.42784638601034</v>
      </c>
      <c r="I4359" s="4">
        <v>-11.624829959190871</v>
      </c>
      <c r="J4359" s="4">
        <v>156.06794143730306</v>
      </c>
      <c r="K4359" s="4">
        <v>4.8834217799737427</v>
      </c>
    </row>
    <row r="4360" spans="1:11" x14ac:dyDescent="0.2">
      <c r="A4360" t="s">
        <v>13</v>
      </c>
      <c r="B4360" t="s">
        <v>32</v>
      </c>
      <c r="C4360" s="3" t="s">
        <v>57</v>
      </c>
      <c r="D4360" t="s">
        <v>58</v>
      </c>
      <c r="E4360" t="s">
        <v>66</v>
      </c>
      <c r="F4360" s="4">
        <v>602.7610258099179</v>
      </c>
      <c r="G4360" s="4">
        <v>911.2556812905143</v>
      </c>
      <c r="H4360" s="4">
        <v>270.53733966505342</v>
      </c>
      <c r="I4360" s="4">
        <v>337.92665011284134</v>
      </c>
      <c r="J4360" s="4">
        <v>247.94129491791037</v>
      </c>
      <c r="K4360" s="4">
        <v>339.29828800962662</v>
      </c>
    </row>
    <row r="4361" spans="1:11" x14ac:dyDescent="0.2">
      <c r="A4361" t="s">
        <v>16</v>
      </c>
      <c r="B4361" t="s">
        <v>32</v>
      </c>
      <c r="C4361" s="3" t="s">
        <v>57</v>
      </c>
      <c r="D4361" t="s">
        <v>60</v>
      </c>
      <c r="E4361" t="s">
        <v>67</v>
      </c>
      <c r="F4361" s="4">
        <v>411.35365161852206</v>
      </c>
      <c r="G4361" s="4">
        <v>1017.7237460358839</v>
      </c>
      <c r="H4361" s="4">
        <v>184.18351453385412</v>
      </c>
      <c r="I4361" s="4">
        <v>404.38710469576029</v>
      </c>
      <c r="J4361" s="4">
        <v>162.16038974710196</v>
      </c>
      <c r="K4361" s="4">
        <v>457.14348947626877</v>
      </c>
    </row>
    <row r="4362" spans="1:11" x14ac:dyDescent="0.2">
      <c r="A4362" t="s">
        <v>18</v>
      </c>
      <c r="B4362" t="s">
        <v>32</v>
      </c>
      <c r="C4362" s="3" t="s">
        <v>57</v>
      </c>
      <c r="D4362" t="s">
        <v>62</v>
      </c>
      <c r="E4362" t="s">
        <v>59</v>
      </c>
      <c r="F4362" s="4">
        <v>453.1818732594619</v>
      </c>
      <c r="G4362" s="4">
        <v>301.25966607706795</v>
      </c>
      <c r="H4362" s="4">
        <v>202.14910604582212</v>
      </c>
      <c r="I4362" s="4">
        <v>73.661308578897405</v>
      </c>
      <c r="J4362" s="4">
        <v>189.967639554812</v>
      </c>
      <c r="K4362" s="4">
        <v>102.67268727211604</v>
      </c>
    </row>
    <row r="4363" spans="1:11" x14ac:dyDescent="0.2">
      <c r="A4363" t="s">
        <v>20</v>
      </c>
      <c r="B4363" t="s">
        <v>32</v>
      </c>
      <c r="C4363" s="3" t="s">
        <v>57</v>
      </c>
      <c r="D4363" t="s">
        <v>64</v>
      </c>
      <c r="E4363" t="s">
        <v>61</v>
      </c>
      <c r="F4363" s="4">
        <v>893.89551407847011</v>
      </c>
      <c r="G4363" s="4">
        <v>470.14734510475762</v>
      </c>
      <c r="H4363" s="4">
        <v>401.19035189365997</v>
      </c>
      <c r="I4363" s="4">
        <v>148.87911273389557</v>
      </c>
      <c r="J4363" s="4">
        <v>325.37892117859923</v>
      </c>
      <c r="K4363" s="4">
        <v>162.03894551663183</v>
      </c>
    </row>
    <row r="4364" spans="1:11" x14ac:dyDescent="0.2">
      <c r="A4364" t="s">
        <v>22</v>
      </c>
      <c r="B4364" t="s">
        <v>32</v>
      </c>
      <c r="C4364" s="3" t="s">
        <v>57</v>
      </c>
      <c r="D4364" t="s">
        <v>58</v>
      </c>
      <c r="E4364" t="s">
        <v>63</v>
      </c>
      <c r="F4364" s="4">
        <v>22.962390022602364</v>
      </c>
      <c r="G4364" s="4">
        <v>41.483237512767971</v>
      </c>
      <c r="H4364" s="4">
        <v>9.3284509963700142</v>
      </c>
      <c r="I4364" s="4">
        <v>-44.482240045739601</v>
      </c>
      <c r="J4364" s="4">
        <v>9.90510382671558</v>
      </c>
      <c r="K4364" s="4">
        <v>15.781218059723855</v>
      </c>
    </row>
    <row r="4365" spans="1:11" x14ac:dyDescent="0.2">
      <c r="A4365" t="s">
        <v>23</v>
      </c>
      <c r="B4365" t="s">
        <v>32</v>
      </c>
      <c r="C4365" s="3" t="s">
        <v>57</v>
      </c>
      <c r="D4365" t="s">
        <v>60</v>
      </c>
      <c r="E4365" t="s">
        <v>65</v>
      </c>
      <c r="F4365" s="4">
        <v>313.24330366446242</v>
      </c>
      <c r="G4365" s="4">
        <v>683.99559567614051</v>
      </c>
      <c r="H4365" s="4">
        <v>140.26896805982369</v>
      </c>
      <c r="I4365" s="4">
        <v>259.62834438889706</v>
      </c>
      <c r="J4365" s="4">
        <v>146.04753214268061</v>
      </c>
      <c r="K4365" s="4">
        <v>293.61527270035197</v>
      </c>
    </row>
    <row r="4366" spans="1:11" x14ac:dyDescent="0.2">
      <c r="A4366" t="s">
        <v>24</v>
      </c>
      <c r="B4366" t="s">
        <v>32</v>
      </c>
      <c r="C4366" s="3" t="s">
        <v>57</v>
      </c>
      <c r="D4366" t="s">
        <v>62</v>
      </c>
      <c r="E4366" t="s">
        <v>66</v>
      </c>
      <c r="F4366" s="4">
        <v>233.77084200760228</v>
      </c>
      <c r="G4366" s="4">
        <v>540.88735584277447</v>
      </c>
      <c r="H4366" s="4">
        <v>104.12401635929139</v>
      </c>
      <c r="I4366" s="4">
        <v>189.7147014229414</v>
      </c>
      <c r="J4366" s="4">
        <v>81.730659973105944</v>
      </c>
      <c r="K4366" s="4">
        <v>192.25992916452665</v>
      </c>
    </row>
    <row r="4367" spans="1:11" x14ac:dyDescent="0.2">
      <c r="A4367" t="s">
        <v>25</v>
      </c>
      <c r="B4367" t="s">
        <v>32</v>
      </c>
      <c r="C4367" s="3" t="s">
        <v>57</v>
      </c>
      <c r="D4367" t="s">
        <v>64</v>
      </c>
      <c r="E4367" t="s">
        <v>67</v>
      </c>
      <c r="F4367" s="4">
        <v>37.547515786359618</v>
      </c>
      <c r="G4367" s="4">
        <v>204.45491582317663</v>
      </c>
      <c r="H4367" s="4">
        <v>15.22770035867695</v>
      </c>
      <c r="I4367" s="4">
        <v>67.836312193372947</v>
      </c>
      <c r="J4367" s="4">
        <v>13.613125398044447</v>
      </c>
      <c r="K4367" s="4">
        <v>87.2093204899559</v>
      </c>
    </row>
    <row r="4368" spans="1:11" x14ac:dyDescent="0.2">
      <c r="A4368" t="s">
        <v>26</v>
      </c>
      <c r="B4368" t="s">
        <v>32</v>
      </c>
      <c r="C4368" s="3" t="s">
        <v>57</v>
      </c>
      <c r="D4368" t="s">
        <v>58</v>
      </c>
      <c r="E4368" t="s">
        <v>59</v>
      </c>
      <c r="F4368" s="4">
        <v>766.18361920449547</v>
      </c>
      <c r="G4368" s="4">
        <v>557.51782757455646</v>
      </c>
      <c r="H4368" s="4">
        <v>344.02177720175689</v>
      </c>
      <c r="I4368" s="4">
        <v>211.0972901549363</v>
      </c>
      <c r="J4368" s="4">
        <v>281.71803735652287</v>
      </c>
      <c r="K4368" s="4">
        <v>251.89818192437329</v>
      </c>
    </row>
    <row r="4369" spans="1:11" x14ac:dyDescent="0.2">
      <c r="A4369" t="s">
        <v>27</v>
      </c>
      <c r="B4369" t="s">
        <v>32</v>
      </c>
      <c r="C4369" s="3" t="s">
        <v>57</v>
      </c>
      <c r="D4369" t="s">
        <v>60</v>
      </c>
      <c r="E4369" t="s">
        <v>61</v>
      </c>
      <c r="F4369" s="4">
        <v>893.29586164990542</v>
      </c>
      <c r="G4369" s="4">
        <v>799.45910107919701</v>
      </c>
      <c r="H4369" s="4">
        <v>400.23338426418417</v>
      </c>
      <c r="I4369" s="4">
        <v>308.94379749641433</v>
      </c>
      <c r="J4369" s="4">
        <v>330.55556577312859</v>
      </c>
      <c r="K4369" s="4">
        <v>312.77443999038701</v>
      </c>
    </row>
    <row r="4370" spans="1:11" x14ac:dyDescent="0.2">
      <c r="A4370" t="s">
        <v>5</v>
      </c>
      <c r="B4370" t="s">
        <v>32</v>
      </c>
      <c r="C4370" s="3" t="s">
        <v>57</v>
      </c>
      <c r="D4370" t="s">
        <v>62</v>
      </c>
      <c r="E4370" t="s">
        <v>63</v>
      </c>
      <c r="F4370" s="4">
        <v>558.44296131493911</v>
      </c>
      <c r="G4370" s="4">
        <v>60.174310953235107</v>
      </c>
      <c r="H4370" s="4">
        <v>250.38060768429921</v>
      </c>
      <c r="I4370" s="4">
        <v>5.4262187594635982</v>
      </c>
      <c r="J4370" s="4">
        <v>190.7912914004028</v>
      </c>
      <c r="K4370" s="4">
        <v>28.434381588035244</v>
      </c>
    </row>
    <row r="4371" spans="1:11" x14ac:dyDescent="0.2">
      <c r="A4371" t="s">
        <v>10</v>
      </c>
      <c r="B4371" t="s">
        <v>32</v>
      </c>
      <c r="C4371" s="3" t="s">
        <v>57</v>
      </c>
      <c r="D4371" t="s">
        <v>64</v>
      </c>
      <c r="E4371" t="s">
        <v>65</v>
      </c>
      <c r="F4371" s="4">
        <v>296.71052906269904</v>
      </c>
      <c r="G4371" s="4">
        <v>844.88925048003443</v>
      </c>
      <c r="H4371" s="4">
        <v>133.37217947394819</v>
      </c>
      <c r="I4371" s="4">
        <v>345.84076572992296</v>
      </c>
      <c r="J4371" s="4">
        <v>101.60750548547961</v>
      </c>
      <c r="K4371" s="4">
        <v>395.34721732935247</v>
      </c>
    </row>
    <row r="4372" spans="1:11" x14ac:dyDescent="0.2">
      <c r="A4372" t="s">
        <v>13</v>
      </c>
      <c r="B4372" t="s">
        <v>32</v>
      </c>
      <c r="C4372" s="3" t="s">
        <v>57</v>
      </c>
      <c r="D4372" t="s">
        <v>58</v>
      </c>
      <c r="E4372" t="s">
        <v>66</v>
      </c>
      <c r="F4372" s="4">
        <v>951.75722935062447</v>
      </c>
      <c r="G4372" s="4">
        <v>1057.2835167748749</v>
      </c>
      <c r="H4372" s="4">
        <v>427.26751117065663</v>
      </c>
      <c r="I4372" s="4">
        <v>440.77240671494349</v>
      </c>
      <c r="J4372" s="4">
        <v>382.32539457830757</v>
      </c>
      <c r="K4372" s="4">
        <v>420.21585795330003</v>
      </c>
    </row>
    <row r="4373" spans="1:11" x14ac:dyDescent="0.2">
      <c r="A4373" t="s">
        <v>16</v>
      </c>
      <c r="B4373" t="s">
        <v>32</v>
      </c>
      <c r="C4373" s="3" t="s">
        <v>57</v>
      </c>
      <c r="D4373" t="s">
        <v>60</v>
      </c>
      <c r="E4373" t="s">
        <v>67</v>
      </c>
      <c r="F4373" s="4">
        <v>479.78893348992278</v>
      </c>
      <c r="G4373" s="4">
        <v>591.9213374296304</v>
      </c>
      <c r="H4373" s="4">
        <v>215.11604006619075</v>
      </c>
      <c r="I4373" s="4">
        <v>207.49212712278865</v>
      </c>
      <c r="J4373" s="4">
        <v>206.4028678317087</v>
      </c>
      <c r="K4373" s="4">
        <v>248.08452276548849</v>
      </c>
    </row>
    <row r="4374" spans="1:11" x14ac:dyDescent="0.2">
      <c r="A4374" t="s">
        <v>18</v>
      </c>
      <c r="B4374" t="s">
        <v>32</v>
      </c>
      <c r="C4374" s="3" t="s">
        <v>57</v>
      </c>
      <c r="D4374" t="s">
        <v>62</v>
      </c>
      <c r="E4374" t="s">
        <v>59</v>
      </c>
      <c r="F4374" s="4">
        <v>23.373587305948185</v>
      </c>
      <c r="G4374" s="4">
        <v>940.43883323814919</v>
      </c>
      <c r="H4374" s="4">
        <v>10.61014723258177</v>
      </c>
      <c r="I4374" s="4">
        <v>403.59942997274169</v>
      </c>
      <c r="J4374" s="4">
        <v>8.3854119931928111</v>
      </c>
      <c r="K4374" s="4">
        <v>396.4689016409169</v>
      </c>
    </row>
    <row r="4375" spans="1:11" x14ac:dyDescent="0.2">
      <c r="A4375" t="s">
        <v>20</v>
      </c>
      <c r="B4375" t="s">
        <v>32</v>
      </c>
      <c r="C4375" s="3" t="s">
        <v>57</v>
      </c>
      <c r="D4375" t="s">
        <v>64</v>
      </c>
      <c r="E4375" t="s">
        <v>61</v>
      </c>
      <c r="F4375" s="4">
        <v>382.41048194982955</v>
      </c>
      <c r="G4375" s="4">
        <v>151.41358818306961</v>
      </c>
      <c r="H4375" s="4">
        <v>170.36182535736509</v>
      </c>
      <c r="I4375" s="4">
        <v>6.1285313517898032</v>
      </c>
      <c r="J4375" s="4">
        <v>128.11285522760278</v>
      </c>
      <c r="K4375" s="4">
        <v>62.921027000730469</v>
      </c>
    </row>
    <row r="4376" spans="1:11" x14ac:dyDescent="0.2">
      <c r="A4376" t="s">
        <v>22</v>
      </c>
      <c r="B4376" t="s">
        <v>32</v>
      </c>
      <c r="C4376" s="3" t="s">
        <v>57</v>
      </c>
      <c r="D4376" t="s">
        <v>58</v>
      </c>
      <c r="E4376" t="s">
        <v>63</v>
      </c>
      <c r="F4376" s="4">
        <v>304.14904076638157</v>
      </c>
      <c r="G4376" s="4">
        <v>444.29407525218153</v>
      </c>
      <c r="H4376" s="4">
        <v>135.59334278338594</v>
      </c>
      <c r="I4376" s="4">
        <v>143.64235303461541</v>
      </c>
      <c r="J4376" s="4">
        <v>120.09087486018616</v>
      </c>
      <c r="K4376" s="4">
        <v>182.12662679455093</v>
      </c>
    </row>
    <row r="4377" spans="1:11" x14ac:dyDescent="0.2">
      <c r="A4377" t="s">
        <v>23</v>
      </c>
      <c r="B4377" t="s">
        <v>32</v>
      </c>
      <c r="C4377" s="3" t="s">
        <v>57</v>
      </c>
      <c r="D4377" t="s">
        <v>60</v>
      </c>
      <c r="E4377" t="s">
        <v>65</v>
      </c>
      <c r="F4377" s="4">
        <v>346.77627218486953</v>
      </c>
      <c r="G4377" s="4">
        <v>964.03581239571406</v>
      </c>
      <c r="H4377" s="4">
        <v>155.70963301590339</v>
      </c>
      <c r="I4377" s="4">
        <v>375.36152428933212</v>
      </c>
      <c r="J4377" s="4">
        <v>148.55977514369991</v>
      </c>
      <c r="K4377" s="4">
        <v>329.99449689997437</v>
      </c>
    </row>
    <row r="4378" spans="1:11" x14ac:dyDescent="0.2">
      <c r="A4378" t="s">
        <v>24</v>
      </c>
      <c r="B4378" t="s">
        <v>32</v>
      </c>
      <c r="C4378" s="3" t="s">
        <v>57</v>
      </c>
      <c r="D4378" t="s">
        <v>62</v>
      </c>
      <c r="E4378" t="s">
        <v>66</v>
      </c>
      <c r="F4378" s="4">
        <v>201.66647282598072</v>
      </c>
      <c r="G4378" s="4">
        <v>615.04396543813323</v>
      </c>
      <c r="H4378" s="4">
        <v>90.459538023127479</v>
      </c>
      <c r="I4378" s="4">
        <v>233.93235616680153</v>
      </c>
      <c r="J4378" s="4">
        <v>67.67746857117686</v>
      </c>
      <c r="K4378" s="4">
        <v>205.40520178896585</v>
      </c>
    </row>
    <row r="4379" spans="1:11" x14ac:dyDescent="0.2">
      <c r="A4379" t="s">
        <v>25</v>
      </c>
      <c r="B4379" t="s">
        <v>33</v>
      </c>
      <c r="C4379" s="3" t="s">
        <v>57</v>
      </c>
      <c r="D4379" t="s">
        <v>64</v>
      </c>
      <c r="E4379" t="s">
        <v>67</v>
      </c>
      <c r="F4379" s="4">
        <v>991.28618955192621</v>
      </c>
      <c r="G4379" s="4">
        <v>936.3091802998033</v>
      </c>
      <c r="H4379" s="4">
        <v>444.34276379514034</v>
      </c>
      <c r="I4379" s="4">
        <v>340.96453424688968</v>
      </c>
      <c r="J4379" s="4">
        <v>452.24373954271448</v>
      </c>
      <c r="K4379" s="4">
        <v>436.20091586719508</v>
      </c>
    </row>
    <row r="4380" spans="1:11" x14ac:dyDescent="0.2">
      <c r="A4380" t="s">
        <v>26</v>
      </c>
      <c r="B4380" t="s">
        <v>33</v>
      </c>
      <c r="C4380" s="3" t="s">
        <v>57</v>
      </c>
      <c r="D4380" t="s">
        <v>58</v>
      </c>
      <c r="E4380" t="s">
        <v>59</v>
      </c>
      <c r="F4380" s="4">
        <v>241.9331112785521</v>
      </c>
      <c r="G4380" s="4">
        <v>24.299516982984358</v>
      </c>
      <c r="H4380" s="4">
        <v>107.69937282875998</v>
      </c>
      <c r="I4380" s="4">
        <v>-41.340458299005981</v>
      </c>
      <c r="J4380" s="4">
        <v>116.54041256574482</v>
      </c>
      <c r="K4380" s="4">
        <v>11.024830025390735</v>
      </c>
    </row>
    <row r="4381" spans="1:11" x14ac:dyDescent="0.2">
      <c r="A4381" t="s">
        <v>27</v>
      </c>
      <c r="B4381" t="s">
        <v>33</v>
      </c>
      <c r="C4381" s="3" t="s">
        <v>57</v>
      </c>
      <c r="D4381" t="s">
        <v>60</v>
      </c>
      <c r="E4381" t="s">
        <v>61</v>
      </c>
      <c r="F4381" s="4">
        <v>570.45127611919111</v>
      </c>
      <c r="G4381" s="4">
        <v>579.19899585312521</v>
      </c>
      <c r="H4381" s="4">
        <v>256.29284076759564</v>
      </c>
      <c r="I4381" s="4">
        <v>198.32204346771579</v>
      </c>
      <c r="J4381" s="4">
        <v>237.6388818655081</v>
      </c>
      <c r="K4381" s="4">
        <v>232.95678540615904</v>
      </c>
    </row>
    <row r="4382" spans="1:11" x14ac:dyDescent="0.2">
      <c r="A4382" t="s">
        <v>5</v>
      </c>
      <c r="B4382" t="s">
        <v>33</v>
      </c>
      <c r="C4382" s="3" t="s">
        <v>57</v>
      </c>
      <c r="D4382" t="s">
        <v>62</v>
      </c>
      <c r="E4382" t="s">
        <v>63</v>
      </c>
      <c r="F4382" s="4">
        <v>376.68896312655085</v>
      </c>
      <c r="G4382" s="4">
        <v>1066.4759298308577</v>
      </c>
      <c r="H4382" s="4">
        <v>167.65599626885199</v>
      </c>
      <c r="I4382" s="4">
        <v>450.4627870223967</v>
      </c>
      <c r="J4382" s="4">
        <v>179.19745284471639</v>
      </c>
      <c r="K4382" s="4">
        <v>377.42286902059561</v>
      </c>
    </row>
    <row r="4383" spans="1:11" x14ac:dyDescent="0.2">
      <c r="A4383" t="s">
        <v>10</v>
      </c>
      <c r="B4383" t="s">
        <v>33</v>
      </c>
      <c r="C4383" s="3" t="s">
        <v>57</v>
      </c>
      <c r="D4383" t="s">
        <v>64</v>
      </c>
      <c r="E4383" t="s">
        <v>65</v>
      </c>
      <c r="F4383" s="4">
        <v>26.120369236029006</v>
      </c>
      <c r="G4383" s="4">
        <v>636.11086923130017</v>
      </c>
      <c r="H4383" s="4">
        <v>11.829034255309423</v>
      </c>
      <c r="I4383" s="4">
        <v>216.58970425793069</v>
      </c>
      <c r="J4383" s="4">
        <v>11.839476191842126</v>
      </c>
      <c r="K4383" s="4">
        <v>265.21579976589169</v>
      </c>
    </row>
    <row r="4384" spans="1:11" x14ac:dyDescent="0.2">
      <c r="A4384" t="s">
        <v>13</v>
      </c>
      <c r="B4384" t="s">
        <v>33</v>
      </c>
      <c r="C4384" s="3" t="s">
        <v>57</v>
      </c>
      <c r="D4384" t="s">
        <v>58</v>
      </c>
      <c r="E4384" t="s">
        <v>66</v>
      </c>
      <c r="F4384" s="4">
        <v>508.01491611499381</v>
      </c>
      <c r="G4384" s="4">
        <v>188.68184025275551</v>
      </c>
      <c r="H4384" s="4">
        <v>227.07543198859054</v>
      </c>
      <c r="I4384" s="4">
        <v>20.12595491101041</v>
      </c>
      <c r="J4384" s="4">
        <v>200.15028103537756</v>
      </c>
      <c r="K4384" s="4">
        <v>73.898721113097082</v>
      </c>
    </row>
    <row r="4385" spans="1:11" x14ac:dyDescent="0.2">
      <c r="A4385" t="s">
        <v>16</v>
      </c>
      <c r="B4385" t="s">
        <v>33</v>
      </c>
      <c r="C4385" s="3" t="s">
        <v>57</v>
      </c>
      <c r="D4385" t="s">
        <v>60</v>
      </c>
      <c r="E4385" t="s">
        <v>67</v>
      </c>
      <c r="F4385" s="4">
        <v>555.62511409718422</v>
      </c>
      <c r="G4385" s="4">
        <v>1033.2578152323697</v>
      </c>
      <c r="H4385" s="4">
        <v>248.51425700256823</v>
      </c>
      <c r="I4385" s="4">
        <v>422.02097751504596</v>
      </c>
      <c r="J4385" s="4">
        <v>208.07201963874374</v>
      </c>
      <c r="K4385" s="4">
        <v>380.08244987415668</v>
      </c>
    </row>
    <row r="4386" spans="1:11" x14ac:dyDescent="0.2">
      <c r="A4386" t="s">
        <v>18</v>
      </c>
      <c r="B4386" t="s">
        <v>33</v>
      </c>
      <c r="C4386" s="3" t="s">
        <v>57</v>
      </c>
      <c r="D4386" t="s">
        <v>62</v>
      </c>
      <c r="E4386" t="s">
        <v>59</v>
      </c>
      <c r="F4386" s="4">
        <v>706.85122659315994</v>
      </c>
      <c r="G4386" s="4">
        <v>156.26352486855637</v>
      </c>
      <c r="H4386" s="4">
        <v>317.86176840557039</v>
      </c>
      <c r="I4386" s="4">
        <v>4.4747766310053052</v>
      </c>
      <c r="J4386" s="4">
        <v>262.30267897004904</v>
      </c>
      <c r="K4386" s="4">
        <v>56.493999142686135</v>
      </c>
    </row>
    <row r="4387" spans="1:11" x14ac:dyDescent="0.2">
      <c r="A4387" t="s">
        <v>20</v>
      </c>
      <c r="B4387" t="s">
        <v>33</v>
      </c>
      <c r="C4387" s="3" t="s">
        <v>57</v>
      </c>
      <c r="D4387" t="s">
        <v>64</v>
      </c>
      <c r="E4387" t="s">
        <v>61</v>
      </c>
      <c r="F4387" s="4">
        <v>569.63628959003802</v>
      </c>
      <c r="G4387" s="4">
        <v>453.6622381678323</v>
      </c>
      <c r="H4387" s="4">
        <v>255.42353954449788</v>
      </c>
      <c r="I4387" s="4">
        <v>152.75526376033329</v>
      </c>
      <c r="J4387" s="4">
        <v>248.46816252378335</v>
      </c>
      <c r="K4387" s="4">
        <v>164.13269510716603</v>
      </c>
    </row>
    <row r="4388" spans="1:11" x14ac:dyDescent="0.2">
      <c r="A4388" t="s">
        <v>22</v>
      </c>
      <c r="B4388" t="s">
        <v>33</v>
      </c>
      <c r="C4388" s="3" t="s">
        <v>57</v>
      </c>
      <c r="D4388" t="s">
        <v>58</v>
      </c>
      <c r="E4388" t="s">
        <v>63</v>
      </c>
      <c r="F4388" s="4">
        <v>286.44447896413715</v>
      </c>
      <c r="G4388" s="4">
        <v>311.37325452032616</v>
      </c>
      <c r="H4388" s="4">
        <v>127.19549169235451</v>
      </c>
      <c r="I4388" s="4">
        <v>122.2260827806665</v>
      </c>
      <c r="J4388" s="4">
        <v>118.1922163364699</v>
      </c>
      <c r="K4388" s="4">
        <v>108.35287867989956</v>
      </c>
    </row>
    <row r="4389" spans="1:11" x14ac:dyDescent="0.2">
      <c r="A4389" t="s">
        <v>23</v>
      </c>
      <c r="B4389" t="s">
        <v>33</v>
      </c>
      <c r="C4389" s="3" t="s">
        <v>57</v>
      </c>
      <c r="D4389" t="s">
        <v>60</v>
      </c>
      <c r="E4389" t="s">
        <v>65</v>
      </c>
      <c r="F4389" s="4">
        <v>482.24666536695173</v>
      </c>
      <c r="G4389" s="4">
        <v>873.26855701815839</v>
      </c>
      <c r="H4389" s="4">
        <v>215.11651556741063</v>
      </c>
      <c r="I4389" s="4">
        <v>378.34287282722607</v>
      </c>
      <c r="J4389" s="4">
        <v>173.37034630189541</v>
      </c>
      <c r="K4389" s="4">
        <v>381.58917701881643</v>
      </c>
    </row>
    <row r="4390" spans="1:11" x14ac:dyDescent="0.2">
      <c r="A4390" t="s">
        <v>24</v>
      </c>
      <c r="B4390" t="s">
        <v>33</v>
      </c>
      <c r="C4390" s="3" t="s">
        <v>57</v>
      </c>
      <c r="D4390" t="s">
        <v>62</v>
      </c>
      <c r="E4390" t="s">
        <v>66</v>
      </c>
      <c r="F4390" s="4">
        <v>804.27240658584515</v>
      </c>
      <c r="G4390" s="4">
        <v>867.87866069407812</v>
      </c>
      <c r="H4390" s="4">
        <v>361.05167624316778</v>
      </c>
      <c r="I4390" s="4">
        <v>363.02904267787983</v>
      </c>
      <c r="J4390" s="4">
        <v>307.65126033361133</v>
      </c>
      <c r="K4390" s="4">
        <v>333.26970860920136</v>
      </c>
    </row>
    <row r="4391" spans="1:11" x14ac:dyDescent="0.2">
      <c r="A4391" t="s">
        <v>25</v>
      </c>
      <c r="B4391" t="s">
        <v>33</v>
      </c>
      <c r="C4391" s="3" t="s">
        <v>57</v>
      </c>
      <c r="D4391" t="s">
        <v>64</v>
      </c>
      <c r="E4391" t="s">
        <v>67</v>
      </c>
      <c r="F4391" s="4">
        <v>894.05791634018431</v>
      </c>
      <c r="G4391" s="4">
        <v>502.71322628993448</v>
      </c>
      <c r="H4391" s="4">
        <v>402.36380064619465</v>
      </c>
      <c r="I4391" s="4">
        <v>206.48537440656688</v>
      </c>
      <c r="J4391" s="4">
        <v>372.22164376054963</v>
      </c>
      <c r="K4391" s="4">
        <v>181.75082794565438</v>
      </c>
    </row>
    <row r="4392" spans="1:11" x14ac:dyDescent="0.2">
      <c r="A4392" t="s">
        <v>26</v>
      </c>
      <c r="B4392" t="s">
        <v>33</v>
      </c>
      <c r="C4392" s="3" t="s">
        <v>57</v>
      </c>
      <c r="D4392" t="s">
        <v>58</v>
      </c>
      <c r="E4392" t="s">
        <v>59</v>
      </c>
      <c r="F4392" s="4">
        <v>120.4840356919874</v>
      </c>
      <c r="G4392" s="4">
        <v>884.6233354064874</v>
      </c>
      <c r="H4392" s="4">
        <v>53.270810013016479</v>
      </c>
      <c r="I4392" s="4">
        <v>332.66520159093704</v>
      </c>
      <c r="J4392" s="4">
        <v>46.689435640951963</v>
      </c>
      <c r="K4392" s="4">
        <v>326.2634171771054</v>
      </c>
    </row>
    <row r="4393" spans="1:11" x14ac:dyDescent="0.2">
      <c r="A4393" t="s">
        <v>27</v>
      </c>
      <c r="B4393" t="s">
        <v>33</v>
      </c>
      <c r="C4393" s="3" t="s">
        <v>57</v>
      </c>
      <c r="D4393" t="s">
        <v>60</v>
      </c>
      <c r="E4393" t="s">
        <v>61</v>
      </c>
      <c r="F4393" s="4">
        <v>486.68788666025199</v>
      </c>
      <c r="G4393" s="4">
        <v>717.3671745544226</v>
      </c>
      <c r="H4393" s="4">
        <v>217.51653104991757</v>
      </c>
      <c r="I4393" s="4">
        <v>294.71904812764797</v>
      </c>
      <c r="J4393" s="4">
        <v>183.5748083072906</v>
      </c>
      <c r="K4393" s="4">
        <v>305.97605676144599</v>
      </c>
    </row>
    <row r="4394" spans="1:11" x14ac:dyDescent="0.2">
      <c r="A4394" t="s">
        <v>5</v>
      </c>
      <c r="B4394" t="s">
        <v>33</v>
      </c>
      <c r="C4394" s="3" t="s">
        <v>57</v>
      </c>
      <c r="D4394" t="s">
        <v>62</v>
      </c>
      <c r="E4394" t="s">
        <v>63</v>
      </c>
      <c r="F4394" s="4">
        <v>864.8642961325894</v>
      </c>
      <c r="G4394" s="4">
        <v>224.19172139566524</v>
      </c>
      <c r="H4394" s="4">
        <v>388.55757071759814</v>
      </c>
      <c r="I4394" s="4">
        <v>65.949350807082283</v>
      </c>
      <c r="J4394" s="4">
        <v>314.68559717112481</v>
      </c>
      <c r="K4394" s="4">
        <v>83.08083622989453</v>
      </c>
    </row>
    <row r="4395" spans="1:11" x14ac:dyDescent="0.2">
      <c r="A4395" t="s">
        <v>10</v>
      </c>
      <c r="B4395" t="s">
        <v>33</v>
      </c>
      <c r="C4395" s="3" t="s">
        <v>57</v>
      </c>
      <c r="D4395" t="s">
        <v>64</v>
      </c>
      <c r="E4395" t="s">
        <v>65</v>
      </c>
      <c r="F4395" s="4">
        <v>384.62607348954327</v>
      </c>
      <c r="G4395" s="4">
        <v>510.04408269893258</v>
      </c>
      <c r="H4395" s="4">
        <v>172.57385564656477</v>
      </c>
      <c r="I4395" s="4">
        <v>157.16640920696383</v>
      </c>
      <c r="J4395" s="4">
        <v>130.2301081350306</v>
      </c>
      <c r="K4395" s="4">
        <v>176.48695496230104</v>
      </c>
    </row>
    <row r="4396" spans="1:11" x14ac:dyDescent="0.2">
      <c r="A4396" t="s">
        <v>13</v>
      </c>
      <c r="B4396" t="s">
        <v>33</v>
      </c>
      <c r="C4396" s="3" t="s">
        <v>57</v>
      </c>
      <c r="D4396" t="s">
        <v>58</v>
      </c>
      <c r="E4396" t="s">
        <v>66</v>
      </c>
      <c r="F4396" s="4">
        <v>541.32566870997675</v>
      </c>
      <c r="G4396" s="4">
        <v>271.21720741675068</v>
      </c>
      <c r="H4396" s="4">
        <v>241.7733924624566</v>
      </c>
      <c r="I4396" s="4">
        <v>63.517405805141721</v>
      </c>
      <c r="J4396" s="4">
        <v>198.84848971375732</v>
      </c>
      <c r="K4396" s="4">
        <v>92.231128477947166</v>
      </c>
    </row>
    <row r="4397" spans="1:11" x14ac:dyDescent="0.2">
      <c r="A4397" t="s">
        <v>16</v>
      </c>
      <c r="B4397" t="s">
        <v>33</v>
      </c>
      <c r="C4397" s="3" t="s">
        <v>57</v>
      </c>
      <c r="D4397" t="s">
        <v>60</v>
      </c>
      <c r="E4397" t="s">
        <v>67</v>
      </c>
      <c r="F4397" s="4">
        <v>753.49030802045911</v>
      </c>
      <c r="G4397" s="4">
        <v>809.69454833087423</v>
      </c>
      <c r="H4397" s="4">
        <v>338.44965968294491</v>
      </c>
      <c r="I4397" s="4">
        <v>333.48605376298173</v>
      </c>
      <c r="J4397" s="4">
        <v>359.78680576730761</v>
      </c>
      <c r="K4397" s="4">
        <v>399.66701246565879</v>
      </c>
    </row>
    <row r="4398" spans="1:11" x14ac:dyDescent="0.2">
      <c r="A4398" t="s">
        <v>18</v>
      </c>
      <c r="B4398" t="s">
        <v>33</v>
      </c>
      <c r="C4398" s="3" t="s">
        <v>57</v>
      </c>
      <c r="D4398" t="s">
        <v>62</v>
      </c>
      <c r="E4398" t="s">
        <v>59</v>
      </c>
      <c r="F4398" s="4">
        <v>174.78123605687145</v>
      </c>
      <c r="G4398" s="4">
        <v>659.98024866926244</v>
      </c>
      <c r="H4398" s="4">
        <v>77.037484881806733</v>
      </c>
      <c r="I4398" s="4">
        <v>268.90235412110815</v>
      </c>
      <c r="J4398" s="4">
        <v>62.421537485884578</v>
      </c>
      <c r="K4398" s="4">
        <v>305.85514528655352</v>
      </c>
    </row>
    <row r="4399" spans="1:11" x14ac:dyDescent="0.2">
      <c r="A4399" t="s">
        <v>20</v>
      </c>
      <c r="B4399" t="s">
        <v>33</v>
      </c>
      <c r="C4399" s="3" t="s">
        <v>57</v>
      </c>
      <c r="D4399" t="s">
        <v>64</v>
      </c>
      <c r="E4399" t="s">
        <v>61</v>
      </c>
      <c r="F4399" s="4">
        <v>384.55572754354915</v>
      </c>
      <c r="G4399" s="4">
        <v>498.97015657541806</v>
      </c>
      <c r="H4399" s="4">
        <v>171.74165051024141</v>
      </c>
      <c r="I4399" s="4">
        <v>178.24783909491796</v>
      </c>
      <c r="J4399" s="4">
        <v>178.17479054406809</v>
      </c>
      <c r="K4399" s="4">
        <v>170.00701462348627</v>
      </c>
    </row>
    <row r="4400" spans="1:11" x14ac:dyDescent="0.2">
      <c r="A4400" t="s">
        <v>22</v>
      </c>
      <c r="B4400" t="s">
        <v>34</v>
      </c>
      <c r="C4400" s="3" t="s">
        <v>57</v>
      </c>
      <c r="D4400" t="s">
        <v>58</v>
      </c>
      <c r="E4400" t="s">
        <v>63</v>
      </c>
      <c r="F4400" s="4">
        <v>17.238219904874839</v>
      </c>
      <c r="G4400" s="4">
        <v>161.50860466892385</v>
      </c>
      <c r="H4400" s="4">
        <v>6.5272341902883397</v>
      </c>
      <c r="I4400" s="4">
        <v>28.33941775198695</v>
      </c>
      <c r="J4400" s="4">
        <v>6.1097912048473182</v>
      </c>
      <c r="K4400" s="4">
        <v>71.176308592200527</v>
      </c>
    </row>
    <row r="4401" spans="1:11" x14ac:dyDescent="0.2">
      <c r="A4401" t="s">
        <v>23</v>
      </c>
      <c r="B4401" t="s">
        <v>34</v>
      </c>
      <c r="C4401" s="3" t="s">
        <v>57</v>
      </c>
      <c r="D4401" t="s">
        <v>60</v>
      </c>
      <c r="E4401" t="s">
        <v>65</v>
      </c>
      <c r="F4401" s="4">
        <v>435.04839507063053</v>
      </c>
      <c r="G4401" s="4">
        <v>321.34371953400398</v>
      </c>
      <c r="H4401" s="4">
        <v>194.44237120134369</v>
      </c>
      <c r="I4401" s="4">
        <v>124.23861492563211</v>
      </c>
      <c r="J4401" s="4">
        <v>182.83234673732758</v>
      </c>
      <c r="K4401" s="4">
        <v>144.89529417216355</v>
      </c>
    </row>
    <row r="4402" spans="1:11" x14ac:dyDescent="0.2">
      <c r="A4402" t="s">
        <v>24</v>
      </c>
      <c r="B4402" t="s">
        <v>34</v>
      </c>
      <c r="C4402" s="3" t="s">
        <v>57</v>
      </c>
      <c r="D4402" t="s">
        <v>62</v>
      </c>
      <c r="E4402" t="s">
        <v>66</v>
      </c>
      <c r="F4402" s="4">
        <v>482.50877717899556</v>
      </c>
      <c r="G4402" s="4">
        <v>14.43457642228223</v>
      </c>
      <c r="H4402" s="4">
        <v>216.97411403293574</v>
      </c>
      <c r="I4402" s="4">
        <v>-67.791065933293282</v>
      </c>
      <c r="J4402" s="4">
        <v>167.42747406074943</v>
      </c>
      <c r="K4402" s="4">
        <v>6.2104884293460447</v>
      </c>
    </row>
    <row r="4403" spans="1:11" x14ac:dyDescent="0.2">
      <c r="A4403" t="s">
        <v>25</v>
      </c>
      <c r="B4403" t="s">
        <v>34</v>
      </c>
      <c r="C4403" s="3" t="s">
        <v>57</v>
      </c>
      <c r="D4403" t="s">
        <v>64</v>
      </c>
      <c r="E4403" t="s">
        <v>67</v>
      </c>
      <c r="F4403" s="4">
        <v>341.88454454261984</v>
      </c>
      <c r="G4403" s="4">
        <v>837.413605661411</v>
      </c>
      <c r="H4403" s="4">
        <v>152.19553351606723</v>
      </c>
      <c r="I4403" s="4">
        <v>315.03571278310221</v>
      </c>
      <c r="J4403" s="4">
        <v>140.61785882637218</v>
      </c>
      <c r="K4403" s="4">
        <v>411.97533737491</v>
      </c>
    </row>
    <row r="4404" spans="1:11" x14ac:dyDescent="0.2">
      <c r="A4404" t="s">
        <v>26</v>
      </c>
      <c r="B4404" t="s">
        <v>34</v>
      </c>
      <c r="C4404" s="3" t="s">
        <v>57</v>
      </c>
      <c r="D4404" t="s">
        <v>58</v>
      </c>
      <c r="E4404" t="s">
        <v>59</v>
      </c>
      <c r="F4404" s="4">
        <v>951.25967692854465</v>
      </c>
      <c r="G4404" s="4">
        <v>16.008014638347934</v>
      </c>
      <c r="H4404" s="4">
        <v>426.32501423690775</v>
      </c>
      <c r="I4404" s="4">
        <v>-30.127367976074428</v>
      </c>
      <c r="J4404" s="4">
        <v>442.13368609465044</v>
      </c>
      <c r="K4404" s="4">
        <v>6.9785721882730805</v>
      </c>
    </row>
    <row r="4405" spans="1:11" x14ac:dyDescent="0.2">
      <c r="A4405" t="s">
        <v>27</v>
      </c>
      <c r="B4405" t="s">
        <v>34</v>
      </c>
      <c r="C4405" s="3" t="s">
        <v>57</v>
      </c>
      <c r="D4405" t="s">
        <v>60</v>
      </c>
      <c r="E4405" t="s">
        <v>61</v>
      </c>
      <c r="F4405" s="4">
        <v>184.9090318946256</v>
      </c>
      <c r="G4405" s="4">
        <v>197.30120937026754</v>
      </c>
      <c r="H4405" s="4">
        <v>82.051969865880451</v>
      </c>
      <c r="I4405" s="4">
        <v>53.254671777487061</v>
      </c>
      <c r="J4405" s="4">
        <v>76.493544140612045</v>
      </c>
      <c r="K4405" s="4">
        <v>73.975697862369714</v>
      </c>
    </row>
    <row r="4406" spans="1:11" x14ac:dyDescent="0.2">
      <c r="A4406" t="s">
        <v>5</v>
      </c>
      <c r="B4406" t="s">
        <v>34</v>
      </c>
      <c r="C4406" s="3" t="s">
        <v>57</v>
      </c>
      <c r="D4406" t="s">
        <v>62</v>
      </c>
      <c r="E4406" t="s">
        <v>63</v>
      </c>
      <c r="F4406" s="4">
        <v>504.27638981973774</v>
      </c>
      <c r="G4406" s="4">
        <v>748.02126291625962</v>
      </c>
      <c r="H4406" s="4">
        <v>226.22511026445076</v>
      </c>
      <c r="I4406" s="4">
        <v>316.80353794230683</v>
      </c>
      <c r="J4406" s="4">
        <v>174.88454388850619</v>
      </c>
      <c r="K4406" s="4">
        <v>259.23035390471489</v>
      </c>
    </row>
    <row r="4407" spans="1:11" x14ac:dyDescent="0.2">
      <c r="A4407" t="s">
        <v>10</v>
      </c>
      <c r="B4407" t="s">
        <v>34</v>
      </c>
      <c r="C4407" s="3" t="s">
        <v>57</v>
      </c>
      <c r="D4407" t="s">
        <v>64</v>
      </c>
      <c r="E4407" t="s">
        <v>65</v>
      </c>
      <c r="F4407" s="4">
        <v>944.40386501692103</v>
      </c>
      <c r="G4407" s="4">
        <v>1059.2609919708843</v>
      </c>
      <c r="H4407" s="4">
        <v>423.02260218855605</v>
      </c>
      <c r="I4407" s="4">
        <v>432.40832939103103</v>
      </c>
      <c r="J4407" s="4">
        <v>436.34397033538505</v>
      </c>
      <c r="K4407" s="4">
        <v>449.68993580377258</v>
      </c>
    </row>
    <row r="4408" spans="1:11" x14ac:dyDescent="0.2">
      <c r="A4408" t="s">
        <v>13</v>
      </c>
      <c r="B4408" t="s">
        <v>34</v>
      </c>
      <c r="C4408" s="3" t="s">
        <v>57</v>
      </c>
      <c r="D4408" t="s">
        <v>58</v>
      </c>
      <c r="E4408" t="s">
        <v>66</v>
      </c>
      <c r="F4408" s="4">
        <v>769.49981751054167</v>
      </c>
      <c r="G4408" s="4">
        <v>661.99460814351198</v>
      </c>
      <c r="H4408" s="4">
        <v>345.11058810310385</v>
      </c>
      <c r="I4408" s="4">
        <v>270.13638392438929</v>
      </c>
      <c r="J4408" s="4">
        <v>262.2821174863335</v>
      </c>
      <c r="K4408" s="4">
        <v>246.96650408014781</v>
      </c>
    </row>
    <row r="4409" spans="1:11" x14ac:dyDescent="0.2">
      <c r="A4409" t="s">
        <v>16</v>
      </c>
      <c r="B4409" t="s">
        <v>34</v>
      </c>
      <c r="C4409" s="3" t="s">
        <v>57</v>
      </c>
      <c r="D4409" t="s">
        <v>60</v>
      </c>
      <c r="E4409" t="s">
        <v>67</v>
      </c>
      <c r="F4409" s="4">
        <v>823.28213625381875</v>
      </c>
      <c r="G4409" s="4">
        <v>15.746402828351247</v>
      </c>
      <c r="H4409" s="4">
        <v>370.02651110745228</v>
      </c>
      <c r="I4409" s="4">
        <v>-12.706782284701944</v>
      </c>
      <c r="J4409" s="4">
        <v>337.77388055564842</v>
      </c>
      <c r="K4409" s="4">
        <v>5.8614350933533599</v>
      </c>
    </row>
    <row r="4410" spans="1:11" x14ac:dyDescent="0.2">
      <c r="A4410" t="s">
        <v>18</v>
      </c>
      <c r="B4410" t="s">
        <v>34</v>
      </c>
      <c r="C4410" s="3" t="s">
        <v>57</v>
      </c>
      <c r="D4410" t="s">
        <v>62</v>
      </c>
      <c r="E4410" t="s">
        <v>59</v>
      </c>
      <c r="F4410" s="4">
        <v>100.34186402962142</v>
      </c>
      <c r="G4410" s="4">
        <v>260.915017380226</v>
      </c>
      <c r="H4410" s="4">
        <v>44.432861307161666</v>
      </c>
      <c r="I4410" s="4">
        <v>112.84131628653658</v>
      </c>
      <c r="J4410" s="4">
        <v>36.436609397378213</v>
      </c>
      <c r="K4410" s="4">
        <v>129.37646705538319</v>
      </c>
    </row>
    <row r="4411" spans="1:11" x14ac:dyDescent="0.2">
      <c r="A4411" t="s">
        <v>20</v>
      </c>
      <c r="B4411" t="s">
        <v>34</v>
      </c>
      <c r="C4411" s="3" t="s">
        <v>57</v>
      </c>
      <c r="D4411" t="s">
        <v>64</v>
      </c>
      <c r="E4411" t="s">
        <v>61</v>
      </c>
      <c r="F4411" s="4">
        <v>884.5878844189059</v>
      </c>
      <c r="G4411" s="4">
        <v>604.85653044281787</v>
      </c>
      <c r="H4411" s="4">
        <v>397.46642019441794</v>
      </c>
      <c r="I4411" s="4">
        <v>268.85510749993171</v>
      </c>
      <c r="J4411" s="4">
        <v>378.73968104904975</v>
      </c>
      <c r="K4411" s="4">
        <v>271.32067414167983</v>
      </c>
    </row>
    <row r="4412" spans="1:11" x14ac:dyDescent="0.2">
      <c r="A4412" t="s">
        <v>22</v>
      </c>
      <c r="B4412" t="s">
        <v>34</v>
      </c>
      <c r="C4412" s="3" t="s">
        <v>57</v>
      </c>
      <c r="D4412" t="s">
        <v>58</v>
      </c>
      <c r="E4412" t="s">
        <v>63</v>
      </c>
      <c r="F4412" s="4">
        <v>265.96528793099947</v>
      </c>
      <c r="G4412" s="4">
        <v>560.88072524498466</v>
      </c>
      <c r="H4412" s="4">
        <v>118.0322352527691</v>
      </c>
      <c r="I4412" s="4">
        <v>206.38852508100103</v>
      </c>
      <c r="J4412" s="4">
        <v>120.04480737985926</v>
      </c>
      <c r="K4412" s="4">
        <v>263.43568117093503</v>
      </c>
    </row>
    <row r="4413" spans="1:11" x14ac:dyDescent="0.2">
      <c r="A4413" t="s">
        <v>23</v>
      </c>
      <c r="B4413" t="s">
        <v>34</v>
      </c>
      <c r="C4413" s="3" t="s">
        <v>57</v>
      </c>
      <c r="D4413" t="s">
        <v>60</v>
      </c>
      <c r="E4413" t="s">
        <v>65</v>
      </c>
      <c r="F4413" s="4">
        <v>115.10218035497655</v>
      </c>
      <c r="G4413" s="4">
        <v>959.83975166336927</v>
      </c>
      <c r="H4413" s="4">
        <v>50.130253088996042</v>
      </c>
      <c r="I4413" s="4">
        <v>394.91235000982414</v>
      </c>
      <c r="J4413" s="4">
        <v>54.926045552778177</v>
      </c>
      <c r="K4413" s="4">
        <v>325.52329093975248</v>
      </c>
    </row>
    <row r="4414" spans="1:11" x14ac:dyDescent="0.2">
      <c r="A4414" t="s">
        <v>24</v>
      </c>
      <c r="B4414" t="s">
        <v>34</v>
      </c>
      <c r="C4414" s="3" t="s">
        <v>57</v>
      </c>
      <c r="D4414" t="s">
        <v>62</v>
      </c>
      <c r="E4414" t="s">
        <v>66</v>
      </c>
      <c r="F4414" s="4">
        <v>181.85319062386719</v>
      </c>
      <c r="G4414" s="4">
        <v>57.010857898064636</v>
      </c>
      <c r="H4414" s="4">
        <v>81.201950514657426</v>
      </c>
      <c r="I4414" s="4">
        <v>-23.682783993232803</v>
      </c>
      <c r="J4414" s="4">
        <v>73.758893282324905</v>
      </c>
      <c r="K4414" s="4">
        <v>19.183036049867329</v>
      </c>
    </row>
    <row r="4415" spans="1:11" x14ac:dyDescent="0.2">
      <c r="A4415" t="s">
        <v>25</v>
      </c>
      <c r="B4415" t="s">
        <v>34</v>
      </c>
      <c r="C4415" s="3" t="s">
        <v>57</v>
      </c>
      <c r="D4415" t="s">
        <v>64</v>
      </c>
      <c r="E4415" t="s">
        <v>67</v>
      </c>
      <c r="F4415" s="4">
        <v>111.45700384616153</v>
      </c>
      <c r="G4415" s="4">
        <v>174.35124240202344</v>
      </c>
      <c r="H4415" s="4">
        <v>49.003711675541403</v>
      </c>
      <c r="I4415" s="4">
        <v>16.405232817286041</v>
      </c>
      <c r="J4415" s="4">
        <v>42.103019057812332</v>
      </c>
      <c r="K4415" s="4">
        <v>62.183694472301852</v>
      </c>
    </row>
    <row r="4416" spans="1:11" x14ac:dyDescent="0.2">
      <c r="A4416" t="s">
        <v>18</v>
      </c>
      <c r="B4416" t="s">
        <v>6</v>
      </c>
      <c r="C4416" s="3" t="s">
        <v>57</v>
      </c>
      <c r="D4416" t="s">
        <v>62</v>
      </c>
      <c r="E4416" t="s">
        <v>59</v>
      </c>
      <c r="F4416" s="4">
        <v>90.667548737251025</v>
      </c>
      <c r="G4416" s="4">
        <v>860.16571746872353</v>
      </c>
      <c r="H4416" s="4">
        <v>39.916490309101611</v>
      </c>
      <c r="I4416" s="4">
        <v>337.69196996038556</v>
      </c>
      <c r="J4416" s="4">
        <v>37.375378907515959</v>
      </c>
      <c r="K4416" s="4">
        <v>329.33414373567183</v>
      </c>
    </row>
    <row r="4417" spans="1:11" x14ac:dyDescent="0.2">
      <c r="A4417" t="s">
        <v>20</v>
      </c>
      <c r="B4417" t="s">
        <v>6</v>
      </c>
      <c r="C4417" s="3" t="s">
        <v>57</v>
      </c>
      <c r="D4417" t="s">
        <v>64</v>
      </c>
      <c r="E4417" t="s">
        <v>61</v>
      </c>
      <c r="F4417" s="4">
        <v>697.51012885388786</v>
      </c>
      <c r="G4417" s="4">
        <v>219.91692197978514</v>
      </c>
      <c r="H4417" s="4">
        <v>313.58749495513069</v>
      </c>
      <c r="I4417" s="4">
        <v>39.870761327983828</v>
      </c>
      <c r="J4417" s="4">
        <v>345.09412777640358</v>
      </c>
      <c r="K4417" s="4">
        <v>85.113672905614237</v>
      </c>
    </row>
    <row r="4418" spans="1:11" x14ac:dyDescent="0.2">
      <c r="A4418" t="s">
        <v>22</v>
      </c>
      <c r="B4418" t="s">
        <v>6</v>
      </c>
      <c r="C4418" s="3" t="s">
        <v>57</v>
      </c>
      <c r="D4418" t="s">
        <v>58</v>
      </c>
      <c r="E4418" t="s">
        <v>63</v>
      </c>
      <c r="F4418" s="4">
        <v>267.78312503491543</v>
      </c>
      <c r="G4418" s="4">
        <v>669.64676680429443</v>
      </c>
      <c r="H4418" s="4">
        <v>119.55290338747938</v>
      </c>
      <c r="I4418" s="4">
        <v>252.8383464020277</v>
      </c>
      <c r="J4418" s="4">
        <v>97.880700663557775</v>
      </c>
      <c r="K4418" s="4">
        <v>256.185420564754</v>
      </c>
    </row>
    <row r="4419" spans="1:11" x14ac:dyDescent="0.2">
      <c r="A4419" t="s">
        <v>23</v>
      </c>
      <c r="B4419" t="s">
        <v>6</v>
      </c>
      <c r="C4419" s="3" t="s">
        <v>57</v>
      </c>
      <c r="D4419" t="s">
        <v>60</v>
      </c>
      <c r="E4419" t="s">
        <v>65</v>
      </c>
      <c r="F4419" s="4">
        <v>205.90785890111096</v>
      </c>
      <c r="G4419" s="4">
        <v>993.02078648193253</v>
      </c>
      <c r="H4419" s="4">
        <v>92.37510867940243</v>
      </c>
      <c r="I4419" s="4">
        <v>417.28774140894171</v>
      </c>
      <c r="J4419" s="4">
        <v>83.535491242488575</v>
      </c>
      <c r="K4419" s="4">
        <v>464.36972026555918</v>
      </c>
    </row>
    <row r="4420" spans="1:11" x14ac:dyDescent="0.2">
      <c r="A4420" t="s">
        <v>24</v>
      </c>
      <c r="B4420" t="s">
        <v>6</v>
      </c>
      <c r="C4420" s="3" t="s">
        <v>57</v>
      </c>
      <c r="D4420" t="s">
        <v>62</v>
      </c>
      <c r="E4420" t="s">
        <v>66</v>
      </c>
      <c r="F4420" s="4">
        <v>209.80090687733383</v>
      </c>
      <c r="G4420" s="4">
        <v>358.34016256510483</v>
      </c>
      <c r="H4420" s="4">
        <v>93.237996845826387</v>
      </c>
      <c r="I4420" s="4">
        <v>113.16897924105771</v>
      </c>
      <c r="J4420" s="4">
        <v>77.59735404363758</v>
      </c>
      <c r="K4420" s="4">
        <v>151.32022591412164</v>
      </c>
    </row>
    <row r="4421" spans="1:11" x14ac:dyDescent="0.2">
      <c r="A4421" t="s">
        <v>25</v>
      </c>
      <c r="B4421" t="s">
        <v>6</v>
      </c>
      <c r="C4421" s="3" t="s">
        <v>57</v>
      </c>
      <c r="D4421" t="s">
        <v>64</v>
      </c>
      <c r="E4421" t="s">
        <v>67</v>
      </c>
      <c r="F4421" s="4">
        <v>518.95414451282386</v>
      </c>
      <c r="G4421" s="4">
        <v>85.211291579236104</v>
      </c>
      <c r="H4421" s="4">
        <v>232.8049435540039</v>
      </c>
      <c r="I4421" s="4">
        <v>-18.389568906842602</v>
      </c>
      <c r="J4421" s="4">
        <v>231.74182250219897</v>
      </c>
      <c r="K4421" s="4">
        <v>28.415033256793809</v>
      </c>
    </row>
    <row r="4422" spans="1:11" x14ac:dyDescent="0.2">
      <c r="A4422" t="s">
        <v>26</v>
      </c>
      <c r="B4422" t="s">
        <v>6</v>
      </c>
      <c r="C4422" s="3" t="s">
        <v>57</v>
      </c>
      <c r="D4422" t="s">
        <v>58</v>
      </c>
      <c r="E4422" t="s">
        <v>59</v>
      </c>
      <c r="F4422" s="4">
        <v>734.76075947071797</v>
      </c>
      <c r="G4422" s="4">
        <v>606.60030862671476</v>
      </c>
      <c r="H4422" s="4">
        <v>330.56248602485346</v>
      </c>
      <c r="I4422" s="4">
        <v>254.69103385085032</v>
      </c>
      <c r="J4422" s="4">
        <v>290.84386653324827</v>
      </c>
      <c r="K4422" s="4">
        <v>293.36020925124376</v>
      </c>
    </row>
    <row r="4423" spans="1:11" x14ac:dyDescent="0.2">
      <c r="A4423" t="s">
        <v>27</v>
      </c>
      <c r="B4423" t="s">
        <v>6</v>
      </c>
      <c r="C4423" s="3" t="s">
        <v>57</v>
      </c>
      <c r="D4423" t="s">
        <v>60</v>
      </c>
      <c r="E4423" t="s">
        <v>61</v>
      </c>
      <c r="F4423" s="4">
        <v>143.136318901327</v>
      </c>
      <c r="G4423" s="4">
        <v>828.3592531852903</v>
      </c>
      <c r="H4423" s="4">
        <v>63.048094147837105</v>
      </c>
      <c r="I4423" s="4">
        <v>346.89001197767288</v>
      </c>
      <c r="J4423" s="4">
        <v>52.18952910006081</v>
      </c>
      <c r="K4423" s="4">
        <v>326.94370503452535</v>
      </c>
    </row>
    <row r="4424" spans="1:11" x14ac:dyDescent="0.2">
      <c r="A4424" t="s">
        <v>5</v>
      </c>
      <c r="B4424" t="s">
        <v>6</v>
      </c>
      <c r="C4424" s="3" t="s">
        <v>57</v>
      </c>
      <c r="D4424" t="s">
        <v>62</v>
      </c>
      <c r="E4424" t="s">
        <v>63</v>
      </c>
      <c r="F4424" s="4">
        <v>63.754906787138133</v>
      </c>
      <c r="G4424" s="4">
        <v>590.89604797434401</v>
      </c>
      <c r="H4424" s="4">
        <v>27.75641943065845</v>
      </c>
      <c r="I4424" s="4">
        <v>222.6211657934781</v>
      </c>
      <c r="J4424" s="4">
        <v>29.820437880689568</v>
      </c>
      <c r="K4424" s="4">
        <v>279.03887344292946</v>
      </c>
    </row>
    <row r="4425" spans="1:11" x14ac:dyDescent="0.2">
      <c r="A4425" t="s">
        <v>10</v>
      </c>
      <c r="B4425" t="s">
        <v>6</v>
      </c>
      <c r="C4425" s="3" t="s">
        <v>57</v>
      </c>
      <c r="D4425" t="s">
        <v>64</v>
      </c>
      <c r="E4425" t="s">
        <v>65</v>
      </c>
      <c r="F4425" s="4">
        <v>877.3934520936084</v>
      </c>
      <c r="G4425" s="4">
        <v>955.08408035258003</v>
      </c>
      <c r="H4425" s="4">
        <v>394.53014127831818</v>
      </c>
      <c r="I4425" s="4">
        <v>379.07434100957613</v>
      </c>
      <c r="J4425" s="4">
        <v>385.14027836830297</v>
      </c>
      <c r="K4425" s="4">
        <v>371.81374203441624</v>
      </c>
    </row>
    <row r="4426" spans="1:11" x14ac:dyDescent="0.2">
      <c r="A4426" t="s">
        <v>13</v>
      </c>
      <c r="B4426" t="s">
        <v>6</v>
      </c>
      <c r="C4426" s="3" t="s">
        <v>57</v>
      </c>
      <c r="D4426" t="s">
        <v>58</v>
      </c>
      <c r="E4426" t="s">
        <v>66</v>
      </c>
      <c r="F4426" s="4">
        <v>450.71613078949582</v>
      </c>
      <c r="G4426" s="4">
        <v>418.07019182849405</v>
      </c>
      <c r="H4426" s="4">
        <v>201.03274736642152</v>
      </c>
      <c r="I4426" s="4">
        <v>143.82600281538788</v>
      </c>
      <c r="J4426" s="4">
        <v>174.98709901351265</v>
      </c>
      <c r="K4426" s="4">
        <v>184.54504072373649</v>
      </c>
    </row>
    <row r="4427" spans="1:11" x14ac:dyDescent="0.2">
      <c r="A4427" t="s">
        <v>16</v>
      </c>
      <c r="B4427" t="s">
        <v>6</v>
      </c>
      <c r="C4427" s="3" t="s">
        <v>57</v>
      </c>
      <c r="D4427" t="s">
        <v>60</v>
      </c>
      <c r="E4427" t="s">
        <v>67</v>
      </c>
      <c r="F4427" s="4">
        <v>911.17561217564628</v>
      </c>
      <c r="G4427" s="4">
        <v>173.31548373805558</v>
      </c>
      <c r="H4427" s="4">
        <v>408.95369494046861</v>
      </c>
      <c r="I4427" s="4">
        <v>57.851617989883707</v>
      </c>
      <c r="J4427" s="4">
        <v>325.01024273515571</v>
      </c>
      <c r="K4427" s="4">
        <v>64.942061657169035</v>
      </c>
    </row>
    <row r="4428" spans="1:11" x14ac:dyDescent="0.2">
      <c r="A4428" t="s">
        <v>18</v>
      </c>
      <c r="B4428" t="s">
        <v>6</v>
      </c>
      <c r="C4428" s="3" t="s">
        <v>57</v>
      </c>
      <c r="D4428" t="s">
        <v>62</v>
      </c>
      <c r="E4428" t="s">
        <v>59</v>
      </c>
      <c r="F4428" s="4">
        <v>966.01015520120552</v>
      </c>
      <c r="G4428" s="4">
        <v>824.64473743332496</v>
      </c>
      <c r="H4428" s="4">
        <v>434.5508622621212</v>
      </c>
      <c r="I4428" s="4">
        <v>341.13731435451575</v>
      </c>
      <c r="J4428" s="4">
        <v>437.06014097832133</v>
      </c>
      <c r="K4428" s="4">
        <v>405.99792931277938</v>
      </c>
    </row>
    <row r="4429" spans="1:11" x14ac:dyDescent="0.2">
      <c r="A4429" t="s">
        <v>20</v>
      </c>
      <c r="B4429" t="s">
        <v>6</v>
      </c>
      <c r="C4429" s="3" t="s">
        <v>57</v>
      </c>
      <c r="D4429" t="s">
        <v>64</v>
      </c>
      <c r="E4429" t="s">
        <v>61</v>
      </c>
      <c r="F4429" s="4">
        <v>676.84244689040531</v>
      </c>
      <c r="G4429" s="4">
        <v>100.98846305146915</v>
      </c>
      <c r="H4429" s="4">
        <v>302.78284900013347</v>
      </c>
      <c r="I4429" s="4">
        <v>2.9166196068905137</v>
      </c>
      <c r="J4429" s="4">
        <v>309.78129121585175</v>
      </c>
      <c r="K4429" s="4">
        <v>46.850251187371803</v>
      </c>
    </row>
    <row r="4430" spans="1:11" x14ac:dyDescent="0.2">
      <c r="A4430" t="s">
        <v>22</v>
      </c>
      <c r="B4430" t="s">
        <v>6</v>
      </c>
      <c r="C4430" s="3" t="s">
        <v>57</v>
      </c>
      <c r="D4430" t="s">
        <v>58</v>
      </c>
      <c r="E4430" t="s">
        <v>63</v>
      </c>
      <c r="F4430" s="4">
        <v>89.036989332523575</v>
      </c>
      <c r="G4430" s="4">
        <v>1099.3522391449246</v>
      </c>
      <c r="H4430" s="4">
        <v>40.00473541666301</v>
      </c>
      <c r="I4430" s="4">
        <v>482.2912431358626</v>
      </c>
      <c r="J4430" s="4">
        <v>30.155579740693785</v>
      </c>
      <c r="K4430" s="4">
        <v>427.1544677023565</v>
      </c>
    </row>
    <row r="4431" spans="1:11" x14ac:dyDescent="0.2">
      <c r="A4431" t="s">
        <v>23</v>
      </c>
      <c r="B4431" t="s">
        <v>6</v>
      </c>
      <c r="C4431" s="3" t="s">
        <v>57</v>
      </c>
      <c r="D4431" t="s">
        <v>60</v>
      </c>
      <c r="E4431" t="s">
        <v>65</v>
      </c>
      <c r="F4431" s="4">
        <v>602.3831561055166</v>
      </c>
      <c r="G4431" s="4">
        <v>576.6119589453906</v>
      </c>
      <c r="H4431" s="4">
        <v>270.5194314706967</v>
      </c>
      <c r="I4431" s="4">
        <v>188.51881656426301</v>
      </c>
      <c r="J4431" s="4">
        <v>277.69538452387235</v>
      </c>
      <c r="K4431" s="4">
        <v>268.4009005067806</v>
      </c>
    </row>
    <row r="4432" spans="1:11" x14ac:dyDescent="0.2">
      <c r="A4432" t="s">
        <v>24</v>
      </c>
      <c r="B4432" t="s">
        <v>6</v>
      </c>
      <c r="C4432" s="3" t="s">
        <v>57</v>
      </c>
      <c r="D4432" t="s">
        <v>62</v>
      </c>
      <c r="E4432" t="s">
        <v>66</v>
      </c>
      <c r="F4432" s="4">
        <v>476.78593438786112</v>
      </c>
      <c r="G4432" s="4">
        <v>160.1548174732188</v>
      </c>
      <c r="H4432" s="4">
        <v>214.5108642480277</v>
      </c>
      <c r="I4432" s="4">
        <v>57.827174788429929</v>
      </c>
      <c r="J4432" s="4">
        <v>164.61843599051875</v>
      </c>
      <c r="K4432" s="4">
        <v>55.869461030625715</v>
      </c>
    </row>
    <row r="4433" spans="1:11" x14ac:dyDescent="0.2">
      <c r="A4433" t="s">
        <v>25</v>
      </c>
      <c r="B4433" t="s">
        <v>6</v>
      </c>
      <c r="C4433" s="3" t="s">
        <v>57</v>
      </c>
      <c r="D4433" t="s">
        <v>64</v>
      </c>
      <c r="E4433" t="s">
        <v>67</v>
      </c>
      <c r="F4433" s="4">
        <v>400.40710575139508</v>
      </c>
      <c r="G4433" s="4">
        <v>257.86078540088448</v>
      </c>
      <c r="H4433" s="4">
        <v>179.49564189445724</v>
      </c>
      <c r="I4433" s="4">
        <v>37.57746413037664</v>
      </c>
      <c r="J4433" s="4">
        <v>134.00251217107072</v>
      </c>
      <c r="K4433" s="4">
        <v>88.421032114279242</v>
      </c>
    </row>
    <row r="4434" spans="1:11" x14ac:dyDescent="0.2">
      <c r="A4434" t="s">
        <v>26</v>
      </c>
      <c r="B4434" t="s">
        <v>6</v>
      </c>
      <c r="C4434" s="3" t="s">
        <v>57</v>
      </c>
      <c r="D4434" t="s">
        <v>58</v>
      </c>
      <c r="E4434" t="s">
        <v>59</v>
      </c>
      <c r="F4434" s="4">
        <v>604.50155613482434</v>
      </c>
      <c r="G4434" s="4">
        <v>583.74126975710078</v>
      </c>
      <c r="H4434" s="4">
        <v>271.91818230284917</v>
      </c>
      <c r="I4434" s="4">
        <v>219.03857560307</v>
      </c>
      <c r="J4434" s="4">
        <v>297.74129189815363</v>
      </c>
      <c r="K4434" s="4">
        <v>216.02163605912702</v>
      </c>
    </row>
    <row r="4435" spans="1:11" x14ac:dyDescent="0.2">
      <c r="A4435" t="s">
        <v>27</v>
      </c>
      <c r="B4435" t="s">
        <v>6</v>
      </c>
      <c r="C4435" s="3" t="s">
        <v>57</v>
      </c>
      <c r="D4435" t="s">
        <v>60</v>
      </c>
      <c r="E4435" t="s">
        <v>61</v>
      </c>
      <c r="F4435" s="4">
        <v>639.25213603012571</v>
      </c>
      <c r="G4435" s="4">
        <v>976.26019390811166</v>
      </c>
      <c r="H4435" s="4">
        <v>285.90438505921861</v>
      </c>
      <c r="I4435" s="4">
        <v>427.83039097571321</v>
      </c>
      <c r="J4435" s="4">
        <v>223.25991746732035</v>
      </c>
      <c r="K4435" s="4">
        <v>419.11354488291784</v>
      </c>
    </row>
    <row r="4436" spans="1:11" x14ac:dyDescent="0.2">
      <c r="A4436" t="s">
        <v>5</v>
      </c>
      <c r="B4436" t="s">
        <v>28</v>
      </c>
      <c r="C4436" s="3" t="s">
        <v>57</v>
      </c>
      <c r="D4436" t="s">
        <v>62</v>
      </c>
      <c r="E4436" t="s">
        <v>63</v>
      </c>
      <c r="F4436" s="4">
        <v>880.60594301910737</v>
      </c>
      <c r="G4436" s="4">
        <v>192.18826426094643</v>
      </c>
      <c r="H4436" s="4">
        <v>395.95633082985574</v>
      </c>
      <c r="I4436" s="4">
        <v>45.341838132258509</v>
      </c>
      <c r="J4436" s="4">
        <v>324.68641209224137</v>
      </c>
      <c r="K4436" s="4">
        <v>77.837520218319682</v>
      </c>
    </row>
    <row r="4437" spans="1:11" x14ac:dyDescent="0.2">
      <c r="A4437" t="s">
        <v>10</v>
      </c>
      <c r="B4437" t="s">
        <v>28</v>
      </c>
      <c r="C4437" s="3" t="s">
        <v>57</v>
      </c>
      <c r="D4437" t="s">
        <v>64</v>
      </c>
      <c r="E4437" t="s">
        <v>65</v>
      </c>
      <c r="F4437" s="4">
        <v>693.99003700780554</v>
      </c>
      <c r="G4437" s="4">
        <v>172.54862067122767</v>
      </c>
      <c r="H4437" s="4">
        <v>311.64788504226306</v>
      </c>
      <c r="I4437" s="4">
        <v>22.684063531608722</v>
      </c>
      <c r="J4437" s="4">
        <v>315.82404565673937</v>
      </c>
      <c r="K4437" s="4">
        <v>61.11782780085943</v>
      </c>
    </row>
    <row r="4438" spans="1:11" x14ac:dyDescent="0.2">
      <c r="A4438" t="s">
        <v>13</v>
      </c>
      <c r="B4438" t="s">
        <v>28</v>
      </c>
      <c r="C4438" s="3" t="s">
        <v>57</v>
      </c>
      <c r="D4438" t="s">
        <v>58</v>
      </c>
      <c r="E4438" t="s">
        <v>66</v>
      </c>
      <c r="F4438" s="4">
        <v>595.13463526390001</v>
      </c>
      <c r="G4438" s="4">
        <v>984.26649939758352</v>
      </c>
      <c r="H4438" s="4">
        <v>267.81448669734408</v>
      </c>
      <c r="I4438" s="4">
        <v>385.42835090734104</v>
      </c>
      <c r="J4438" s="4">
        <v>199.56674613568674</v>
      </c>
      <c r="K4438" s="4">
        <v>358.92380713804346</v>
      </c>
    </row>
    <row r="4439" spans="1:11" x14ac:dyDescent="0.2">
      <c r="A4439" t="s">
        <v>16</v>
      </c>
      <c r="B4439" t="s">
        <v>28</v>
      </c>
      <c r="C4439" s="3" t="s">
        <v>57</v>
      </c>
      <c r="D4439" t="s">
        <v>60</v>
      </c>
      <c r="E4439" t="s">
        <v>67</v>
      </c>
      <c r="F4439" s="4">
        <v>158.17781582300495</v>
      </c>
      <c r="G4439" s="4">
        <v>913.92941348293243</v>
      </c>
      <c r="H4439" s="4">
        <v>71.065839787138714</v>
      </c>
      <c r="I4439" s="4">
        <v>371.13477516237117</v>
      </c>
      <c r="J4439" s="4">
        <v>76.823624603726671</v>
      </c>
      <c r="K4439" s="4">
        <v>382.21035626567527</v>
      </c>
    </row>
    <row r="4440" spans="1:11" x14ac:dyDescent="0.2">
      <c r="A4440" t="s">
        <v>18</v>
      </c>
      <c r="B4440" t="s">
        <v>28</v>
      </c>
      <c r="C4440" s="3" t="s">
        <v>57</v>
      </c>
      <c r="D4440" t="s">
        <v>62</v>
      </c>
      <c r="E4440" t="s">
        <v>59</v>
      </c>
      <c r="F4440" s="4">
        <v>72.30468215224839</v>
      </c>
      <c r="G4440" s="4">
        <v>903.35809290420843</v>
      </c>
      <c r="H4440" s="4">
        <v>31.718081977674348</v>
      </c>
      <c r="I4440" s="4">
        <v>363.54527524655265</v>
      </c>
      <c r="J4440" s="4">
        <v>25.11948707909669</v>
      </c>
      <c r="K4440" s="4">
        <v>397.7504284457554</v>
      </c>
    </row>
    <row r="4441" spans="1:11" x14ac:dyDescent="0.2">
      <c r="A4441" t="s">
        <v>20</v>
      </c>
      <c r="B4441" t="s">
        <v>28</v>
      </c>
      <c r="C4441" s="3" t="s">
        <v>57</v>
      </c>
      <c r="D4441" t="s">
        <v>64</v>
      </c>
      <c r="E4441" t="s">
        <v>61</v>
      </c>
      <c r="F4441" s="4">
        <v>848.77447144690962</v>
      </c>
      <c r="G4441" s="4">
        <v>850.89912485139041</v>
      </c>
      <c r="H4441" s="4">
        <v>379.96452382672533</v>
      </c>
      <c r="I4441" s="4">
        <v>330.45486309934995</v>
      </c>
      <c r="J4441" s="4">
        <v>360.65329957298275</v>
      </c>
      <c r="K4441" s="4">
        <v>368.89289707211645</v>
      </c>
    </row>
    <row r="4442" spans="1:11" x14ac:dyDescent="0.2">
      <c r="A4442" t="s">
        <v>22</v>
      </c>
      <c r="B4442" t="s">
        <v>28</v>
      </c>
      <c r="C4442" s="3" t="s">
        <v>57</v>
      </c>
      <c r="D4442" t="s">
        <v>58</v>
      </c>
      <c r="E4442" t="s">
        <v>63</v>
      </c>
      <c r="F4442" s="4">
        <v>814.7307534581289</v>
      </c>
      <c r="G4442" s="4">
        <v>759.32818015469638</v>
      </c>
      <c r="H4442" s="4">
        <v>365.68081909106502</v>
      </c>
      <c r="I4442" s="4">
        <v>298.5910013760261</v>
      </c>
      <c r="J4442" s="4">
        <v>311.36824316744008</v>
      </c>
      <c r="K4442" s="4">
        <v>254.35726196071795</v>
      </c>
    </row>
    <row r="4443" spans="1:11" x14ac:dyDescent="0.2">
      <c r="A4443" t="s">
        <v>23</v>
      </c>
      <c r="B4443" t="s">
        <v>28</v>
      </c>
      <c r="C4443" s="3" t="s">
        <v>57</v>
      </c>
      <c r="D4443" t="s">
        <v>60</v>
      </c>
      <c r="E4443" t="s">
        <v>65</v>
      </c>
      <c r="F4443" s="4">
        <v>985.37233119154075</v>
      </c>
      <c r="G4443" s="4">
        <v>156.36067648350104</v>
      </c>
      <c r="H4443" s="4">
        <v>442.90562191535815</v>
      </c>
      <c r="I4443" s="4">
        <v>9.1663508022241942</v>
      </c>
      <c r="J4443" s="4">
        <v>369.49709188852171</v>
      </c>
      <c r="K4443" s="4">
        <v>56.097120489700004</v>
      </c>
    </row>
    <row r="4444" spans="1:11" x14ac:dyDescent="0.2">
      <c r="A4444" t="s">
        <v>24</v>
      </c>
      <c r="B4444" t="s">
        <v>28</v>
      </c>
      <c r="C4444" s="3" t="s">
        <v>57</v>
      </c>
      <c r="D4444" t="s">
        <v>62</v>
      </c>
      <c r="E4444" t="s">
        <v>66</v>
      </c>
      <c r="F4444" s="4">
        <v>180.13434452550791</v>
      </c>
      <c r="G4444" s="4">
        <v>921.22405664657799</v>
      </c>
      <c r="H4444" s="4">
        <v>80.877528417145697</v>
      </c>
      <c r="I4444" s="4">
        <v>372.12459866187123</v>
      </c>
      <c r="J4444" s="4">
        <v>72.345851900631359</v>
      </c>
      <c r="K4444" s="4">
        <v>357.81295067128502</v>
      </c>
    </row>
    <row r="4445" spans="1:11" x14ac:dyDescent="0.2">
      <c r="A4445" t="s">
        <v>25</v>
      </c>
      <c r="B4445" t="s">
        <v>28</v>
      </c>
      <c r="C4445" s="3" t="s">
        <v>57</v>
      </c>
      <c r="D4445" t="s">
        <v>64</v>
      </c>
      <c r="E4445" t="s">
        <v>67</v>
      </c>
      <c r="F4445" s="4">
        <v>182.75951680133511</v>
      </c>
      <c r="G4445" s="4">
        <v>67.602220247404105</v>
      </c>
      <c r="H4445" s="4">
        <v>80.990078510730385</v>
      </c>
      <c r="I4445" s="4">
        <v>-20.777176737486155</v>
      </c>
      <c r="J4445" s="4">
        <v>78.575175933112732</v>
      </c>
      <c r="K4445" s="4">
        <v>32.743542527325999</v>
      </c>
    </row>
    <row r="4446" spans="1:11" x14ac:dyDescent="0.2">
      <c r="A4446" t="s">
        <v>26</v>
      </c>
      <c r="B4446" t="s">
        <v>28</v>
      </c>
      <c r="C4446" s="3" t="s">
        <v>57</v>
      </c>
      <c r="D4446" t="s">
        <v>58</v>
      </c>
      <c r="E4446" t="s">
        <v>59</v>
      </c>
      <c r="F4446" s="4">
        <v>671.06095530182404</v>
      </c>
      <c r="G4446" s="4">
        <v>470.87117391909953</v>
      </c>
      <c r="H4446" s="4">
        <v>300.93946999958217</v>
      </c>
      <c r="I4446" s="4">
        <v>174.57657736900128</v>
      </c>
      <c r="J4446" s="4">
        <v>256.26347105655481</v>
      </c>
      <c r="K4446" s="4">
        <v>165.60608189847835</v>
      </c>
    </row>
    <row r="4447" spans="1:11" x14ac:dyDescent="0.2">
      <c r="A4447" t="s">
        <v>27</v>
      </c>
      <c r="B4447" t="s">
        <v>28</v>
      </c>
      <c r="C4447" s="3" t="s">
        <v>57</v>
      </c>
      <c r="D4447" t="s">
        <v>60</v>
      </c>
      <c r="E4447" t="s">
        <v>61</v>
      </c>
      <c r="F4447" s="4">
        <v>992.48774690112134</v>
      </c>
      <c r="G4447" s="4">
        <v>560.88843125299354</v>
      </c>
      <c r="H4447" s="4">
        <v>445.63613967853337</v>
      </c>
      <c r="I4447" s="4">
        <v>207.99992129968226</v>
      </c>
      <c r="J4447" s="4">
        <v>403.06803826886937</v>
      </c>
      <c r="K4447" s="4">
        <v>201.46231311487938</v>
      </c>
    </row>
    <row r="4448" spans="1:11" x14ac:dyDescent="0.2">
      <c r="A4448" t="s">
        <v>5</v>
      </c>
      <c r="B4448" t="s">
        <v>28</v>
      </c>
      <c r="C4448" s="3" t="s">
        <v>57</v>
      </c>
      <c r="D4448" t="s">
        <v>62</v>
      </c>
      <c r="E4448" t="s">
        <v>63</v>
      </c>
      <c r="F4448" s="4">
        <v>806.19346423504453</v>
      </c>
      <c r="G4448" s="4">
        <v>792.13700729125605</v>
      </c>
      <c r="H4448" s="4">
        <v>361.62689915697979</v>
      </c>
      <c r="I4448" s="4">
        <v>288.71772472670568</v>
      </c>
      <c r="J4448" s="4">
        <v>296.2650566229629</v>
      </c>
      <c r="K4448" s="4">
        <v>392.76558959517234</v>
      </c>
    </row>
    <row r="4449" spans="1:11" x14ac:dyDescent="0.2">
      <c r="A4449" t="s">
        <v>10</v>
      </c>
      <c r="B4449" t="s">
        <v>28</v>
      </c>
      <c r="C4449" s="3" t="s">
        <v>57</v>
      </c>
      <c r="D4449" t="s">
        <v>64</v>
      </c>
      <c r="E4449" t="s">
        <v>65</v>
      </c>
      <c r="F4449" s="4">
        <v>476.40629342444373</v>
      </c>
      <c r="G4449" s="4">
        <v>1099.8091256651142</v>
      </c>
      <c r="H4449" s="4">
        <v>213.52903260584714</v>
      </c>
      <c r="I4449" s="4">
        <v>481.25474257244417</v>
      </c>
      <c r="J4449" s="4">
        <v>199.4736615900062</v>
      </c>
      <c r="K4449" s="4">
        <v>383.15038563845366</v>
      </c>
    </row>
    <row r="4450" spans="1:11" x14ac:dyDescent="0.2">
      <c r="A4450" t="s">
        <v>13</v>
      </c>
      <c r="B4450" t="s">
        <v>28</v>
      </c>
      <c r="C4450" s="3" t="s">
        <v>57</v>
      </c>
      <c r="D4450" t="s">
        <v>58</v>
      </c>
      <c r="E4450" t="s">
        <v>66</v>
      </c>
      <c r="F4450" s="4">
        <v>90.908305411447003</v>
      </c>
      <c r="G4450" s="4">
        <v>280.0373497822664</v>
      </c>
      <c r="H4450" s="4">
        <v>39.968489795494321</v>
      </c>
      <c r="I4450" s="4">
        <v>98.928965773713415</v>
      </c>
      <c r="J4450" s="4">
        <v>32.757270147778669</v>
      </c>
      <c r="K4450" s="4">
        <v>109.85070251653526</v>
      </c>
    </row>
    <row r="4451" spans="1:11" x14ac:dyDescent="0.2">
      <c r="A4451" t="s">
        <v>16</v>
      </c>
      <c r="B4451" t="s">
        <v>28</v>
      </c>
      <c r="C4451" s="3" t="s">
        <v>57</v>
      </c>
      <c r="D4451" t="s">
        <v>60</v>
      </c>
      <c r="E4451" t="s">
        <v>67</v>
      </c>
      <c r="F4451" s="4">
        <v>238.09445720170342</v>
      </c>
      <c r="G4451" s="4">
        <v>1.8539871807902841</v>
      </c>
      <c r="H4451" s="4">
        <v>105.84653042483444</v>
      </c>
      <c r="I4451" s="4">
        <v>-73.896327529992789</v>
      </c>
      <c r="J4451" s="4">
        <v>97.760558430033967</v>
      </c>
      <c r="K4451" s="4">
        <v>0.8753869945839643</v>
      </c>
    </row>
    <row r="4452" spans="1:11" x14ac:dyDescent="0.2">
      <c r="A4452" t="s">
        <v>18</v>
      </c>
      <c r="B4452" t="s">
        <v>28</v>
      </c>
      <c r="C4452" s="3" t="s">
        <v>57</v>
      </c>
      <c r="D4452" t="s">
        <v>62</v>
      </c>
      <c r="E4452" t="s">
        <v>59</v>
      </c>
      <c r="F4452" s="4">
        <v>60.680417179640678</v>
      </c>
      <c r="G4452" s="4">
        <v>813.45198771344405</v>
      </c>
      <c r="H4452" s="4">
        <v>26.382625097400126</v>
      </c>
      <c r="I4452" s="4">
        <v>302.63347131827277</v>
      </c>
      <c r="J4452" s="4">
        <v>28.040197520582776</v>
      </c>
      <c r="K4452" s="4">
        <v>345.25488373902732</v>
      </c>
    </row>
    <row r="4453" spans="1:11" x14ac:dyDescent="0.2">
      <c r="A4453" t="s">
        <v>20</v>
      </c>
      <c r="B4453" t="s">
        <v>28</v>
      </c>
      <c r="C4453" s="3" t="s">
        <v>57</v>
      </c>
      <c r="D4453" t="s">
        <v>64</v>
      </c>
      <c r="E4453" t="s">
        <v>61</v>
      </c>
      <c r="F4453" s="4">
        <v>263.31091431228162</v>
      </c>
      <c r="G4453" s="4">
        <v>832.46863848394139</v>
      </c>
      <c r="H4453" s="4">
        <v>117.89056277492107</v>
      </c>
      <c r="I4453" s="4">
        <v>309.87829597505834</v>
      </c>
      <c r="J4453" s="4">
        <v>110.50287039883773</v>
      </c>
      <c r="K4453" s="4">
        <v>395.3601540995262</v>
      </c>
    </row>
    <row r="4454" spans="1:11" x14ac:dyDescent="0.2">
      <c r="A4454" t="s">
        <v>22</v>
      </c>
      <c r="B4454" t="s">
        <v>28</v>
      </c>
      <c r="C4454" s="3" t="s">
        <v>57</v>
      </c>
      <c r="D4454" t="s">
        <v>58</v>
      </c>
      <c r="E4454" t="s">
        <v>63</v>
      </c>
      <c r="F4454" s="4">
        <v>63.127902725728106</v>
      </c>
      <c r="G4454" s="4">
        <v>787.31393253918145</v>
      </c>
      <c r="H4454" s="4">
        <v>26.910656712846496</v>
      </c>
      <c r="I4454" s="4">
        <v>336.85453659462803</v>
      </c>
      <c r="J4454" s="4">
        <v>27.850768227563034</v>
      </c>
      <c r="K4454" s="4">
        <v>265.40234979960292</v>
      </c>
    </row>
    <row r="4455" spans="1:11" x14ac:dyDescent="0.2">
      <c r="A4455" t="s">
        <v>23</v>
      </c>
      <c r="B4455" t="s">
        <v>28</v>
      </c>
      <c r="C4455" s="3" t="s">
        <v>57</v>
      </c>
      <c r="D4455" t="s">
        <v>60</v>
      </c>
      <c r="E4455" t="s">
        <v>65</v>
      </c>
      <c r="F4455" s="4">
        <v>563.92160488781678</v>
      </c>
      <c r="G4455" s="4">
        <v>450.14146136042734</v>
      </c>
      <c r="H4455" s="4">
        <v>252.28814297880177</v>
      </c>
      <c r="I4455" s="4">
        <v>168.18365283307344</v>
      </c>
      <c r="J4455" s="4">
        <v>264.91276487600078</v>
      </c>
      <c r="K4455" s="4">
        <v>200.8804305111681</v>
      </c>
    </row>
    <row r="4456" spans="1:11" x14ac:dyDescent="0.2">
      <c r="A4456" t="s">
        <v>24</v>
      </c>
      <c r="B4456" t="s">
        <v>28</v>
      </c>
      <c r="C4456" s="3" t="s">
        <v>57</v>
      </c>
      <c r="D4456" t="s">
        <v>62</v>
      </c>
      <c r="E4456" t="s">
        <v>66</v>
      </c>
      <c r="F4456" s="4">
        <v>641.91750535619315</v>
      </c>
      <c r="G4456" s="4">
        <v>218.92999119305833</v>
      </c>
      <c r="H4456" s="4">
        <v>287.61274767904149</v>
      </c>
      <c r="I4456" s="4">
        <v>21.591611974366117</v>
      </c>
      <c r="J4456" s="4">
        <v>253.9008884186388</v>
      </c>
      <c r="K4456" s="4">
        <v>76.342582963953305</v>
      </c>
    </row>
    <row r="4457" spans="1:11" x14ac:dyDescent="0.2">
      <c r="A4457" t="s">
        <v>25</v>
      </c>
      <c r="B4457" t="s">
        <v>29</v>
      </c>
      <c r="C4457" s="3" t="s">
        <v>57</v>
      </c>
      <c r="D4457" t="s">
        <v>64</v>
      </c>
      <c r="E4457" t="s">
        <v>67</v>
      </c>
      <c r="F4457" s="4">
        <v>550.77809049784946</v>
      </c>
      <c r="G4457" s="4">
        <v>682.4337116030141</v>
      </c>
      <c r="H4457" s="4">
        <v>246.98644686551489</v>
      </c>
      <c r="I4457" s="4">
        <v>285.33416970094095</v>
      </c>
      <c r="J4457" s="4">
        <v>250.64970079293022</v>
      </c>
      <c r="K4457" s="4">
        <v>235.81899215416902</v>
      </c>
    </row>
    <row r="4458" spans="1:11" x14ac:dyDescent="0.2">
      <c r="A4458" t="s">
        <v>26</v>
      </c>
      <c r="B4458" t="s">
        <v>29</v>
      </c>
      <c r="C4458" s="3" t="s">
        <v>57</v>
      </c>
      <c r="D4458" t="s">
        <v>58</v>
      </c>
      <c r="E4458" t="s">
        <v>59</v>
      </c>
      <c r="F4458" s="4">
        <v>500.44499764121599</v>
      </c>
      <c r="G4458" s="4">
        <v>92.982412811377472</v>
      </c>
      <c r="H4458" s="4">
        <v>224.97472674964072</v>
      </c>
      <c r="I4458" s="4">
        <v>0.28774506057227711</v>
      </c>
      <c r="J4458" s="4">
        <v>240.17010186282903</v>
      </c>
      <c r="K4458" s="4">
        <v>39.845692005938531</v>
      </c>
    </row>
    <row r="4459" spans="1:11" x14ac:dyDescent="0.2">
      <c r="A4459" t="s">
        <v>27</v>
      </c>
      <c r="B4459" t="s">
        <v>29</v>
      </c>
      <c r="C4459" s="3" t="s">
        <v>57</v>
      </c>
      <c r="D4459" t="s">
        <v>60</v>
      </c>
      <c r="E4459" t="s">
        <v>61</v>
      </c>
      <c r="F4459" s="4">
        <v>192.66845943872491</v>
      </c>
      <c r="G4459" s="4">
        <v>883.28320455847143</v>
      </c>
      <c r="H4459" s="4">
        <v>85.131748433296551</v>
      </c>
      <c r="I4459" s="4">
        <v>337.98054024645023</v>
      </c>
      <c r="J4459" s="4">
        <v>90.510814622916214</v>
      </c>
      <c r="K4459" s="4">
        <v>297.74251249690172</v>
      </c>
    </row>
    <row r="4460" spans="1:11" x14ac:dyDescent="0.2">
      <c r="A4460" t="s">
        <v>5</v>
      </c>
      <c r="B4460" t="s">
        <v>29</v>
      </c>
      <c r="C4460" s="3" t="s">
        <v>57</v>
      </c>
      <c r="D4460" t="s">
        <v>62</v>
      </c>
      <c r="E4460" t="s">
        <v>63</v>
      </c>
      <c r="F4460" s="4">
        <v>890.78042584009802</v>
      </c>
      <c r="G4460" s="4">
        <v>889.81264857515862</v>
      </c>
      <c r="H4460" s="4">
        <v>400.90168084956412</v>
      </c>
      <c r="I4460" s="4">
        <v>374.94581414418417</v>
      </c>
      <c r="J4460" s="4">
        <v>405.13342655350823</v>
      </c>
      <c r="K4460" s="4">
        <v>299.3219001194422</v>
      </c>
    </row>
    <row r="4461" spans="1:11" x14ac:dyDescent="0.2">
      <c r="A4461" t="s">
        <v>10</v>
      </c>
      <c r="B4461" t="s">
        <v>29</v>
      </c>
      <c r="C4461" s="3" t="s">
        <v>57</v>
      </c>
      <c r="D4461" t="s">
        <v>64</v>
      </c>
      <c r="E4461" t="s">
        <v>65</v>
      </c>
      <c r="F4461" s="4">
        <v>528.96653573308856</v>
      </c>
      <c r="G4461" s="4">
        <v>710.54480993435709</v>
      </c>
      <c r="H4461" s="4">
        <v>237.98574779695923</v>
      </c>
      <c r="I4461" s="4">
        <v>266.0440681233955</v>
      </c>
      <c r="J4461" s="4">
        <v>195.70112940757036</v>
      </c>
      <c r="K4461" s="4">
        <v>264.04751991242375</v>
      </c>
    </row>
    <row r="4462" spans="1:11" x14ac:dyDescent="0.2">
      <c r="A4462" t="s">
        <v>13</v>
      </c>
      <c r="B4462" t="s">
        <v>29</v>
      </c>
      <c r="C4462" s="3" t="s">
        <v>57</v>
      </c>
      <c r="D4462" t="s">
        <v>58</v>
      </c>
      <c r="E4462" t="s">
        <v>66</v>
      </c>
      <c r="F4462" s="4">
        <v>872.09020158301814</v>
      </c>
      <c r="G4462" s="4">
        <v>585.83527802936294</v>
      </c>
      <c r="H4462" s="4">
        <v>392.4056198347281</v>
      </c>
      <c r="I4462" s="4">
        <v>250.77208989633382</v>
      </c>
      <c r="J4462" s="4">
        <v>385.96461442442921</v>
      </c>
      <c r="K4462" s="4">
        <v>206.19911277044531</v>
      </c>
    </row>
    <row r="4463" spans="1:11" x14ac:dyDescent="0.2">
      <c r="A4463" t="s">
        <v>16</v>
      </c>
      <c r="B4463" t="s">
        <v>29</v>
      </c>
      <c r="C4463" s="3" t="s">
        <v>57</v>
      </c>
      <c r="D4463" t="s">
        <v>60</v>
      </c>
      <c r="E4463" t="s">
        <v>67</v>
      </c>
      <c r="F4463" s="4">
        <v>977.18901306434611</v>
      </c>
      <c r="G4463" s="4">
        <v>447.28843392685013</v>
      </c>
      <c r="H4463" s="4">
        <v>437.83608742973502</v>
      </c>
      <c r="I4463" s="4">
        <v>169.05331694432797</v>
      </c>
      <c r="J4463" s="4">
        <v>349.45780404872147</v>
      </c>
      <c r="K4463" s="4">
        <v>167.02331414542235</v>
      </c>
    </row>
    <row r="4464" spans="1:11" x14ac:dyDescent="0.2">
      <c r="A4464" t="s">
        <v>18</v>
      </c>
      <c r="B4464" t="s">
        <v>29</v>
      </c>
      <c r="C4464" s="3" t="s">
        <v>57</v>
      </c>
      <c r="D4464" t="s">
        <v>62</v>
      </c>
      <c r="E4464" t="s">
        <v>59</v>
      </c>
      <c r="F4464" s="4">
        <v>715.55612963818453</v>
      </c>
      <c r="G4464" s="4">
        <v>888.20323420143154</v>
      </c>
      <c r="H4464" s="4">
        <v>321.30702000598728</v>
      </c>
      <c r="I4464" s="4">
        <v>375.01181148151812</v>
      </c>
      <c r="J4464" s="4">
        <v>251.13864883804081</v>
      </c>
      <c r="K4464" s="4">
        <v>332.71651999010925</v>
      </c>
    </row>
    <row r="4465" spans="1:11" x14ac:dyDescent="0.2">
      <c r="A4465" t="s">
        <v>20</v>
      </c>
      <c r="B4465" t="s">
        <v>29</v>
      </c>
      <c r="C4465" s="3" t="s">
        <v>57</v>
      </c>
      <c r="D4465" t="s">
        <v>64</v>
      </c>
      <c r="E4465" t="s">
        <v>61</v>
      </c>
      <c r="F4465" s="4">
        <v>164.27498172452525</v>
      </c>
      <c r="G4465" s="4">
        <v>1018.9983771607928</v>
      </c>
      <c r="H4465" s="4">
        <v>73.799395508967748</v>
      </c>
      <c r="I4465" s="4">
        <v>424.79322174339899</v>
      </c>
      <c r="J4465" s="4">
        <v>57.491108632856971</v>
      </c>
      <c r="K4465" s="4">
        <v>374.96532893323933</v>
      </c>
    </row>
    <row r="4466" spans="1:11" x14ac:dyDescent="0.2">
      <c r="A4466" t="s">
        <v>22</v>
      </c>
      <c r="B4466" t="s">
        <v>29</v>
      </c>
      <c r="C4466" s="3" t="s">
        <v>57</v>
      </c>
      <c r="D4466" t="s">
        <v>58</v>
      </c>
      <c r="E4466" t="s">
        <v>63</v>
      </c>
      <c r="F4466" s="4">
        <v>792.74513321976258</v>
      </c>
      <c r="G4466" s="4">
        <v>820.22270342970285</v>
      </c>
      <c r="H4466" s="4">
        <v>355.31721610604899</v>
      </c>
      <c r="I4466" s="4">
        <v>340.91303349694135</v>
      </c>
      <c r="J4466" s="4">
        <v>308.81099685786813</v>
      </c>
      <c r="K4466" s="4">
        <v>317.09539331650012</v>
      </c>
    </row>
    <row r="4467" spans="1:11" x14ac:dyDescent="0.2">
      <c r="A4467" t="s">
        <v>23</v>
      </c>
      <c r="B4467" t="s">
        <v>29</v>
      </c>
      <c r="C4467" s="3" t="s">
        <v>57</v>
      </c>
      <c r="D4467" t="s">
        <v>60</v>
      </c>
      <c r="E4467" t="s">
        <v>65</v>
      </c>
      <c r="F4467" s="4">
        <v>490.45994913062543</v>
      </c>
      <c r="G4467" s="4">
        <v>853.81889556400347</v>
      </c>
      <c r="H4467" s="4">
        <v>219.88152401756088</v>
      </c>
      <c r="I4467" s="4">
        <v>347.10486175401638</v>
      </c>
      <c r="J4467" s="4">
        <v>166.4953733403847</v>
      </c>
      <c r="K4467" s="4">
        <v>306.250259390069</v>
      </c>
    </row>
    <row r="4468" spans="1:11" x14ac:dyDescent="0.2">
      <c r="A4468" t="s">
        <v>24</v>
      </c>
      <c r="B4468" t="s">
        <v>29</v>
      </c>
      <c r="C4468" s="3" t="s">
        <v>57</v>
      </c>
      <c r="D4468" t="s">
        <v>62</v>
      </c>
      <c r="E4468" t="s">
        <v>66</v>
      </c>
      <c r="F4468" s="4">
        <v>36.988532531285088</v>
      </c>
      <c r="G4468" s="4">
        <v>121.03447759970697</v>
      </c>
      <c r="H4468" s="4">
        <v>15.229543360461546</v>
      </c>
      <c r="I4468" s="4">
        <v>31.210049328147903</v>
      </c>
      <c r="J4468" s="4">
        <v>12.579527656843174</v>
      </c>
      <c r="K4468" s="4">
        <v>45.894292268398139</v>
      </c>
    </row>
    <row r="4469" spans="1:11" x14ac:dyDescent="0.2">
      <c r="A4469" t="s">
        <v>25</v>
      </c>
      <c r="B4469" t="s">
        <v>29</v>
      </c>
      <c r="C4469" s="3" t="s">
        <v>57</v>
      </c>
      <c r="D4469" t="s">
        <v>64</v>
      </c>
      <c r="E4469" t="s">
        <v>67</v>
      </c>
      <c r="F4469" s="4">
        <v>286.39447201640957</v>
      </c>
      <c r="G4469" s="4">
        <v>11.983495400425159</v>
      </c>
      <c r="H4469" s="4">
        <v>128.62865257829839</v>
      </c>
      <c r="I4469" s="4">
        <v>-69.495035298209544</v>
      </c>
      <c r="J4469" s="4">
        <v>110.52510777518808</v>
      </c>
      <c r="K4469" s="4">
        <v>4.7038304094409025</v>
      </c>
    </row>
    <row r="4470" spans="1:11" x14ac:dyDescent="0.2">
      <c r="A4470" t="s">
        <v>26</v>
      </c>
      <c r="B4470" t="s">
        <v>29</v>
      </c>
      <c r="C4470" s="3" t="s">
        <v>57</v>
      </c>
      <c r="D4470" t="s">
        <v>58</v>
      </c>
      <c r="E4470" t="s">
        <v>59</v>
      </c>
      <c r="F4470" s="4">
        <v>553.50774443482703</v>
      </c>
      <c r="G4470" s="4">
        <v>345.22341042354873</v>
      </c>
      <c r="H4470" s="4">
        <v>247.68571314434928</v>
      </c>
      <c r="I4470" s="4">
        <v>109.78197904769448</v>
      </c>
      <c r="J4470" s="4">
        <v>248.59726816038253</v>
      </c>
      <c r="K4470" s="4">
        <v>118.96165491751276</v>
      </c>
    </row>
    <row r="4471" spans="1:11" x14ac:dyDescent="0.2">
      <c r="A4471" t="s">
        <v>27</v>
      </c>
      <c r="B4471" t="s">
        <v>29</v>
      </c>
      <c r="C4471" s="3" t="s">
        <v>57</v>
      </c>
      <c r="D4471" t="s">
        <v>60</v>
      </c>
      <c r="E4471" t="s">
        <v>61</v>
      </c>
      <c r="F4471" s="4">
        <v>505.00486383553556</v>
      </c>
      <c r="G4471" s="4">
        <v>534.22434194028347</v>
      </c>
      <c r="H4471" s="4">
        <v>226.36949933674975</v>
      </c>
      <c r="I4471" s="4">
        <v>179.34447706418865</v>
      </c>
      <c r="J4471" s="4">
        <v>203.64008000030586</v>
      </c>
      <c r="K4471" s="4">
        <v>242.3283970110171</v>
      </c>
    </row>
    <row r="4472" spans="1:11" x14ac:dyDescent="0.2">
      <c r="A4472" t="s">
        <v>5</v>
      </c>
      <c r="B4472" t="s">
        <v>29</v>
      </c>
      <c r="C4472" s="3" t="s">
        <v>57</v>
      </c>
      <c r="D4472" t="s">
        <v>62</v>
      </c>
      <c r="E4472" t="s">
        <v>63</v>
      </c>
      <c r="F4472" s="4">
        <v>501.08694864190272</v>
      </c>
      <c r="G4472" s="4">
        <v>625.64446603736735</v>
      </c>
      <c r="H4472" s="4">
        <v>224.99636477458208</v>
      </c>
      <c r="I4472" s="4">
        <v>202.65364280207649</v>
      </c>
      <c r="J4472" s="4">
        <v>242.3676293145042</v>
      </c>
      <c r="K4472" s="4">
        <v>223.4768127466665</v>
      </c>
    </row>
    <row r="4473" spans="1:11" x14ac:dyDescent="0.2">
      <c r="A4473" t="s">
        <v>10</v>
      </c>
      <c r="B4473" t="s">
        <v>29</v>
      </c>
      <c r="C4473" s="3" t="s">
        <v>57</v>
      </c>
      <c r="D4473" t="s">
        <v>64</v>
      </c>
      <c r="E4473" t="s">
        <v>65</v>
      </c>
      <c r="F4473" s="4">
        <v>826.21151513432187</v>
      </c>
      <c r="G4473" s="4">
        <v>644.82190944743274</v>
      </c>
      <c r="H4473" s="4">
        <v>371.3712388114505</v>
      </c>
      <c r="I4473" s="4">
        <v>238.91167867710169</v>
      </c>
      <c r="J4473" s="4">
        <v>407.12920237387362</v>
      </c>
      <c r="K4473" s="4">
        <v>252.77317804736467</v>
      </c>
    </row>
    <row r="4474" spans="1:11" x14ac:dyDescent="0.2">
      <c r="A4474" t="s">
        <v>13</v>
      </c>
      <c r="B4474" t="s">
        <v>29</v>
      </c>
      <c r="C4474" s="3" t="s">
        <v>57</v>
      </c>
      <c r="D4474" t="s">
        <v>58</v>
      </c>
      <c r="E4474" t="s">
        <v>66</v>
      </c>
      <c r="F4474" s="4">
        <v>515.35952201718806</v>
      </c>
      <c r="G4474" s="4">
        <v>441.24984621809699</v>
      </c>
      <c r="H4474" s="4">
        <v>230.3814013830897</v>
      </c>
      <c r="I4474" s="4">
        <v>169.27879190853093</v>
      </c>
      <c r="J4474" s="4">
        <v>207.26741217921887</v>
      </c>
      <c r="K4474" s="4">
        <v>168.96885029182596</v>
      </c>
    </row>
    <row r="4475" spans="1:11" x14ac:dyDescent="0.2">
      <c r="A4475" t="s">
        <v>16</v>
      </c>
      <c r="B4475" t="s">
        <v>29</v>
      </c>
      <c r="C4475" s="3" t="s">
        <v>57</v>
      </c>
      <c r="D4475" t="s">
        <v>60</v>
      </c>
      <c r="E4475" t="s">
        <v>67</v>
      </c>
      <c r="F4475" s="4">
        <v>161.67726241125368</v>
      </c>
      <c r="G4475" s="4">
        <v>656.31719932495923</v>
      </c>
      <c r="H4475" s="4">
        <v>72.006300930614231</v>
      </c>
      <c r="I4475" s="4">
        <v>229.73580835171609</v>
      </c>
      <c r="J4475" s="4">
        <v>79.349046945667894</v>
      </c>
      <c r="K4475" s="4">
        <v>223.09823589344944</v>
      </c>
    </row>
    <row r="4476" spans="1:11" x14ac:dyDescent="0.2">
      <c r="A4476" t="s">
        <v>18</v>
      </c>
      <c r="B4476" t="s">
        <v>29</v>
      </c>
      <c r="C4476" s="3" t="s">
        <v>57</v>
      </c>
      <c r="D4476" t="s">
        <v>62</v>
      </c>
      <c r="E4476" t="s">
        <v>59</v>
      </c>
      <c r="F4476" s="4">
        <v>761.33595054891236</v>
      </c>
      <c r="G4476" s="4">
        <v>1068.0028324500529</v>
      </c>
      <c r="H4476" s="4">
        <v>341.66387436251921</v>
      </c>
      <c r="I4476" s="4">
        <v>452.74004881473275</v>
      </c>
      <c r="J4476" s="4">
        <v>259.94235121478073</v>
      </c>
      <c r="K4476" s="4">
        <v>412.26638272023922</v>
      </c>
    </row>
    <row r="4477" spans="1:11" x14ac:dyDescent="0.2">
      <c r="A4477" t="s">
        <v>20</v>
      </c>
      <c r="B4477" t="s">
        <v>29</v>
      </c>
      <c r="C4477" s="3" t="s">
        <v>57</v>
      </c>
      <c r="D4477" t="s">
        <v>64</v>
      </c>
      <c r="E4477" t="s">
        <v>61</v>
      </c>
      <c r="F4477" s="4">
        <v>457.05639703865586</v>
      </c>
      <c r="G4477" s="4">
        <v>0.30658489085038099</v>
      </c>
      <c r="H4477" s="4">
        <v>205.23670910739523</v>
      </c>
      <c r="I4477" s="4">
        <v>-38.605379044890817</v>
      </c>
      <c r="J4477" s="4">
        <v>212.63441616482078</v>
      </c>
      <c r="K4477" s="4">
        <v>0.12818788259862415</v>
      </c>
    </row>
    <row r="4478" spans="1:11" x14ac:dyDescent="0.2">
      <c r="A4478" t="s">
        <v>22</v>
      </c>
      <c r="B4478" t="s">
        <v>29</v>
      </c>
      <c r="C4478" s="3" t="s">
        <v>57</v>
      </c>
      <c r="D4478" t="s">
        <v>58</v>
      </c>
      <c r="E4478" t="s">
        <v>63</v>
      </c>
      <c r="F4478" s="4">
        <v>143.30516497477231</v>
      </c>
      <c r="G4478" s="4">
        <v>331.59775238144783</v>
      </c>
      <c r="H4478" s="4">
        <v>64.055401580175186</v>
      </c>
      <c r="I4478" s="4">
        <v>119.4382183496203</v>
      </c>
      <c r="J4478" s="4">
        <v>48.76660768094888</v>
      </c>
      <c r="K4478" s="4">
        <v>156.14029187220831</v>
      </c>
    </row>
    <row r="4479" spans="1:11" x14ac:dyDescent="0.2">
      <c r="A4479" t="s">
        <v>23</v>
      </c>
      <c r="B4479" t="s">
        <v>29</v>
      </c>
      <c r="C4479" s="3" t="s">
        <v>57</v>
      </c>
      <c r="D4479" t="s">
        <v>60</v>
      </c>
      <c r="E4479" t="s">
        <v>65</v>
      </c>
      <c r="F4479" s="4">
        <v>752.16059333907469</v>
      </c>
      <c r="G4479" s="4">
        <v>45.230635977563317</v>
      </c>
      <c r="H4479" s="4">
        <v>337.35526188176055</v>
      </c>
      <c r="I4479" s="4">
        <v>-3.876446345379474</v>
      </c>
      <c r="J4479" s="4">
        <v>336.76661143118014</v>
      </c>
      <c r="K4479" s="4">
        <v>20.632342347713323</v>
      </c>
    </row>
    <row r="4480" spans="1:11" x14ac:dyDescent="0.2">
      <c r="A4480" t="s">
        <v>24</v>
      </c>
      <c r="B4480" t="s">
        <v>30</v>
      </c>
      <c r="C4480" s="3" t="s">
        <v>57</v>
      </c>
      <c r="D4480" t="s">
        <v>62</v>
      </c>
      <c r="E4480" t="s">
        <v>66</v>
      </c>
      <c r="F4480" s="4">
        <v>977.21582912226961</v>
      </c>
      <c r="G4480" s="4">
        <v>957.15855175556192</v>
      </c>
      <c r="H4480" s="4">
        <v>438.74081611101911</v>
      </c>
      <c r="I4480" s="4">
        <v>356.44837369042307</v>
      </c>
      <c r="J4480" s="4">
        <v>487.36353782160069</v>
      </c>
      <c r="K4480" s="4">
        <v>405.07793687382832</v>
      </c>
    </row>
    <row r="4481" spans="1:11" x14ac:dyDescent="0.2">
      <c r="A4481" t="s">
        <v>25</v>
      </c>
      <c r="B4481" t="s">
        <v>30</v>
      </c>
      <c r="C4481" s="3" t="s">
        <v>57</v>
      </c>
      <c r="D4481" t="s">
        <v>64</v>
      </c>
      <c r="E4481" t="s">
        <v>67</v>
      </c>
      <c r="F4481" s="4">
        <v>724.18316636950397</v>
      </c>
      <c r="G4481" s="4">
        <v>118.77274010711997</v>
      </c>
      <c r="H4481" s="4">
        <v>324.6698601259377</v>
      </c>
      <c r="I4481" s="4">
        <v>-0.39664051442233728</v>
      </c>
      <c r="J4481" s="4">
        <v>321.90576428404614</v>
      </c>
      <c r="K4481" s="4">
        <v>52.463971379616801</v>
      </c>
    </row>
    <row r="4482" spans="1:11" x14ac:dyDescent="0.2">
      <c r="A4482" t="s">
        <v>26</v>
      </c>
      <c r="B4482" t="s">
        <v>30</v>
      </c>
      <c r="C4482" s="3" t="s">
        <v>57</v>
      </c>
      <c r="D4482" t="s">
        <v>58</v>
      </c>
      <c r="E4482" t="s">
        <v>59</v>
      </c>
      <c r="F4482" s="4">
        <v>834.24334595588562</v>
      </c>
      <c r="G4482" s="4">
        <v>68.099084295177974</v>
      </c>
      <c r="H4482" s="4">
        <v>374.87225269304776</v>
      </c>
      <c r="I4482" s="4">
        <v>11.584263758363488</v>
      </c>
      <c r="J4482" s="4">
        <v>288.66736790122508</v>
      </c>
      <c r="K4482" s="4">
        <v>25.041927619563168</v>
      </c>
    </row>
    <row r="4483" spans="1:11" x14ac:dyDescent="0.2">
      <c r="A4483" t="s">
        <v>27</v>
      </c>
      <c r="B4483" t="s">
        <v>30</v>
      </c>
      <c r="C4483" s="3" t="s">
        <v>57</v>
      </c>
      <c r="D4483" t="s">
        <v>60</v>
      </c>
      <c r="E4483" t="s">
        <v>61</v>
      </c>
      <c r="F4483" s="4">
        <v>536.06760147577859</v>
      </c>
      <c r="G4483" s="4">
        <v>1023.118202549996</v>
      </c>
      <c r="H4483" s="4">
        <v>239.46231231432606</v>
      </c>
      <c r="I4483" s="4">
        <v>404.66840876224927</v>
      </c>
      <c r="J4483" s="4">
        <v>217.49466431735684</v>
      </c>
      <c r="K4483" s="4">
        <v>423.83553946932312</v>
      </c>
    </row>
    <row r="4484" spans="1:11" x14ac:dyDescent="0.2">
      <c r="A4484" t="s">
        <v>5</v>
      </c>
      <c r="B4484" t="s">
        <v>30</v>
      </c>
      <c r="C4484" s="3" t="s">
        <v>57</v>
      </c>
      <c r="D4484" t="s">
        <v>62</v>
      </c>
      <c r="E4484" t="s">
        <v>63</v>
      </c>
      <c r="F4484" s="4">
        <v>217.61083451672292</v>
      </c>
      <c r="G4484" s="4">
        <v>865.30969142110871</v>
      </c>
      <c r="H4484" s="4">
        <v>97.839828865509233</v>
      </c>
      <c r="I4484" s="4">
        <v>371.07556605121653</v>
      </c>
      <c r="J4484" s="4">
        <v>82.943818813283116</v>
      </c>
      <c r="K4484" s="4">
        <v>343.42988602842615</v>
      </c>
    </row>
    <row r="4485" spans="1:11" x14ac:dyDescent="0.2">
      <c r="A4485" t="s">
        <v>10</v>
      </c>
      <c r="B4485" t="s">
        <v>30</v>
      </c>
      <c r="C4485" s="3" t="s">
        <v>57</v>
      </c>
      <c r="D4485" t="s">
        <v>64</v>
      </c>
      <c r="E4485" t="s">
        <v>65</v>
      </c>
      <c r="F4485" s="4">
        <v>230.74502585124446</v>
      </c>
      <c r="G4485" s="4">
        <v>382.51871922109626</v>
      </c>
      <c r="H4485" s="4">
        <v>102.72587241024057</v>
      </c>
      <c r="I4485" s="4">
        <v>142.444129235372</v>
      </c>
      <c r="J4485" s="4">
        <v>99.881763197945077</v>
      </c>
      <c r="K4485" s="4">
        <v>152.62712958498471</v>
      </c>
    </row>
    <row r="4486" spans="1:11" x14ac:dyDescent="0.2">
      <c r="A4486" t="s">
        <v>13</v>
      </c>
      <c r="B4486" t="s">
        <v>30</v>
      </c>
      <c r="C4486" s="3" t="s">
        <v>57</v>
      </c>
      <c r="D4486" t="s">
        <v>58</v>
      </c>
      <c r="E4486" t="s">
        <v>66</v>
      </c>
      <c r="F4486" s="4">
        <v>189.77642420348138</v>
      </c>
      <c r="G4486" s="4">
        <v>112.09173810562427</v>
      </c>
      <c r="H4486" s="4">
        <v>84.039013944201344</v>
      </c>
      <c r="I4486" s="4">
        <v>5.2970512017390377</v>
      </c>
      <c r="J4486" s="4">
        <v>65.485890969630304</v>
      </c>
      <c r="K4486" s="4">
        <v>50.578313580201169</v>
      </c>
    </row>
    <row r="4487" spans="1:11" x14ac:dyDescent="0.2">
      <c r="A4487" t="s">
        <v>16</v>
      </c>
      <c r="B4487" t="s">
        <v>30</v>
      </c>
      <c r="C4487" s="3" t="s">
        <v>57</v>
      </c>
      <c r="D4487" t="s">
        <v>60</v>
      </c>
      <c r="E4487" t="s">
        <v>67</v>
      </c>
      <c r="F4487" s="4">
        <v>35.180304708338994</v>
      </c>
      <c r="G4487" s="4">
        <v>930.50672627628592</v>
      </c>
      <c r="H4487" s="4">
        <v>14.311788036527016</v>
      </c>
      <c r="I4487" s="4">
        <v>387.87460098845065</v>
      </c>
      <c r="J4487" s="4">
        <v>13.921913385595573</v>
      </c>
      <c r="K4487" s="4">
        <v>355.55938618652351</v>
      </c>
    </row>
    <row r="4488" spans="1:11" x14ac:dyDescent="0.2">
      <c r="A4488" t="s">
        <v>18</v>
      </c>
      <c r="B4488" t="s">
        <v>30</v>
      </c>
      <c r="C4488" s="3" t="s">
        <v>57</v>
      </c>
      <c r="D4488" t="s">
        <v>62</v>
      </c>
      <c r="E4488" t="s">
        <v>59</v>
      </c>
      <c r="F4488" s="4">
        <v>757.04500258957182</v>
      </c>
      <c r="G4488" s="4">
        <v>310.64934014254351</v>
      </c>
      <c r="H4488" s="4">
        <v>340.22340247365173</v>
      </c>
      <c r="I4488" s="4">
        <v>120.75149980381566</v>
      </c>
      <c r="J4488" s="4">
        <v>253.69106887350404</v>
      </c>
      <c r="K4488" s="4">
        <v>136.86653281783282</v>
      </c>
    </row>
    <row r="4489" spans="1:11" x14ac:dyDescent="0.2">
      <c r="A4489" t="s">
        <v>20</v>
      </c>
      <c r="B4489" t="s">
        <v>30</v>
      </c>
      <c r="C4489" s="3" t="s">
        <v>57</v>
      </c>
      <c r="D4489" t="s">
        <v>64</v>
      </c>
      <c r="E4489" t="s">
        <v>61</v>
      </c>
      <c r="F4489" s="4">
        <v>10.204503874410964</v>
      </c>
      <c r="G4489" s="4">
        <v>967.86067966119469</v>
      </c>
      <c r="H4489" s="4">
        <v>4.5401076056538994</v>
      </c>
      <c r="I4489" s="4">
        <v>408.93485159338303</v>
      </c>
      <c r="J4489" s="4">
        <v>4.6876561232784058</v>
      </c>
      <c r="K4489" s="4">
        <v>398.04403098551307</v>
      </c>
    </row>
    <row r="4490" spans="1:11" x14ac:dyDescent="0.2">
      <c r="A4490" t="s">
        <v>22</v>
      </c>
      <c r="B4490" t="s">
        <v>30</v>
      </c>
      <c r="C4490" s="3" t="s">
        <v>57</v>
      </c>
      <c r="D4490" t="s">
        <v>58</v>
      </c>
      <c r="E4490" t="s">
        <v>63</v>
      </c>
      <c r="F4490" s="4">
        <v>614.67528364296697</v>
      </c>
      <c r="G4490" s="4">
        <v>344.75328794933785</v>
      </c>
      <c r="H4490" s="4">
        <v>276.33711926322951</v>
      </c>
      <c r="I4490" s="4">
        <v>99.215903713910336</v>
      </c>
      <c r="J4490" s="4">
        <v>257.95766970038835</v>
      </c>
      <c r="K4490" s="4">
        <v>155.74653885596658</v>
      </c>
    </row>
    <row r="4491" spans="1:11" x14ac:dyDescent="0.2">
      <c r="A4491" t="s">
        <v>23</v>
      </c>
      <c r="B4491" t="s">
        <v>30</v>
      </c>
      <c r="C4491" s="3" t="s">
        <v>57</v>
      </c>
      <c r="D4491" t="s">
        <v>60</v>
      </c>
      <c r="E4491" t="s">
        <v>65</v>
      </c>
      <c r="F4491" s="4">
        <v>439.40703559421081</v>
      </c>
      <c r="G4491" s="4">
        <v>73.276806649379054</v>
      </c>
      <c r="H4491" s="4">
        <v>196.58164798147158</v>
      </c>
      <c r="I4491" s="4">
        <v>-7.296559438574489</v>
      </c>
      <c r="J4491" s="4">
        <v>174.38652853875047</v>
      </c>
      <c r="K4491" s="4">
        <v>29.505591796512665</v>
      </c>
    </row>
    <row r="4492" spans="1:11" x14ac:dyDescent="0.2">
      <c r="A4492" t="s">
        <v>24</v>
      </c>
      <c r="B4492" t="s">
        <v>30</v>
      </c>
      <c r="C4492" s="3" t="s">
        <v>57</v>
      </c>
      <c r="D4492" t="s">
        <v>62</v>
      </c>
      <c r="E4492" t="s">
        <v>66</v>
      </c>
      <c r="F4492" s="4">
        <v>253.15307393702201</v>
      </c>
      <c r="G4492" s="4">
        <v>352.48804740792303</v>
      </c>
      <c r="H4492" s="4">
        <v>113.35207404029337</v>
      </c>
      <c r="I4492" s="4">
        <v>125.39015487917074</v>
      </c>
      <c r="J4492" s="4">
        <v>99.089440935384133</v>
      </c>
      <c r="K4492" s="4">
        <v>124.1282082938589</v>
      </c>
    </row>
    <row r="4493" spans="1:11" x14ac:dyDescent="0.2">
      <c r="A4493" t="s">
        <v>25</v>
      </c>
      <c r="B4493" t="s">
        <v>30</v>
      </c>
      <c r="C4493" s="3" t="s">
        <v>57</v>
      </c>
      <c r="D4493" t="s">
        <v>64</v>
      </c>
      <c r="E4493" t="s">
        <v>67</v>
      </c>
      <c r="F4493" s="4">
        <v>563.42939840776603</v>
      </c>
      <c r="G4493" s="4">
        <v>98.58770634904279</v>
      </c>
      <c r="H4493" s="4">
        <v>252.59558044948278</v>
      </c>
      <c r="I4493" s="4">
        <v>12.40260863206384</v>
      </c>
      <c r="J4493" s="4">
        <v>187.93893577882912</v>
      </c>
      <c r="K4493" s="4">
        <v>33.230808082802675</v>
      </c>
    </row>
    <row r="4494" spans="1:11" x14ac:dyDescent="0.2">
      <c r="A4494" t="s">
        <v>26</v>
      </c>
      <c r="B4494" t="s">
        <v>30</v>
      </c>
      <c r="C4494" s="3" t="s">
        <v>57</v>
      </c>
      <c r="D4494" t="s">
        <v>58</v>
      </c>
      <c r="E4494" t="s">
        <v>59</v>
      </c>
      <c r="F4494" s="4">
        <v>921.86112333581696</v>
      </c>
      <c r="G4494" s="4">
        <v>569.89489888980825</v>
      </c>
      <c r="H4494" s="4">
        <v>414.14187688851098</v>
      </c>
      <c r="I4494" s="4">
        <v>227.17302020603034</v>
      </c>
      <c r="J4494" s="4">
        <v>338.40983096949753</v>
      </c>
      <c r="K4494" s="4">
        <v>222.13059493030636</v>
      </c>
    </row>
    <row r="4495" spans="1:11" x14ac:dyDescent="0.2">
      <c r="A4495" t="s">
        <v>27</v>
      </c>
      <c r="B4495" t="s">
        <v>30</v>
      </c>
      <c r="C4495" s="3" t="s">
        <v>57</v>
      </c>
      <c r="D4495" t="s">
        <v>60</v>
      </c>
      <c r="E4495" t="s">
        <v>61</v>
      </c>
      <c r="F4495" s="4">
        <v>975.07639730988171</v>
      </c>
      <c r="G4495" s="4">
        <v>335.78490096435922</v>
      </c>
      <c r="H4495" s="4">
        <v>438.81909352143253</v>
      </c>
      <c r="I4495" s="4">
        <v>138.81754633746809</v>
      </c>
      <c r="J4495" s="4">
        <v>345.70155256158432</v>
      </c>
      <c r="K4495" s="4">
        <v>163.25352491169841</v>
      </c>
    </row>
    <row r="4496" spans="1:11" x14ac:dyDescent="0.2">
      <c r="A4496" t="s">
        <v>5</v>
      </c>
      <c r="B4496" t="s">
        <v>30</v>
      </c>
      <c r="C4496" s="3" t="s">
        <v>57</v>
      </c>
      <c r="D4496" t="s">
        <v>62</v>
      </c>
      <c r="E4496" t="s">
        <v>63</v>
      </c>
      <c r="F4496" s="4">
        <v>321.97156133166828</v>
      </c>
      <c r="G4496" s="4">
        <v>977.00909037169583</v>
      </c>
      <c r="H4496" s="4">
        <v>143.83795119886932</v>
      </c>
      <c r="I4496" s="4">
        <v>387.61375086265593</v>
      </c>
      <c r="J4496" s="4">
        <v>137.1270206414535</v>
      </c>
      <c r="K4496" s="4">
        <v>358.25125903642385</v>
      </c>
    </row>
    <row r="4497" spans="1:11" x14ac:dyDescent="0.2">
      <c r="A4497" t="s">
        <v>10</v>
      </c>
      <c r="B4497" t="s">
        <v>30</v>
      </c>
      <c r="C4497" s="3" t="s">
        <v>57</v>
      </c>
      <c r="D4497" t="s">
        <v>64</v>
      </c>
      <c r="E4497" t="s">
        <v>65</v>
      </c>
      <c r="F4497" s="4">
        <v>873.7062793962906</v>
      </c>
      <c r="G4497" s="4">
        <v>589.69072821927421</v>
      </c>
      <c r="H4497" s="4">
        <v>392.68793535639116</v>
      </c>
      <c r="I4497" s="4">
        <v>210.08115480343764</v>
      </c>
      <c r="J4497" s="4">
        <v>327.74972064108243</v>
      </c>
      <c r="K4497" s="4">
        <v>213.21855348104685</v>
      </c>
    </row>
    <row r="4498" spans="1:11" x14ac:dyDescent="0.2">
      <c r="A4498" t="s">
        <v>13</v>
      </c>
      <c r="B4498" t="s">
        <v>30</v>
      </c>
      <c r="C4498" s="3" t="s">
        <v>57</v>
      </c>
      <c r="D4498" t="s">
        <v>58</v>
      </c>
      <c r="E4498" t="s">
        <v>66</v>
      </c>
      <c r="F4498" s="4">
        <v>13.36245289057042</v>
      </c>
      <c r="G4498" s="4">
        <v>558.64145331349926</v>
      </c>
      <c r="H4498" s="4">
        <v>4.8109512533789118</v>
      </c>
      <c r="I4498" s="4">
        <v>185.54805246161672</v>
      </c>
      <c r="J4498" s="4">
        <v>4.7883879939050802</v>
      </c>
      <c r="K4498" s="4">
        <v>211.00862745590337</v>
      </c>
    </row>
    <row r="4499" spans="1:11" x14ac:dyDescent="0.2">
      <c r="A4499" t="s">
        <v>16</v>
      </c>
      <c r="B4499" t="s">
        <v>30</v>
      </c>
      <c r="C4499" s="3" t="s">
        <v>57</v>
      </c>
      <c r="D4499" t="s">
        <v>60</v>
      </c>
      <c r="E4499" t="s">
        <v>67</v>
      </c>
      <c r="F4499" s="4">
        <v>525.87874214891622</v>
      </c>
      <c r="G4499" s="4">
        <v>717.82665930043709</v>
      </c>
      <c r="H4499" s="4">
        <v>235.99659712543479</v>
      </c>
      <c r="I4499" s="4">
        <v>297.44566756469118</v>
      </c>
      <c r="J4499" s="4">
        <v>247.13820465409086</v>
      </c>
      <c r="K4499" s="4">
        <v>349.61015846245243</v>
      </c>
    </row>
    <row r="4500" spans="1:11" x14ac:dyDescent="0.2">
      <c r="A4500" t="s">
        <v>18</v>
      </c>
      <c r="B4500" t="s">
        <v>30</v>
      </c>
      <c r="C4500" s="3" t="s">
        <v>57</v>
      </c>
      <c r="D4500" t="s">
        <v>62</v>
      </c>
      <c r="E4500" t="s">
        <v>59</v>
      </c>
      <c r="F4500" s="4">
        <v>175.37471647224939</v>
      </c>
      <c r="G4500" s="4">
        <v>1097.072651125008</v>
      </c>
      <c r="H4500" s="4">
        <v>78.494382236420307</v>
      </c>
      <c r="I4500" s="4">
        <v>437.19122677767859</v>
      </c>
      <c r="J4500" s="4">
        <v>60.736506210299169</v>
      </c>
      <c r="K4500" s="4">
        <v>539.29032110065509</v>
      </c>
    </row>
    <row r="4501" spans="1:11" x14ac:dyDescent="0.2">
      <c r="A4501" t="s">
        <v>20</v>
      </c>
      <c r="B4501" t="s">
        <v>30</v>
      </c>
      <c r="C4501" s="3" t="s">
        <v>57</v>
      </c>
      <c r="D4501" t="s">
        <v>64</v>
      </c>
      <c r="E4501" t="s">
        <v>61</v>
      </c>
      <c r="F4501" s="4">
        <v>950.41942155492643</v>
      </c>
      <c r="G4501" s="4">
        <v>735.68665198246299</v>
      </c>
      <c r="H4501" s="4">
        <v>426.30220716441562</v>
      </c>
      <c r="I4501" s="4">
        <v>263.94699849426479</v>
      </c>
      <c r="J4501" s="4">
        <v>320.14110748549854</v>
      </c>
      <c r="K4501" s="4">
        <v>317.01303372622846</v>
      </c>
    </row>
    <row r="4502" spans="1:11" x14ac:dyDescent="0.2">
      <c r="A4502" t="s">
        <v>22</v>
      </c>
      <c r="B4502" t="s">
        <v>30</v>
      </c>
      <c r="C4502" s="3" t="s">
        <v>57</v>
      </c>
      <c r="D4502" t="s">
        <v>58</v>
      </c>
      <c r="E4502" t="s">
        <v>63</v>
      </c>
      <c r="F4502" s="4">
        <v>944.85331584614767</v>
      </c>
      <c r="G4502" s="4">
        <v>454.04983828308508</v>
      </c>
      <c r="H4502" s="4">
        <v>424.85696151230627</v>
      </c>
      <c r="I4502" s="4">
        <v>183.89854878380106</v>
      </c>
      <c r="J4502" s="4">
        <v>358.47185285695019</v>
      </c>
      <c r="K4502" s="4">
        <v>204.80416457209932</v>
      </c>
    </row>
    <row r="4503" spans="1:11" x14ac:dyDescent="0.2">
      <c r="A4503" t="s">
        <v>23</v>
      </c>
      <c r="B4503" t="s">
        <v>30</v>
      </c>
      <c r="C4503" s="3" t="s">
        <v>57</v>
      </c>
      <c r="D4503" t="s">
        <v>60</v>
      </c>
      <c r="E4503" t="s">
        <v>65</v>
      </c>
      <c r="F4503" s="4">
        <v>488.45172102066442</v>
      </c>
      <c r="G4503" s="4">
        <v>83.819655129016652</v>
      </c>
      <c r="H4503" s="4">
        <v>218.23176327472024</v>
      </c>
      <c r="I4503" s="4">
        <v>21.681465979614572</v>
      </c>
      <c r="J4503" s="4">
        <v>210.48200594928579</v>
      </c>
      <c r="K4503" s="4">
        <v>38.826065640878575</v>
      </c>
    </row>
    <row r="4504" spans="1:11" x14ac:dyDescent="0.2">
      <c r="A4504" t="s">
        <v>24</v>
      </c>
      <c r="B4504" t="s">
        <v>31</v>
      </c>
      <c r="C4504" s="3" t="s">
        <v>57</v>
      </c>
      <c r="D4504" t="s">
        <v>62</v>
      </c>
      <c r="E4504" t="s">
        <v>66</v>
      </c>
      <c r="F4504" s="4">
        <v>938.43924989538596</v>
      </c>
      <c r="G4504" s="4">
        <v>726.78431386610191</v>
      </c>
      <c r="H4504" s="4">
        <v>421.41533021208136</v>
      </c>
      <c r="I4504" s="4">
        <v>281.03936041159193</v>
      </c>
      <c r="J4504" s="4">
        <v>411.95448285775007</v>
      </c>
      <c r="K4504" s="4">
        <v>277.95793510356975</v>
      </c>
    </row>
    <row r="4505" spans="1:11" x14ac:dyDescent="0.2">
      <c r="A4505" t="s">
        <v>25</v>
      </c>
      <c r="B4505" t="s">
        <v>31</v>
      </c>
      <c r="C4505" s="3" t="s">
        <v>57</v>
      </c>
      <c r="D4505" t="s">
        <v>64</v>
      </c>
      <c r="E4505" t="s">
        <v>67</v>
      </c>
      <c r="F4505" s="4">
        <v>234.8577511545013</v>
      </c>
      <c r="G4505" s="4">
        <v>107.04733283307721</v>
      </c>
      <c r="H4505" s="4">
        <v>103.9383797222213</v>
      </c>
      <c r="I4505" s="4">
        <v>19.593706861988579</v>
      </c>
      <c r="J4505" s="4">
        <v>95.777341359912612</v>
      </c>
      <c r="K4505" s="4">
        <v>42.749103229818225</v>
      </c>
    </row>
    <row r="4506" spans="1:11" x14ac:dyDescent="0.2">
      <c r="A4506" t="s">
        <v>26</v>
      </c>
      <c r="B4506" t="s">
        <v>31</v>
      </c>
      <c r="C4506" s="3" t="s">
        <v>57</v>
      </c>
      <c r="D4506" t="s">
        <v>58</v>
      </c>
      <c r="E4506" t="s">
        <v>59</v>
      </c>
      <c r="F4506" s="4">
        <v>49.572735945587532</v>
      </c>
      <c r="G4506" s="4">
        <v>235.06998060384745</v>
      </c>
      <c r="H4506" s="4">
        <v>20.85982494309286</v>
      </c>
      <c r="I4506" s="4">
        <v>38.280166336850208</v>
      </c>
      <c r="J4506" s="4">
        <v>17.595199791637722</v>
      </c>
      <c r="K4506" s="4">
        <v>80.837852887532776</v>
      </c>
    </row>
    <row r="4507" spans="1:11" x14ac:dyDescent="0.2">
      <c r="A4507" t="s">
        <v>27</v>
      </c>
      <c r="B4507" t="s">
        <v>31</v>
      </c>
      <c r="C4507" s="3" t="s">
        <v>57</v>
      </c>
      <c r="D4507" t="s">
        <v>60</v>
      </c>
      <c r="E4507" t="s">
        <v>61</v>
      </c>
      <c r="F4507" s="4">
        <v>114.76809101411777</v>
      </c>
      <c r="G4507" s="4">
        <v>301.15736156195675</v>
      </c>
      <c r="H4507" s="4">
        <v>51.405153517947518</v>
      </c>
      <c r="I4507" s="4">
        <v>106.44229139879704</v>
      </c>
      <c r="J4507" s="4">
        <v>39.709714965765571</v>
      </c>
      <c r="K4507" s="4">
        <v>114.23845606238704</v>
      </c>
    </row>
    <row r="4508" spans="1:11" x14ac:dyDescent="0.2">
      <c r="A4508" t="s">
        <v>5</v>
      </c>
      <c r="B4508" t="s">
        <v>31</v>
      </c>
      <c r="C4508" s="3" t="s">
        <v>57</v>
      </c>
      <c r="D4508" t="s">
        <v>62</v>
      </c>
      <c r="E4508" t="s">
        <v>63</v>
      </c>
      <c r="F4508" s="4">
        <v>458.18097951429945</v>
      </c>
      <c r="G4508" s="4">
        <v>302.86011089466422</v>
      </c>
      <c r="H4508" s="4">
        <v>204.92050907926543</v>
      </c>
      <c r="I4508" s="4">
        <v>114.53479521108741</v>
      </c>
      <c r="J4508" s="4">
        <v>183.37326968782526</v>
      </c>
      <c r="K4508" s="4">
        <v>137.38715280614034</v>
      </c>
    </row>
    <row r="4509" spans="1:11" x14ac:dyDescent="0.2">
      <c r="A4509" t="s">
        <v>10</v>
      </c>
      <c r="B4509" t="s">
        <v>31</v>
      </c>
      <c r="C4509" s="3" t="s">
        <v>57</v>
      </c>
      <c r="D4509" t="s">
        <v>64</v>
      </c>
      <c r="E4509" t="s">
        <v>65</v>
      </c>
      <c r="F4509" s="4">
        <v>774.95463537574506</v>
      </c>
      <c r="G4509" s="4">
        <v>1010.0149530542951</v>
      </c>
      <c r="H4509" s="4">
        <v>347.49204504446112</v>
      </c>
      <c r="I4509" s="4">
        <v>435.67692240342211</v>
      </c>
      <c r="J4509" s="4">
        <v>267.18337189490785</v>
      </c>
      <c r="K4509" s="4">
        <v>384.43923884815172</v>
      </c>
    </row>
    <row r="4510" spans="1:11" x14ac:dyDescent="0.2">
      <c r="A4510" t="s">
        <v>13</v>
      </c>
      <c r="B4510" t="s">
        <v>31</v>
      </c>
      <c r="C4510" s="3" t="s">
        <v>57</v>
      </c>
      <c r="D4510" t="s">
        <v>58</v>
      </c>
      <c r="E4510" t="s">
        <v>66</v>
      </c>
      <c r="F4510" s="4">
        <v>165.25395648732831</v>
      </c>
      <c r="G4510" s="4">
        <v>44.354208234749002</v>
      </c>
      <c r="H4510" s="4">
        <v>73.94540978476806</v>
      </c>
      <c r="I4510" s="4">
        <v>-19.903439977583254</v>
      </c>
      <c r="J4510" s="4">
        <v>70.142118320128276</v>
      </c>
      <c r="K4510" s="4">
        <v>18.755098053098138</v>
      </c>
    </row>
    <row r="4511" spans="1:11" x14ac:dyDescent="0.2">
      <c r="A4511" t="s">
        <v>16</v>
      </c>
      <c r="B4511" t="s">
        <v>31</v>
      </c>
      <c r="C4511" s="3" t="s">
        <v>57</v>
      </c>
      <c r="D4511" t="s">
        <v>60</v>
      </c>
      <c r="E4511" t="s">
        <v>67</v>
      </c>
      <c r="F4511" s="4">
        <v>573.04904415201747</v>
      </c>
      <c r="G4511" s="4">
        <v>610.89072416759393</v>
      </c>
      <c r="H4511" s="4">
        <v>256.98031307441181</v>
      </c>
      <c r="I4511" s="4">
        <v>219.8243862417753</v>
      </c>
      <c r="J4511" s="4">
        <v>281.01695700034185</v>
      </c>
      <c r="K4511" s="4">
        <v>281.66502627815152</v>
      </c>
    </row>
    <row r="4512" spans="1:11" x14ac:dyDescent="0.2">
      <c r="A4512" t="s">
        <v>18</v>
      </c>
      <c r="B4512" t="s">
        <v>31</v>
      </c>
      <c r="C4512" s="3" t="s">
        <v>57</v>
      </c>
      <c r="D4512" t="s">
        <v>62</v>
      </c>
      <c r="E4512" t="s">
        <v>59</v>
      </c>
      <c r="F4512" s="4">
        <v>539.18714253012934</v>
      </c>
      <c r="G4512" s="4">
        <v>34.961166446728065</v>
      </c>
      <c r="H4512" s="4">
        <v>240.91293142029295</v>
      </c>
      <c r="I4512" s="4">
        <v>-45.161942603392582</v>
      </c>
      <c r="J4512" s="4">
        <v>212.22897068281134</v>
      </c>
      <c r="K4512" s="4">
        <v>14.804401025273556</v>
      </c>
    </row>
    <row r="4513" spans="1:11" x14ac:dyDescent="0.2">
      <c r="A4513" t="s">
        <v>20</v>
      </c>
      <c r="B4513" t="s">
        <v>31</v>
      </c>
      <c r="C4513" s="3" t="s">
        <v>57</v>
      </c>
      <c r="D4513" t="s">
        <v>64</v>
      </c>
      <c r="E4513" t="s">
        <v>61</v>
      </c>
      <c r="F4513" s="4">
        <v>162.45549055889597</v>
      </c>
      <c r="G4513" s="4">
        <v>318.84132120953399</v>
      </c>
      <c r="H4513" s="4">
        <v>71.937989448613251</v>
      </c>
      <c r="I4513" s="4">
        <v>92.314481716910052</v>
      </c>
      <c r="J4513" s="4">
        <v>56.344998705609136</v>
      </c>
      <c r="K4513" s="4">
        <v>133.08808032550957</v>
      </c>
    </row>
    <row r="4514" spans="1:11" x14ac:dyDescent="0.2">
      <c r="A4514" t="s">
        <v>22</v>
      </c>
      <c r="B4514" t="s">
        <v>31</v>
      </c>
      <c r="C4514" s="3" t="s">
        <v>57</v>
      </c>
      <c r="D4514" t="s">
        <v>58</v>
      </c>
      <c r="E4514" t="s">
        <v>63</v>
      </c>
      <c r="F4514" s="4">
        <v>4.5177673899896575</v>
      </c>
      <c r="G4514" s="4">
        <v>593.25391998346618</v>
      </c>
      <c r="H4514" s="4">
        <v>1.9873240014615838</v>
      </c>
      <c r="I4514" s="4">
        <v>219.44613692990038</v>
      </c>
      <c r="J4514" s="4">
        <v>1.7759207305615552</v>
      </c>
      <c r="K4514" s="4">
        <v>206.86394845654578</v>
      </c>
    </row>
    <row r="4515" spans="1:11" x14ac:dyDescent="0.2">
      <c r="A4515" t="s">
        <v>23</v>
      </c>
      <c r="B4515" t="s">
        <v>31</v>
      </c>
      <c r="C4515" s="3" t="s">
        <v>57</v>
      </c>
      <c r="D4515" t="s">
        <v>60</v>
      </c>
      <c r="E4515" t="s">
        <v>65</v>
      </c>
      <c r="F4515" s="4">
        <v>757.11763693203068</v>
      </c>
      <c r="G4515" s="4">
        <v>14.28387460932834</v>
      </c>
      <c r="H4515" s="4">
        <v>340.04933819664564</v>
      </c>
      <c r="I4515" s="4">
        <v>-69.844674614559224</v>
      </c>
      <c r="J4515" s="4">
        <v>325.55736020145758</v>
      </c>
      <c r="K4515" s="4">
        <v>4.805553050142044</v>
      </c>
    </row>
    <row r="4516" spans="1:11" x14ac:dyDescent="0.2">
      <c r="A4516" t="s">
        <v>24</v>
      </c>
      <c r="B4516" t="s">
        <v>31</v>
      </c>
      <c r="C4516" s="3" t="s">
        <v>57</v>
      </c>
      <c r="D4516" t="s">
        <v>62</v>
      </c>
      <c r="E4516" t="s">
        <v>66</v>
      </c>
      <c r="F4516" s="4">
        <v>253.30108727994016</v>
      </c>
      <c r="G4516" s="4">
        <v>560.40970373337359</v>
      </c>
      <c r="H4516" s="4">
        <v>112.38865463657956</v>
      </c>
      <c r="I4516" s="4">
        <v>228.30170200132491</v>
      </c>
      <c r="J4516" s="4">
        <v>89.110017335529534</v>
      </c>
      <c r="K4516" s="4">
        <v>273.3704793193092</v>
      </c>
    </row>
    <row r="4517" spans="1:11" x14ac:dyDescent="0.2">
      <c r="A4517" t="s">
        <v>25</v>
      </c>
      <c r="B4517" t="s">
        <v>31</v>
      </c>
      <c r="C4517" s="3" t="s">
        <v>57</v>
      </c>
      <c r="D4517" t="s">
        <v>64</v>
      </c>
      <c r="E4517" t="s">
        <v>67</v>
      </c>
      <c r="F4517" s="4">
        <v>218.60237062570943</v>
      </c>
      <c r="G4517" s="4">
        <v>514.89033259122198</v>
      </c>
      <c r="H4517" s="4">
        <v>96.396833807390351</v>
      </c>
      <c r="I4517" s="4">
        <v>222.91310270560712</v>
      </c>
      <c r="J4517" s="4">
        <v>96.331532346656005</v>
      </c>
      <c r="K4517" s="4">
        <v>189.04482806941152</v>
      </c>
    </row>
    <row r="4518" spans="1:11" x14ac:dyDescent="0.2">
      <c r="A4518" t="s">
        <v>26</v>
      </c>
      <c r="B4518" t="s">
        <v>31</v>
      </c>
      <c r="C4518" s="3" t="s">
        <v>57</v>
      </c>
      <c r="D4518" t="s">
        <v>58</v>
      </c>
      <c r="E4518" t="s">
        <v>59</v>
      </c>
      <c r="F4518" s="4">
        <v>535.24143784031139</v>
      </c>
      <c r="G4518" s="4">
        <v>837.39333518993408</v>
      </c>
      <c r="H4518" s="4">
        <v>241.00610019904141</v>
      </c>
      <c r="I4518" s="4">
        <v>308.20032582140078</v>
      </c>
      <c r="J4518" s="4">
        <v>255.58754568106474</v>
      </c>
      <c r="K4518" s="4">
        <v>282.40107015370876</v>
      </c>
    </row>
    <row r="4519" spans="1:11" x14ac:dyDescent="0.2">
      <c r="A4519" t="s">
        <v>27</v>
      </c>
      <c r="B4519" t="s">
        <v>31</v>
      </c>
      <c r="C4519" s="3" t="s">
        <v>57</v>
      </c>
      <c r="D4519" t="s">
        <v>60</v>
      </c>
      <c r="E4519" t="s">
        <v>61</v>
      </c>
      <c r="F4519" s="4">
        <v>561.85424103782111</v>
      </c>
      <c r="G4519" s="4">
        <v>1041.0375848458643</v>
      </c>
      <c r="H4519" s="4">
        <v>250.87572360137341</v>
      </c>
      <c r="I4519" s="4">
        <v>424.99287836834174</v>
      </c>
      <c r="J4519" s="4">
        <v>273.34866636171932</v>
      </c>
      <c r="K4519" s="4">
        <v>375.02864121210285</v>
      </c>
    </row>
    <row r="4520" spans="1:11" x14ac:dyDescent="0.2">
      <c r="A4520" t="s">
        <v>5</v>
      </c>
      <c r="B4520" t="s">
        <v>31</v>
      </c>
      <c r="C4520" s="3" t="s">
        <v>57</v>
      </c>
      <c r="D4520" t="s">
        <v>62</v>
      </c>
      <c r="E4520" t="s">
        <v>63</v>
      </c>
      <c r="F4520" s="4">
        <v>486.60698230298658</v>
      </c>
      <c r="G4520" s="4">
        <v>287.94473191902887</v>
      </c>
      <c r="H4520" s="4">
        <v>217.19510840474572</v>
      </c>
      <c r="I4520" s="4">
        <v>106.44558222842771</v>
      </c>
      <c r="J4520" s="4">
        <v>220.23684563036196</v>
      </c>
      <c r="K4520" s="4">
        <v>118.56223333612439</v>
      </c>
    </row>
    <row r="4521" spans="1:11" x14ac:dyDescent="0.2">
      <c r="A4521" t="s">
        <v>10</v>
      </c>
      <c r="B4521" t="s">
        <v>31</v>
      </c>
      <c r="C4521" s="3" t="s">
        <v>57</v>
      </c>
      <c r="D4521" t="s">
        <v>64</v>
      </c>
      <c r="E4521" t="s">
        <v>65</v>
      </c>
      <c r="F4521" s="4">
        <v>552.69234883894285</v>
      </c>
      <c r="G4521" s="4">
        <v>818.83341510971229</v>
      </c>
      <c r="H4521" s="4">
        <v>247.65109585295582</v>
      </c>
      <c r="I4521" s="4">
        <v>300.71988774621411</v>
      </c>
      <c r="J4521" s="4">
        <v>192.97774654523428</v>
      </c>
      <c r="K4521" s="4">
        <v>296.34538813351418</v>
      </c>
    </row>
    <row r="4522" spans="1:11" x14ac:dyDescent="0.2">
      <c r="A4522" t="s">
        <v>13</v>
      </c>
      <c r="B4522" t="s">
        <v>31</v>
      </c>
      <c r="C4522" s="3" t="s">
        <v>57</v>
      </c>
      <c r="D4522" t="s">
        <v>58</v>
      </c>
      <c r="E4522" t="s">
        <v>66</v>
      </c>
      <c r="F4522" s="4">
        <v>586.82307653241935</v>
      </c>
      <c r="G4522" s="4">
        <v>100.36955762547099</v>
      </c>
      <c r="H4522" s="4">
        <v>262.43256497486584</v>
      </c>
      <c r="I4522" s="4">
        <v>10.052698965168513</v>
      </c>
      <c r="J4522" s="4">
        <v>220.17578540166073</v>
      </c>
      <c r="K4522" s="4">
        <v>38.4241026177137</v>
      </c>
    </row>
    <row r="4523" spans="1:11" x14ac:dyDescent="0.2">
      <c r="A4523" t="s">
        <v>16</v>
      </c>
      <c r="B4523" t="s">
        <v>31</v>
      </c>
      <c r="C4523" s="3" t="s">
        <v>57</v>
      </c>
      <c r="D4523" t="s">
        <v>60</v>
      </c>
      <c r="E4523" t="s">
        <v>67</v>
      </c>
      <c r="F4523" s="4">
        <v>187.65199189827885</v>
      </c>
      <c r="G4523" s="4">
        <v>297.10830628418307</v>
      </c>
      <c r="H4523" s="4">
        <v>83.84810358681473</v>
      </c>
      <c r="I4523" s="4">
        <v>112.60277390115728</v>
      </c>
      <c r="J4523" s="4">
        <v>87.43524051540048</v>
      </c>
      <c r="K4523" s="4">
        <v>103.49860725142717</v>
      </c>
    </row>
    <row r="4524" spans="1:11" x14ac:dyDescent="0.2">
      <c r="A4524" t="s">
        <v>18</v>
      </c>
      <c r="B4524" t="s">
        <v>31</v>
      </c>
      <c r="C4524" s="3" t="s">
        <v>57</v>
      </c>
      <c r="D4524" t="s">
        <v>62</v>
      </c>
      <c r="E4524" t="s">
        <v>59</v>
      </c>
      <c r="F4524" s="4">
        <v>416.66907811192289</v>
      </c>
      <c r="G4524" s="4">
        <v>725.20512765912463</v>
      </c>
      <c r="H4524" s="4">
        <v>186.76007674469056</v>
      </c>
      <c r="I4524" s="4">
        <v>301.44897810705498</v>
      </c>
      <c r="J4524" s="4">
        <v>145.29402718479847</v>
      </c>
      <c r="K4524" s="4">
        <v>286.85052294381757</v>
      </c>
    </row>
    <row r="4525" spans="1:11" x14ac:dyDescent="0.2">
      <c r="A4525" t="s">
        <v>20</v>
      </c>
      <c r="B4525" t="s">
        <v>31</v>
      </c>
      <c r="C4525" s="3" t="s">
        <v>57</v>
      </c>
      <c r="D4525" t="s">
        <v>64</v>
      </c>
      <c r="E4525" t="s">
        <v>61</v>
      </c>
      <c r="F4525" s="4">
        <v>386.87411038717465</v>
      </c>
      <c r="G4525" s="4">
        <v>231.7659273358899</v>
      </c>
      <c r="H4525" s="4">
        <v>173.07794648729092</v>
      </c>
      <c r="I4525" s="4">
        <v>64.378598250900893</v>
      </c>
      <c r="J4525" s="4">
        <v>167.57402758414318</v>
      </c>
      <c r="K4525" s="4">
        <v>85.307196904551617</v>
      </c>
    </row>
    <row r="4526" spans="1:11" x14ac:dyDescent="0.2">
      <c r="A4526" t="s">
        <v>22</v>
      </c>
      <c r="B4526" t="s">
        <v>31</v>
      </c>
      <c r="C4526" s="3" t="s">
        <v>57</v>
      </c>
      <c r="D4526" t="s">
        <v>58</v>
      </c>
      <c r="E4526" t="s">
        <v>63</v>
      </c>
      <c r="F4526" s="4">
        <v>586.34333933670837</v>
      </c>
      <c r="G4526" s="4">
        <v>505.53261689790372</v>
      </c>
      <c r="H4526" s="4">
        <v>262.49512845235068</v>
      </c>
      <c r="I4526" s="4">
        <v>147.65477197232747</v>
      </c>
      <c r="J4526" s="4">
        <v>256.26395307096362</v>
      </c>
      <c r="K4526" s="4">
        <v>241.09930819187278</v>
      </c>
    </row>
    <row r="4527" spans="1:11" x14ac:dyDescent="0.2">
      <c r="A4527" t="s">
        <v>23</v>
      </c>
      <c r="B4527" t="s">
        <v>31</v>
      </c>
      <c r="C4527" s="3" t="s">
        <v>57</v>
      </c>
      <c r="D4527" t="s">
        <v>60</v>
      </c>
      <c r="E4527" t="s">
        <v>65</v>
      </c>
      <c r="F4527" s="4">
        <v>646.40663655426511</v>
      </c>
      <c r="G4527" s="4">
        <v>71.937885109826723</v>
      </c>
      <c r="H4527" s="4">
        <v>290.3103626685712</v>
      </c>
      <c r="I4527" s="4">
        <v>-5.411456865567235</v>
      </c>
      <c r="J4527" s="4">
        <v>239.02155750049801</v>
      </c>
      <c r="K4527" s="4">
        <v>24.062445775408214</v>
      </c>
    </row>
    <row r="4528" spans="1:11" x14ac:dyDescent="0.2">
      <c r="A4528" t="s">
        <v>23</v>
      </c>
      <c r="B4528" t="s">
        <v>32</v>
      </c>
      <c r="C4528" s="3" t="s">
        <v>57</v>
      </c>
      <c r="D4528" t="s">
        <v>60</v>
      </c>
      <c r="E4528" t="s">
        <v>65</v>
      </c>
      <c r="F4528" s="4">
        <v>693.85426996916033</v>
      </c>
      <c r="G4528" s="4">
        <v>163.77297308204652</v>
      </c>
      <c r="H4528" s="4">
        <v>310.81362403458508</v>
      </c>
      <c r="I4528" s="4">
        <v>49.292899589562111</v>
      </c>
      <c r="J4528" s="4">
        <v>289.30975051664558</v>
      </c>
      <c r="K4528" s="4">
        <v>81.595895964208992</v>
      </c>
    </row>
    <row r="4529" spans="1:11" x14ac:dyDescent="0.2">
      <c r="A4529" t="s">
        <v>24</v>
      </c>
      <c r="B4529" t="s">
        <v>32</v>
      </c>
      <c r="C4529" s="3" t="s">
        <v>57</v>
      </c>
      <c r="D4529" t="s">
        <v>62</v>
      </c>
      <c r="E4529" t="s">
        <v>66</v>
      </c>
      <c r="F4529" s="4">
        <v>575.97713432241267</v>
      </c>
      <c r="G4529" s="4">
        <v>911.37404364705151</v>
      </c>
      <c r="H4529" s="4">
        <v>258.90432603141716</v>
      </c>
      <c r="I4529" s="4">
        <v>377.98582086393924</v>
      </c>
      <c r="J4529" s="4">
        <v>266.2701302773591</v>
      </c>
      <c r="K4529" s="4">
        <v>392.92765365902125</v>
      </c>
    </row>
    <row r="4530" spans="1:11" x14ac:dyDescent="0.2">
      <c r="A4530" t="s">
        <v>25</v>
      </c>
      <c r="B4530" t="s">
        <v>32</v>
      </c>
      <c r="C4530" s="3" t="s">
        <v>57</v>
      </c>
      <c r="D4530" t="s">
        <v>64</v>
      </c>
      <c r="E4530" t="s">
        <v>67</v>
      </c>
      <c r="F4530" s="4">
        <v>857.59508983574256</v>
      </c>
      <c r="G4530" s="4">
        <v>462.03269159092144</v>
      </c>
      <c r="H4530" s="4">
        <v>384.94191167090753</v>
      </c>
      <c r="I4530" s="4">
        <v>155.79415807701415</v>
      </c>
      <c r="J4530" s="4">
        <v>345.84318948550595</v>
      </c>
      <c r="K4530" s="4">
        <v>180.156443241679</v>
      </c>
    </row>
    <row r="4531" spans="1:11" x14ac:dyDescent="0.2">
      <c r="A4531" t="s">
        <v>26</v>
      </c>
      <c r="B4531" t="s">
        <v>32</v>
      </c>
      <c r="C4531" s="3" t="s">
        <v>57</v>
      </c>
      <c r="D4531" t="s">
        <v>58</v>
      </c>
      <c r="E4531" t="s">
        <v>59</v>
      </c>
      <c r="F4531" s="4">
        <v>392.58301103992579</v>
      </c>
      <c r="G4531" s="4">
        <v>363.57240994933176</v>
      </c>
      <c r="H4531" s="4">
        <v>176.24652151925466</v>
      </c>
      <c r="I4531" s="4">
        <v>96.483888553579192</v>
      </c>
      <c r="J4531" s="4">
        <v>167.95102513752556</v>
      </c>
      <c r="K4531" s="4">
        <v>137.09155009158812</v>
      </c>
    </row>
    <row r="4532" spans="1:11" x14ac:dyDescent="0.2">
      <c r="A4532" t="s">
        <v>27</v>
      </c>
      <c r="B4532" t="s">
        <v>32</v>
      </c>
      <c r="C4532" s="3" t="s">
        <v>57</v>
      </c>
      <c r="D4532" t="s">
        <v>60</v>
      </c>
      <c r="E4532" t="s">
        <v>61</v>
      </c>
      <c r="F4532" s="4">
        <v>190.9774149141814</v>
      </c>
      <c r="G4532" s="4">
        <v>117.88770044293892</v>
      </c>
      <c r="H4532" s="4">
        <v>85.15314801098117</v>
      </c>
      <c r="I4532" s="4">
        <v>-13.802749620124963</v>
      </c>
      <c r="J4532" s="4">
        <v>65.721252043170509</v>
      </c>
      <c r="K4532" s="4">
        <v>42.703144342000918</v>
      </c>
    </row>
    <row r="4533" spans="1:11" x14ac:dyDescent="0.2">
      <c r="A4533" t="s">
        <v>5</v>
      </c>
      <c r="B4533" t="s">
        <v>32</v>
      </c>
      <c r="C4533" s="3" t="s">
        <v>57</v>
      </c>
      <c r="D4533" t="s">
        <v>62</v>
      </c>
      <c r="E4533" t="s">
        <v>63</v>
      </c>
      <c r="F4533" s="4">
        <v>305.17405761736779</v>
      </c>
      <c r="G4533" s="4">
        <v>408.36479583907249</v>
      </c>
      <c r="H4533" s="4">
        <v>136.52192593955237</v>
      </c>
      <c r="I4533" s="4">
        <v>144.79149240146882</v>
      </c>
      <c r="J4533" s="4">
        <v>127.90501074009387</v>
      </c>
      <c r="K4533" s="4">
        <v>159.70714782647357</v>
      </c>
    </row>
    <row r="4534" spans="1:11" x14ac:dyDescent="0.2">
      <c r="A4534" t="s">
        <v>10</v>
      </c>
      <c r="B4534" t="s">
        <v>32</v>
      </c>
      <c r="C4534" s="3" t="s">
        <v>57</v>
      </c>
      <c r="D4534" t="s">
        <v>64</v>
      </c>
      <c r="E4534" t="s">
        <v>65</v>
      </c>
      <c r="F4534" s="4">
        <v>136.72749652711769</v>
      </c>
      <c r="G4534" s="4">
        <v>830.12040400845649</v>
      </c>
      <c r="H4534" s="4">
        <v>59.620866038554048</v>
      </c>
      <c r="I4534" s="4">
        <v>308.76900153494103</v>
      </c>
      <c r="J4534" s="4">
        <v>64.618290674896059</v>
      </c>
      <c r="K4534" s="4">
        <v>305.55015735346836</v>
      </c>
    </row>
    <row r="4535" spans="1:11" x14ac:dyDescent="0.2">
      <c r="A4535" t="s">
        <v>13</v>
      </c>
      <c r="B4535" t="s">
        <v>32</v>
      </c>
      <c r="C4535" s="3" t="s">
        <v>57</v>
      </c>
      <c r="D4535" t="s">
        <v>58</v>
      </c>
      <c r="E4535" t="s">
        <v>66</v>
      </c>
      <c r="F4535" s="4">
        <v>237.75782619082486</v>
      </c>
      <c r="G4535" s="4">
        <v>278.98454468697764</v>
      </c>
      <c r="H4535" s="4">
        <v>105.09672767636619</v>
      </c>
      <c r="I4535" s="4">
        <v>101.70410271196623</v>
      </c>
      <c r="J4535" s="4">
        <v>80.325164923958681</v>
      </c>
      <c r="K4535" s="4">
        <v>99.590139559048609</v>
      </c>
    </row>
    <row r="4536" spans="1:11" x14ac:dyDescent="0.2">
      <c r="A4536" t="s">
        <v>16</v>
      </c>
      <c r="B4536" t="s">
        <v>32</v>
      </c>
      <c r="C4536" s="3" t="s">
        <v>57</v>
      </c>
      <c r="D4536" t="s">
        <v>60</v>
      </c>
      <c r="E4536" t="s">
        <v>67</v>
      </c>
      <c r="F4536" s="4">
        <v>419.71645430239005</v>
      </c>
      <c r="G4536" s="4">
        <v>343.79702919494082</v>
      </c>
      <c r="H4536" s="4">
        <v>187.0281668656074</v>
      </c>
      <c r="I4536" s="4">
        <v>96.366996044495394</v>
      </c>
      <c r="J4536" s="4">
        <v>205.38316574800356</v>
      </c>
      <c r="K4536" s="4">
        <v>157.14518644974967</v>
      </c>
    </row>
    <row r="4537" spans="1:11" x14ac:dyDescent="0.2">
      <c r="A4537" t="s">
        <v>18</v>
      </c>
      <c r="B4537" t="s">
        <v>32</v>
      </c>
      <c r="C4537" s="3" t="s">
        <v>57</v>
      </c>
      <c r="D4537" t="s">
        <v>62</v>
      </c>
      <c r="E4537" t="s">
        <v>59</v>
      </c>
      <c r="F4537" s="4">
        <v>158.87456961686385</v>
      </c>
      <c r="G4537" s="4">
        <v>171.97081792216179</v>
      </c>
      <c r="H4537" s="4">
        <v>70.497174650835774</v>
      </c>
      <c r="I4537" s="4">
        <v>21.018998325267596</v>
      </c>
      <c r="J4537" s="4">
        <v>70.003027673777311</v>
      </c>
      <c r="K4537" s="4">
        <v>73.198268355533173</v>
      </c>
    </row>
    <row r="4538" spans="1:11" x14ac:dyDescent="0.2">
      <c r="A4538" t="s">
        <v>20</v>
      </c>
      <c r="B4538" t="s">
        <v>32</v>
      </c>
      <c r="C4538" s="3" t="s">
        <v>57</v>
      </c>
      <c r="D4538" t="s">
        <v>64</v>
      </c>
      <c r="E4538" t="s">
        <v>61</v>
      </c>
      <c r="F4538" s="4">
        <v>727.45934786447015</v>
      </c>
      <c r="G4538" s="4">
        <v>549.8362559693212</v>
      </c>
      <c r="H4538" s="4">
        <v>327.19851960213651</v>
      </c>
      <c r="I4538" s="4">
        <v>203.53880417625891</v>
      </c>
      <c r="J4538" s="4">
        <v>289.9906440976024</v>
      </c>
      <c r="K4538" s="4">
        <v>196.8458030728199</v>
      </c>
    </row>
    <row r="4539" spans="1:11" x14ac:dyDescent="0.2">
      <c r="A4539" t="s">
        <v>22</v>
      </c>
      <c r="B4539" t="s">
        <v>32</v>
      </c>
      <c r="C4539" s="3" t="s">
        <v>57</v>
      </c>
      <c r="D4539" t="s">
        <v>58</v>
      </c>
      <c r="E4539" t="s">
        <v>63</v>
      </c>
      <c r="F4539" s="4">
        <v>475.64805712614276</v>
      </c>
      <c r="G4539" s="4">
        <v>617.42457170638795</v>
      </c>
      <c r="H4539" s="4">
        <v>214.11753903564383</v>
      </c>
      <c r="I4539" s="4">
        <v>224.49514792005203</v>
      </c>
      <c r="J4539" s="4">
        <v>186.10834158391282</v>
      </c>
      <c r="K4539" s="4">
        <v>266.14957122523759</v>
      </c>
    </row>
    <row r="4540" spans="1:11" x14ac:dyDescent="0.2">
      <c r="A4540" t="s">
        <v>23</v>
      </c>
      <c r="B4540" t="s">
        <v>32</v>
      </c>
      <c r="C4540" s="3" t="s">
        <v>57</v>
      </c>
      <c r="D4540" t="s">
        <v>60</v>
      </c>
      <c r="E4540" t="s">
        <v>65</v>
      </c>
      <c r="F4540" s="4">
        <v>294.36851749481542</v>
      </c>
      <c r="G4540" s="4">
        <v>1069.5444682242803</v>
      </c>
      <c r="H4540" s="4">
        <v>131.55889564922336</v>
      </c>
      <c r="I4540" s="4">
        <v>452.17700881902914</v>
      </c>
      <c r="J4540" s="4">
        <v>124.4415337399593</v>
      </c>
      <c r="K4540" s="4">
        <v>362.53927307169522</v>
      </c>
    </row>
    <row r="4541" spans="1:11" x14ac:dyDescent="0.2">
      <c r="A4541" t="s">
        <v>24</v>
      </c>
      <c r="B4541" t="s">
        <v>32</v>
      </c>
      <c r="C4541" s="3" t="s">
        <v>57</v>
      </c>
      <c r="D4541" t="s">
        <v>62</v>
      </c>
      <c r="E4541" t="s">
        <v>66</v>
      </c>
      <c r="F4541" s="4">
        <v>745.14989429058096</v>
      </c>
      <c r="G4541" s="4">
        <v>889.96026117307042</v>
      </c>
      <c r="H4541" s="4">
        <v>334.17781752656339</v>
      </c>
      <c r="I4541" s="4">
        <v>352.48109178070297</v>
      </c>
      <c r="J4541" s="4">
        <v>285.09758557681062</v>
      </c>
      <c r="K4541" s="4">
        <v>439.25142225085801</v>
      </c>
    </row>
    <row r="4542" spans="1:11" x14ac:dyDescent="0.2">
      <c r="A4542" t="s">
        <v>25</v>
      </c>
      <c r="B4542" t="s">
        <v>32</v>
      </c>
      <c r="C4542" s="3" t="s">
        <v>57</v>
      </c>
      <c r="D4542" t="s">
        <v>64</v>
      </c>
      <c r="E4542" t="s">
        <v>67</v>
      </c>
      <c r="F4542" s="4">
        <v>743.82645613457578</v>
      </c>
      <c r="G4542" s="4">
        <v>547.54788343345979</v>
      </c>
      <c r="H4542" s="4">
        <v>332.89150211476533</v>
      </c>
      <c r="I4542" s="4">
        <v>217.99441250223725</v>
      </c>
      <c r="J4542" s="4">
        <v>312.28264383595968</v>
      </c>
      <c r="K4542" s="4">
        <v>191.13961416266932</v>
      </c>
    </row>
    <row r="4543" spans="1:11" x14ac:dyDescent="0.2">
      <c r="A4543" t="s">
        <v>26</v>
      </c>
      <c r="B4543" t="s">
        <v>32</v>
      </c>
      <c r="C4543" s="3" t="s">
        <v>57</v>
      </c>
      <c r="D4543" t="s">
        <v>58</v>
      </c>
      <c r="E4543" t="s">
        <v>59</v>
      </c>
      <c r="F4543" s="4">
        <v>565.05516396317023</v>
      </c>
      <c r="G4543" s="4">
        <v>545.19456002684421</v>
      </c>
      <c r="H4543" s="4">
        <v>253.5292046388935</v>
      </c>
      <c r="I4543" s="4">
        <v>206.27459888812098</v>
      </c>
      <c r="J4543" s="4">
        <v>192.97871396051841</v>
      </c>
      <c r="K4543" s="4">
        <v>195.70281731539276</v>
      </c>
    </row>
    <row r="4544" spans="1:11" x14ac:dyDescent="0.2">
      <c r="A4544" t="s">
        <v>27</v>
      </c>
      <c r="B4544" t="s">
        <v>32</v>
      </c>
      <c r="C4544" s="3" t="s">
        <v>57</v>
      </c>
      <c r="D4544" t="s">
        <v>60</v>
      </c>
      <c r="E4544" t="s">
        <v>61</v>
      </c>
      <c r="F4544" s="4">
        <v>523.50867366291084</v>
      </c>
      <c r="G4544" s="4">
        <v>780.76316964818284</v>
      </c>
      <c r="H4544" s="4">
        <v>234.4917720139112</v>
      </c>
      <c r="I4544" s="4">
        <v>329.63428311828915</v>
      </c>
      <c r="J4544" s="4">
        <v>184.54587599445026</v>
      </c>
      <c r="K4544" s="4">
        <v>275.38650420572242</v>
      </c>
    </row>
    <row r="4545" spans="1:11" x14ac:dyDescent="0.2">
      <c r="A4545" t="s">
        <v>5</v>
      </c>
      <c r="B4545" t="s">
        <v>32</v>
      </c>
      <c r="C4545" s="3" t="s">
        <v>57</v>
      </c>
      <c r="D4545" t="s">
        <v>62</v>
      </c>
      <c r="E4545" t="s">
        <v>63</v>
      </c>
      <c r="F4545" s="4">
        <v>608.51807914114647</v>
      </c>
      <c r="G4545" s="4">
        <v>409.59280893743096</v>
      </c>
      <c r="H4545" s="4">
        <v>273.8893955932773</v>
      </c>
      <c r="I4545" s="4">
        <v>122.9823591845964</v>
      </c>
      <c r="J4545" s="4">
        <v>269.31544965541497</v>
      </c>
      <c r="K4545" s="4">
        <v>148.71103772495056</v>
      </c>
    </row>
    <row r="4546" spans="1:11" x14ac:dyDescent="0.2">
      <c r="A4546" t="s">
        <v>10</v>
      </c>
      <c r="B4546" t="s">
        <v>32</v>
      </c>
      <c r="C4546" s="3" t="s">
        <v>57</v>
      </c>
      <c r="D4546" t="s">
        <v>64</v>
      </c>
      <c r="E4546" t="s">
        <v>65</v>
      </c>
      <c r="F4546" s="4">
        <v>836.46514239689964</v>
      </c>
      <c r="G4546" s="4">
        <v>949.66366037219416</v>
      </c>
      <c r="H4546" s="4">
        <v>374.51081339118389</v>
      </c>
      <c r="I4546" s="4">
        <v>367.84449451573408</v>
      </c>
      <c r="J4546" s="4">
        <v>406.17022181118006</v>
      </c>
      <c r="K4546" s="4">
        <v>374.63495814513425</v>
      </c>
    </row>
    <row r="4547" spans="1:11" x14ac:dyDescent="0.2">
      <c r="A4547" t="s">
        <v>13</v>
      </c>
      <c r="B4547" t="s">
        <v>32</v>
      </c>
      <c r="C4547" s="3" t="s">
        <v>57</v>
      </c>
      <c r="D4547" t="s">
        <v>58</v>
      </c>
      <c r="E4547" t="s">
        <v>66</v>
      </c>
      <c r="F4547" s="4">
        <v>114.18394759715954</v>
      </c>
      <c r="G4547" s="4">
        <v>493.87479304113333</v>
      </c>
      <c r="H4547" s="4">
        <v>49.776845807874018</v>
      </c>
      <c r="I4547" s="4">
        <v>192.51749854770802</v>
      </c>
      <c r="J4547" s="4">
        <v>45.606454212933173</v>
      </c>
      <c r="K4547" s="4">
        <v>173.38871172360942</v>
      </c>
    </row>
    <row r="4548" spans="1:11" x14ac:dyDescent="0.2">
      <c r="A4548" t="s">
        <v>16</v>
      </c>
      <c r="B4548" t="s">
        <v>32</v>
      </c>
      <c r="C4548" s="3" t="s">
        <v>57</v>
      </c>
      <c r="D4548" t="s">
        <v>60</v>
      </c>
      <c r="E4548" t="s">
        <v>67</v>
      </c>
      <c r="F4548" s="4">
        <v>824.03936779488868</v>
      </c>
      <c r="G4548" s="4">
        <v>596.15675642907536</v>
      </c>
      <c r="H4548" s="4">
        <v>370.72339397749312</v>
      </c>
      <c r="I4548" s="4">
        <v>210.92312843063632</v>
      </c>
      <c r="J4548" s="4">
        <v>405.97598785238119</v>
      </c>
      <c r="K4548" s="4">
        <v>227.67391911542063</v>
      </c>
    </row>
    <row r="4549" spans="1:11" x14ac:dyDescent="0.2">
      <c r="A4549" t="s">
        <v>18</v>
      </c>
      <c r="B4549" t="s">
        <v>32</v>
      </c>
      <c r="C4549" s="3" t="s">
        <v>57</v>
      </c>
      <c r="D4549" t="s">
        <v>62</v>
      </c>
      <c r="E4549" t="s">
        <v>59</v>
      </c>
      <c r="F4549" s="4">
        <v>120.63417609449002</v>
      </c>
      <c r="G4549" s="4">
        <v>167.70706722141853</v>
      </c>
      <c r="H4549" s="4">
        <v>53.456764428799502</v>
      </c>
      <c r="I4549" s="4">
        <v>3.674089685621297</v>
      </c>
      <c r="J4549" s="4">
        <v>55.321924725542587</v>
      </c>
      <c r="K4549" s="4">
        <v>61.215755170159078</v>
      </c>
    </row>
    <row r="4550" spans="1:11" x14ac:dyDescent="0.2">
      <c r="A4550" t="s">
        <v>20</v>
      </c>
      <c r="B4550" t="s">
        <v>32</v>
      </c>
      <c r="C4550" s="3" t="s">
        <v>57</v>
      </c>
      <c r="D4550" t="s">
        <v>64</v>
      </c>
      <c r="E4550" t="s">
        <v>61</v>
      </c>
      <c r="F4550" s="4">
        <v>402.54855981638207</v>
      </c>
      <c r="G4550" s="4">
        <v>934.66409688132876</v>
      </c>
      <c r="H4550" s="4">
        <v>180.2380321607221</v>
      </c>
      <c r="I4550" s="4">
        <v>350.42418564996893</v>
      </c>
      <c r="J4550" s="4">
        <v>139.55137534366</v>
      </c>
      <c r="K4550" s="4">
        <v>336.96163401312981</v>
      </c>
    </row>
    <row r="4551" spans="1:11" x14ac:dyDescent="0.2">
      <c r="A4551" t="s">
        <v>22</v>
      </c>
      <c r="B4551" t="s">
        <v>32</v>
      </c>
      <c r="C4551" s="3" t="s">
        <v>57</v>
      </c>
      <c r="D4551" t="s">
        <v>58</v>
      </c>
      <c r="E4551" t="s">
        <v>63</v>
      </c>
      <c r="F4551" s="4">
        <v>284.3629986259694</v>
      </c>
      <c r="G4551" s="4">
        <v>281.7638408749782</v>
      </c>
      <c r="H4551" s="4">
        <v>127.68225909798147</v>
      </c>
      <c r="I4551" s="4">
        <v>116.84800397425532</v>
      </c>
      <c r="J4551" s="4">
        <v>105.37067384101813</v>
      </c>
      <c r="K4551" s="4">
        <v>136.39184490358323</v>
      </c>
    </row>
    <row r="4552" spans="1:11" x14ac:dyDescent="0.2">
      <c r="A4552" t="s">
        <v>23</v>
      </c>
      <c r="B4552" t="s">
        <v>32</v>
      </c>
      <c r="C4552" s="3" t="s">
        <v>57</v>
      </c>
      <c r="D4552" t="s">
        <v>60</v>
      </c>
      <c r="E4552" t="s">
        <v>65</v>
      </c>
      <c r="F4552" s="4">
        <v>319.60388569758356</v>
      </c>
      <c r="G4552" s="4">
        <v>814.94230940232046</v>
      </c>
      <c r="H4552" s="4">
        <v>143.81067159751811</v>
      </c>
      <c r="I4552" s="4">
        <v>344.5902984274266</v>
      </c>
      <c r="J4552" s="4">
        <v>112.77357869405211</v>
      </c>
      <c r="K4552" s="4">
        <v>364.51758334943031</v>
      </c>
    </row>
    <row r="4553" spans="1:11" x14ac:dyDescent="0.2">
      <c r="A4553" t="s">
        <v>24</v>
      </c>
      <c r="B4553" t="s">
        <v>33</v>
      </c>
      <c r="C4553" s="3" t="s">
        <v>57</v>
      </c>
      <c r="D4553" t="s">
        <v>62</v>
      </c>
      <c r="E4553" t="s">
        <v>66</v>
      </c>
      <c r="F4553" s="4">
        <v>143.89154248655856</v>
      </c>
      <c r="G4553" s="4">
        <v>670.18686642488183</v>
      </c>
      <c r="H4553" s="4">
        <v>62.909780381534439</v>
      </c>
      <c r="I4553" s="4">
        <v>264.89600017401432</v>
      </c>
      <c r="J4553" s="4">
        <v>52.115985658369638</v>
      </c>
      <c r="K4553" s="4">
        <v>234.20316771369968</v>
      </c>
    </row>
    <row r="4554" spans="1:11" x14ac:dyDescent="0.2">
      <c r="A4554" t="s">
        <v>25</v>
      </c>
      <c r="B4554" t="s">
        <v>33</v>
      </c>
      <c r="C4554" s="3" t="s">
        <v>57</v>
      </c>
      <c r="D4554" t="s">
        <v>64</v>
      </c>
      <c r="E4554" t="s">
        <v>67</v>
      </c>
      <c r="F4554" s="4">
        <v>124.77057101504663</v>
      </c>
      <c r="G4554" s="4">
        <v>973.42375781505598</v>
      </c>
      <c r="H4554" s="4">
        <v>56.236822015437461</v>
      </c>
      <c r="I4554" s="4">
        <v>425.16656543614306</v>
      </c>
      <c r="J4554" s="4">
        <v>47.787428204795681</v>
      </c>
      <c r="K4554" s="4">
        <v>414.52893419955802</v>
      </c>
    </row>
    <row r="4555" spans="1:11" x14ac:dyDescent="0.2">
      <c r="A4555" t="s">
        <v>26</v>
      </c>
      <c r="B4555" t="s">
        <v>33</v>
      </c>
      <c r="C4555" s="3" t="s">
        <v>57</v>
      </c>
      <c r="D4555" t="s">
        <v>58</v>
      </c>
      <c r="E4555" t="s">
        <v>59</v>
      </c>
      <c r="F4555" s="4">
        <v>743.93204419865924</v>
      </c>
      <c r="G4555" s="4">
        <v>750.2625797921138</v>
      </c>
      <c r="H4555" s="4">
        <v>333.61457293004321</v>
      </c>
      <c r="I4555" s="4">
        <v>317.47727366171819</v>
      </c>
      <c r="J4555" s="4">
        <v>295.07240685770478</v>
      </c>
      <c r="K4555" s="4">
        <v>271.19689674344238</v>
      </c>
    </row>
    <row r="4556" spans="1:11" x14ac:dyDescent="0.2">
      <c r="A4556" t="s">
        <v>27</v>
      </c>
      <c r="B4556" t="s">
        <v>33</v>
      </c>
      <c r="C4556" s="3" t="s">
        <v>57</v>
      </c>
      <c r="D4556" t="s">
        <v>60</v>
      </c>
      <c r="E4556" t="s">
        <v>61</v>
      </c>
      <c r="F4556" s="4">
        <v>841.86193729539389</v>
      </c>
      <c r="G4556" s="4">
        <v>820.76364154321288</v>
      </c>
      <c r="H4556" s="4">
        <v>377.99656662991447</v>
      </c>
      <c r="I4556" s="4">
        <v>346.00612187378442</v>
      </c>
      <c r="J4556" s="4">
        <v>292.70049093794847</v>
      </c>
      <c r="K4556" s="4">
        <v>362.58214629588406</v>
      </c>
    </row>
    <row r="4557" spans="1:11" x14ac:dyDescent="0.2">
      <c r="A4557" t="s">
        <v>5</v>
      </c>
      <c r="B4557" t="s">
        <v>33</v>
      </c>
      <c r="C4557" s="3" t="s">
        <v>57</v>
      </c>
      <c r="D4557" t="s">
        <v>62</v>
      </c>
      <c r="E4557" t="s">
        <v>63</v>
      </c>
      <c r="F4557" s="4">
        <v>931.46242561893393</v>
      </c>
      <c r="G4557" s="4">
        <v>791.50594779425489</v>
      </c>
      <c r="H4557" s="4">
        <v>418.39132723728545</v>
      </c>
      <c r="I4557" s="4">
        <v>345.47957252276558</v>
      </c>
      <c r="J4557" s="4">
        <v>352.60561448691789</v>
      </c>
      <c r="K4557" s="4">
        <v>272.34836024021598</v>
      </c>
    </row>
    <row r="4558" spans="1:11" x14ac:dyDescent="0.2">
      <c r="A4558" t="s">
        <v>10</v>
      </c>
      <c r="B4558" t="s">
        <v>33</v>
      </c>
      <c r="C4558" s="3" t="s">
        <v>57</v>
      </c>
      <c r="D4558" t="s">
        <v>64</v>
      </c>
      <c r="E4558" t="s">
        <v>65</v>
      </c>
      <c r="F4558" s="4">
        <v>861.42611857565396</v>
      </c>
      <c r="G4558" s="4">
        <v>1057.2362239881795</v>
      </c>
      <c r="H4558" s="4">
        <v>386.98079787588227</v>
      </c>
      <c r="I4558" s="4">
        <v>434.64331063848834</v>
      </c>
      <c r="J4558" s="4">
        <v>381.31111509458685</v>
      </c>
      <c r="K4558" s="4">
        <v>353.4064707701279</v>
      </c>
    </row>
    <row r="4559" spans="1:11" x14ac:dyDescent="0.2">
      <c r="A4559" t="s">
        <v>13</v>
      </c>
      <c r="B4559" t="s">
        <v>33</v>
      </c>
      <c r="C4559" s="3" t="s">
        <v>57</v>
      </c>
      <c r="D4559" t="s">
        <v>58</v>
      </c>
      <c r="E4559" t="s">
        <v>66</v>
      </c>
      <c r="F4559" s="4">
        <v>674.51497628732966</v>
      </c>
      <c r="G4559" s="4">
        <v>881.95090761568486</v>
      </c>
      <c r="H4559" s="4">
        <v>303.43990765091894</v>
      </c>
      <c r="I4559" s="4">
        <v>375.40937484680916</v>
      </c>
      <c r="J4559" s="4">
        <v>292.00752406271226</v>
      </c>
      <c r="K4559" s="4">
        <v>297.17228519330564</v>
      </c>
    </row>
    <row r="4560" spans="1:11" x14ac:dyDescent="0.2">
      <c r="A4560" t="s">
        <v>16</v>
      </c>
      <c r="B4560" t="s">
        <v>33</v>
      </c>
      <c r="C4560" s="3" t="s">
        <v>57</v>
      </c>
      <c r="D4560" t="s">
        <v>60</v>
      </c>
      <c r="E4560" t="s">
        <v>67</v>
      </c>
      <c r="F4560" s="4">
        <v>200.4624021793777</v>
      </c>
      <c r="G4560" s="4">
        <v>536.53361200599875</v>
      </c>
      <c r="H4560" s="4">
        <v>88.578940066586014</v>
      </c>
      <c r="I4560" s="4">
        <v>175.2847510077753</v>
      </c>
      <c r="J4560" s="4">
        <v>96.642902482905285</v>
      </c>
      <c r="K4560" s="4">
        <v>213.91653009105622</v>
      </c>
    </row>
    <row r="4561" spans="1:11" x14ac:dyDescent="0.2">
      <c r="A4561" t="s">
        <v>18</v>
      </c>
      <c r="B4561" t="s">
        <v>33</v>
      </c>
      <c r="C4561" s="3" t="s">
        <v>57</v>
      </c>
      <c r="D4561" t="s">
        <v>62</v>
      </c>
      <c r="E4561" t="s">
        <v>59</v>
      </c>
      <c r="F4561" s="4">
        <v>783.86734394382268</v>
      </c>
      <c r="G4561" s="4">
        <v>935.46714971210645</v>
      </c>
      <c r="H4561" s="4">
        <v>351.58394927369443</v>
      </c>
      <c r="I4561" s="4">
        <v>350.97475266507394</v>
      </c>
      <c r="J4561" s="4">
        <v>290.271446160062</v>
      </c>
      <c r="K4561" s="4">
        <v>380.28260116767092</v>
      </c>
    </row>
    <row r="4562" spans="1:11" x14ac:dyDescent="0.2">
      <c r="A4562" t="s">
        <v>20</v>
      </c>
      <c r="B4562" t="s">
        <v>33</v>
      </c>
      <c r="C4562" s="3" t="s">
        <v>57</v>
      </c>
      <c r="D4562" t="s">
        <v>64</v>
      </c>
      <c r="E4562" t="s">
        <v>61</v>
      </c>
      <c r="F4562" s="4">
        <v>906.68966703204148</v>
      </c>
      <c r="G4562" s="4">
        <v>651.90929206723297</v>
      </c>
      <c r="H4562" s="4">
        <v>406.65461043869664</v>
      </c>
      <c r="I4562" s="4">
        <v>249.90099152619234</v>
      </c>
      <c r="J4562" s="4">
        <v>422.31668853537423</v>
      </c>
      <c r="K4562" s="4">
        <v>279.29989183923453</v>
      </c>
    </row>
    <row r="4563" spans="1:11" x14ac:dyDescent="0.2">
      <c r="A4563" t="s">
        <v>22</v>
      </c>
      <c r="B4563" t="s">
        <v>33</v>
      </c>
      <c r="C4563" s="3" t="s">
        <v>57</v>
      </c>
      <c r="D4563" t="s">
        <v>58</v>
      </c>
      <c r="E4563" t="s">
        <v>63</v>
      </c>
      <c r="F4563" s="4">
        <v>259.93012039915442</v>
      </c>
      <c r="G4563" s="4">
        <v>312.03499616904679</v>
      </c>
      <c r="H4563" s="4">
        <v>115.94679818913663</v>
      </c>
      <c r="I4563" s="4">
        <v>88.760832140936344</v>
      </c>
      <c r="J4563" s="4">
        <v>115.72053805902966</v>
      </c>
      <c r="K4563" s="4">
        <v>153.9568565745831</v>
      </c>
    </row>
    <row r="4564" spans="1:11" x14ac:dyDescent="0.2">
      <c r="A4564" t="s">
        <v>23</v>
      </c>
      <c r="B4564" t="s">
        <v>33</v>
      </c>
      <c r="C4564" s="3" t="s">
        <v>57</v>
      </c>
      <c r="D4564" t="s">
        <v>60</v>
      </c>
      <c r="E4564" t="s">
        <v>65</v>
      </c>
      <c r="F4564" s="4">
        <v>421.00467492201909</v>
      </c>
      <c r="G4564" s="4">
        <v>902.62068334558546</v>
      </c>
      <c r="H4564" s="4">
        <v>187.72904682881384</v>
      </c>
      <c r="I4564" s="4">
        <v>361.2151399646807</v>
      </c>
      <c r="J4564" s="4">
        <v>199.48698704108557</v>
      </c>
      <c r="K4564" s="4">
        <v>321.10761413341982</v>
      </c>
    </row>
    <row r="4565" spans="1:11" x14ac:dyDescent="0.2">
      <c r="A4565" t="s">
        <v>24</v>
      </c>
      <c r="B4565" t="s">
        <v>33</v>
      </c>
      <c r="C4565" s="3" t="s">
        <v>57</v>
      </c>
      <c r="D4565" t="s">
        <v>62</v>
      </c>
      <c r="E4565" t="s">
        <v>66</v>
      </c>
      <c r="F4565" s="4">
        <v>69.699842897750671</v>
      </c>
      <c r="G4565" s="4">
        <v>834.52754637810256</v>
      </c>
      <c r="H4565" s="4">
        <v>30.625446335569691</v>
      </c>
      <c r="I4565" s="4">
        <v>337.09585245165141</v>
      </c>
      <c r="J4565" s="4">
        <v>26.299536419066701</v>
      </c>
      <c r="K4565" s="4">
        <v>392.06260694278274</v>
      </c>
    </row>
    <row r="4566" spans="1:11" x14ac:dyDescent="0.2">
      <c r="A4566" t="s">
        <v>25</v>
      </c>
      <c r="B4566" t="s">
        <v>33</v>
      </c>
      <c r="C4566" s="3" t="s">
        <v>57</v>
      </c>
      <c r="D4566" t="s">
        <v>64</v>
      </c>
      <c r="E4566" t="s">
        <v>67</v>
      </c>
      <c r="F4566" s="4">
        <v>670.96685923870882</v>
      </c>
      <c r="G4566" s="4">
        <v>737.79988711882049</v>
      </c>
      <c r="H4566" s="4">
        <v>300.49610325864467</v>
      </c>
      <c r="I4566" s="4">
        <v>262.21923212072824</v>
      </c>
      <c r="J4566" s="4">
        <v>242.39087349482895</v>
      </c>
      <c r="K4566" s="4">
        <v>253.44007139633925</v>
      </c>
    </row>
    <row r="4567" spans="1:11" x14ac:dyDescent="0.2">
      <c r="A4567" t="s">
        <v>26</v>
      </c>
      <c r="B4567" t="s">
        <v>33</v>
      </c>
      <c r="C4567" s="3" t="s">
        <v>57</v>
      </c>
      <c r="D4567" t="s">
        <v>58</v>
      </c>
      <c r="E4567" t="s">
        <v>59</v>
      </c>
      <c r="F4567" s="4">
        <v>164.86658764058592</v>
      </c>
      <c r="G4567" s="4">
        <v>576.87727575426561</v>
      </c>
      <c r="H4567" s="4">
        <v>73.692687884894752</v>
      </c>
      <c r="I4567" s="4">
        <v>230.12145391502463</v>
      </c>
      <c r="J4567" s="4">
        <v>65.135640343176888</v>
      </c>
      <c r="K4567" s="4">
        <v>239.26318624429206</v>
      </c>
    </row>
    <row r="4568" spans="1:11" x14ac:dyDescent="0.2">
      <c r="A4568" t="s">
        <v>27</v>
      </c>
      <c r="B4568" t="s">
        <v>33</v>
      </c>
      <c r="C4568" s="3" t="s">
        <v>57</v>
      </c>
      <c r="D4568" t="s">
        <v>60</v>
      </c>
      <c r="E4568" t="s">
        <v>61</v>
      </c>
      <c r="F4568" s="4">
        <v>429.26557371096806</v>
      </c>
      <c r="G4568" s="4">
        <v>406.17809625939122</v>
      </c>
      <c r="H4568" s="4">
        <v>191.93690743950367</v>
      </c>
      <c r="I4568" s="4">
        <v>132.20231806228631</v>
      </c>
      <c r="J4568" s="4">
        <v>194.58534836889854</v>
      </c>
      <c r="K4568" s="4">
        <v>142.17238376262154</v>
      </c>
    </row>
    <row r="4569" spans="1:11" x14ac:dyDescent="0.2">
      <c r="A4569" t="s">
        <v>5</v>
      </c>
      <c r="B4569" t="s">
        <v>33</v>
      </c>
      <c r="C4569" s="3" t="s">
        <v>57</v>
      </c>
      <c r="D4569" t="s">
        <v>62</v>
      </c>
      <c r="E4569" t="s">
        <v>63</v>
      </c>
      <c r="F4569" s="4">
        <v>284.4419546517143</v>
      </c>
      <c r="G4569" s="4">
        <v>798.57941621393888</v>
      </c>
      <c r="H4569" s="4">
        <v>126.31601958500181</v>
      </c>
      <c r="I4569" s="4">
        <v>299.75355169584662</v>
      </c>
      <c r="J4569" s="4">
        <v>127.67931534591999</v>
      </c>
      <c r="K4569" s="4">
        <v>350.34070816477157</v>
      </c>
    </row>
    <row r="4570" spans="1:11" x14ac:dyDescent="0.2">
      <c r="A4570" t="s">
        <v>10</v>
      </c>
      <c r="B4570" t="s">
        <v>33</v>
      </c>
      <c r="C4570" s="3" t="s">
        <v>57</v>
      </c>
      <c r="D4570" t="s">
        <v>64</v>
      </c>
      <c r="E4570" t="s">
        <v>65</v>
      </c>
      <c r="F4570" s="4">
        <v>557.81481268100765</v>
      </c>
      <c r="G4570" s="4">
        <v>920.60085488302343</v>
      </c>
      <c r="H4570" s="4">
        <v>249.42506010095479</v>
      </c>
      <c r="I4570" s="4">
        <v>349.34648462609778</v>
      </c>
      <c r="J4570" s="4">
        <v>218.09111266479908</v>
      </c>
      <c r="K4570" s="4">
        <v>364.45738595273718</v>
      </c>
    </row>
    <row r="4571" spans="1:11" x14ac:dyDescent="0.2">
      <c r="A4571" t="s">
        <v>13</v>
      </c>
      <c r="B4571" t="s">
        <v>33</v>
      </c>
      <c r="C4571" s="3" t="s">
        <v>57</v>
      </c>
      <c r="D4571" t="s">
        <v>58</v>
      </c>
      <c r="E4571" t="s">
        <v>66</v>
      </c>
      <c r="F4571" s="4">
        <v>562.71438768292819</v>
      </c>
      <c r="G4571" s="4">
        <v>930.46544806285613</v>
      </c>
      <c r="H4571" s="4">
        <v>252.84091796819339</v>
      </c>
      <c r="I4571" s="4">
        <v>384.54632984768125</v>
      </c>
      <c r="J4571" s="4">
        <v>219.91731247655682</v>
      </c>
      <c r="K4571" s="4">
        <v>339.81609399363128</v>
      </c>
    </row>
    <row r="4572" spans="1:11" x14ac:dyDescent="0.2">
      <c r="A4572" t="s">
        <v>16</v>
      </c>
      <c r="B4572" t="s">
        <v>33</v>
      </c>
      <c r="C4572" s="3" t="s">
        <v>57</v>
      </c>
      <c r="D4572" t="s">
        <v>60</v>
      </c>
      <c r="E4572" t="s">
        <v>67</v>
      </c>
      <c r="F4572" s="4">
        <v>331.65033509698196</v>
      </c>
      <c r="G4572" s="4">
        <v>409.45502524462285</v>
      </c>
      <c r="H4572" s="4">
        <v>147.3176605652973</v>
      </c>
      <c r="I4572" s="4">
        <v>137.60628813244594</v>
      </c>
      <c r="J4572" s="4">
        <v>131.34808964364831</v>
      </c>
      <c r="K4572" s="4">
        <v>137.96555492792123</v>
      </c>
    </row>
    <row r="4573" spans="1:11" x14ac:dyDescent="0.2">
      <c r="A4573" t="s">
        <v>18</v>
      </c>
      <c r="B4573" t="s">
        <v>34</v>
      </c>
      <c r="C4573" s="3" t="s">
        <v>57</v>
      </c>
      <c r="D4573" t="s">
        <v>62</v>
      </c>
      <c r="E4573" t="s">
        <v>59</v>
      </c>
      <c r="F4573" s="4">
        <v>456.11254572619941</v>
      </c>
      <c r="G4573" s="4">
        <v>676.27093674592209</v>
      </c>
      <c r="H4573" s="4">
        <v>203.60530575152728</v>
      </c>
      <c r="I4573" s="4">
        <v>282.04818855342188</v>
      </c>
      <c r="J4573" s="4">
        <v>224.0537308928599</v>
      </c>
      <c r="K4573" s="4">
        <v>322.02483703710141</v>
      </c>
    </row>
    <row r="4574" spans="1:11" x14ac:dyDescent="0.2">
      <c r="A4574" t="s">
        <v>20</v>
      </c>
      <c r="B4574" t="s">
        <v>34</v>
      </c>
      <c r="C4574" s="3" t="s">
        <v>57</v>
      </c>
      <c r="D4574" t="s">
        <v>64</v>
      </c>
      <c r="E4574" t="s">
        <v>61</v>
      </c>
      <c r="F4574" s="4">
        <v>761.18135308187027</v>
      </c>
      <c r="G4574" s="4">
        <v>802.65023287127121</v>
      </c>
      <c r="H4574" s="4">
        <v>340.90051715558286</v>
      </c>
      <c r="I4574" s="4">
        <v>335.04927480770294</v>
      </c>
      <c r="J4574" s="4">
        <v>263.92872398227661</v>
      </c>
      <c r="K4574" s="4">
        <v>337.04791284548082</v>
      </c>
    </row>
    <row r="4575" spans="1:11" x14ac:dyDescent="0.2">
      <c r="A4575" t="s">
        <v>22</v>
      </c>
      <c r="B4575" t="s">
        <v>34</v>
      </c>
      <c r="C4575" s="3" t="s">
        <v>57</v>
      </c>
      <c r="D4575" t="s">
        <v>58</v>
      </c>
      <c r="E4575" t="s">
        <v>63</v>
      </c>
      <c r="F4575" s="4">
        <v>717.02981559965463</v>
      </c>
      <c r="G4575" s="4">
        <v>908.85775953791938</v>
      </c>
      <c r="H4575" s="4">
        <v>322.21742852266647</v>
      </c>
      <c r="I4575" s="4">
        <v>370.98735594372459</v>
      </c>
      <c r="J4575" s="4">
        <v>346.89569652744024</v>
      </c>
      <c r="K4575" s="4">
        <v>429.37181832914928</v>
      </c>
    </row>
    <row r="4576" spans="1:11" x14ac:dyDescent="0.2">
      <c r="A4576" t="s">
        <v>23</v>
      </c>
      <c r="B4576" t="s">
        <v>34</v>
      </c>
      <c r="C4576" s="3" t="s">
        <v>57</v>
      </c>
      <c r="D4576" t="s">
        <v>60</v>
      </c>
      <c r="E4576" t="s">
        <v>65</v>
      </c>
      <c r="F4576" s="4">
        <v>822.99358131778354</v>
      </c>
      <c r="G4576" s="4">
        <v>331.97306242896013</v>
      </c>
      <c r="H4576" s="4">
        <v>369.51470316607919</v>
      </c>
      <c r="I4576" s="4">
        <v>114.70286665913549</v>
      </c>
      <c r="J4576" s="4">
        <v>333.31203534398139</v>
      </c>
      <c r="K4576" s="4">
        <v>126.67805528666014</v>
      </c>
    </row>
    <row r="4577" spans="1:11" x14ac:dyDescent="0.2">
      <c r="A4577" t="s">
        <v>24</v>
      </c>
      <c r="B4577" t="s">
        <v>34</v>
      </c>
      <c r="C4577" s="3" t="s">
        <v>57</v>
      </c>
      <c r="D4577" t="s">
        <v>62</v>
      </c>
      <c r="E4577" t="s">
        <v>66</v>
      </c>
      <c r="F4577" s="4">
        <v>315.87911003240299</v>
      </c>
      <c r="G4577" s="4">
        <v>578.25112872679097</v>
      </c>
      <c r="H4577" s="4">
        <v>141.91370468692168</v>
      </c>
      <c r="I4577" s="4">
        <v>191.69786437522725</v>
      </c>
      <c r="J4577" s="4">
        <v>145.79318106286851</v>
      </c>
      <c r="K4577" s="4">
        <v>219.64205465398786</v>
      </c>
    </row>
    <row r="4578" spans="1:11" x14ac:dyDescent="0.2">
      <c r="A4578" t="s">
        <v>25</v>
      </c>
      <c r="B4578" t="s">
        <v>34</v>
      </c>
      <c r="C4578" s="3" t="s">
        <v>57</v>
      </c>
      <c r="D4578" t="s">
        <v>64</v>
      </c>
      <c r="E4578" t="s">
        <v>67</v>
      </c>
      <c r="F4578" s="4">
        <v>904.93283427493498</v>
      </c>
      <c r="G4578" s="4">
        <v>536.27885766995553</v>
      </c>
      <c r="H4578" s="4">
        <v>405.80648629179177</v>
      </c>
      <c r="I4578" s="4">
        <v>170.41778797970881</v>
      </c>
      <c r="J4578" s="4">
        <v>308.29445804345266</v>
      </c>
      <c r="K4578" s="4">
        <v>200.94699036631644</v>
      </c>
    </row>
    <row r="4579" spans="1:11" x14ac:dyDescent="0.2">
      <c r="A4579" t="s">
        <v>26</v>
      </c>
      <c r="B4579" t="s">
        <v>34</v>
      </c>
      <c r="C4579" s="3" t="s">
        <v>57</v>
      </c>
      <c r="D4579" t="s">
        <v>58</v>
      </c>
      <c r="E4579" t="s">
        <v>59</v>
      </c>
      <c r="F4579" s="4">
        <v>987.80828297223275</v>
      </c>
      <c r="G4579" s="4">
        <v>729.48853734971544</v>
      </c>
      <c r="H4579" s="4">
        <v>442.81856362988714</v>
      </c>
      <c r="I4579" s="4">
        <v>301.87084033384144</v>
      </c>
      <c r="J4579" s="4">
        <v>474.41585200466358</v>
      </c>
      <c r="K4579" s="4">
        <v>351.53748744532265</v>
      </c>
    </row>
    <row r="4580" spans="1:11" x14ac:dyDescent="0.2">
      <c r="A4580" t="s">
        <v>27</v>
      </c>
      <c r="B4580" t="s">
        <v>34</v>
      </c>
      <c r="C4580" s="3" t="s">
        <v>57</v>
      </c>
      <c r="D4580" t="s">
        <v>60</v>
      </c>
      <c r="E4580" t="s">
        <v>61</v>
      </c>
      <c r="F4580" s="4">
        <v>484.23470952120363</v>
      </c>
      <c r="G4580" s="4">
        <v>781.17184424192408</v>
      </c>
      <c r="H4580" s="4">
        <v>217.56590573397506</v>
      </c>
      <c r="I4580" s="4">
        <v>333.22494455073712</v>
      </c>
      <c r="J4580" s="4">
        <v>226.87947626385355</v>
      </c>
      <c r="K4580" s="4">
        <v>322.18997814595855</v>
      </c>
    </row>
    <row r="4581" spans="1:11" x14ac:dyDescent="0.2">
      <c r="A4581" t="s">
        <v>5</v>
      </c>
      <c r="B4581" t="s">
        <v>34</v>
      </c>
      <c r="C4581" s="3" t="s">
        <v>57</v>
      </c>
      <c r="D4581" t="s">
        <v>62</v>
      </c>
      <c r="E4581" t="s">
        <v>63</v>
      </c>
      <c r="F4581" s="4">
        <v>698.21915880024847</v>
      </c>
      <c r="G4581" s="4">
        <v>643.91917956214286</v>
      </c>
      <c r="H4581" s="4">
        <v>314.23375861682462</v>
      </c>
      <c r="I4581" s="4">
        <v>234.00196885801378</v>
      </c>
      <c r="J4581" s="4">
        <v>240.44891943898546</v>
      </c>
      <c r="K4581" s="4">
        <v>249.81182182184935</v>
      </c>
    </row>
    <row r="4582" spans="1:11" x14ac:dyDescent="0.2">
      <c r="A4582" t="s">
        <v>10</v>
      </c>
      <c r="B4582" t="s">
        <v>34</v>
      </c>
      <c r="C4582" s="3" t="s">
        <v>57</v>
      </c>
      <c r="D4582" t="s">
        <v>64</v>
      </c>
      <c r="E4582" t="s">
        <v>65</v>
      </c>
      <c r="F4582" s="4">
        <v>842.71596663151206</v>
      </c>
      <c r="G4582" s="4">
        <v>680.56035512197684</v>
      </c>
      <c r="H4582" s="4">
        <v>377.71170330338083</v>
      </c>
      <c r="I4582" s="4">
        <v>235.53405480686155</v>
      </c>
      <c r="J4582" s="4">
        <v>282.11555249266013</v>
      </c>
      <c r="K4582" s="4">
        <v>241.35037401478482</v>
      </c>
    </row>
    <row r="4583" spans="1:11" x14ac:dyDescent="0.2">
      <c r="A4583" t="s">
        <v>13</v>
      </c>
      <c r="B4583" t="s">
        <v>34</v>
      </c>
      <c r="C4583" s="3" t="s">
        <v>57</v>
      </c>
      <c r="D4583" t="s">
        <v>58</v>
      </c>
      <c r="E4583" t="s">
        <v>66</v>
      </c>
      <c r="F4583" s="4">
        <v>722.15715225809367</v>
      </c>
      <c r="G4583" s="4">
        <v>1003.018377937654</v>
      </c>
      <c r="H4583" s="4">
        <v>323.32934840231388</v>
      </c>
      <c r="I4583" s="4">
        <v>425.22982384945504</v>
      </c>
      <c r="J4583" s="4">
        <v>289.98327477022417</v>
      </c>
      <c r="K4583" s="4">
        <v>352.26158139569981</v>
      </c>
    </row>
    <row r="4584" spans="1:11" x14ac:dyDescent="0.2">
      <c r="A4584" t="s">
        <v>16</v>
      </c>
      <c r="B4584" t="s">
        <v>34</v>
      </c>
      <c r="C4584" s="3" t="s">
        <v>57</v>
      </c>
      <c r="D4584" t="s">
        <v>60</v>
      </c>
      <c r="E4584" t="s">
        <v>67</v>
      </c>
      <c r="F4584" s="4">
        <v>756.15409236987682</v>
      </c>
      <c r="G4584" s="4">
        <v>190.70826414114961</v>
      </c>
      <c r="H4584" s="4">
        <v>339.09083171419167</v>
      </c>
      <c r="I4584" s="4">
        <v>37.831830074766508</v>
      </c>
      <c r="J4584" s="4">
        <v>341.67058266616743</v>
      </c>
      <c r="K4584" s="4">
        <v>88.679722590678864</v>
      </c>
    </row>
    <row r="4585" spans="1:11" x14ac:dyDescent="0.2">
      <c r="A4585" t="s">
        <v>18</v>
      </c>
      <c r="B4585" t="s">
        <v>34</v>
      </c>
      <c r="C4585" s="3" t="s">
        <v>57</v>
      </c>
      <c r="D4585" t="s">
        <v>62</v>
      </c>
      <c r="E4585" t="s">
        <v>59</v>
      </c>
      <c r="F4585" s="4">
        <v>846.50399254585636</v>
      </c>
      <c r="G4585" s="4">
        <v>494.43969930141742</v>
      </c>
      <c r="H4585" s="4">
        <v>379.51188239862904</v>
      </c>
      <c r="I4585" s="4">
        <v>156.08235806333002</v>
      </c>
      <c r="J4585" s="4">
        <v>331.83382200382243</v>
      </c>
      <c r="K4585" s="4">
        <v>200.88100525643841</v>
      </c>
    </row>
    <row r="4586" spans="1:11" x14ac:dyDescent="0.2">
      <c r="A4586" t="s">
        <v>20</v>
      </c>
      <c r="B4586" t="s">
        <v>34</v>
      </c>
      <c r="C4586" s="3" t="s">
        <v>57</v>
      </c>
      <c r="D4586" t="s">
        <v>64</v>
      </c>
      <c r="E4586" t="s">
        <v>61</v>
      </c>
      <c r="F4586" s="4">
        <v>880.20125880927674</v>
      </c>
      <c r="G4586" s="4">
        <v>612.38976287609898</v>
      </c>
      <c r="H4586" s="4">
        <v>395.88103784071194</v>
      </c>
      <c r="I4586" s="4">
        <v>247.51332646765775</v>
      </c>
      <c r="J4586" s="4">
        <v>401.89009588976012</v>
      </c>
      <c r="K4586" s="4">
        <v>225.54364387191552</v>
      </c>
    </row>
    <row r="4587" spans="1:11" x14ac:dyDescent="0.2">
      <c r="A4587" t="s">
        <v>22</v>
      </c>
      <c r="B4587" t="s">
        <v>34</v>
      </c>
      <c r="C4587" s="3" t="s">
        <v>57</v>
      </c>
      <c r="D4587" t="s">
        <v>58</v>
      </c>
      <c r="E4587" t="s">
        <v>63</v>
      </c>
      <c r="F4587" s="4">
        <v>760.07198330792482</v>
      </c>
      <c r="G4587" s="4">
        <v>825.8374066305422</v>
      </c>
      <c r="H4587" s="4">
        <v>342.13570428284896</v>
      </c>
      <c r="I4587" s="4">
        <v>333.26090020829741</v>
      </c>
      <c r="J4587" s="4">
        <v>260.78937761341842</v>
      </c>
      <c r="K4587" s="4">
        <v>321.79145321422277</v>
      </c>
    </row>
    <row r="4588" spans="1:11" x14ac:dyDescent="0.2">
      <c r="A4588" t="s">
        <v>10</v>
      </c>
      <c r="B4588" t="s">
        <v>6</v>
      </c>
      <c r="C4588" s="3" t="s">
        <v>57</v>
      </c>
      <c r="D4588" t="s">
        <v>64</v>
      </c>
      <c r="E4588" t="s">
        <v>65</v>
      </c>
      <c r="F4588" s="4">
        <v>293.48739242582144</v>
      </c>
      <c r="G4588" s="4">
        <v>727.13566165940711</v>
      </c>
      <c r="H4588" s="4">
        <v>131.27411898950376</v>
      </c>
      <c r="I4588" s="4">
        <v>278.02552316244731</v>
      </c>
      <c r="J4588" s="4">
        <v>113.9266236125779</v>
      </c>
      <c r="K4588" s="4">
        <v>333.98875506773157</v>
      </c>
    </row>
    <row r="4589" spans="1:11" x14ac:dyDescent="0.2">
      <c r="A4589" t="s">
        <v>13</v>
      </c>
      <c r="B4589" t="s">
        <v>6</v>
      </c>
      <c r="C4589" s="3" t="s">
        <v>57</v>
      </c>
      <c r="D4589" t="s">
        <v>58</v>
      </c>
      <c r="E4589" t="s">
        <v>66</v>
      </c>
      <c r="F4589" s="4">
        <v>700.09878193520353</v>
      </c>
      <c r="G4589" s="4">
        <v>80.364147027353198</v>
      </c>
      <c r="H4589" s="4">
        <v>314.77428928392823</v>
      </c>
      <c r="I4589" s="4">
        <v>22.987129198487359</v>
      </c>
      <c r="J4589" s="4">
        <v>252.97004387749317</v>
      </c>
      <c r="K4589" s="4">
        <v>26.865781526558294</v>
      </c>
    </row>
    <row r="4590" spans="1:11" x14ac:dyDescent="0.2">
      <c r="A4590" t="s">
        <v>16</v>
      </c>
      <c r="B4590" t="s">
        <v>6</v>
      </c>
      <c r="C4590" s="3" t="s">
        <v>57</v>
      </c>
      <c r="D4590" t="s">
        <v>60</v>
      </c>
      <c r="E4590" t="s">
        <v>67</v>
      </c>
      <c r="F4590" s="4">
        <v>293.80518038705895</v>
      </c>
      <c r="G4590" s="4">
        <v>1054.3489051804668</v>
      </c>
      <c r="H4590" s="4">
        <v>131.2849655513775</v>
      </c>
      <c r="I4590" s="4">
        <v>439.04735145379755</v>
      </c>
      <c r="J4590" s="4">
        <v>99.120943030673487</v>
      </c>
      <c r="K4590" s="4">
        <v>388.19728812357528</v>
      </c>
    </row>
    <row r="4591" spans="1:11" x14ac:dyDescent="0.2">
      <c r="A4591" t="s">
        <v>18</v>
      </c>
      <c r="B4591" t="s">
        <v>6</v>
      </c>
      <c r="C4591" s="3" t="s">
        <v>57</v>
      </c>
      <c r="D4591" t="s">
        <v>62</v>
      </c>
      <c r="E4591" t="s">
        <v>59</v>
      </c>
      <c r="F4591" s="4">
        <v>954.49535432982998</v>
      </c>
      <c r="G4591" s="4">
        <v>774.31672130963386</v>
      </c>
      <c r="H4591" s="4">
        <v>429.55507991263863</v>
      </c>
      <c r="I4591" s="4">
        <v>273.36842979284654</v>
      </c>
      <c r="J4591" s="4">
        <v>438.72559568100399</v>
      </c>
      <c r="K4591" s="4">
        <v>270.04966088800774</v>
      </c>
    </row>
    <row r="4592" spans="1:11" x14ac:dyDescent="0.2">
      <c r="A4592" t="s">
        <v>20</v>
      </c>
      <c r="B4592" t="s">
        <v>6</v>
      </c>
      <c r="C4592" s="3" t="s">
        <v>57</v>
      </c>
      <c r="D4592" t="s">
        <v>64</v>
      </c>
      <c r="E4592" t="s">
        <v>61</v>
      </c>
      <c r="F4592" s="4">
        <v>336.2870686484527</v>
      </c>
      <c r="G4592" s="4">
        <v>865.52881213945932</v>
      </c>
      <c r="H4592" s="4">
        <v>149.73146212964744</v>
      </c>
      <c r="I4592" s="4">
        <v>326.15451426495247</v>
      </c>
      <c r="J4592" s="4">
        <v>161.23608910801173</v>
      </c>
      <c r="K4592" s="4">
        <v>322.27162939331583</v>
      </c>
    </row>
    <row r="4593" spans="1:11" x14ac:dyDescent="0.2">
      <c r="A4593" t="s">
        <v>22</v>
      </c>
      <c r="B4593" t="s">
        <v>6</v>
      </c>
      <c r="C4593" s="3" t="s">
        <v>57</v>
      </c>
      <c r="D4593" t="s">
        <v>58</v>
      </c>
      <c r="E4593" t="s">
        <v>63</v>
      </c>
      <c r="F4593" s="4">
        <v>540.29984702311663</v>
      </c>
      <c r="G4593" s="4">
        <v>716.27750934114249</v>
      </c>
      <c r="H4593" s="4">
        <v>242.10043547140188</v>
      </c>
      <c r="I4593" s="4">
        <v>261.30285453307715</v>
      </c>
      <c r="J4593" s="4">
        <v>208.62708125141813</v>
      </c>
      <c r="K4593" s="4">
        <v>284.66186415346726</v>
      </c>
    </row>
    <row r="4594" spans="1:11" x14ac:dyDescent="0.2">
      <c r="A4594" t="s">
        <v>23</v>
      </c>
      <c r="B4594" t="s">
        <v>6</v>
      </c>
      <c r="C4594" s="3" t="s">
        <v>57</v>
      </c>
      <c r="D4594" t="s">
        <v>60</v>
      </c>
      <c r="E4594" t="s">
        <v>65</v>
      </c>
      <c r="F4594" s="4">
        <v>15.930146250695332</v>
      </c>
      <c r="G4594" s="4">
        <v>850.41226865797091</v>
      </c>
      <c r="H4594" s="4">
        <v>6.6080419291040355</v>
      </c>
      <c r="I4594" s="4">
        <v>359.40419930419262</v>
      </c>
      <c r="J4594" s="4">
        <v>7.2333911927681447</v>
      </c>
      <c r="K4594" s="4">
        <v>411.63837941218242</v>
      </c>
    </row>
    <row r="4595" spans="1:11" x14ac:dyDescent="0.2">
      <c r="A4595" t="s">
        <v>24</v>
      </c>
      <c r="B4595" t="s">
        <v>6</v>
      </c>
      <c r="C4595" s="3" t="s">
        <v>57</v>
      </c>
      <c r="D4595" t="s">
        <v>62</v>
      </c>
      <c r="E4595" t="s">
        <v>66</v>
      </c>
      <c r="F4595" s="4">
        <v>475.15911137694735</v>
      </c>
      <c r="G4595" s="4">
        <v>820.43157931373912</v>
      </c>
      <c r="H4595" s="4">
        <v>213.73132116898688</v>
      </c>
      <c r="I4595" s="4">
        <v>303.93136857349913</v>
      </c>
      <c r="J4595" s="4">
        <v>181.42823476082148</v>
      </c>
      <c r="K4595" s="4">
        <v>351.72058224049636</v>
      </c>
    </row>
    <row r="4596" spans="1:11" x14ac:dyDescent="0.2">
      <c r="A4596" t="s">
        <v>25</v>
      </c>
      <c r="B4596" t="s">
        <v>6</v>
      </c>
      <c r="C4596" s="3" t="s">
        <v>57</v>
      </c>
      <c r="D4596" t="s">
        <v>64</v>
      </c>
      <c r="E4596" t="s">
        <v>67</v>
      </c>
      <c r="F4596" s="4">
        <v>495.30628402368148</v>
      </c>
      <c r="G4596" s="4">
        <v>734.80414890207135</v>
      </c>
      <c r="H4596" s="4">
        <v>222.85156408230642</v>
      </c>
      <c r="I4596" s="4">
        <v>302.98245821032674</v>
      </c>
      <c r="J4596" s="4">
        <v>170.59089263584033</v>
      </c>
      <c r="K4596" s="4">
        <v>329.05322592745256</v>
      </c>
    </row>
    <row r="4597" spans="1:11" x14ac:dyDescent="0.2">
      <c r="A4597" t="s">
        <v>26</v>
      </c>
      <c r="B4597" t="s">
        <v>6</v>
      </c>
      <c r="C4597" s="3" t="s">
        <v>57</v>
      </c>
      <c r="D4597" t="s">
        <v>58</v>
      </c>
      <c r="E4597" t="s">
        <v>59</v>
      </c>
      <c r="F4597" s="4">
        <v>832.76917758621846</v>
      </c>
      <c r="G4597" s="4">
        <v>565.26384948727559</v>
      </c>
      <c r="H4597" s="4">
        <v>373.65354844663278</v>
      </c>
      <c r="I4597" s="4">
        <v>218.18316328696741</v>
      </c>
      <c r="J4597" s="4">
        <v>354.54512172135543</v>
      </c>
      <c r="K4597" s="4">
        <v>262.57983544776511</v>
      </c>
    </row>
    <row r="4598" spans="1:11" x14ac:dyDescent="0.2">
      <c r="A4598" t="s">
        <v>27</v>
      </c>
      <c r="B4598" t="s">
        <v>6</v>
      </c>
      <c r="C4598" s="3" t="s">
        <v>57</v>
      </c>
      <c r="D4598" t="s">
        <v>60</v>
      </c>
      <c r="E4598" t="s">
        <v>61</v>
      </c>
      <c r="F4598" s="4">
        <v>550.67084763062007</v>
      </c>
      <c r="G4598" s="4">
        <v>909.66405825195909</v>
      </c>
      <c r="H4598" s="4">
        <v>246.34607287172776</v>
      </c>
      <c r="I4598" s="4">
        <v>349.59401971803737</v>
      </c>
      <c r="J4598" s="4">
        <v>251.89256193167012</v>
      </c>
      <c r="K4598" s="4">
        <v>407.64075153669432</v>
      </c>
    </row>
    <row r="4599" spans="1:11" x14ac:dyDescent="0.2">
      <c r="A4599" t="s">
        <v>5</v>
      </c>
      <c r="B4599" t="s">
        <v>6</v>
      </c>
      <c r="C4599" s="3" t="s">
        <v>57</v>
      </c>
      <c r="D4599" t="s">
        <v>62</v>
      </c>
      <c r="E4599" t="s">
        <v>63</v>
      </c>
      <c r="F4599" s="4">
        <v>56.288863845145976</v>
      </c>
      <c r="G4599" s="4">
        <v>502.95238100961132</v>
      </c>
      <c r="H4599" s="4">
        <v>24.493170523907295</v>
      </c>
      <c r="I4599" s="4">
        <v>173.95186541434779</v>
      </c>
      <c r="J4599" s="4">
        <v>26.760866948489397</v>
      </c>
      <c r="K4599" s="4">
        <v>184.67874740121965</v>
      </c>
    </row>
    <row r="4600" spans="1:11" x14ac:dyDescent="0.2">
      <c r="A4600" t="s">
        <v>10</v>
      </c>
      <c r="B4600" t="s">
        <v>6</v>
      </c>
      <c r="C4600" s="3" t="s">
        <v>57</v>
      </c>
      <c r="D4600" t="s">
        <v>64</v>
      </c>
      <c r="E4600" t="s">
        <v>65</v>
      </c>
      <c r="F4600" s="4">
        <v>84.872772607104352</v>
      </c>
      <c r="G4600" s="4">
        <v>876.78591643641937</v>
      </c>
      <c r="H4600" s="4">
        <v>37.878673403792774</v>
      </c>
      <c r="I4600" s="4">
        <v>353.02656653777751</v>
      </c>
      <c r="J4600" s="4">
        <v>32.255350428126484</v>
      </c>
      <c r="K4600" s="4">
        <v>293.62612196269367</v>
      </c>
    </row>
    <row r="4601" spans="1:11" x14ac:dyDescent="0.2">
      <c r="A4601" t="s">
        <v>13</v>
      </c>
      <c r="B4601" t="s">
        <v>6</v>
      </c>
      <c r="C4601" s="3" t="s">
        <v>57</v>
      </c>
      <c r="D4601" t="s">
        <v>58</v>
      </c>
      <c r="E4601" t="s">
        <v>66</v>
      </c>
      <c r="F4601" s="4">
        <v>799.56499700417646</v>
      </c>
      <c r="G4601" s="4">
        <v>579.70627899237729</v>
      </c>
      <c r="H4601" s="4">
        <v>358.08887712780938</v>
      </c>
      <c r="I4601" s="4">
        <v>233.54317892417936</v>
      </c>
      <c r="J4601" s="4">
        <v>343.16738777234173</v>
      </c>
      <c r="K4601" s="4">
        <v>213.78955813472729</v>
      </c>
    </row>
    <row r="4602" spans="1:11" x14ac:dyDescent="0.2">
      <c r="A4602" t="s">
        <v>16</v>
      </c>
      <c r="B4602" t="s">
        <v>6</v>
      </c>
      <c r="C4602" s="3" t="s">
        <v>57</v>
      </c>
      <c r="D4602" t="s">
        <v>60</v>
      </c>
      <c r="E4602" t="s">
        <v>67</v>
      </c>
      <c r="F4602" s="4">
        <v>825.91237635406856</v>
      </c>
      <c r="G4602" s="4">
        <v>44.334455953858587</v>
      </c>
      <c r="H4602" s="4">
        <v>370.81039676096628</v>
      </c>
      <c r="I4602" s="4">
        <v>-50.104857279051622</v>
      </c>
      <c r="J4602" s="4">
        <v>319.76488021033703</v>
      </c>
      <c r="K4602" s="4">
        <v>16.945466253634258</v>
      </c>
    </row>
    <row r="4603" spans="1:11" x14ac:dyDescent="0.2">
      <c r="A4603" t="s">
        <v>18</v>
      </c>
      <c r="B4603" t="s">
        <v>6</v>
      </c>
      <c r="C4603" s="3" t="s">
        <v>57</v>
      </c>
      <c r="D4603" t="s">
        <v>62</v>
      </c>
      <c r="E4603" t="s">
        <v>59</v>
      </c>
      <c r="F4603" s="4">
        <v>620.4978750333986</v>
      </c>
      <c r="G4603" s="4">
        <v>150.62106128246222</v>
      </c>
      <c r="H4603" s="4">
        <v>277.51469735715114</v>
      </c>
      <c r="I4603" s="4">
        <v>23.394201111240257</v>
      </c>
      <c r="J4603" s="4">
        <v>213.04519191540626</v>
      </c>
      <c r="K4603" s="4">
        <v>73.586391420770227</v>
      </c>
    </row>
    <row r="4604" spans="1:11" x14ac:dyDescent="0.2">
      <c r="A4604" t="s">
        <v>20</v>
      </c>
      <c r="B4604" t="s">
        <v>6</v>
      </c>
      <c r="C4604" s="3" t="s">
        <v>57</v>
      </c>
      <c r="D4604" t="s">
        <v>64</v>
      </c>
      <c r="E4604" t="s">
        <v>61</v>
      </c>
      <c r="F4604" s="4">
        <v>634.04814427538713</v>
      </c>
      <c r="G4604" s="4">
        <v>287.55931104664967</v>
      </c>
      <c r="H4604" s="4">
        <v>283.86244929012003</v>
      </c>
      <c r="I4604" s="4">
        <v>82.4501533622973</v>
      </c>
      <c r="J4604" s="4">
        <v>261.34732019626375</v>
      </c>
      <c r="K4604" s="4">
        <v>106.82734190642269</v>
      </c>
    </row>
    <row r="4605" spans="1:11" x14ac:dyDescent="0.2">
      <c r="A4605" t="s">
        <v>22</v>
      </c>
      <c r="B4605" t="s">
        <v>6</v>
      </c>
      <c r="C4605" s="3" t="s">
        <v>57</v>
      </c>
      <c r="D4605" t="s">
        <v>58</v>
      </c>
      <c r="E4605" t="s">
        <v>63</v>
      </c>
      <c r="F4605" s="4">
        <v>434.70600415700966</v>
      </c>
      <c r="G4605" s="4">
        <v>1088.6612730154388</v>
      </c>
      <c r="H4605" s="4">
        <v>195.12008893331537</v>
      </c>
      <c r="I4605" s="4">
        <v>461.62183624111589</v>
      </c>
      <c r="J4605" s="4">
        <v>172.88228331570042</v>
      </c>
      <c r="K4605" s="4">
        <v>396.34734013167218</v>
      </c>
    </row>
    <row r="4606" spans="1:11" x14ac:dyDescent="0.2">
      <c r="A4606" t="s">
        <v>23</v>
      </c>
      <c r="B4606" t="s">
        <v>6</v>
      </c>
      <c r="C4606" s="3" t="s">
        <v>57</v>
      </c>
      <c r="D4606" t="s">
        <v>60</v>
      </c>
      <c r="E4606" t="s">
        <v>65</v>
      </c>
      <c r="F4606" s="4">
        <v>417.42790241217165</v>
      </c>
      <c r="G4606" s="4">
        <v>892.97645650441791</v>
      </c>
      <c r="H4606" s="4">
        <v>186.96172278410486</v>
      </c>
      <c r="I4606" s="4">
        <v>374.37693017030341</v>
      </c>
      <c r="J4606" s="4">
        <v>143.95211286198924</v>
      </c>
      <c r="K4606" s="4">
        <v>313.92100271967468</v>
      </c>
    </row>
    <row r="4607" spans="1:11" x14ac:dyDescent="0.2">
      <c r="A4607" t="s">
        <v>24</v>
      </c>
      <c r="B4607" t="s">
        <v>28</v>
      </c>
      <c r="C4607" s="3" t="s">
        <v>57</v>
      </c>
      <c r="D4607" t="s">
        <v>62</v>
      </c>
      <c r="E4607" t="s">
        <v>66</v>
      </c>
      <c r="F4607" s="4">
        <v>830.88384756628739</v>
      </c>
      <c r="G4607" s="4">
        <v>644.04483431826486</v>
      </c>
      <c r="H4607" s="4">
        <v>372.95544946051331</v>
      </c>
      <c r="I4607" s="4">
        <v>249.61346054464494</v>
      </c>
      <c r="J4607" s="4">
        <v>283.87414134628472</v>
      </c>
      <c r="K4607" s="4">
        <v>235.65961317149868</v>
      </c>
    </row>
    <row r="4608" spans="1:11" x14ac:dyDescent="0.2">
      <c r="A4608" t="s">
        <v>25</v>
      </c>
      <c r="B4608" t="s">
        <v>28</v>
      </c>
      <c r="C4608" s="3" t="s">
        <v>57</v>
      </c>
      <c r="D4608" t="s">
        <v>64</v>
      </c>
      <c r="E4608" t="s">
        <v>67</v>
      </c>
      <c r="F4608" s="4">
        <v>713.34263137281368</v>
      </c>
      <c r="G4608" s="4">
        <v>420.21376769173173</v>
      </c>
      <c r="H4608" s="4">
        <v>320.94558327153737</v>
      </c>
      <c r="I4608" s="4">
        <v>180.2545739285876</v>
      </c>
      <c r="J4608" s="4">
        <v>289.12975550928667</v>
      </c>
      <c r="K4608" s="4">
        <v>159.15841120595803</v>
      </c>
    </row>
    <row r="4609" spans="1:11" x14ac:dyDescent="0.2">
      <c r="A4609" t="s">
        <v>26</v>
      </c>
      <c r="B4609" t="s">
        <v>28</v>
      </c>
      <c r="C4609" s="3" t="s">
        <v>57</v>
      </c>
      <c r="D4609" t="s">
        <v>58</v>
      </c>
      <c r="E4609" t="s">
        <v>59</v>
      </c>
      <c r="F4609" s="4">
        <v>517.58253126495026</v>
      </c>
      <c r="G4609" s="4">
        <v>198.2692387321311</v>
      </c>
      <c r="H4609" s="4">
        <v>232.41431046402329</v>
      </c>
      <c r="I4609" s="4">
        <v>25.088412628632646</v>
      </c>
      <c r="J4609" s="4">
        <v>181.88130367445143</v>
      </c>
      <c r="K4609" s="4">
        <v>66.357185801661231</v>
      </c>
    </row>
    <row r="4610" spans="1:11" x14ac:dyDescent="0.2">
      <c r="A4610" t="s">
        <v>27</v>
      </c>
      <c r="B4610" t="s">
        <v>28</v>
      </c>
      <c r="C4610" s="3" t="s">
        <v>57</v>
      </c>
      <c r="D4610" t="s">
        <v>60</v>
      </c>
      <c r="E4610" t="s">
        <v>61</v>
      </c>
      <c r="F4610" s="4">
        <v>874.91245102803703</v>
      </c>
      <c r="G4610" s="4">
        <v>276.93679413997944</v>
      </c>
      <c r="H4610" s="4">
        <v>393.46473540725793</v>
      </c>
      <c r="I4610" s="4">
        <v>74.567377802373656</v>
      </c>
      <c r="J4610" s="4">
        <v>354.71633586380761</v>
      </c>
      <c r="K4610" s="4">
        <v>97.670278584255655</v>
      </c>
    </row>
    <row r="4611" spans="1:11" x14ac:dyDescent="0.2">
      <c r="A4611" t="s">
        <v>5</v>
      </c>
      <c r="B4611" t="s">
        <v>28</v>
      </c>
      <c r="C4611" s="3" t="s">
        <v>57</v>
      </c>
      <c r="D4611" t="s">
        <v>62</v>
      </c>
      <c r="E4611" t="s">
        <v>63</v>
      </c>
      <c r="F4611" s="4">
        <v>129.06477946294271</v>
      </c>
      <c r="G4611" s="4">
        <v>59.63067827878632</v>
      </c>
      <c r="H4611" s="4">
        <v>58.134454056682522</v>
      </c>
      <c r="I4611" s="4">
        <v>-13.311683228117875</v>
      </c>
      <c r="J4611" s="4">
        <v>44.12885822609492</v>
      </c>
      <c r="K4611" s="4">
        <v>20.306213568771298</v>
      </c>
    </row>
    <row r="4612" spans="1:11" x14ac:dyDescent="0.2">
      <c r="A4612" t="s">
        <v>10</v>
      </c>
      <c r="B4612" t="s">
        <v>28</v>
      </c>
      <c r="C4612" s="3" t="s">
        <v>57</v>
      </c>
      <c r="D4612" t="s">
        <v>64</v>
      </c>
      <c r="E4612" t="s">
        <v>65</v>
      </c>
      <c r="F4612" s="4">
        <v>586.70609777789286</v>
      </c>
      <c r="G4612" s="4">
        <v>276.77906234732495</v>
      </c>
      <c r="H4612" s="4">
        <v>262.81058929083116</v>
      </c>
      <c r="I4612" s="4">
        <v>69.316974529443669</v>
      </c>
      <c r="J4612" s="4">
        <v>255.6839239591074</v>
      </c>
      <c r="K4612" s="4">
        <v>137.92861165196936</v>
      </c>
    </row>
    <row r="4613" spans="1:11" x14ac:dyDescent="0.2">
      <c r="A4613" t="s">
        <v>13</v>
      </c>
      <c r="B4613" t="s">
        <v>28</v>
      </c>
      <c r="C4613" s="3" t="s">
        <v>57</v>
      </c>
      <c r="D4613" t="s">
        <v>58</v>
      </c>
      <c r="E4613" t="s">
        <v>66</v>
      </c>
      <c r="F4613" s="4">
        <v>626.03558344372232</v>
      </c>
      <c r="G4613" s="4">
        <v>457.12351150681502</v>
      </c>
      <c r="H4613" s="4">
        <v>281.12025962841267</v>
      </c>
      <c r="I4613" s="4">
        <v>181.31558246212592</v>
      </c>
      <c r="J4613" s="4">
        <v>219.70061505291724</v>
      </c>
      <c r="K4613" s="4">
        <v>218.52504073550895</v>
      </c>
    </row>
    <row r="4614" spans="1:11" x14ac:dyDescent="0.2">
      <c r="A4614" t="s">
        <v>16</v>
      </c>
      <c r="B4614" t="s">
        <v>28</v>
      </c>
      <c r="C4614" s="3" t="s">
        <v>57</v>
      </c>
      <c r="D4614" t="s">
        <v>60</v>
      </c>
      <c r="E4614" t="s">
        <v>67</v>
      </c>
      <c r="F4614" s="4">
        <v>448.26608622559314</v>
      </c>
      <c r="G4614" s="4">
        <v>639.46789173820116</v>
      </c>
      <c r="H4614" s="4">
        <v>201.09330908214721</v>
      </c>
      <c r="I4614" s="4">
        <v>209.65953247552994</v>
      </c>
      <c r="J4614" s="4">
        <v>190.28238577114217</v>
      </c>
      <c r="K4614" s="4">
        <v>259.59274115330476</v>
      </c>
    </row>
    <row r="4615" spans="1:11" x14ac:dyDescent="0.2">
      <c r="A4615" t="s">
        <v>18</v>
      </c>
      <c r="B4615" t="s">
        <v>28</v>
      </c>
      <c r="C4615" s="3" t="s">
        <v>57</v>
      </c>
      <c r="D4615" t="s">
        <v>62</v>
      </c>
      <c r="E4615" t="s">
        <v>59</v>
      </c>
      <c r="F4615" s="4">
        <v>573.89994851284155</v>
      </c>
      <c r="G4615" s="4">
        <v>19.417729374836679</v>
      </c>
      <c r="H4615" s="4">
        <v>257.28859168049786</v>
      </c>
      <c r="I4615" s="4">
        <v>-20.710416514030612</v>
      </c>
      <c r="J4615" s="4">
        <v>206.74037563328997</v>
      </c>
      <c r="K4615" s="4">
        <v>7.0127834832231164</v>
      </c>
    </row>
    <row r="4616" spans="1:11" x14ac:dyDescent="0.2">
      <c r="A4616" t="s">
        <v>20</v>
      </c>
      <c r="B4616" t="s">
        <v>28</v>
      </c>
      <c r="C4616" s="3" t="s">
        <v>57</v>
      </c>
      <c r="D4616" t="s">
        <v>64</v>
      </c>
      <c r="E4616" t="s">
        <v>61</v>
      </c>
      <c r="F4616" s="4">
        <v>499.05641063025109</v>
      </c>
      <c r="G4616" s="4">
        <v>36.537394243347876</v>
      </c>
      <c r="H4616" s="4">
        <v>223.21177193853015</v>
      </c>
      <c r="I4616" s="4">
        <v>-62.601072195802089</v>
      </c>
      <c r="J4616" s="4">
        <v>190.13808982920719</v>
      </c>
      <c r="K4616" s="4">
        <v>14.974734888080532</v>
      </c>
    </row>
    <row r="4617" spans="1:11" x14ac:dyDescent="0.2">
      <c r="A4617" t="s">
        <v>22</v>
      </c>
      <c r="B4617" t="s">
        <v>28</v>
      </c>
      <c r="C4617" s="3" t="s">
        <v>57</v>
      </c>
      <c r="D4617" t="s">
        <v>58</v>
      </c>
      <c r="E4617" t="s">
        <v>63</v>
      </c>
      <c r="F4617" s="4">
        <v>606.15086664820296</v>
      </c>
      <c r="G4617" s="4">
        <v>985.5252034504889</v>
      </c>
      <c r="H4617" s="4">
        <v>271.58290434063565</v>
      </c>
      <c r="I4617" s="4">
        <v>379.3368100045991</v>
      </c>
      <c r="J4617" s="4">
        <v>214.7601732234362</v>
      </c>
      <c r="K4617" s="4">
        <v>388.12022899203583</v>
      </c>
    </row>
    <row r="4618" spans="1:11" x14ac:dyDescent="0.2">
      <c r="A4618" t="s">
        <v>23</v>
      </c>
      <c r="B4618" t="s">
        <v>28</v>
      </c>
      <c r="C4618" s="3" t="s">
        <v>57</v>
      </c>
      <c r="D4618" t="s">
        <v>60</v>
      </c>
      <c r="E4618" t="s">
        <v>65</v>
      </c>
      <c r="F4618" s="4">
        <v>953.55754320165545</v>
      </c>
      <c r="G4618" s="4">
        <v>997.19327403339798</v>
      </c>
      <c r="H4618" s="4">
        <v>428.81723217880636</v>
      </c>
      <c r="I4618" s="4">
        <v>422.52058119806048</v>
      </c>
      <c r="J4618" s="4">
        <v>322.62590772019507</v>
      </c>
      <c r="K4618" s="4">
        <v>434.85143439727642</v>
      </c>
    </row>
    <row r="4619" spans="1:11" x14ac:dyDescent="0.2">
      <c r="A4619" t="s">
        <v>24</v>
      </c>
      <c r="B4619" t="s">
        <v>28</v>
      </c>
      <c r="C4619" s="3" t="s">
        <v>57</v>
      </c>
      <c r="D4619" t="s">
        <v>62</v>
      </c>
      <c r="E4619" t="s">
        <v>66</v>
      </c>
      <c r="F4619" s="4">
        <v>246.51540249006422</v>
      </c>
      <c r="G4619" s="4">
        <v>398.08689238133206</v>
      </c>
      <c r="H4619" s="4">
        <v>110.37097912436759</v>
      </c>
      <c r="I4619" s="4">
        <v>162.24033046523266</v>
      </c>
      <c r="J4619" s="4">
        <v>96.784621638564346</v>
      </c>
      <c r="K4619" s="4">
        <v>142.03358751331666</v>
      </c>
    </row>
    <row r="4620" spans="1:11" x14ac:dyDescent="0.2">
      <c r="A4620" t="s">
        <v>25</v>
      </c>
      <c r="B4620" t="s">
        <v>28</v>
      </c>
      <c r="C4620" s="3" t="s">
        <v>57</v>
      </c>
      <c r="D4620" t="s">
        <v>64</v>
      </c>
      <c r="E4620" t="s">
        <v>67</v>
      </c>
      <c r="F4620" s="4">
        <v>804.27293196669882</v>
      </c>
      <c r="G4620" s="4">
        <v>509.33986770422672</v>
      </c>
      <c r="H4620" s="4">
        <v>360.95565541886054</v>
      </c>
      <c r="I4620" s="4">
        <v>161.60592127472378</v>
      </c>
      <c r="J4620" s="4">
        <v>369.78085032463395</v>
      </c>
      <c r="K4620" s="4">
        <v>177.14697233051498</v>
      </c>
    </row>
    <row r="4621" spans="1:11" x14ac:dyDescent="0.2">
      <c r="A4621" t="s">
        <v>26</v>
      </c>
      <c r="B4621" t="s">
        <v>28</v>
      </c>
      <c r="C4621" s="3" t="s">
        <v>57</v>
      </c>
      <c r="D4621" t="s">
        <v>58</v>
      </c>
      <c r="E4621" t="s">
        <v>59</v>
      </c>
      <c r="F4621" s="4">
        <v>383.56004705965762</v>
      </c>
      <c r="G4621" s="4">
        <v>42.629429600270143</v>
      </c>
      <c r="H4621" s="4">
        <v>171.0426235650869</v>
      </c>
      <c r="I4621" s="4">
        <v>-33.199213616817715</v>
      </c>
      <c r="J4621" s="4">
        <v>130.78885976024409</v>
      </c>
      <c r="K4621" s="4">
        <v>14.576764901288682</v>
      </c>
    </row>
    <row r="4622" spans="1:11" x14ac:dyDescent="0.2">
      <c r="A4622" t="s">
        <v>27</v>
      </c>
      <c r="B4622" t="s">
        <v>28</v>
      </c>
      <c r="C4622" s="3" t="s">
        <v>57</v>
      </c>
      <c r="D4622" t="s">
        <v>60</v>
      </c>
      <c r="E4622" t="s">
        <v>61</v>
      </c>
      <c r="F4622" s="4">
        <v>646.16842660654686</v>
      </c>
      <c r="G4622" s="4">
        <v>252.72956036223391</v>
      </c>
      <c r="H4622" s="4">
        <v>289.98999642244013</v>
      </c>
      <c r="I4622" s="4">
        <v>58.271665745634934</v>
      </c>
      <c r="J4622" s="4">
        <v>257.36946999363653</v>
      </c>
      <c r="K4622" s="4">
        <v>103.20911265640841</v>
      </c>
    </row>
    <row r="4623" spans="1:11" x14ac:dyDescent="0.2">
      <c r="A4623" t="s">
        <v>5</v>
      </c>
      <c r="B4623" t="s">
        <v>28</v>
      </c>
      <c r="C4623" s="3" t="s">
        <v>57</v>
      </c>
      <c r="D4623" t="s">
        <v>62</v>
      </c>
      <c r="E4623" t="s">
        <v>63</v>
      </c>
      <c r="F4623" s="4">
        <v>942.8577815068677</v>
      </c>
      <c r="G4623" s="4">
        <v>58.149791863906948</v>
      </c>
      <c r="H4623" s="4">
        <v>423.9650805656326</v>
      </c>
      <c r="I4623" s="4">
        <v>-0.91395552139620406</v>
      </c>
      <c r="J4623" s="4">
        <v>464.95763999915062</v>
      </c>
      <c r="K4623" s="4">
        <v>22.473964367346834</v>
      </c>
    </row>
    <row r="4624" spans="1:11" x14ac:dyDescent="0.2">
      <c r="A4624" t="s">
        <v>10</v>
      </c>
      <c r="B4624" t="s">
        <v>28</v>
      </c>
      <c r="C4624" s="3" t="s">
        <v>57</v>
      </c>
      <c r="D4624" t="s">
        <v>64</v>
      </c>
      <c r="E4624" t="s">
        <v>65</v>
      </c>
      <c r="F4624" s="4">
        <v>25.611290217013803</v>
      </c>
      <c r="G4624" s="4">
        <v>954.65514581646744</v>
      </c>
      <c r="H4624" s="4">
        <v>10.915835503761045</v>
      </c>
      <c r="I4624" s="4">
        <v>421.50088968615114</v>
      </c>
      <c r="J4624" s="4">
        <v>10.881768229250632</v>
      </c>
      <c r="K4624" s="4">
        <v>331.32919695644892</v>
      </c>
    </row>
    <row r="4625" spans="1:11" x14ac:dyDescent="0.2">
      <c r="A4625" t="s">
        <v>13</v>
      </c>
      <c r="B4625" t="s">
        <v>28</v>
      </c>
      <c r="C4625" s="3" t="s">
        <v>57</v>
      </c>
      <c r="D4625" t="s">
        <v>58</v>
      </c>
      <c r="E4625" t="s">
        <v>66</v>
      </c>
      <c r="F4625" s="4">
        <v>894.84027129970832</v>
      </c>
      <c r="G4625" s="4">
        <v>208.60905068389252</v>
      </c>
      <c r="H4625" s="4">
        <v>401.81561896443401</v>
      </c>
      <c r="I4625" s="4">
        <v>41.647522341471671</v>
      </c>
      <c r="J4625" s="4">
        <v>380.80540911909509</v>
      </c>
      <c r="K4625" s="4">
        <v>94.440579028572358</v>
      </c>
    </row>
    <row r="4626" spans="1:11" x14ac:dyDescent="0.2">
      <c r="A4626" t="s">
        <v>16</v>
      </c>
      <c r="B4626" t="s">
        <v>28</v>
      </c>
      <c r="C4626" s="3" t="s">
        <v>57</v>
      </c>
      <c r="D4626" t="s">
        <v>60</v>
      </c>
      <c r="E4626" t="s">
        <v>67</v>
      </c>
      <c r="F4626" s="4">
        <v>571.55207086180314</v>
      </c>
      <c r="G4626" s="4">
        <v>468.81069724515612</v>
      </c>
      <c r="H4626" s="4">
        <v>256.62181156673483</v>
      </c>
      <c r="I4626" s="4">
        <v>147.52288447327012</v>
      </c>
      <c r="J4626" s="4">
        <v>208.53301765721244</v>
      </c>
      <c r="K4626" s="4">
        <v>165.47862000606457</v>
      </c>
    </row>
    <row r="4627" spans="1:11" x14ac:dyDescent="0.2">
      <c r="A4627" t="s">
        <v>18</v>
      </c>
      <c r="B4627" t="s">
        <v>29</v>
      </c>
      <c r="C4627" s="3" t="s">
        <v>57</v>
      </c>
      <c r="D4627" t="s">
        <v>62</v>
      </c>
      <c r="E4627" t="s">
        <v>59</v>
      </c>
      <c r="F4627" s="4">
        <v>828.27435172620142</v>
      </c>
      <c r="G4627" s="4">
        <v>424.31180355298261</v>
      </c>
      <c r="H4627" s="4">
        <v>372.2084051354845</v>
      </c>
      <c r="I4627" s="4">
        <v>156.55279635323134</v>
      </c>
      <c r="J4627" s="4">
        <v>308.59982221891227</v>
      </c>
      <c r="K4627" s="4">
        <v>167.42225754494868</v>
      </c>
    </row>
    <row r="4628" spans="1:11" x14ac:dyDescent="0.2">
      <c r="A4628" t="s">
        <v>20</v>
      </c>
      <c r="B4628" t="s">
        <v>29</v>
      </c>
      <c r="C4628" s="3" t="s">
        <v>57</v>
      </c>
      <c r="D4628" t="s">
        <v>64</v>
      </c>
      <c r="E4628" t="s">
        <v>61</v>
      </c>
      <c r="F4628" s="4">
        <v>356.59056794031937</v>
      </c>
      <c r="G4628" s="4">
        <v>806.28566985702264</v>
      </c>
      <c r="H4628" s="4">
        <v>159.12877755284808</v>
      </c>
      <c r="I4628" s="4">
        <v>339.80209955374215</v>
      </c>
      <c r="J4628" s="4">
        <v>150.58652936363859</v>
      </c>
      <c r="K4628" s="4">
        <v>329.36408248190548</v>
      </c>
    </row>
    <row r="4629" spans="1:11" x14ac:dyDescent="0.2">
      <c r="A4629" t="s">
        <v>22</v>
      </c>
      <c r="B4629" t="s">
        <v>29</v>
      </c>
      <c r="C4629" s="3" t="s">
        <v>57</v>
      </c>
      <c r="D4629" t="s">
        <v>58</v>
      </c>
      <c r="E4629" t="s">
        <v>63</v>
      </c>
      <c r="F4629" s="4">
        <v>187.21400839205683</v>
      </c>
      <c r="G4629" s="4">
        <v>953.69890919395277</v>
      </c>
      <c r="H4629" s="4">
        <v>83.226201141941317</v>
      </c>
      <c r="I4629" s="4">
        <v>376.60166803549032</v>
      </c>
      <c r="J4629" s="4">
        <v>89.54311941747514</v>
      </c>
      <c r="K4629" s="4">
        <v>358.94055230604005</v>
      </c>
    </row>
    <row r="4630" spans="1:11" x14ac:dyDescent="0.2">
      <c r="A4630" t="s">
        <v>23</v>
      </c>
      <c r="B4630" t="s">
        <v>29</v>
      </c>
      <c r="C4630" s="3" t="s">
        <v>57</v>
      </c>
      <c r="D4630" t="s">
        <v>60</v>
      </c>
      <c r="E4630" t="s">
        <v>65</v>
      </c>
      <c r="F4630" s="4">
        <v>554.91255806947333</v>
      </c>
      <c r="G4630" s="4">
        <v>501.73829914109859</v>
      </c>
      <c r="H4630" s="4">
        <v>248.73040141968733</v>
      </c>
      <c r="I4630" s="4">
        <v>178.03002521249405</v>
      </c>
      <c r="J4630" s="4">
        <v>227.38804972515564</v>
      </c>
      <c r="K4630" s="4">
        <v>232.99012567266774</v>
      </c>
    </row>
    <row r="4631" spans="1:11" x14ac:dyDescent="0.2">
      <c r="A4631" t="s">
        <v>24</v>
      </c>
      <c r="B4631" t="s">
        <v>29</v>
      </c>
      <c r="C4631" s="3" t="s">
        <v>57</v>
      </c>
      <c r="D4631" t="s">
        <v>62</v>
      </c>
      <c r="E4631" t="s">
        <v>66</v>
      </c>
      <c r="F4631" s="4">
        <v>926.54627742622654</v>
      </c>
      <c r="G4631" s="4">
        <v>211.75635307622542</v>
      </c>
      <c r="H4631" s="4">
        <v>416.80625723234232</v>
      </c>
      <c r="I4631" s="4">
        <v>44.87544848842974</v>
      </c>
      <c r="J4631" s="4">
        <v>372.91689363293011</v>
      </c>
      <c r="K4631" s="4">
        <v>88.676711331749658</v>
      </c>
    </row>
    <row r="4632" spans="1:11" x14ac:dyDescent="0.2">
      <c r="A4632" t="s">
        <v>25</v>
      </c>
      <c r="B4632" t="s">
        <v>29</v>
      </c>
      <c r="C4632" s="3" t="s">
        <v>57</v>
      </c>
      <c r="D4632" t="s">
        <v>64</v>
      </c>
      <c r="E4632" t="s">
        <v>67</v>
      </c>
      <c r="F4632" s="4">
        <v>607.35633694379578</v>
      </c>
      <c r="G4632" s="4">
        <v>1062.9374837155883</v>
      </c>
      <c r="H4632" s="4">
        <v>273.00955179151742</v>
      </c>
      <c r="I4632" s="4">
        <v>436.08430354335007</v>
      </c>
      <c r="J4632" s="4">
        <v>257.69228987458069</v>
      </c>
      <c r="K4632" s="4">
        <v>446.8414040543874</v>
      </c>
    </row>
    <row r="4633" spans="1:11" x14ac:dyDescent="0.2">
      <c r="A4633" t="s">
        <v>26</v>
      </c>
      <c r="B4633" t="s">
        <v>29</v>
      </c>
      <c r="C4633" s="3" t="s">
        <v>57</v>
      </c>
      <c r="D4633" t="s">
        <v>58</v>
      </c>
      <c r="E4633" t="s">
        <v>59</v>
      </c>
      <c r="F4633" s="4">
        <v>71.769227422578524</v>
      </c>
      <c r="G4633" s="4">
        <v>131.66435437522713</v>
      </c>
      <c r="H4633" s="4">
        <v>31.978722517555326</v>
      </c>
      <c r="I4633" s="4">
        <v>52.121038774134504</v>
      </c>
      <c r="J4633" s="4">
        <v>32.450479206489241</v>
      </c>
      <c r="K4633" s="4">
        <v>45.974861769519784</v>
      </c>
    </row>
    <row r="4634" spans="1:11" x14ac:dyDescent="0.2">
      <c r="A4634" t="s">
        <v>27</v>
      </c>
      <c r="B4634" t="s">
        <v>29</v>
      </c>
      <c r="C4634" s="3" t="s">
        <v>57</v>
      </c>
      <c r="D4634" t="s">
        <v>60</v>
      </c>
      <c r="E4634" t="s">
        <v>61</v>
      </c>
      <c r="F4634" s="4">
        <v>932.37394254301842</v>
      </c>
      <c r="G4634" s="4">
        <v>426.01334249999638</v>
      </c>
      <c r="H4634" s="4">
        <v>417.89682210999689</v>
      </c>
      <c r="I4634" s="4">
        <v>126.21438407616283</v>
      </c>
      <c r="J4634" s="4">
        <v>319.17322227962239</v>
      </c>
      <c r="K4634" s="4">
        <v>172.17926815586267</v>
      </c>
    </row>
    <row r="4635" spans="1:11" x14ac:dyDescent="0.2">
      <c r="A4635" t="s">
        <v>5</v>
      </c>
      <c r="B4635" t="s">
        <v>29</v>
      </c>
      <c r="C4635" s="3" t="s">
        <v>57</v>
      </c>
      <c r="D4635" t="s">
        <v>62</v>
      </c>
      <c r="E4635" t="s">
        <v>63</v>
      </c>
      <c r="F4635" s="4">
        <v>542.30008566070524</v>
      </c>
      <c r="G4635" s="4">
        <v>825.26823504568983</v>
      </c>
      <c r="H4635" s="4">
        <v>242.67485716739736</v>
      </c>
      <c r="I4635" s="4">
        <v>362.38979819123472</v>
      </c>
      <c r="J4635" s="4">
        <v>197.09536291120909</v>
      </c>
      <c r="K4635" s="4">
        <v>358.20569136596271</v>
      </c>
    </row>
    <row r="4636" spans="1:11" x14ac:dyDescent="0.2">
      <c r="A4636" t="s">
        <v>10</v>
      </c>
      <c r="B4636" t="s">
        <v>29</v>
      </c>
      <c r="C4636" s="3" t="s">
        <v>57</v>
      </c>
      <c r="D4636" t="s">
        <v>64</v>
      </c>
      <c r="E4636" t="s">
        <v>65</v>
      </c>
      <c r="F4636" s="4">
        <v>237.99810746601779</v>
      </c>
      <c r="G4636" s="4">
        <v>960.33162983364309</v>
      </c>
      <c r="H4636" s="4">
        <v>106.54552688023794</v>
      </c>
      <c r="I4636" s="4">
        <v>413.71045842664597</v>
      </c>
      <c r="J4636" s="4">
        <v>86.159235759733775</v>
      </c>
      <c r="K4636" s="4">
        <v>341.63575512566229</v>
      </c>
    </row>
    <row r="4637" spans="1:11" x14ac:dyDescent="0.2">
      <c r="A4637" t="s">
        <v>13</v>
      </c>
      <c r="B4637" t="s">
        <v>29</v>
      </c>
      <c r="C4637" s="3" t="s">
        <v>57</v>
      </c>
      <c r="D4637" t="s">
        <v>58</v>
      </c>
      <c r="E4637" t="s">
        <v>66</v>
      </c>
      <c r="F4637" s="4">
        <v>866.80433474420067</v>
      </c>
      <c r="G4637" s="4">
        <v>976.27130860411341</v>
      </c>
      <c r="H4637" s="4">
        <v>388.20974611307577</v>
      </c>
      <c r="I4637" s="4">
        <v>407.50409901904112</v>
      </c>
      <c r="J4637" s="4">
        <v>303.49133185667228</v>
      </c>
      <c r="K4637" s="4">
        <v>474.34346560179409</v>
      </c>
    </row>
    <row r="4638" spans="1:11" x14ac:dyDescent="0.2">
      <c r="A4638" t="s">
        <v>16</v>
      </c>
      <c r="B4638" t="s">
        <v>29</v>
      </c>
      <c r="C4638" s="3" t="s">
        <v>57</v>
      </c>
      <c r="D4638" t="s">
        <v>60</v>
      </c>
      <c r="E4638" t="s">
        <v>67</v>
      </c>
      <c r="F4638" s="4">
        <v>457.98273141235768</v>
      </c>
      <c r="G4638" s="4">
        <v>925.39778192078199</v>
      </c>
      <c r="H4638" s="4">
        <v>205.24567436047096</v>
      </c>
      <c r="I4638" s="4">
        <v>399.78207289779687</v>
      </c>
      <c r="J4638" s="4">
        <v>196.60183480347385</v>
      </c>
      <c r="K4638" s="4">
        <v>426.69710091645527</v>
      </c>
    </row>
    <row r="4639" spans="1:11" x14ac:dyDescent="0.2">
      <c r="A4639" t="s">
        <v>18</v>
      </c>
      <c r="B4639" t="s">
        <v>29</v>
      </c>
      <c r="C4639" s="3" t="s">
        <v>57</v>
      </c>
      <c r="D4639" t="s">
        <v>62</v>
      </c>
      <c r="E4639" t="s">
        <v>59</v>
      </c>
      <c r="F4639" s="4">
        <v>747.55065379193229</v>
      </c>
      <c r="G4639" s="4">
        <v>1059.201286363643</v>
      </c>
      <c r="H4639" s="4">
        <v>334.8159648831649</v>
      </c>
      <c r="I4639" s="4">
        <v>457.84910333701492</v>
      </c>
      <c r="J4639" s="4">
        <v>302.74147627281559</v>
      </c>
      <c r="K4639" s="4">
        <v>362.89346576261727</v>
      </c>
    </row>
    <row r="4640" spans="1:11" x14ac:dyDescent="0.2">
      <c r="A4640" t="s">
        <v>20</v>
      </c>
      <c r="B4640" t="s">
        <v>29</v>
      </c>
      <c r="C4640" s="3" t="s">
        <v>57</v>
      </c>
      <c r="D4640" t="s">
        <v>64</v>
      </c>
      <c r="E4640" t="s">
        <v>61</v>
      </c>
      <c r="F4640" s="4">
        <v>562.52021722696634</v>
      </c>
      <c r="G4640" s="4">
        <v>780.00808836936949</v>
      </c>
      <c r="H4640" s="4">
        <v>251.55981998409962</v>
      </c>
      <c r="I4640" s="4">
        <v>297.71987706735104</v>
      </c>
      <c r="J4640" s="4">
        <v>232.73491051355018</v>
      </c>
      <c r="K4640" s="4">
        <v>304.00990624358894</v>
      </c>
    </row>
    <row r="4641" spans="1:11" x14ac:dyDescent="0.2">
      <c r="A4641" t="s">
        <v>22</v>
      </c>
      <c r="B4641" t="s">
        <v>29</v>
      </c>
      <c r="C4641" s="3" t="s">
        <v>57</v>
      </c>
      <c r="D4641" t="s">
        <v>58</v>
      </c>
      <c r="E4641" t="s">
        <v>63</v>
      </c>
      <c r="F4641" s="4">
        <v>308.09768594887487</v>
      </c>
      <c r="G4641" s="4">
        <v>320.03400395647986</v>
      </c>
      <c r="H4641" s="4">
        <v>138.34753069111613</v>
      </c>
      <c r="I4641" s="4">
        <v>75.683653552164131</v>
      </c>
      <c r="J4641" s="4">
        <v>135.72955507278149</v>
      </c>
      <c r="K4641" s="4">
        <v>140.78363796771529</v>
      </c>
    </row>
    <row r="4642" spans="1:11" x14ac:dyDescent="0.2">
      <c r="A4642" t="s">
        <v>23</v>
      </c>
      <c r="B4642" t="s">
        <v>29</v>
      </c>
      <c r="C4642" s="3" t="s">
        <v>57</v>
      </c>
      <c r="D4642" t="s">
        <v>60</v>
      </c>
      <c r="E4642" t="s">
        <v>65</v>
      </c>
      <c r="F4642" s="4">
        <v>809.2526904478259</v>
      </c>
      <c r="G4642" s="4">
        <v>365.4508115998226</v>
      </c>
      <c r="H4642" s="4">
        <v>362.68228477489788</v>
      </c>
      <c r="I4642" s="4">
        <v>149.83510513373471</v>
      </c>
      <c r="J4642" s="4">
        <v>307.45740835517358</v>
      </c>
      <c r="K4642" s="4">
        <v>127.10280965525411</v>
      </c>
    </row>
    <row r="4643" spans="1:11" x14ac:dyDescent="0.2">
      <c r="A4643" t="s">
        <v>24</v>
      </c>
      <c r="B4643" t="s">
        <v>29</v>
      </c>
      <c r="C4643" s="3" t="s">
        <v>57</v>
      </c>
      <c r="D4643" t="s">
        <v>62</v>
      </c>
      <c r="E4643" t="s">
        <v>66</v>
      </c>
      <c r="F4643" s="4">
        <v>348.25705912733565</v>
      </c>
      <c r="G4643" s="4">
        <v>879.21152548507348</v>
      </c>
      <c r="H4643" s="4">
        <v>154.87359797089104</v>
      </c>
      <c r="I4643" s="4">
        <v>353.00488166345258</v>
      </c>
      <c r="J4643" s="4">
        <v>119.16653022681972</v>
      </c>
      <c r="K4643" s="4">
        <v>352.16514348443513</v>
      </c>
    </row>
    <row r="4644" spans="1:11" x14ac:dyDescent="0.2">
      <c r="A4644" t="s">
        <v>25</v>
      </c>
      <c r="B4644" t="s">
        <v>29</v>
      </c>
      <c r="C4644" s="3" t="s">
        <v>57</v>
      </c>
      <c r="D4644" t="s">
        <v>64</v>
      </c>
      <c r="E4644" t="s">
        <v>67</v>
      </c>
      <c r="F4644" s="4">
        <v>111.75659538328553</v>
      </c>
      <c r="G4644" s="4">
        <v>411.09537316689153</v>
      </c>
      <c r="H4644" s="4">
        <v>49.050504550607648</v>
      </c>
      <c r="I4644" s="4">
        <v>112.7030074151827</v>
      </c>
      <c r="J4644" s="4">
        <v>50.58770376954422</v>
      </c>
      <c r="K4644" s="4">
        <v>169.67178922264844</v>
      </c>
    </row>
    <row r="4645" spans="1:11" x14ac:dyDescent="0.2">
      <c r="A4645" t="s">
        <v>26</v>
      </c>
      <c r="B4645" t="s">
        <v>29</v>
      </c>
      <c r="C4645" s="3" t="s">
        <v>57</v>
      </c>
      <c r="D4645" t="s">
        <v>58</v>
      </c>
      <c r="E4645" t="s">
        <v>59</v>
      </c>
      <c r="F4645" s="4">
        <v>187.97883606165655</v>
      </c>
      <c r="G4645" s="4">
        <v>62.419693829106791</v>
      </c>
      <c r="H4645" s="4">
        <v>84.52536306320539</v>
      </c>
      <c r="I4645" s="4">
        <v>-50.001894545178288</v>
      </c>
      <c r="J4645" s="4">
        <v>79.214910103102099</v>
      </c>
      <c r="K4645" s="4">
        <v>23.341162906415612</v>
      </c>
    </row>
    <row r="4646" spans="1:11" x14ac:dyDescent="0.2">
      <c r="A4646" t="s">
        <v>27</v>
      </c>
      <c r="B4646" t="s">
        <v>29</v>
      </c>
      <c r="C4646" s="3" t="s">
        <v>57</v>
      </c>
      <c r="D4646" t="s">
        <v>60</v>
      </c>
      <c r="E4646" t="s">
        <v>61</v>
      </c>
      <c r="F4646" s="4">
        <v>715.98714123488617</v>
      </c>
      <c r="G4646" s="4">
        <v>831.21943355219787</v>
      </c>
      <c r="H4646" s="4">
        <v>322.11029518609348</v>
      </c>
      <c r="I4646" s="4">
        <v>366.13805494022574</v>
      </c>
      <c r="J4646" s="4">
        <v>251.43403467682009</v>
      </c>
      <c r="K4646" s="4">
        <v>315.9423367726871</v>
      </c>
    </row>
    <row r="4647" spans="1:11" x14ac:dyDescent="0.2">
      <c r="A4647" t="s">
        <v>5</v>
      </c>
      <c r="B4647" t="s">
        <v>29</v>
      </c>
      <c r="C4647" s="3" t="s">
        <v>57</v>
      </c>
      <c r="D4647" t="s">
        <v>62</v>
      </c>
      <c r="E4647" t="s">
        <v>63</v>
      </c>
      <c r="F4647" s="4">
        <v>185.58797000210259</v>
      </c>
      <c r="G4647" s="4">
        <v>160.09792567548331</v>
      </c>
      <c r="H4647" s="4">
        <v>81.994915279134077</v>
      </c>
      <c r="I4647" s="4">
        <v>36.294664285236649</v>
      </c>
      <c r="J4647" s="4">
        <v>74.541395649074175</v>
      </c>
      <c r="K4647" s="4">
        <v>56.126944255690098</v>
      </c>
    </row>
    <row r="4648" spans="1:11" x14ac:dyDescent="0.2">
      <c r="A4648" t="s">
        <v>10</v>
      </c>
      <c r="B4648" t="s">
        <v>29</v>
      </c>
      <c r="C4648" s="3" t="s">
        <v>57</v>
      </c>
      <c r="D4648" t="s">
        <v>64</v>
      </c>
      <c r="E4648" t="s">
        <v>65</v>
      </c>
      <c r="F4648" s="4">
        <v>918.58188084739197</v>
      </c>
      <c r="G4648" s="4">
        <v>975.8581454799704</v>
      </c>
      <c r="H4648" s="4">
        <v>411.98207541145842</v>
      </c>
      <c r="I4648" s="4">
        <v>386.89964000394616</v>
      </c>
      <c r="J4648" s="4">
        <v>318.73898073627277</v>
      </c>
      <c r="K4648" s="4">
        <v>375.60435852489718</v>
      </c>
    </row>
    <row r="4649" spans="1:11" x14ac:dyDescent="0.2">
      <c r="A4649" t="s">
        <v>13</v>
      </c>
      <c r="B4649" t="s">
        <v>29</v>
      </c>
      <c r="C4649" s="3" t="s">
        <v>57</v>
      </c>
      <c r="D4649" t="s">
        <v>58</v>
      </c>
      <c r="E4649" t="s">
        <v>66</v>
      </c>
      <c r="F4649" s="4">
        <v>797.44679124014533</v>
      </c>
      <c r="G4649" s="4">
        <v>283.58762680518953</v>
      </c>
      <c r="H4649" s="4">
        <v>357.54979638484934</v>
      </c>
      <c r="I4649" s="4">
        <v>91.221840504250906</v>
      </c>
      <c r="J4649" s="4">
        <v>368.59167977240554</v>
      </c>
      <c r="K4649" s="4">
        <v>97.453556781255585</v>
      </c>
    </row>
    <row r="4650" spans="1:11" x14ac:dyDescent="0.2">
      <c r="A4650" t="s">
        <v>16</v>
      </c>
      <c r="B4650" t="s">
        <v>29</v>
      </c>
      <c r="C4650" s="3" t="s">
        <v>57</v>
      </c>
      <c r="D4650" t="s">
        <v>60</v>
      </c>
      <c r="E4650" t="s">
        <v>67</v>
      </c>
      <c r="F4650" s="4">
        <v>569.89112589308672</v>
      </c>
      <c r="G4650" s="4">
        <v>983.36718338721835</v>
      </c>
      <c r="H4650" s="4">
        <v>255.37022088935524</v>
      </c>
      <c r="I4650" s="4">
        <v>421.99484561501157</v>
      </c>
      <c r="J4650" s="4">
        <v>271.73148777036664</v>
      </c>
      <c r="K4650" s="4">
        <v>412.2488039948866</v>
      </c>
    </row>
    <row r="4651" spans="1:11" x14ac:dyDescent="0.2">
      <c r="A4651" t="s">
        <v>18</v>
      </c>
      <c r="B4651" t="s">
        <v>30</v>
      </c>
      <c r="C4651" s="3" t="s">
        <v>57</v>
      </c>
      <c r="D4651" t="s">
        <v>62</v>
      </c>
      <c r="E4651" t="s">
        <v>59</v>
      </c>
      <c r="F4651" s="4">
        <v>826.62899771115224</v>
      </c>
      <c r="G4651" s="4">
        <v>696.10086247421987</v>
      </c>
      <c r="H4651" s="4">
        <v>371.13383519632487</v>
      </c>
      <c r="I4651" s="4">
        <v>277.44232129282074</v>
      </c>
      <c r="J4651" s="4">
        <v>279.26973152064397</v>
      </c>
      <c r="K4651" s="4">
        <v>341.14348109552242</v>
      </c>
    </row>
    <row r="4652" spans="1:11" x14ac:dyDescent="0.2">
      <c r="A4652" t="s">
        <v>20</v>
      </c>
      <c r="B4652" t="s">
        <v>30</v>
      </c>
      <c r="C4652" s="3" t="s">
        <v>57</v>
      </c>
      <c r="D4652" t="s">
        <v>64</v>
      </c>
      <c r="E4652" t="s">
        <v>61</v>
      </c>
      <c r="F4652" s="4">
        <v>496.97474429457799</v>
      </c>
      <c r="G4652" s="4">
        <v>73.105068337989024</v>
      </c>
      <c r="H4652" s="4">
        <v>222.8032692379023</v>
      </c>
      <c r="I4652" s="4">
        <v>4.5167910950207748</v>
      </c>
      <c r="J4652" s="4">
        <v>171.81931098670586</v>
      </c>
      <c r="K4652" s="4">
        <v>26.75002518049271</v>
      </c>
    </row>
    <row r="4653" spans="1:11" x14ac:dyDescent="0.2">
      <c r="A4653" t="s">
        <v>22</v>
      </c>
      <c r="B4653" t="s">
        <v>30</v>
      </c>
      <c r="C4653" s="3" t="s">
        <v>57</v>
      </c>
      <c r="D4653" t="s">
        <v>58</v>
      </c>
      <c r="E4653" t="s">
        <v>63</v>
      </c>
      <c r="F4653" s="4">
        <v>607.10629039981256</v>
      </c>
      <c r="G4653" s="4">
        <v>513.47409068274158</v>
      </c>
      <c r="H4653" s="4">
        <v>272.19810401820723</v>
      </c>
      <c r="I4653" s="4">
        <v>148.1300873308146</v>
      </c>
      <c r="J4653" s="4">
        <v>202.7393642658883</v>
      </c>
      <c r="K4653" s="4">
        <v>218.13340981614917</v>
      </c>
    </row>
    <row r="4654" spans="1:11" x14ac:dyDescent="0.2">
      <c r="A4654" t="s">
        <v>23</v>
      </c>
      <c r="B4654" t="s">
        <v>30</v>
      </c>
      <c r="C4654" s="3" t="s">
        <v>57</v>
      </c>
      <c r="D4654" t="s">
        <v>60</v>
      </c>
      <c r="E4654" t="s">
        <v>65</v>
      </c>
      <c r="F4654" s="4">
        <v>241.94809796073358</v>
      </c>
      <c r="G4654" s="4">
        <v>569.99216048284575</v>
      </c>
      <c r="H4654" s="4">
        <v>107.36407133255373</v>
      </c>
      <c r="I4654" s="4">
        <v>220.46350123127041</v>
      </c>
      <c r="J4654" s="4">
        <v>104.87418222354175</v>
      </c>
      <c r="K4654" s="4">
        <v>221.53376192897349</v>
      </c>
    </row>
    <row r="4655" spans="1:11" x14ac:dyDescent="0.2">
      <c r="A4655" t="s">
        <v>24</v>
      </c>
      <c r="B4655" t="s">
        <v>30</v>
      </c>
      <c r="C4655" s="3" t="s">
        <v>57</v>
      </c>
      <c r="D4655" t="s">
        <v>62</v>
      </c>
      <c r="E4655" t="s">
        <v>66</v>
      </c>
      <c r="F4655" s="4">
        <v>228.85765522628864</v>
      </c>
      <c r="G4655" s="4">
        <v>658.72824261396318</v>
      </c>
      <c r="H4655" s="4">
        <v>102.28941755523736</v>
      </c>
      <c r="I4655" s="4">
        <v>251.72206960499688</v>
      </c>
      <c r="J4655" s="4">
        <v>113.60983729043419</v>
      </c>
      <c r="K4655" s="4">
        <v>234.71274377462601</v>
      </c>
    </row>
    <row r="4656" spans="1:11" x14ac:dyDescent="0.2">
      <c r="A4656" t="s">
        <v>25</v>
      </c>
      <c r="B4656" t="s">
        <v>30</v>
      </c>
      <c r="C4656" s="3" t="s">
        <v>57</v>
      </c>
      <c r="D4656" t="s">
        <v>64</v>
      </c>
      <c r="E4656" t="s">
        <v>67</v>
      </c>
      <c r="F4656" s="4">
        <v>894.21210746297413</v>
      </c>
      <c r="G4656" s="4">
        <v>556.06010032805318</v>
      </c>
      <c r="H4656" s="4">
        <v>402.1543980305766</v>
      </c>
      <c r="I4656" s="4">
        <v>184.58219043381814</v>
      </c>
      <c r="J4656" s="4">
        <v>418.30966858283114</v>
      </c>
      <c r="K4656" s="4">
        <v>235.20560113036555</v>
      </c>
    </row>
    <row r="4657" spans="1:11" x14ac:dyDescent="0.2">
      <c r="A4657" t="s">
        <v>26</v>
      </c>
      <c r="B4657" t="s">
        <v>30</v>
      </c>
      <c r="C4657" s="3" t="s">
        <v>57</v>
      </c>
      <c r="D4657" t="s">
        <v>58</v>
      </c>
      <c r="E4657" t="s">
        <v>59</v>
      </c>
      <c r="F4657" s="4">
        <v>13.162630916706775</v>
      </c>
      <c r="G4657" s="4">
        <v>297.70407634327705</v>
      </c>
      <c r="H4657" s="4">
        <v>4.9827295745147371</v>
      </c>
      <c r="I4657" s="4">
        <v>78.736363663161967</v>
      </c>
      <c r="J4657" s="4">
        <v>5.3129329459268382</v>
      </c>
      <c r="K4657" s="4">
        <v>121.89889723581911</v>
      </c>
    </row>
    <row r="4658" spans="1:11" x14ac:dyDescent="0.2">
      <c r="A4658" t="s">
        <v>27</v>
      </c>
      <c r="B4658" t="s">
        <v>30</v>
      </c>
      <c r="C4658" s="3" t="s">
        <v>57</v>
      </c>
      <c r="D4658" t="s">
        <v>60</v>
      </c>
      <c r="E4658" t="s">
        <v>61</v>
      </c>
      <c r="F4658" s="4">
        <v>724.09298887535999</v>
      </c>
      <c r="G4658" s="4">
        <v>335.0740432335283</v>
      </c>
      <c r="H4658" s="4">
        <v>325.5109889984858</v>
      </c>
      <c r="I4658" s="4">
        <v>130.20531938325553</v>
      </c>
      <c r="J4658" s="4">
        <v>319.52480915118787</v>
      </c>
      <c r="K4658" s="4">
        <v>157.52532762753853</v>
      </c>
    </row>
    <row r="4659" spans="1:11" x14ac:dyDescent="0.2">
      <c r="A4659" t="s">
        <v>5</v>
      </c>
      <c r="B4659" t="s">
        <v>30</v>
      </c>
      <c r="C4659" s="3" t="s">
        <v>57</v>
      </c>
      <c r="D4659" t="s">
        <v>62</v>
      </c>
      <c r="E4659" t="s">
        <v>63</v>
      </c>
      <c r="F4659" s="4">
        <v>704.69949628387951</v>
      </c>
      <c r="G4659" s="4">
        <v>398.25070373965303</v>
      </c>
      <c r="H4659" s="4">
        <v>315.14974709509761</v>
      </c>
      <c r="I4659" s="4">
        <v>124.96319156074053</v>
      </c>
      <c r="J4659" s="4">
        <v>273.13320910509805</v>
      </c>
      <c r="K4659" s="4">
        <v>134.5419533481508</v>
      </c>
    </row>
    <row r="4660" spans="1:11" x14ac:dyDescent="0.2">
      <c r="A4660" t="s">
        <v>10</v>
      </c>
      <c r="B4660" t="s">
        <v>30</v>
      </c>
      <c r="C4660" s="3" t="s">
        <v>57</v>
      </c>
      <c r="D4660" t="s">
        <v>64</v>
      </c>
      <c r="E4660" t="s">
        <v>65</v>
      </c>
      <c r="F4660" s="4">
        <v>385.95388023620723</v>
      </c>
      <c r="G4660" s="4">
        <v>147.89032621996085</v>
      </c>
      <c r="H4660" s="4">
        <v>173.03669440936937</v>
      </c>
      <c r="I4660" s="4">
        <v>0.68255797425269549</v>
      </c>
      <c r="J4660" s="4">
        <v>135.54639127444759</v>
      </c>
      <c r="K4660" s="4">
        <v>60.106216639569595</v>
      </c>
    </row>
    <row r="4661" spans="1:11" x14ac:dyDescent="0.2">
      <c r="A4661" t="s">
        <v>13</v>
      </c>
      <c r="B4661" t="s">
        <v>30</v>
      </c>
      <c r="C4661" s="3" t="s">
        <v>57</v>
      </c>
      <c r="D4661" t="s">
        <v>58</v>
      </c>
      <c r="E4661" t="s">
        <v>66</v>
      </c>
      <c r="F4661" s="4">
        <v>752.04039944310443</v>
      </c>
      <c r="G4661" s="4">
        <v>103.99035236328898</v>
      </c>
      <c r="H4661" s="4">
        <v>336.51070449599752</v>
      </c>
      <c r="I4661" s="4">
        <v>-9.4670607394753752</v>
      </c>
      <c r="J4661" s="4">
        <v>287.56579827707202</v>
      </c>
      <c r="K4661" s="4">
        <v>51.144119352614617</v>
      </c>
    </row>
    <row r="4662" spans="1:11" x14ac:dyDescent="0.2">
      <c r="A4662" t="s">
        <v>16</v>
      </c>
      <c r="B4662" t="s">
        <v>30</v>
      </c>
      <c r="C4662" s="3" t="s">
        <v>57</v>
      </c>
      <c r="D4662" t="s">
        <v>60</v>
      </c>
      <c r="E4662" t="s">
        <v>67</v>
      </c>
      <c r="F4662" s="4">
        <v>771.74708683693541</v>
      </c>
      <c r="G4662" s="4">
        <v>346.52271683994104</v>
      </c>
      <c r="H4662" s="4">
        <v>345.4803228690289</v>
      </c>
      <c r="I4662" s="4">
        <v>121.67724465090163</v>
      </c>
      <c r="J4662" s="4">
        <v>374.38329989766004</v>
      </c>
      <c r="K4662" s="4">
        <v>169.33740924141597</v>
      </c>
    </row>
    <row r="4663" spans="1:11" x14ac:dyDescent="0.2">
      <c r="A4663" t="s">
        <v>18</v>
      </c>
      <c r="B4663" t="s">
        <v>30</v>
      </c>
      <c r="C4663" s="3" t="s">
        <v>57</v>
      </c>
      <c r="D4663" t="s">
        <v>62</v>
      </c>
      <c r="E4663" t="s">
        <v>59</v>
      </c>
      <c r="F4663" s="4">
        <v>464.77344030551342</v>
      </c>
      <c r="G4663" s="4">
        <v>631.23767726194114</v>
      </c>
      <c r="H4663" s="4">
        <v>207.84288749391521</v>
      </c>
      <c r="I4663" s="4">
        <v>250.82281072371592</v>
      </c>
      <c r="J4663" s="4">
        <v>196.68558708616598</v>
      </c>
      <c r="K4663" s="4">
        <v>252.10545762175065</v>
      </c>
    </row>
    <row r="4664" spans="1:11" x14ac:dyDescent="0.2">
      <c r="A4664" t="s">
        <v>20</v>
      </c>
      <c r="B4664" t="s">
        <v>30</v>
      </c>
      <c r="C4664" s="3" t="s">
        <v>57</v>
      </c>
      <c r="D4664" t="s">
        <v>64</v>
      </c>
      <c r="E4664" t="s">
        <v>61</v>
      </c>
      <c r="F4664" s="4">
        <v>133.80628336888884</v>
      </c>
      <c r="G4664" s="4">
        <v>861.68245236087841</v>
      </c>
      <c r="H4664" s="4">
        <v>60.199555162328501</v>
      </c>
      <c r="I4664" s="4">
        <v>362.35228727657994</v>
      </c>
      <c r="J4664" s="4">
        <v>50.384817731707003</v>
      </c>
      <c r="K4664" s="4">
        <v>318.07545444741515</v>
      </c>
    </row>
    <row r="4665" spans="1:11" x14ac:dyDescent="0.2">
      <c r="A4665" t="s">
        <v>22</v>
      </c>
      <c r="B4665" t="s">
        <v>30</v>
      </c>
      <c r="C4665" s="3" t="s">
        <v>57</v>
      </c>
      <c r="D4665" t="s">
        <v>58</v>
      </c>
      <c r="E4665" t="s">
        <v>63</v>
      </c>
      <c r="F4665" s="4">
        <v>584.78671579245804</v>
      </c>
      <c r="G4665" s="4">
        <v>1035.8298572198923</v>
      </c>
      <c r="H4665" s="4">
        <v>262.34951112171001</v>
      </c>
      <c r="I4665" s="4">
        <v>430.02027680501055</v>
      </c>
      <c r="J4665" s="4">
        <v>209.16790060534905</v>
      </c>
      <c r="K4665" s="4">
        <v>408.92999225715022</v>
      </c>
    </row>
    <row r="4666" spans="1:11" x14ac:dyDescent="0.2">
      <c r="A4666" t="s">
        <v>23</v>
      </c>
      <c r="B4666" t="s">
        <v>30</v>
      </c>
      <c r="C4666" s="3" t="s">
        <v>57</v>
      </c>
      <c r="D4666" t="s">
        <v>60</v>
      </c>
      <c r="E4666" t="s">
        <v>65</v>
      </c>
      <c r="F4666" s="4">
        <v>797.06419301145309</v>
      </c>
      <c r="G4666" s="4">
        <v>965.54323998316818</v>
      </c>
      <c r="H4666" s="4">
        <v>358.24353620239668</v>
      </c>
      <c r="I4666" s="4">
        <v>391.21925848558607</v>
      </c>
      <c r="J4666" s="4">
        <v>389.0058507787657</v>
      </c>
      <c r="K4666" s="4">
        <v>435.26682945155289</v>
      </c>
    </row>
    <row r="4667" spans="1:11" x14ac:dyDescent="0.2">
      <c r="A4667" t="s">
        <v>24</v>
      </c>
      <c r="B4667" t="s">
        <v>30</v>
      </c>
      <c r="C4667" s="3" t="s">
        <v>57</v>
      </c>
      <c r="D4667" t="s">
        <v>62</v>
      </c>
      <c r="E4667" t="s">
        <v>66</v>
      </c>
      <c r="F4667" s="4">
        <v>990.27524931617347</v>
      </c>
      <c r="G4667" s="4">
        <v>662.33506725848576</v>
      </c>
      <c r="H4667" s="4">
        <v>444.63006965437177</v>
      </c>
      <c r="I4667" s="4">
        <v>264.30703135332135</v>
      </c>
      <c r="J4667" s="4">
        <v>338.1195414554785</v>
      </c>
      <c r="K4667" s="4">
        <v>246.49114870077725</v>
      </c>
    </row>
    <row r="4668" spans="1:11" x14ac:dyDescent="0.2">
      <c r="A4668" t="s">
        <v>25</v>
      </c>
      <c r="B4668" t="s">
        <v>30</v>
      </c>
      <c r="C4668" s="3" t="s">
        <v>57</v>
      </c>
      <c r="D4668" t="s">
        <v>64</v>
      </c>
      <c r="E4668" t="s">
        <v>67</v>
      </c>
      <c r="F4668" s="4">
        <v>529.20602229645647</v>
      </c>
      <c r="G4668" s="4">
        <v>675.15661270181704</v>
      </c>
      <c r="H4668" s="4">
        <v>237.91411649261434</v>
      </c>
      <c r="I4668" s="4">
        <v>259.23984055548266</v>
      </c>
      <c r="J4668" s="4">
        <v>191.0310507085764</v>
      </c>
      <c r="K4668" s="4">
        <v>228.6759638832479</v>
      </c>
    </row>
    <row r="4669" spans="1:11" x14ac:dyDescent="0.2">
      <c r="A4669" t="s">
        <v>26</v>
      </c>
      <c r="B4669" t="s">
        <v>30</v>
      </c>
      <c r="C4669" s="3" t="s">
        <v>57</v>
      </c>
      <c r="D4669" t="s">
        <v>58</v>
      </c>
      <c r="E4669" t="s">
        <v>59</v>
      </c>
      <c r="F4669" s="4">
        <v>735.37289080557525</v>
      </c>
      <c r="G4669" s="4">
        <v>954.86805044389325</v>
      </c>
      <c r="H4669" s="4">
        <v>329.65918992584466</v>
      </c>
      <c r="I4669" s="4">
        <v>382.07183361875855</v>
      </c>
      <c r="J4669" s="4">
        <v>316.97484792283353</v>
      </c>
      <c r="K4669" s="4">
        <v>358.96977021081892</v>
      </c>
    </row>
    <row r="4670" spans="1:11" x14ac:dyDescent="0.2">
      <c r="A4670" t="s">
        <v>27</v>
      </c>
      <c r="B4670" t="s">
        <v>30</v>
      </c>
      <c r="C4670" s="3" t="s">
        <v>57</v>
      </c>
      <c r="D4670" t="s">
        <v>60</v>
      </c>
      <c r="E4670" t="s">
        <v>61</v>
      </c>
      <c r="F4670" s="4">
        <v>154.70714309975443</v>
      </c>
      <c r="G4670" s="4">
        <v>399.34881827482985</v>
      </c>
      <c r="H4670" s="4">
        <v>68.564240318823721</v>
      </c>
      <c r="I4670" s="4">
        <v>169.53931584476237</v>
      </c>
      <c r="J4670" s="4">
        <v>67.181344637497702</v>
      </c>
      <c r="K4670" s="4">
        <v>174.07504228090176</v>
      </c>
    </row>
    <row r="4671" spans="1:11" x14ac:dyDescent="0.2">
      <c r="A4671" t="s">
        <v>5</v>
      </c>
      <c r="B4671" t="s">
        <v>30</v>
      </c>
      <c r="C4671" s="3" t="s">
        <v>57</v>
      </c>
      <c r="D4671" t="s">
        <v>62</v>
      </c>
      <c r="E4671" t="s">
        <v>63</v>
      </c>
      <c r="F4671" s="4">
        <v>102.47167017781322</v>
      </c>
      <c r="G4671" s="4">
        <v>425.83521013391021</v>
      </c>
      <c r="H4671" s="4">
        <v>45.496973025269838</v>
      </c>
      <c r="I4671" s="4">
        <v>130.37725487228639</v>
      </c>
      <c r="J4671" s="4">
        <v>37.241252422679999</v>
      </c>
      <c r="K4671" s="4">
        <v>183.8444082463875</v>
      </c>
    </row>
    <row r="4672" spans="1:11" x14ac:dyDescent="0.2">
      <c r="A4672" t="s">
        <v>10</v>
      </c>
      <c r="B4672" t="s">
        <v>30</v>
      </c>
      <c r="C4672" s="3" t="s">
        <v>57</v>
      </c>
      <c r="D4672" t="s">
        <v>64</v>
      </c>
      <c r="E4672" t="s">
        <v>65</v>
      </c>
      <c r="F4672" s="4">
        <v>242.0481102459342</v>
      </c>
      <c r="G4672" s="4">
        <v>997.92810214250164</v>
      </c>
      <c r="H4672" s="4">
        <v>107.68631381053282</v>
      </c>
      <c r="I4672" s="4">
        <v>396.65570003736093</v>
      </c>
      <c r="J4672" s="4">
        <v>100.78178094320589</v>
      </c>
      <c r="K4672" s="4">
        <v>423.49172685445529</v>
      </c>
    </row>
    <row r="4673" spans="1:11" x14ac:dyDescent="0.2">
      <c r="A4673" t="s">
        <v>13</v>
      </c>
      <c r="B4673" t="s">
        <v>30</v>
      </c>
      <c r="C4673" s="3" t="s">
        <v>57</v>
      </c>
      <c r="D4673" t="s">
        <v>58</v>
      </c>
      <c r="E4673" t="s">
        <v>66</v>
      </c>
      <c r="F4673" s="4">
        <v>674.61287189728307</v>
      </c>
      <c r="G4673" s="4">
        <v>36.474339495659436</v>
      </c>
      <c r="H4673" s="4">
        <v>302.49793751021753</v>
      </c>
      <c r="I4673" s="4">
        <v>-37.213427815454267</v>
      </c>
      <c r="J4673" s="4">
        <v>249.98794978070509</v>
      </c>
      <c r="K4673" s="4">
        <v>12.236248335684524</v>
      </c>
    </row>
    <row r="4674" spans="1:11" x14ac:dyDescent="0.2">
      <c r="A4674" t="s">
        <v>16</v>
      </c>
      <c r="B4674" t="s">
        <v>31</v>
      </c>
      <c r="C4674" s="3" t="s">
        <v>57</v>
      </c>
      <c r="D4674" t="s">
        <v>60</v>
      </c>
      <c r="E4674" t="s">
        <v>67</v>
      </c>
      <c r="F4674" s="4">
        <v>734.23333020245445</v>
      </c>
      <c r="G4674" s="4">
        <v>1014.252437515038</v>
      </c>
      <c r="H4674" s="4">
        <v>328.62893227528014</v>
      </c>
      <c r="I4674" s="4">
        <v>374.65760668092224</v>
      </c>
      <c r="J4674" s="4">
        <v>354.0385486465434</v>
      </c>
      <c r="K4674" s="4">
        <v>364.43782081026228</v>
      </c>
    </row>
    <row r="4675" spans="1:11" x14ac:dyDescent="0.2">
      <c r="A4675" t="s">
        <v>18</v>
      </c>
      <c r="B4675" t="s">
        <v>31</v>
      </c>
      <c r="C4675" s="3" t="s">
        <v>57</v>
      </c>
      <c r="D4675" t="s">
        <v>62</v>
      </c>
      <c r="E4675" t="s">
        <v>59</v>
      </c>
      <c r="F4675" s="4">
        <v>369.7488916636438</v>
      </c>
      <c r="G4675" s="4">
        <v>1003.4643603576867</v>
      </c>
      <c r="H4675" s="4">
        <v>165.77795380917752</v>
      </c>
      <c r="I4675" s="4">
        <v>383.62678315351246</v>
      </c>
      <c r="J4675" s="4">
        <v>139.70126371021968</v>
      </c>
      <c r="K4675" s="4">
        <v>391.75113582296405</v>
      </c>
    </row>
    <row r="4676" spans="1:11" x14ac:dyDescent="0.2">
      <c r="A4676" t="s">
        <v>20</v>
      </c>
      <c r="B4676" t="s">
        <v>31</v>
      </c>
      <c r="C4676" s="3" t="s">
        <v>57</v>
      </c>
      <c r="D4676" t="s">
        <v>64</v>
      </c>
      <c r="E4676" t="s">
        <v>61</v>
      </c>
      <c r="F4676" s="4">
        <v>133.11979022328947</v>
      </c>
      <c r="G4676" s="4">
        <v>130.1543253644883</v>
      </c>
      <c r="H4676" s="4">
        <v>58.202323333324216</v>
      </c>
      <c r="I4676" s="4">
        <v>19.720168378436739</v>
      </c>
      <c r="J4676" s="4">
        <v>52.24385886118732</v>
      </c>
      <c r="K4676" s="4">
        <v>50.494337335034963</v>
      </c>
    </row>
    <row r="4677" spans="1:11" x14ac:dyDescent="0.2">
      <c r="A4677" t="s">
        <v>22</v>
      </c>
      <c r="B4677" t="s">
        <v>31</v>
      </c>
      <c r="C4677" s="3" t="s">
        <v>57</v>
      </c>
      <c r="D4677" t="s">
        <v>58</v>
      </c>
      <c r="E4677" t="s">
        <v>63</v>
      </c>
      <c r="F4677" s="4">
        <v>41.414877612268697</v>
      </c>
      <c r="G4677" s="4">
        <v>139.98877469124506</v>
      </c>
      <c r="H4677" s="4">
        <v>18.382564169170109</v>
      </c>
      <c r="I4677" s="4">
        <v>38.295206564455547</v>
      </c>
      <c r="J4677" s="4">
        <v>14.55938473753967</v>
      </c>
      <c r="K4677" s="4">
        <v>55.480161363924388</v>
      </c>
    </row>
    <row r="4678" spans="1:11" x14ac:dyDescent="0.2">
      <c r="A4678" t="s">
        <v>23</v>
      </c>
      <c r="B4678" t="s">
        <v>31</v>
      </c>
      <c r="C4678" s="3" t="s">
        <v>57</v>
      </c>
      <c r="D4678" t="s">
        <v>60</v>
      </c>
      <c r="E4678" t="s">
        <v>65</v>
      </c>
      <c r="F4678" s="4">
        <v>686.57557403386215</v>
      </c>
      <c r="G4678" s="4">
        <v>77.117268980404631</v>
      </c>
      <c r="H4678" s="4">
        <v>308.94901700681152</v>
      </c>
      <c r="I4678" s="4">
        <v>-15.798702222920276</v>
      </c>
      <c r="J4678" s="4">
        <v>247.27813793386244</v>
      </c>
      <c r="K4678" s="4">
        <v>30.498364990995182</v>
      </c>
    </row>
    <row r="4679" spans="1:11" x14ac:dyDescent="0.2">
      <c r="A4679" t="s">
        <v>24</v>
      </c>
      <c r="B4679" t="s">
        <v>31</v>
      </c>
      <c r="C4679" s="3" t="s">
        <v>57</v>
      </c>
      <c r="D4679" t="s">
        <v>62</v>
      </c>
      <c r="E4679" t="s">
        <v>66</v>
      </c>
      <c r="F4679" s="4">
        <v>98.799469153602274</v>
      </c>
      <c r="G4679" s="4">
        <v>113.71302965919705</v>
      </c>
      <c r="H4679" s="4">
        <v>44.444893853356774</v>
      </c>
      <c r="I4679" s="4">
        <v>3.331379282211401</v>
      </c>
      <c r="J4679" s="4">
        <v>42.897305568055032</v>
      </c>
      <c r="K4679" s="4">
        <v>44.227937866197806</v>
      </c>
    </row>
    <row r="4680" spans="1:11" x14ac:dyDescent="0.2">
      <c r="A4680" t="s">
        <v>25</v>
      </c>
      <c r="B4680" t="s">
        <v>31</v>
      </c>
      <c r="C4680" s="3" t="s">
        <v>57</v>
      </c>
      <c r="D4680" t="s">
        <v>64</v>
      </c>
      <c r="E4680" t="s">
        <v>67</v>
      </c>
      <c r="F4680" s="4">
        <v>834.63317274465828</v>
      </c>
      <c r="G4680" s="4">
        <v>716.45405282256968</v>
      </c>
      <c r="H4680" s="4">
        <v>374.0011902731469</v>
      </c>
      <c r="I4680" s="4">
        <v>291.28989178997278</v>
      </c>
      <c r="J4680" s="4">
        <v>312.73705375560809</v>
      </c>
      <c r="K4680" s="4">
        <v>285.14762805039652</v>
      </c>
    </row>
    <row r="4681" spans="1:11" x14ac:dyDescent="0.2">
      <c r="A4681" t="s">
        <v>26</v>
      </c>
      <c r="B4681" t="s">
        <v>31</v>
      </c>
      <c r="C4681" s="3" t="s">
        <v>57</v>
      </c>
      <c r="D4681" t="s">
        <v>58</v>
      </c>
      <c r="E4681" t="s">
        <v>59</v>
      </c>
      <c r="F4681" s="4">
        <v>996.93823768022844</v>
      </c>
      <c r="G4681" s="4">
        <v>471.89465747502993</v>
      </c>
      <c r="H4681" s="4">
        <v>448.05429203013733</v>
      </c>
      <c r="I4681" s="4">
        <v>166.64807282705485</v>
      </c>
      <c r="J4681" s="4">
        <v>456.34514915972289</v>
      </c>
      <c r="K4681" s="4">
        <v>204.23920973329086</v>
      </c>
    </row>
    <row r="4682" spans="1:11" x14ac:dyDescent="0.2">
      <c r="A4682" t="s">
        <v>27</v>
      </c>
      <c r="B4682" t="s">
        <v>31</v>
      </c>
      <c r="C4682" s="3" t="s">
        <v>57</v>
      </c>
      <c r="D4682" t="s">
        <v>60</v>
      </c>
      <c r="E4682" t="s">
        <v>61</v>
      </c>
      <c r="F4682" s="4">
        <v>790.57813147011507</v>
      </c>
      <c r="G4682" s="4">
        <v>4.4582165714968092</v>
      </c>
      <c r="H4682" s="4">
        <v>355.49731486001042</v>
      </c>
      <c r="I4682" s="4">
        <v>-62.412826257429735</v>
      </c>
      <c r="J4682" s="4">
        <v>300.59246087168037</v>
      </c>
      <c r="K4682" s="4">
        <v>2.1296100831907205</v>
      </c>
    </row>
    <row r="4683" spans="1:11" x14ac:dyDescent="0.2">
      <c r="A4683" t="s">
        <v>5</v>
      </c>
      <c r="B4683" t="s">
        <v>31</v>
      </c>
      <c r="C4683" s="3" t="s">
        <v>57</v>
      </c>
      <c r="D4683" t="s">
        <v>62</v>
      </c>
      <c r="E4683" t="s">
        <v>63</v>
      </c>
      <c r="F4683" s="4">
        <v>460.64935424449038</v>
      </c>
      <c r="G4683" s="4">
        <v>61.607821514073599</v>
      </c>
      <c r="H4683" s="4">
        <v>206.36685179446769</v>
      </c>
      <c r="I4683" s="4">
        <v>-47.492263128588235</v>
      </c>
      <c r="J4683" s="4">
        <v>158.2132911227757</v>
      </c>
      <c r="K4683" s="4">
        <v>22.339359508971491</v>
      </c>
    </row>
    <row r="4684" spans="1:11" x14ac:dyDescent="0.2">
      <c r="A4684" t="s">
        <v>10</v>
      </c>
      <c r="B4684" t="s">
        <v>31</v>
      </c>
      <c r="C4684" s="3" t="s">
        <v>57</v>
      </c>
      <c r="D4684" t="s">
        <v>64</v>
      </c>
      <c r="E4684" t="s">
        <v>65</v>
      </c>
      <c r="F4684" s="4">
        <v>768.88137192991121</v>
      </c>
      <c r="G4684" s="4">
        <v>289.64545276992027</v>
      </c>
      <c r="H4684" s="4">
        <v>345.34694114532232</v>
      </c>
      <c r="I4684" s="4">
        <v>78.684236062351658</v>
      </c>
      <c r="J4684" s="4">
        <v>283.42926682667473</v>
      </c>
      <c r="K4684" s="4">
        <v>119.29116424518722</v>
      </c>
    </row>
    <row r="4685" spans="1:11" x14ac:dyDescent="0.2">
      <c r="A4685" t="s">
        <v>13</v>
      </c>
      <c r="B4685" t="s">
        <v>31</v>
      </c>
      <c r="C4685" s="3" t="s">
        <v>57</v>
      </c>
      <c r="D4685" t="s">
        <v>58</v>
      </c>
      <c r="E4685" t="s">
        <v>66</v>
      </c>
      <c r="F4685" s="4">
        <v>4.7284662568374269</v>
      </c>
      <c r="G4685" s="4">
        <v>962.57216003734482</v>
      </c>
      <c r="H4685" s="4">
        <v>0.95448979149800728</v>
      </c>
      <c r="I4685" s="4">
        <v>418.74558404167141</v>
      </c>
      <c r="J4685" s="4">
        <v>2.2147887368587043</v>
      </c>
      <c r="K4685" s="4">
        <v>374.72090904691015</v>
      </c>
    </row>
    <row r="4686" spans="1:11" x14ac:dyDescent="0.2">
      <c r="A4686" t="s">
        <v>16</v>
      </c>
      <c r="B4686" t="s">
        <v>31</v>
      </c>
      <c r="C4686" s="3" t="s">
        <v>57</v>
      </c>
      <c r="D4686" t="s">
        <v>60</v>
      </c>
      <c r="E4686" t="s">
        <v>67</v>
      </c>
      <c r="F4686" s="4">
        <v>785.95813154395273</v>
      </c>
      <c r="G4686" s="4">
        <v>639.93019909367229</v>
      </c>
      <c r="H4686" s="4">
        <v>352.17102837516524</v>
      </c>
      <c r="I4686" s="4">
        <v>251.6413096679602</v>
      </c>
      <c r="J4686" s="4">
        <v>372.46391179113948</v>
      </c>
      <c r="K4686" s="4">
        <v>307.01814109478147</v>
      </c>
    </row>
    <row r="4687" spans="1:11" x14ac:dyDescent="0.2">
      <c r="A4687" t="s">
        <v>18</v>
      </c>
      <c r="B4687" t="s">
        <v>31</v>
      </c>
      <c r="C4687" s="3" t="s">
        <v>57</v>
      </c>
      <c r="D4687" t="s">
        <v>62</v>
      </c>
      <c r="E4687" t="s">
        <v>59</v>
      </c>
      <c r="F4687" s="4">
        <v>381.17676707820624</v>
      </c>
      <c r="G4687" s="4">
        <v>902.29545902582174</v>
      </c>
      <c r="H4687" s="4">
        <v>169.78769751073992</v>
      </c>
      <c r="I4687" s="4">
        <v>375.81124989580621</v>
      </c>
      <c r="J4687" s="4">
        <v>151.58019059280491</v>
      </c>
      <c r="K4687" s="4">
        <v>305.40226526135103</v>
      </c>
    </row>
    <row r="4688" spans="1:11" x14ac:dyDescent="0.2">
      <c r="A4688" t="s">
        <v>20</v>
      </c>
      <c r="B4688" t="s">
        <v>31</v>
      </c>
      <c r="C4688" s="3" t="s">
        <v>57</v>
      </c>
      <c r="D4688" t="s">
        <v>64</v>
      </c>
      <c r="E4688" t="s">
        <v>61</v>
      </c>
      <c r="F4688" s="4">
        <v>206.58707469421972</v>
      </c>
      <c r="G4688" s="4">
        <v>717.49803707233104</v>
      </c>
      <c r="H4688" s="4">
        <v>91.954328005138038</v>
      </c>
      <c r="I4688" s="4">
        <v>288.14130194588063</v>
      </c>
      <c r="J4688" s="4">
        <v>72.326786081631312</v>
      </c>
      <c r="K4688" s="4">
        <v>243.72416483578934</v>
      </c>
    </row>
    <row r="4689" spans="1:11" x14ac:dyDescent="0.2">
      <c r="A4689" t="s">
        <v>22</v>
      </c>
      <c r="B4689" t="s">
        <v>31</v>
      </c>
      <c r="C4689" s="3" t="s">
        <v>57</v>
      </c>
      <c r="D4689" t="s">
        <v>58</v>
      </c>
      <c r="E4689" t="s">
        <v>63</v>
      </c>
      <c r="F4689" s="4">
        <v>371.1758122804618</v>
      </c>
      <c r="G4689" s="4">
        <v>349.88514705306346</v>
      </c>
      <c r="H4689" s="4">
        <v>166.63214971017899</v>
      </c>
      <c r="I4689" s="4">
        <v>128.46727566574762</v>
      </c>
      <c r="J4689" s="4">
        <v>169.37045123131929</v>
      </c>
      <c r="K4689" s="4">
        <v>118.20493149207215</v>
      </c>
    </row>
    <row r="4690" spans="1:11" x14ac:dyDescent="0.2">
      <c r="A4690" t="s">
        <v>23</v>
      </c>
      <c r="B4690" t="s">
        <v>31</v>
      </c>
      <c r="C4690" s="3" t="s">
        <v>57</v>
      </c>
      <c r="D4690" t="s">
        <v>60</v>
      </c>
      <c r="E4690" t="s">
        <v>65</v>
      </c>
      <c r="F4690" s="4">
        <v>698.20591465890652</v>
      </c>
      <c r="G4690" s="4">
        <v>177.00909420894041</v>
      </c>
      <c r="H4690" s="4">
        <v>314.20570126930772</v>
      </c>
      <c r="I4690" s="4">
        <v>45.288577970741883</v>
      </c>
      <c r="J4690" s="4">
        <v>310.19781353445046</v>
      </c>
      <c r="K4690" s="4">
        <v>65.089954020096968</v>
      </c>
    </row>
    <row r="4691" spans="1:11" x14ac:dyDescent="0.2">
      <c r="A4691" t="s">
        <v>24</v>
      </c>
      <c r="B4691" t="s">
        <v>31</v>
      </c>
      <c r="C4691" s="3" t="s">
        <v>57</v>
      </c>
      <c r="D4691" t="s">
        <v>62</v>
      </c>
      <c r="E4691" t="s">
        <v>66</v>
      </c>
      <c r="F4691" s="4">
        <v>301.07907638389042</v>
      </c>
      <c r="G4691" s="4">
        <v>80.756643634457333</v>
      </c>
      <c r="H4691" s="4">
        <v>134.35742610070821</v>
      </c>
      <c r="I4691" s="4">
        <v>2.6642040536087599</v>
      </c>
      <c r="J4691" s="4">
        <v>101.62037373252734</v>
      </c>
      <c r="K4691" s="4">
        <v>29.916896730866377</v>
      </c>
    </row>
    <row r="4692" spans="1:11" x14ac:dyDescent="0.2">
      <c r="A4692" t="s">
        <v>25</v>
      </c>
      <c r="B4692" t="s">
        <v>31</v>
      </c>
      <c r="C4692" s="3" t="s">
        <v>57</v>
      </c>
      <c r="D4692" t="s">
        <v>64</v>
      </c>
      <c r="E4692" t="s">
        <v>67</v>
      </c>
      <c r="F4692" s="4">
        <v>838.20588005993704</v>
      </c>
      <c r="G4692" s="4">
        <v>620.15374007403602</v>
      </c>
      <c r="H4692" s="4">
        <v>377.20143968499292</v>
      </c>
      <c r="I4692" s="4">
        <v>220.1689931677715</v>
      </c>
      <c r="J4692" s="4">
        <v>312.59356894670293</v>
      </c>
      <c r="K4692" s="4">
        <v>222.2737663280071</v>
      </c>
    </row>
    <row r="4693" spans="1:11" x14ac:dyDescent="0.2">
      <c r="A4693" t="s">
        <v>26</v>
      </c>
      <c r="B4693" t="s">
        <v>31</v>
      </c>
      <c r="C4693" s="3" t="s">
        <v>57</v>
      </c>
      <c r="D4693" t="s">
        <v>58</v>
      </c>
      <c r="E4693" t="s">
        <v>59</v>
      </c>
      <c r="F4693" s="4">
        <v>802.81606412775659</v>
      </c>
      <c r="G4693" s="4">
        <v>645.15331335992414</v>
      </c>
      <c r="H4693" s="4">
        <v>361.07017901828323</v>
      </c>
      <c r="I4693" s="4">
        <v>277.90205654046974</v>
      </c>
      <c r="J4693" s="4">
        <v>358.37349921221153</v>
      </c>
      <c r="K4693" s="4">
        <v>224.02275677534323</v>
      </c>
    </row>
    <row r="4694" spans="1:11" x14ac:dyDescent="0.2">
      <c r="A4694" t="s">
        <v>27</v>
      </c>
      <c r="B4694" t="s">
        <v>31</v>
      </c>
      <c r="C4694" s="3" t="s">
        <v>57</v>
      </c>
      <c r="D4694" t="s">
        <v>60</v>
      </c>
      <c r="E4694" t="s">
        <v>61</v>
      </c>
      <c r="F4694" s="4">
        <v>227.8642281814831</v>
      </c>
      <c r="G4694" s="4">
        <v>586.06654062490043</v>
      </c>
      <c r="H4694" s="4">
        <v>101.02792501913231</v>
      </c>
      <c r="I4694" s="4">
        <v>199.17173412286553</v>
      </c>
      <c r="J4694" s="4">
        <v>100.00382491743684</v>
      </c>
      <c r="K4694" s="4">
        <v>202.00494118599536</v>
      </c>
    </row>
    <row r="4695" spans="1:11" x14ac:dyDescent="0.2">
      <c r="A4695" t="s">
        <v>5</v>
      </c>
      <c r="B4695" t="s">
        <v>31</v>
      </c>
      <c r="C4695" s="3" t="s">
        <v>57</v>
      </c>
      <c r="D4695" t="s">
        <v>62</v>
      </c>
      <c r="E4695" t="s">
        <v>63</v>
      </c>
      <c r="F4695" s="4">
        <v>931.1404212195074</v>
      </c>
      <c r="G4695" s="4">
        <v>811.81671249298586</v>
      </c>
      <c r="H4695" s="4">
        <v>418.00290039827604</v>
      </c>
      <c r="I4695" s="4">
        <v>290.66767271911965</v>
      </c>
      <c r="J4695" s="4">
        <v>392.35066350155364</v>
      </c>
      <c r="K4695" s="4">
        <v>294.7106364374028</v>
      </c>
    </row>
    <row r="4696" spans="1:11" x14ac:dyDescent="0.2">
      <c r="A4696" t="s">
        <v>10</v>
      </c>
      <c r="B4696" t="s">
        <v>31</v>
      </c>
      <c r="C4696" s="3" t="s">
        <v>57</v>
      </c>
      <c r="D4696" t="s">
        <v>64</v>
      </c>
      <c r="E4696" t="s">
        <v>65</v>
      </c>
      <c r="F4696" s="4">
        <v>324.57462598044742</v>
      </c>
      <c r="G4696" s="4">
        <v>865.06175512155028</v>
      </c>
      <c r="H4696" s="4">
        <v>144.65258872026669</v>
      </c>
      <c r="I4696" s="4">
        <v>361.04143076347464</v>
      </c>
      <c r="J4696" s="4">
        <v>137.28088236026829</v>
      </c>
      <c r="K4696" s="4">
        <v>411.08371443007303</v>
      </c>
    </row>
    <row r="4697" spans="1:11" x14ac:dyDescent="0.2">
      <c r="A4697" t="s">
        <v>13</v>
      </c>
      <c r="B4697" t="s">
        <v>31</v>
      </c>
      <c r="C4697" s="3" t="s">
        <v>57</v>
      </c>
      <c r="D4697" t="s">
        <v>58</v>
      </c>
      <c r="E4697" t="s">
        <v>66</v>
      </c>
      <c r="F4697" s="4">
        <v>265.17193610450727</v>
      </c>
      <c r="G4697" s="4">
        <v>117.69484902329097</v>
      </c>
      <c r="H4697" s="4">
        <v>118.02571343882097</v>
      </c>
      <c r="I4697" s="4">
        <v>20.286787850434322</v>
      </c>
      <c r="J4697" s="4">
        <v>89.02269977539413</v>
      </c>
      <c r="K4697" s="4">
        <v>58.08463719652562</v>
      </c>
    </row>
    <row r="4698" spans="1:11" x14ac:dyDescent="0.2">
      <c r="A4698" t="s">
        <v>10</v>
      </c>
      <c r="B4698" t="s">
        <v>32</v>
      </c>
      <c r="C4698" s="3" t="s">
        <v>57</v>
      </c>
      <c r="D4698" t="s">
        <v>64</v>
      </c>
      <c r="E4698" t="s">
        <v>65</v>
      </c>
      <c r="F4698" s="4">
        <v>384.23333695043863</v>
      </c>
      <c r="G4698" s="4">
        <v>245.1949763316577</v>
      </c>
      <c r="H4698" s="4">
        <v>171.87526539852649</v>
      </c>
      <c r="I4698" s="4">
        <v>74.832003532802105</v>
      </c>
      <c r="J4698" s="4">
        <v>178.15082764812902</v>
      </c>
      <c r="K4698" s="4">
        <v>121.77075384354345</v>
      </c>
    </row>
    <row r="4699" spans="1:11" x14ac:dyDescent="0.2">
      <c r="A4699" t="s">
        <v>13</v>
      </c>
      <c r="B4699" t="s">
        <v>32</v>
      </c>
      <c r="C4699" s="3" t="s">
        <v>57</v>
      </c>
      <c r="D4699" t="s">
        <v>58</v>
      </c>
      <c r="E4699" t="s">
        <v>66</v>
      </c>
      <c r="F4699" s="4">
        <v>935.73497999450831</v>
      </c>
      <c r="G4699" s="4">
        <v>340.29434119228517</v>
      </c>
      <c r="H4699" s="4">
        <v>419.22917791075673</v>
      </c>
      <c r="I4699" s="4">
        <v>92.454885018108826</v>
      </c>
      <c r="J4699" s="4">
        <v>364.64753483085121</v>
      </c>
      <c r="K4699" s="4">
        <v>152.73798293893813</v>
      </c>
    </row>
    <row r="4700" spans="1:11" x14ac:dyDescent="0.2">
      <c r="A4700" t="s">
        <v>16</v>
      </c>
      <c r="B4700" t="s">
        <v>32</v>
      </c>
      <c r="C4700" s="3" t="s">
        <v>57</v>
      </c>
      <c r="D4700" t="s">
        <v>60</v>
      </c>
      <c r="E4700" t="s">
        <v>67</v>
      </c>
      <c r="F4700" s="4">
        <v>607.1997094264558</v>
      </c>
      <c r="G4700" s="4">
        <v>1014.8408664209632</v>
      </c>
      <c r="H4700" s="4">
        <v>271.90046841133744</v>
      </c>
      <c r="I4700" s="4">
        <v>391.99236673482733</v>
      </c>
      <c r="J4700" s="4">
        <v>300.45459778738808</v>
      </c>
      <c r="K4700" s="4">
        <v>358.57535446037423</v>
      </c>
    </row>
    <row r="4701" spans="1:11" x14ac:dyDescent="0.2">
      <c r="A4701" t="s">
        <v>18</v>
      </c>
      <c r="B4701" t="s">
        <v>32</v>
      </c>
      <c r="C4701" s="3" t="s">
        <v>57</v>
      </c>
      <c r="D4701" t="s">
        <v>62</v>
      </c>
      <c r="E4701" t="s">
        <v>59</v>
      </c>
      <c r="F4701" s="4">
        <v>977.89424216150337</v>
      </c>
      <c r="G4701" s="4">
        <v>211.66117315350215</v>
      </c>
      <c r="H4701" s="4">
        <v>438.65408269990434</v>
      </c>
      <c r="I4701" s="4">
        <v>58.467517036748873</v>
      </c>
      <c r="J4701" s="4">
        <v>371.80474048088979</v>
      </c>
      <c r="K4701" s="4">
        <v>78.298284398567787</v>
      </c>
    </row>
    <row r="4702" spans="1:11" x14ac:dyDescent="0.2">
      <c r="A4702" t="s">
        <v>20</v>
      </c>
      <c r="B4702" t="s">
        <v>32</v>
      </c>
      <c r="C4702" s="3" t="s">
        <v>57</v>
      </c>
      <c r="D4702" t="s">
        <v>64</v>
      </c>
      <c r="E4702" t="s">
        <v>61</v>
      </c>
      <c r="F4702" s="4">
        <v>882.07553486860934</v>
      </c>
      <c r="G4702" s="4">
        <v>338.84184202916282</v>
      </c>
      <c r="H4702" s="4">
        <v>396.16782433482393</v>
      </c>
      <c r="I4702" s="4">
        <v>97.562934920580744</v>
      </c>
      <c r="J4702" s="4">
        <v>294.30635474903619</v>
      </c>
      <c r="K4702" s="4">
        <v>164.26621402603533</v>
      </c>
    </row>
    <row r="4703" spans="1:11" x14ac:dyDescent="0.2">
      <c r="A4703" t="s">
        <v>22</v>
      </c>
      <c r="B4703" t="s">
        <v>32</v>
      </c>
      <c r="C4703" s="3" t="s">
        <v>57</v>
      </c>
      <c r="D4703" t="s">
        <v>58</v>
      </c>
      <c r="E4703" t="s">
        <v>63</v>
      </c>
      <c r="F4703" s="4">
        <v>144.62339355622689</v>
      </c>
      <c r="G4703" s="4">
        <v>152.50216464664126</v>
      </c>
      <c r="H4703" s="4">
        <v>64.630283145720028</v>
      </c>
      <c r="I4703" s="4">
        <v>10.814641178367197</v>
      </c>
      <c r="J4703" s="4">
        <v>56.028304068818194</v>
      </c>
      <c r="K4703" s="4">
        <v>55.942206358598973</v>
      </c>
    </row>
    <row r="4704" spans="1:11" x14ac:dyDescent="0.2">
      <c r="A4704" t="s">
        <v>23</v>
      </c>
      <c r="B4704" t="s">
        <v>32</v>
      </c>
      <c r="C4704" s="3" t="s">
        <v>57</v>
      </c>
      <c r="D4704" t="s">
        <v>60</v>
      </c>
      <c r="E4704" t="s">
        <v>65</v>
      </c>
      <c r="F4704" s="4">
        <v>687.50908469568196</v>
      </c>
      <c r="G4704" s="4">
        <v>86.60782665581219</v>
      </c>
      <c r="H4704" s="4">
        <v>307.77270345553262</v>
      </c>
      <c r="I4704" s="4">
        <v>19.684651775840319</v>
      </c>
      <c r="J4704" s="4">
        <v>236.36623686040764</v>
      </c>
      <c r="K4704" s="4">
        <v>40.023263267970783</v>
      </c>
    </row>
    <row r="4705" spans="1:11" x14ac:dyDescent="0.2">
      <c r="A4705" t="s">
        <v>24</v>
      </c>
      <c r="B4705" t="s">
        <v>32</v>
      </c>
      <c r="C4705" s="3" t="s">
        <v>57</v>
      </c>
      <c r="D4705" t="s">
        <v>62</v>
      </c>
      <c r="E4705" t="s">
        <v>66</v>
      </c>
      <c r="F4705" s="4">
        <v>60.63699132776668</v>
      </c>
      <c r="G4705" s="4">
        <v>250.20203547105604</v>
      </c>
      <c r="H4705" s="4">
        <v>27.132232840194405</v>
      </c>
      <c r="I4705" s="4">
        <v>40.253299655263909</v>
      </c>
      <c r="J4705" s="4">
        <v>27.092136719379642</v>
      </c>
      <c r="K4705" s="4">
        <v>106.67394425164196</v>
      </c>
    </row>
    <row r="4706" spans="1:11" x14ac:dyDescent="0.2">
      <c r="A4706" t="s">
        <v>25</v>
      </c>
      <c r="B4706" t="s">
        <v>32</v>
      </c>
      <c r="C4706" s="3" t="s">
        <v>57</v>
      </c>
      <c r="D4706" t="s">
        <v>64</v>
      </c>
      <c r="E4706" t="s">
        <v>67</v>
      </c>
      <c r="F4706" s="4">
        <v>275.19195580923787</v>
      </c>
      <c r="G4706" s="4">
        <v>504.21448094449642</v>
      </c>
      <c r="H4706" s="4">
        <v>122.69220528626521</v>
      </c>
      <c r="I4706" s="4">
        <v>200.95452386885785</v>
      </c>
      <c r="J4706" s="4">
        <v>124.50747269230116</v>
      </c>
      <c r="K4706" s="4">
        <v>249.30392954981937</v>
      </c>
    </row>
    <row r="4707" spans="1:11" x14ac:dyDescent="0.2">
      <c r="A4707" t="s">
        <v>26</v>
      </c>
      <c r="B4707" t="s">
        <v>32</v>
      </c>
      <c r="C4707" s="3" t="s">
        <v>57</v>
      </c>
      <c r="D4707" t="s">
        <v>58</v>
      </c>
      <c r="E4707" t="s">
        <v>59</v>
      </c>
      <c r="F4707" s="4">
        <v>643.65971324790382</v>
      </c>
      <c r="G4707" s="4">
        <v>776.63196979468239</v>
      </c>
      <c r="H4707" s="4">
        <v>288.55249643721379</v>
      </c>
      <c r="I4707" s="4">
        <v>326.3281285910806</v>
      </c>
      <c r="J4707" s="4">
        <v>309.92691185229887</v>
      </c>
      <c r="K4707" s="4">
        <v>301.59043234913071</v>
      </c>
    </row>
    <row r="4708" spans="1:11" x14ac:dyDescent="0.2">
      <c r="A4708" t="s">
        <v>27</v>
      </c>
      <c r="B4708" t="s">
        <v>32</v>
      </c>
      <c r="C4708" s="3" t="s">
        <v>57</v>
      </c>
      <c r="D4708" t="s">
        <v>60</v>
      </c>
      <c r="E4708" t="s">
        <v>61</v>
      </c>
      <c r="F4708" s="4">
        <v>828.8371538629857</v>
      </c>
      <c r="G4708" s="4">
        <v>880.56100897672889</v>
      </c>
      <c r="H4708" s="4">
        <v>371.24712427145164</v>
      </c>
      <c r="I4708" s="4">
        <v>328.13951033119099</v>
      </c>
      <c r="J4708" s="4">
        <v>334.42671125772381</v>
      </c>
      <c r="K4708" s="4">
        <v>366.69995016227966</v>
      </c>
    </row>
    <row r="4709" spans="1:11" x14ac:dyDescent="0.2">
      <c r="A4709" t="s">
        <v>5</v>
      </c>
      <c r="B4709" t="s">
        <v>32</v>
      </c>
      <c r="C4709" s="3" t="s">
        <v>57</v>
      </c>
      <c r="D4709" t="s">
        <v>62</v>
      </c>
      <c r="E4709" t="s">
        <v>63</v>
      </c>
      <c r="F4709" s="4">
        <v>781.81656801708789</v>
      </c>
      <c r="G4709" s="4">
        <v>359.32319338357036</v>
      </c>
      <c r="H4709" s="4">
        <v>351.01116345956581</v>
      </c>
      <c r="I4709" s="4">
        <v>88.638556334687081</v>
      </c>
      <c r="J4709" s="4">
        <v>313.10638211249119</v>
      </c>
      <c r="K4709" s="4">
        <v>122.53022368142014</v>
      </c>
    </row>
    <row r="4710" spans="1:11" x14ac:dyDescent="0.2">
      <c r="A4710" t="s">
        <v>10</v>
      </c>
      <c r="B4710" t="s">
        <v>32</v>
      </c>
      <c r="C4710" s="3" t="s">
        <v>57</v>
      </c>
      <c r="D4710" t="s">
        <v>64</v>
      </c>
      <c r="E4710" t="s">
        <v>65</v>
      </c>
      <c r="F4710" s="4">
        <v>272.41495812691016</v>
      </c>
      <c r="G4710" s="4">
        <v>400.47042727161369</v>
      </c>
      <c r="H4710" s="4">
        <v>121.46555049696589</v>
      </c>
      <c r="I4710" s="4">
        <v>156.32561251977032</v>
      </c>
      <c r="J4710" s="4">
        <v>106.4401846457684</v>
      </c>
      <c r="K4710" s="4">
        <v>171.43944612380236</v>
      </c>
    </row>
    <row r="4711" spans="1:11" x14ac:dyDescent="0.2">
      <c r="A4711" t="s">
        <v>13</v>
      </c>
      <c r="B4711" t="s">
        <v>32</v>
      </c>
      <c r="C4711" s="3" t="s">
        <v>57</v>
      </c>
      <c r="D4711" t="s">
        <v>58</v>
      </c>
      <c r="E4711" t="s">
        <v>66</v>
      </c>
      <c r="F4711" s="4">
        <v>899.69327562815238</v>
      </c>
      <c r="G4711" s="4">
        <v>398.31533930435228</v>
      </c>
      <c r="H4711" s="4">
        <v>403.51330674527424</v>
      </c>
      <c r="I4711" s="4">
        <v>127.0181510192651</v>
      </c>
      <c r="J4711" s="4">
        <v>379.12297704088718</v>
      </c>
      <c r="K4711" s="4">
        <v>170.45576641766127</v>
      </c>
    </row>
    <row r="4712" spans="1:11" x14ac:dyDescent="0.2">
      <c r="A4712" t="s">
        <v>16</v>
      </c>
      <c r="B4712" t="s">
        <v>32</v>
      </c>
      <c r="C4712" s="3" t="s">
        <v>57</v>
      </c>
      <c r="D4712" t="s">
        <v>60</v>
      </c>
      <c r="E4712" t="s">
        <v>67</v>
      </c>
      <c r="F4712" s="4">
        <v>869.71427087450252</v>
      </c>
      <c r="G4712" s="4">
        <v>183.11328116553821</v>
      </c>
      <c r="H4712" s="4">
        <v>391.39221907467714</v>
      </c>
      <c r="I4712" s="4">
        <v>76.234720567157041</v>
      </c>
      <c r="J4712" s="4">
        <v>335.025404272233</v>
      </c>
      <c r="K4712" s="4">
        <v>83.805558044786153</v>
      </c>
    </row>
    <row r="4713" spans="1:11" x14ac:dyDescent="0.2">
      <c r="A4713" t="s">
        <v>18</v>
      </c>
      <c r="B4713" t="s">
        <v>32</v>
      </c>
      <c r="C4713" s="3" t="s">
        <v>57</v>
      </c>
      <c r="D4713" t="s">
        <v>62</v>
      </c>
      <c r="E4713" t="s">
        <v>59</v>
      </c>
      <c r="F4713" s="4">
        <v>837.9967457948419</v>
      </c>
      <c r="G4713" s="4">
        <v>150.77112967940926</v>
      </c>
      <c r="H4713" s="4">
        <v>376.76944325809905</v>
      </c>
      <c r="I4713" s="4">
        <v>-0.39885443976481127</v>
      </c>
      <c r="J4713" s="4">
        <v>291.1746252106351</v>
      </c>
      <c r="K4713" s="4">
        <v>51.628732235533775</v>
      </c>
    </row>
    <row r="4714" spans="1:11" x14ac:dyDescent="0.2">
      <c r="A4714" t="s">
        <v>20</v>
      </c>
      <c r="B4714" t="s">
        <v>32</v>
      </c>
      <c r="C4714" s="3" t="s">
        <v>57</v>
      </c>
      <c r="D4714" t="s">
        <v>64</v>
      </c>
      <c r="E4714" t="s">
        <v>61</v>
      </c>
      <c r="F4714" s="4">
        <v>182.38918124719362</v>
      </c>
      <c r="G4714" s="4">
        <v>485.54522415397719</v>
      </c>
      <c r="H4714" s="4">
        <v>81.342460011052495</v>
      </c>
      <c r="I4714" s="4">
        <v>142.34664867697322</v>
      </c>
      <c r="J4714" s="4">
        <v>75.096628960301302</v>
      </c>
      <c r="K4714" s="4">
        <v>177.50519171363234</v>
      </c>
    </row>
    <row r="4715" spans="1:11" x14ac:dyDescent="0.2">
      <c r="A4715" t="s">
        <v>22</v>
      </c>
      <c r="B4715" t="s">
        <v>32</v>
      </c>
      <c r="C4715" s="3" t="s">
        <v>57</v>
      </c>
      <c r="D4715" t="s">
        <v>58</v>
      </c>
      <c r="E4715" t="s">
        <v>63</v>
      </c>
      <c r="F4715" s="4">
        <v>624.20636151512747</v>
      </c>
      <c r="G4715" s="4">
        <v>249.82308208864447</v>
      </c>
      <c r="H4715" s="4">
        <v>280.36529945669128</v>
      </c>
      <c r="I4715" s="4">
        <v>83.883576579879701</v>
      </c>
      <c r="J4715" s="4">
        <v>256.06729710022859</v>
      </c>
      <c r="K4715" s="4">
        <v>99.052823184264881</v>
      </c>
    </row>
    <row r="4716" spans="1:11" x14ac:dyDescent="0.2">
      <c r="A4716" t="s">
        <v>23</v>
      </c>
      <c r="B4716" t="s">
        <v>32</v>
      </c>
      <c r="C4716" s="3" t="s">
        <v>57</v>
      </c>
      <c r="D4716" t="s">
        <v>60</v>
      </c>
      <c r="E4716" t="s">
        <v>65</v>
      </c>
      <c r="F4716" s="4">
        <v>250.48518235008021</v>
      </c>
      <c r="G4716" s="4">
        <v>804.88805462747302</v>
      </c>
      <c r="H4716" s="4">
        <v>112.53934778569209</v>
      </c>
      <c r="I4716" s="4">
        <v>320.67144268389654</v>
      </c>
      <c r="J4716" s="4">
        <v>84.926479357872921</v>
      </c>
      <c r="K4716" s="4">
        <v>307.39206177557423</v>
      </c>
    </row>
    <row r="4717" spans="1:11" x14ac:dyDescent="0.2">
      <c r="A4717" t="s">
        <v>24</v>
      </c>
      <c r="B4717" t="s">
        <v>32</v>
      </c>
      <c r="C4717" s="3" t="s">
        <v>57</v>
      </c>
      <c r="D4717" t="s">
        <v>62</v>
      </c>
      <c r="E4717" t="s">
        <v>66</v>
      </c>
      <c r="F4717" s="4">
        <v>149.55697193677219</v>
      </c>
      <c r="G4717" s="4">
        <v>927.16294163289763</v>
      </c>
      <c r="H4717" s="4">
        <v>66.571441387022205</v>
      </c>
      <c r="I4717" s="4">
        <v>356.39393289824761</v>
      </c>
      <c r="J4717" s="4">
        <v>51.16823279464613</v>
      </c>
      <c r="K4717" s="4">
        <v>370.4940660410283</v>
      </c>
    </row>
    <row r="4718" spans="1:11" x14ac:dyDescent="0.2">
      <c r="A4718" t="s">
        <v>25</v>
      </c>
      <c r="B4718" t="s">
        <v>32</v>
      </c>
      <c r="C4718" s="3" t="s">
        <v>57</v>
      </c>
      <c r="D4718" t="s">
        <v>64</v>
      </c>
      <c r="E4718" t="s">
        <v>67</v>
      </c>
      <c r="F4718" s="4">
        <v>435.66386289342881</v>
      </c>
      <c r="G4718" s="4">
        <v>461.79030932359638</v>
      </c>
      <c r="H4718" s="4">
        <v>196.03923549430198</v>
      </c>
      <c r="I4718" s="4">
        <v>135.95975110604621</v>
      </c>
      <c r="J4718" s="4">
        <v>189.03399431974148</v>
      </c>
      <c r="K4718" s="4">
        <v>182.85844841462418</v>
      </c>
    </row>
    <row r="4719" spans="1:11" x14ac:dyDescent="0.2">
      <c r="A4719" t="s">
        <v>26</v>
      </c>
      <c r="B4719" t="s">
        <v>32</v>
      </c>
      <c r="C4719" s="3" t="s">
        <v>57</v>
      </c>
      <c r="D4719" t="s">
        <v>58</v>
      </c>
      <c r="E4719" t="s">
        <v>59</v>
      </c>
      <c r="F4719" s="4">
        <v>424.9596377796874</v>
      </c>
      <c r="G4719" s="4">
        <v>66.292110841111366</v>
      </c>
      <c r="H4719" s="4">
        <v>190.38839762902214</v>
      </c>
      <c r="I4719" s="4">
        <v>-31.647784197198654</v>
      </c>
      <c r="J4719" s="4">
        <v>198.35976477010988</v>
      </c>
      <c r="K4719" s="4">
        <v>27.521887656024813</v>
      </c>
    </row>
    <row r="4720" spans="1:11" x14ac:dyDescent="0.2">
      <c r="A4720" t="s">
        <v>27</v>
      </c>
      <c r="B4720" t="s">
        <v>32</v>
      </c>
      <c r="C4720" s="3" t="s">
        <v>57</v>
      </c>
      <c r="D4720" t="s">
        <v>60</v>
      </c>
      <c r="E4720" t="s">
        <v>61</v>
      </c>
      <c r="F4720" s="4">
        <v>465.45165335025871</v>
      </c>
      <c r="G4720" s="4">
        <v>666.87603679780466</v>
      </c>
      <c r="H4720" s="4">
        <v>208.32513439378826</v>
      </c>
      <c r="I4720" s="4">
        <v>283.34045193459849</v>
      </c>
      <c r="J4720" s="4">
        <v>221.22218745007322</v>
      </c>
      <c r="K4720" s="4">
        <v>256.20339827111707</v>
      </c>
    </row>
    <row r="4721" spans="1:11" x14ac:dyDescent="0.2">
      <c r="A4721" t="s">
        <v>5</v>
      </c>
      <c r="B4721" t="s">
        <v>32</v>
      </c>
      <c r="C4721" s="3" t="s">
        <v>57</v>
      </c>
      <c r="D4721" t="s">
        <v>62</v>
      </c>
      <c r="E4721" t="s">
        <v>63</v>
      </c>
      <c r="F4721" s="4">
        <v>420.28433176631296</v>
      </c>
      <c r="G4721" s="4">
        <v>278.27362294064926</v>
      </c>
      <c r="H4721" s="4">
        <v>188.42654295519969</v>
      </c>
      <c r="I4721" s="4">
        <v>65.811279054350052</v>
      </c>
      <c r="J4721" s="4">
        <v>171.28850959327579</v>
      </c>
      <c r="K4721" s="4">
        <v>105.45801691530575</v>
      </c>
    </row>
    <row r="4722" spans="1:11" x14ac:dyDescent="0.2">
      <c r="A4722" t="s">
        <v>10</v>
      </c>
      <c r="B4722" t="s">
        <v>32</v>
      </c>
      <c r="C4722" s="3" t="s">
        <v>57</v>
      </c>
      <c r="D4722" t="s">
        <v>64</v>
      </c>
      <c r="E4722" t="s">
        <v>65</v>
      </c>
      <c r="F4722" s="4">
        <v>189.330404381721</v>
      </c>
      <c r="G4722" s="4">
        <v>637.74296645626794</v>
      </c>
      <c r="H4722" s="4">
        <v>84.381082238353841</v>
      </c>
      <c r="I4722" s="4">
        <v>228.83126990161242</v>
      </c>
      <c r="J4722" s="4">
        <v>93.325092768702106</v>
      </c>
      <c r="K4722" s="4">
        <v>281.90553872024674</v>
      </c>
    </row>
    <row r="4723" spans="1:11" x14ac:dyDescent="0.2">
      <c r="A4723" t="s">
        <v>13</v>
      </c>
      <c r="B4723" t="s">
        <v>33</v>
      </c>
      <c r="C4723" s="3" t="s">
        <v>57</v>
      </c>
      <c r="D4723" t="s">
        <v>58</v>
      </c>
      <c r="E4723" t="s">
        <v>66</v>
      </c>
      <c r="F4723" s="4">
        <v>788.43179567815298</v>
      </c>
      <c r="G4723" s="4">
        <v>589.8715221570302</v>
      </c>
      <c r="H4723" s="4">
        <v>354.73098273575141</v>
      </c>
      <c r="I4723" s="4">
        <v>236.42821883110153</v>
      </c>
      <c r="J4723" s="4">
        <v>277.23819725806669</v>
      </c>
      <c r="K4723" s="4">
        <v>200.38135186590731</v>
      </c>
    </row>
    <row r="4724" spans="1:11" x14ac:dyDescent="0.2">
      <c r="A4724" t="s">
        <v>16</v>
      </c>
      <c r="B4724" t="s">
        <v>33</v>
      </c>
      <c r="C4724" s="3" t="s">
        <v>57</v>
      </c>
      <c r="D4724" t="s">
        <v>60</v>
      </c>
      <c r="E4724" t="s">
        <v>67</v>
      </c>
      <c r="F4724" s="4">
        <v>689.99607395614237</v>
      </c>
      <c r="G4724" s="4">
        <v>295.73596421304671</v>
      </c>
      <c r="H4724" s="4">
        <v>310.62518717837435</v>
      </c>
      <c r="I4724" s="4">
        <v>108.35770157613011</v>
      </c>
      <c r="J4724" s="4">
        <v>253.02135876010183</v>
      </c>
      <c r="K4724" s="4">
        <v>126.20064760099478</v>
      </c>
    </row>
    <row r="4725" spans="1:11" x14ac:dyDescent="0.2">
      <c r="A4725" t="s">
        <v>18</v>
      </c>
      <c r="B4725" t="s">
        <v>33</v>
      </c>
      <c r="C4725" s="3" t="s">
        <v>57</v>
      </c>
      <c r="D4725" t="s">
        <v>62</v>
      </c>
      <c r="E4725" t="s">
        <v>59</v>
      </c>
      <c r="F4725" s="4">
        <v>422.38610552298894</v>
      </c>
      <c r="G4725" s="4">
        <v>683.68042142272554</v>
      </c>
      <c r="H4725" s="4">
        <v>188.74687591898365</v>
      </c>
      <c r="I4725" s="4">
        <v>239.75555364219565</v>
      </c>
      <c r="J4725" s="4">
        <v>166.43813862952723</v>
      </c>
      <c r="K4725" s="4">
        <v>234.97692641984898</v>
      </c>
    </row>
    <row r="4726" spans="1:11" x14ac:dyDescent="0.2">
      <c r="A4726" t="s">
        <v>20</v>
      </c>
      <c r="B4726" t="s">
        <v>33</v>
      </c>
      <c r="C4726" s="3" t="s">
        <v>57</v>
      </c>
      <c r="D4726" t="s">
        <v>64</v>
      </c>
      <c r="E4726" t="s">
        <v>61</v>
      </c>
      <c r="F4726" s="4">
        <v>597.3958198566047</v>
      </c>
      <c r="G4726" s="4">
        <v>840.21503848337079</v>
      </c>
      <c r="H4726" s="4">
        <v>267.36490633163271</v>
      </c>
      <c r="I4726" s="4">
        <v>321.24875928313702</v>
      </c>
      <c r="J4726" s="4">
        <v>292.83849959759215</v>
      </c>
      <c r="K4726" s="4">
        <v>377.04409888222943</v>
      </c>
    </row>
    <row r="4727" spans="1:11" x14ac:dyDescent="0.2">
      <c r="A4727" t="s">
        <v>22</v>
      </c>
      <c r="B4727" t="s">
        <v>33</v>
      </c>
      <c r="C4727" s="3" t="s">
        <v>57</v>
      </c>
      <c r="D4727" t="s">
        <v>58</v>
      </c>
      <c r="E4727" t="s">
        <v>63</v>
      </c>
      <c r="F4727" s="4">
        <v>872.53460243750249</v>
      </c>
      <c r="G4727" s="4">
        <v>992.21615711275774</v>
      </c>
      <c r="H4727" s="4">
        <v>391.17116532777987</v>
      </c>
      <c r="I4727" s="4">
        <v>392.87219066397171</v>
      </c>
      <c r="J4727" s="4">
        <v>337.22696147863837</v>
      </c>
      <c r="K4727" s="4">
        <v>344.61004923223953</v>
      </c>
    </row>
    <row r="4728" spans="1:11" x14ac:dyDescent="0.2">
      <c r="A4728" t="s">
        <v>23</v>
      </c>
      <c r="B4728" t="s">
        <v>33</v>
      </c>
      <c r="C4728" s="3" t="s">
        <v>57</v>
      </c>
      <c r="D4728" t="s">
        <v>60</v>
      </c>
      <c r="E4728" t="s">
        <v>65</v>
      </c>
      <c r="F4728" s="4">
        <v>350.79595224573711</v>
      </c>
      <c r="G4728" s="4">
        <v>244.67726657834839</v>
      </c>
      <c r="H4728" s="4">
        <v>156.53900348012422</v>
      </c>
      <c r="I4728" s="4">
        <v>40.927276016523521</v>
      </c>
      <c r="J4728" s="4">
        <v>155.27055368210699</v>
      </c>
      <c r="K4728" s="4">
        <v>103.41790426309748</v>
      </c>
    </row>
    <row r="4729" spans="1:11" x14ac:dyDescent="0.2">
      <c r="A4729" t="s">
        <v>24</v>
      </c>
      <c r="B4729" t="s">
        <v>33</v>
      </c>
      <c r="C4729" s="3" t="s">
        <v>57</v>
      </c>
      <c r="D4729" t="s">
        <v>62</v>
      </c>
      <c r="E4729" t="s">
        <v>66</v>
      </c>
      <c r="F4729" s="4">
        <v>242.68744568351863</v>
      </c>
      <c r="G4729" s="4">
        <v>126.55061335376905</v>
      </c>
      <c r="H4729" s="4">
        <v>108.09544727070447</v>
      </c>
      <c r="I4729" s="4">
        <v>29.803675960800881</v>
      </c>
      <c r="J4729" s="4">
        <v>86.808935792668265</v>
      </c>
      <c r="K4729" s="4">
        <v>55.142053759069171</v>
      </c>
    </row>
    <row r="4730" spans="1:11" x14ac:dyDescent="0.2">
      <c r="A4730" t="s">
        <v>25</v>
      </c>
      <c r="B4730" t="s">
        <v>33</v>
      </c>
      <c r="C4730" s="3" t="s">
        <v>57</v>
      </c>
      <c r="D4730" t="s">
        <v>64</v>
      </c>
      <c r="E4730" t="s">
        <v>67</v>
      </c>
      <c r="F4730" s="4">
        <v>333.58752702720415</v>
      </c>
      <c r="G4730" s="4">
        <v>536.48155016881287</v>
      </c>
      <c r="H4730" s="4">
        <v>149.74169490877631</v>
      </c>
      <c r="I4730" s="4">
        <v>209.20345098282283</v>
      </c>
      <c r="J4730" s="4">
        <v>142.85905716762716</v>
      </c>
      <c r="K4730" s="4">
        <v>262.24281232963568</v>
      </c>
    </row>
    <row r="4731" spans="1:11" x14ac:dyDescent="0.2">
      <c r="A4731" t="s">
        <v>26</v>
      </c>
      <c r="B4731" t="s">
        <v>33</v>
      </c>
      <c r="C4731" s="3" t="s">
        <v>57</v>
      </c>
      <c r="D4731" t="s">
        <v>58</v>
      </c>
      <c r="E4731" t="s">
        <v>59</v>
      </c>
      <c r="F4731" s="4">
        <v>810.72663655145959</v>
      </c>
      <c r="G4731" s="4">
        <v>486.47222801496565</v>
      </c>
      <c r="H4731" s="4">
        <v>364.80995937692791</v>
      </c>
      <c r="I4731" s="4">
        <v>176.6171480652917</v>
      </c>
      <c r="J4731" s="4">
        <v>329.6919557791627</v>
      </c>
      <c r="K4731" s="4">
        <v>196.88387408908477</v>
      </c>
    </row>
    <row r="4732" spans="1:11" x14ac:dyDescent="0.2">
      <c r="A4732" t="s">
        <v>27</v>
      </c>
      <c r="B4732" t="s">
        <v>33</v>
      </c>
      <c r="C4732" s="3" t="s">
        <v>57</v>
      </c>
      <c r="D4732" t="s">
        <v>60</v>
      </c>
      <c r="E4732" t="s">
        <v>61</v>
      </c>
      <c r="F4732" s="4">
        <v>728.212923821598</v>
      </c>
      <c r="G4732" s="4">
        <v>482.86110831435298</v>
      </c>
      <c r="H4732" s="4">
        <v>327.80220145506115</v>
      </c>
      <c r="I4732" s="4">
        <v>151.37834003896774</v>
      </c>
      <c r="J4732" s="4">
        <v>289.62136187166976</v>
      </c>
      <c r="K4732" s="4">
        <v>174.96527600247182</v>
      </c>
    </row>
    <row r="4733" spans="1:11" x14ac:dyDescent="0.2">
      <c r="A4733" t="s">
        <v>5</v>
      </c>
      <c r="B4733" t="s">
        <v>33</v>
      </c>
      <c r="C4733" s="3" t="s">
        <v>57</v>
      </c>
      <c r="D4733" t="s">
        <v>62</v>
      </c>
      <c r="E4733" t="s">
        <v>63</v>
      </c>
      <c r="F4733" s="4">
        <v>486.9225588694095</v>
      </c>
      <c r="G4733" s="4">
        <v>292.26031799029158</v>
      </c>
      <c r="H4733" s="4">
        <v>218.11683228811106</v>
      </c>
      <c r="I4733" s="4">
        <v>89.341874670072514</v>
      </c>
      <c r="J4733" s="4">
        <v>176.76143593034919</v>
      </c>
      <c r="K4733" s="4">
        <v>97.435271883786754</v>
      </c>
    </row>
    <row r="4734" spans="1:11" x14ac:dyDescent="0.2">
      <c r="A4734" t="s">
        <v>10</v>
      </c>
      <c r="B4734" t="s">
        <v>33</v>
      </c>
      <c r="C4734" s="3" t="s">
        <v>57</v>
      </c>
      <c r="D4734" t="s">
        <v>64</v>
      </c>
      <c r="E4734" t="s">
        <v>65</v>
      </c>
      <c r="F4734" s="4">
        <v>993.31458419708031</v>
      </c>
      <c r="G4734" s="4">
        <v>720.13561496268323</v>
      </c>
      <c r="H4734" s="4">
        <v>446.57591385568981</v>
      </c>
      <c r="I4734" s="4">
        <v>278.55057903143609</v>
      </c>
      <c r="J4734" s="4">
        <v>378.35009965789772</v>
      </c>
      <c r="K4734" s="4">
        <v>340.48661002084401</v>
      </c>
    </row>
    <row r="4735" spans="1:11" x14ac:dyDescent="0.2">
      <c r="A4735" t="s">
        <v>13</v>
      </c>
      <c r="B4735" t="s">
        <v>33</v>
      </c>
      <c r="C4735" s="3" t="s">
        <v>57</v>
      </c>
      <c r="D4735" t="s">
        <v>58</v>
      </c>
      <c r="E4735" t="s">
        <v>66</v>
      </c>
      <c r="F4735" s="4">
        <v>890.10394257430823</v>
      </c>
      <c r="G4735" s="4">
        <v>678.95610724839446</v>
      </c>
      <c r="H4735" s="4">
        <v>400.33072815794003</v>
      </c>
      <c r="I4735" s="4">
        <v>273.51314459216439</v>
      </c>
      <c r="J4735" s="4">
        <v>316.54538108907673</v>
      </c>
      <c r="K4735" s="4">
        <v>309.87952510980995</v>
      </c>
    </row>
    <row r="4736" spans="1:11" x14ac:dyDescent="0.2">
      <c r="A4736" t="s">
        <v>16</v>
      </c>
      <c r="B4736" t="s">
        <v>33</v>
      </c>
      <c r="C4736" s="3" t="s">
        <v>57</v>
      </c>
      <c r="D4736" t="s">
        <v>60</v>
      </c>
      <c r="E4736" t="s">
        <v>67</v>
      </c>
      <c r="F4736" s="4">
        <v>375.1781306758046</v>
      </c>
      <c r="G4736" s="4">
        <v>105.64406690315388</v>
      </c>
      <c r="H4736" s="4">
        <v>167.5057024152149</v>
      </c>
      <c r="I4736" s="4">
        <v>36.430624474582146</v>
      </c>
      <c r="J4736" s="4">
        <v>160.236442419284</v>
      </c>
      <c r="K4736" s="4">
        <v>49.531471037233466</v>
      </c>
    </row>
    <row r="4737" spans="1:11" x14ac:dyDescent="0.2">
      <c r="A4737" t="s">
        <v>18</v>
      </c>
      <c r="B4737" t="s">
        <v>33</v>
      </c>
      <c r="C4737" s="3" t="s">
        <v>57</v>
      </c>
      <c r="D4737" t="s">
        <v>62</v>
      </c>
      <c r="E4737" t="s">
        <v>59</v>
      </c>
      <c r="F4737" s="4">
        <v>537.74831077168847</v>
      </c>
      <c r="G4737" s="4">
        <v>849.22820471355828</v>
      </c>
      <c r="H4737" s="4">
        <v>240.58844529395623</v>
      </c>
      <c r="I4737" s="4">
        <v>313.84847734893191</v>
      </c>
      <c r="J4737" s="4">
        <v>255.64928832818364</v>
      </c>
      <c r="K4737" s="4">
        <v>368.92057573320562</v>
      </c>
    </row>
    <row r="4738" spans="1:11" x14ac:dyDescent="0.2">
      <c r="A4738" t="s">
        <v>20</v>
      </c>
      <c r="B4738" t="s">
        <v>33</v>
      </c>
      <c r="C4738" s="3" t="s">
        <v>57</v>
      </c>
      <c r="D4738" t="s">
        <v>64</v>
      </c>
      <c r="E4738" t="s">
        <v>61</v>
      </c>
      <c r="F4738" s="4">
        <v>398.69265592575221</v>
      </c>
      <c r="G4738" s="4">
        <v>54.497898992970839</v>
      </c>
      <c r="H4738" s="4">
        <v>179.18047361331983</v>
      </c>
      <c r="I4738" s="4">
        <v>11.16355052433471</v>
      </c>
      <c r="J4738" s="4">
        <v>163.69309235412314</v>
      </c>
      <c r="K4738" s="4">
        <v>23.244681370349959</v>
      </c>
    </row>
    <row r="4739" spans="1:11" x14ac:dyDescent="0.2">
      <c r="A4739" t="s">
        <v>22</v>
      </c>
      <c r="B4739" t="s">
        <v>33</v>
      </c>
      <c r="C4739" s="3" t="s">
        <v>57</v>
      </c>
      <c r="D4739" t="s">
        <v>58</v>
      </c>
      <c r="E4739" t="s">
        <v>63</v>
      </c>
      <c r="F4739" s="4">
        <v>642.96116552847855</v>
      </c>
      <c r="G4739" s="4">
        <v>388.03006456185534</v>
      </c>
      <c r="H4739" s="4">
        <v>288.06193925856547</v>
      </c>
      <c r="I4739" s="4">
        <v>113.75460709171568</v>
      </c>
      <c r="J4739" s="4">
        <v>224.81409723337561</v>
      </c>
      <c r="K4739" s="4">
        <v>131.14140922011529</v>
      </c>
    </row>
    <row r="4740" spans="1:11" x14ac:dyDescent="0.2">
      <c r="A4740" t="s">
        <v>23</v>
      </c>
      <c r="B4740" t="s">
        <v>33</v>
      </c>
      <c r="C4740" s="3" t="s">
        <v>57</v>
      </c>
      <c r="D4740" t="s">
        <v>60</v>
      </c>
      <c r="E4740" t="s">
        <v>65</v>
      </c>
      <c r="F4740" s="4">
        <v>195.93283452790723</v>
      </c>
      <c r="G4740" s="4">
        <v>487.21851490958034</v>
      </c>
      <c r="H4740" s="4">
        <v>87.794838533182997</v>
      </c>
      <c r="I4740" s="4">
        <v>173.83074404973061</v>
      </c>
      <c r="J4740" s="4">
        <v>87.086600969843346</v>
      </c>
      <c r="K4740" s="4">
        <v>231.34096182000644</v>
      </c>
    </row>
    <row r="4741" spans="1:11" x14ac:dyDescent="0.2">
      <c r="A4741" t="s">
        <v>24</v>
      </c>
      <c r="B4741" t="s">
        <v>33</v>
      </c>
      <c r="C4741" s="3" t="s">
        <v>57</v>
      </c>
      <c r="D4741" t="s">
        <v>62</v>
      </c>
      <c r="E4741" t="s">
        <v>66</v>
      </c>
      <c r="F4741" s="4">
        <v>904.71941160908045</v>
      </c>
      <c r="G4741" s="4">
        <v>479.38979135107991</v>
      </c>
      <c r="H4741" s="4">
        <v>405.89057515264255</v>
      </c>
      <c r="I4741" s="4">
        <v>163.33098307765187</v>
      </c>
      <c r="J4741" s="4">
        <v>317.36339657278023</v>
      </c>
      <c r="K4741" s="4">
        <v>208.94961515298573</v>
      </c>
    </row>
    <row r="4742" spans="1:11" x14ac:dyDescent="0.2">
      <c r="A4742" t="s">
        <v>25</v>
      </c>
      <c r="B4742" t="s">
        <v>33</v>
      </c>
      <c r="C4742" s="3" t="s">
        <v>57</v>
      </c>
      <c r="D4742" t="s">
        <v>64</v>
      </c>
      <c r="E4742" t="s">
        <v>67</v>
      </c>
      <c r="F4742" s="4">
        <v>663.22654776386275</v>
      </c>
      <c r="G4742" s="4">
        <v>914.1028090414095</v>
      </c>
      <c r="H4742" s="4">
        <v>298.47118498319571</v>
      </c>
      <c r="I4742" s="4">
        <v>359.7393355742791</v>
      </c>
      <c r="J4742" s="4">
        <v>279.13357547430661</v>
      </c>
      <c r="K4742" s="4">
        <v>437.51350432146768</v>
      </c>
    </row>
    <row r="4743" spans="1:11" x14ac:dyDescent="0.2">
      <c r="A4743" t="s">
        <v>26</v>
      </c>
      <c r="B4743" t="s">
        <v>33</v>
      </c>
      <c r="C4743" s="3" t="s">
        <v>57</v>
      </c>
      <c r="D4743" t="s">
        <v>58</v>
      </c>
      <c r="E4743" t="s">
        <v>59</v>
      </c>
      <c r="F4743" s="4">
        <v>31.864183844873217</v>
      </c>
      <c r="G4743" s="4">
        <v>242.47437411528651</v>
      </c>
      <c r="H4743" s="4">
        <v>13.56339388883125</v>
      </c>
      <c r="I4743" s="4">
        <v>48.732493922409788</v>
      </c>
      <c r="J4743" s="4">
        <v>13.514259497867524</v>
      </c>
      <c r="K4743" s="4">
        <v>102.91309866361864</v>
      </c>
    </row>
    <row r="4744" spans="1:11" x14ac:dyDescent="0.2">
      <c r="A4744" t="s">
        <v>27</v>
      </c>
      <c r="B4744" t="s">
        <v>33</v>
      </c>
      <c r="C4744" s="3" t="s">
        <v>57</v>
      </c>
      <c r="D4744" t="s">
        <v>60</v>
      </c>
      <c r="E4744" t="s">
        <v>61</v>
      </c>
      <c r="F4744" s="4">
        <v>538.90031977425167</v>
      </c>
      <c r="G4744" s="4">
        <v>430.73055708403746</v>
      </c>
      <c r="H4744" s="4">
        <v>242.55503153591852</v>
      </c>
      <c r="I4744" s="4">
        <v>143.19832626593529</v>
      </c>
      <c r="J4744" s="4">
        <v>211.50728787315708</v>
      </c>
      <c r="K4744" s="4">
        <v>197.66773202486107</v>
      </c>
    </row>
    <row r="4745" spans="1:11" x14ac:dyDescent="0.2">
      <c r="A4745" t="s">
        <v>5</v>
      </c>
      <c r="B4745" t="s">
        <v>33</v>
      </c>
      <c r="C4745" s="3" t="s">
        <v>57</v>
      </c>
      <c r="D4745" t="s">
        <v>62</v>
      </c>
      <c r="E4745" t="s">
        <v>63</v>
      </c>
      <c r="F4745" s="4">
        <v>246.35983657433513</v>
      </c>
      <c r="G4745" s="4">
        <v>782.9965790521544</v>
      </c>
      <c r="H4745" s="4">
        <v>110.69196755013455</v>
      </c>
      <c r="I4745" s="4">
        <v>290.14718726562313</v>
      </c>
      <c r="J4745" s="4">
        <v>88.149041842883278</v>
      </c>
      <c r="K4745" s="4">
        <v>383.48745693888225</v>
      </c>
    </row>
    <row r="4746" spans="1:11" x14ac:dyDescent="0.2">
      <c r="A4746" t="s">
        <v>10</v>
      </c>
      <c r="B4746" t="s">
        <v>34</v>
      </c>
      <c r="C4746" s="3" t="s">
        <v>57</v>
      </c>
      <c r="D4746" t="s">
        <v>64</v>
      </c>
      <c r="E4746" t="s">
        <v>65</v>
      </c>
      <c r="F4746" s="4">
        <v>149.79230529757626</v>
      </c>
      <c r="G4746" s="4">
        <v>248.42437645817924</v>
      </c>
      <c r="H4746" s="4">
        <v>66.781658660906317</v>
      </c>
      <c r="I4746" s="4">
        <v>80.350536603970312</v>
      </c>
      <c r="J4746" s="4">
        <v>59.40794233511</v>
      </c>
      <c r="K4746" s="4">
        <v>120.25602532172813</v>
      </c>
    </row>
    <row r="4747" spans="1:11" x14ac:dyDescent="0.2">
      <c r="A4747" t="s">
        <v>13</v>
      </c>
      <c r="B4747" t="s">
        <v>34</v>
      </c>
      <c r="C4747" s="3" t="s">
        <v>57</v>
      </c>
      <c r="D4747" t="s">
        <v>58</v>
      </c>
      <c r="E4747" t="s">
        <v>66</v>
      </c>
      <c r="F4747" s="4">
        <v>602.47012536080467</v>
      </c>
      <c r="G4747" s="4">
        <v>975.00642079947818</v>
      </c>
      <c r="H4747" s="4">
        <v>270.16614676499296</v>
      </c>
      <c r="I4747" s="4">
        <v>414.04784638545107</v>
      </c>
      <c r="J4747" s="4">
        <v>252.01557249378286</v>
      </c>
      <c r="K4747" s="4">
        <v>413.12286010414181</v>
      </c>
    </row>
    <row r="4748" spans="1:11" x14ac:dyDescent="0.2">
      <c r="A4748" t="s">
        <v>16</v>
      </c>
      <c r="B4748" t="s">
        <v>34</v>
      </c>
      <c r="C4748" s="3" t="s">
        <v>57</v>
      </c>
      <c r="D4748" t="s">
        <v>60</v>
      </c>
      <c r="E4748" t="s">
        <v>67</v>
      </c>
      <c r="F4748" s="4">
        <v>448.53446981090286</v>
      </c>
      <c r="G4748" s="4">
        <v>798.49930884681623</v>
      </c>
      <c r="H4748" s="4">
        <v>200.26837311007117</v>
      </c>
      <c r="I4748" s="4">
        <v>310.73641536387055</v>
      </c>
      <c r="J4748" s="4">
        <v>170.00657627618983</v>
      </c>
      <c r="K4748" s="4">
        <v>345.79831936078597</v>
      </c>
    </row>
    <row r="4749" spans="1:11" x14ac:dyDescent="0.2">
      <c r="A4749" t="s">
        <v>18</v>
      </c>
      <c r="B4749" t="s">
        <v>34</v>
      </c>
      <c r="C4749" s="3" t="s">
        <v>57</v>
      </c>
      <c r="D4749" t="s">
        <v>62</v>
      </c>
      <c r="E4749" t="s">
        <v>59</v>
      </c>
      <c r="F4749" s="4">
        <v>449.5801676730722</v>
      </c>
      <c r="G4749" s="4">
        <v>460.88243618072158</v>
      </c>
      <c r="H4749" s="4">
        <v>200.92284411790632</v>
      </c>
      <c r="I4749" s="4">
        <v>171.73950496394383</v>
      </c>
      <c r="J4749" s="4">
        <v>191.43489797623675</v>
      </c>
      <c r="K4749" s="4">
        <v>178.00125225973053</v>
      </c>
    </row>
    <row r="4750" spans="1:11" x14ac:dyDescent="0.2">
      <c r="A4750" t="s">
        <v>20</v>
      </c>
      <c r="B4750" t="s">
        <v>34</v>
      </c>
      <c r="C4750" s="3" t="s">
        <v>57</v>
      </c>
      <c r="D4750" t="s">
        <v>64</v>
      </c>
      <c r="E4750" t="s">
        <v>61</v>
      </c>
      <c r="F4750" s="4">
        <v>772.59658077906784</v>
      </c>
      <c r="G4750" s="4">
        <v>813.51210399591707</v>
      </c>
      <c r="H4750" s="4">
        <v>346.56080450892529</v>
      </c>
      <c r="I4750" s="4">
        <v>351.45747643757591</v>
      </c>
      <c r="J4750" s="4">
        <v>272.76477914873476</v>
      </c>
      <c r="K4750" s="4">
        <v>285.8286336389192</v>
      </c>
    </row>
    <row r="4751" spans="1:11" x14ac:dyDescent="0.2">
      <c r="A4751" t="s">
        <v>22</v>
      </c>
      <c r="B4751" t="s">
        <v>34</v>
      </c>
      <c r="C4751" s="3" t="s">
        <v>57</v>
      </c>
      <c r="D4751" t="s">
        <v>58</v>
      </c>
      <c r="E4751" t="s">
        <v>63</v>
      </c>
      <c r="F4751" s="4">
        <v>479.80350824516307</v>
      </c>
      <c r="G4751" s="4">
        <v>333.30033459754031</v>
      </c>
      <c r="H4751" s="4">
        <v>214.15775321800271</v>
      </c>
      <c r="I4751" s="4">
        <v>114.14955781333246</v>
      </c>
      <c r="J4751" s="4">
        <v>210.18947792028575</v>
      </c>
      <c r="K4751" s="4">
        <v>119.27790607153182</v>
      </c>
    </row>
    <row r="4752" spans="1:11" x14ac:dyDescent="0.2">
      <c r="A4752" t="s">
        <v>23</v>
      </c>
      <c r="B4752" t="s">
        <v>34</v>
      </c>
      <c r="C4752" s="3" t="s">
        <v>57</v>
      </c>
      <c r="D4752" t="s">
        <v>60</v>
      </c>
      <c r="E4752" t="s">
        <v>65</v>
      </c>
      <c r="F4752" s="4">
        <v>415.5355264867149</v>
      </c>
      <c r="G4752" s="4">
        <v>320.59193041293059</v>
      </c>
      <c r="H4752" s="4">
        <v>186.06698470198404</v>
      </c>
      <c r="I4752" s="4">
        <v>103.98649985239487</v>
      </c>
      <c r="J4752" s="4">
        <v>188.62042695560447</v>
      </c>
      <c r="K4752" s="4">
        <v>151.19457138153899</v>
      </c>
    </row>
    <row r="4753" spans="1:11" x14ac:dyDescent="0.2">
      <c r="A4753" t="s">
        <v>24</v>
      </c>
      <c r="B4753" t="s">
        <v>34</v>
      </c>
      <c r="C4753" s="3" t="s">
        <v>57</v>
      </c>
      <c r="D4753" t="s">
        <v>62</v>
      </c>
      <c r="E4753" t="s">
        <v>66</v>
      </c>
      <c r="F4753" s="4">
        <v>850.57320766720318</v>
      </c>
      <c r="G4753" s="4">
        <v>608.53386084330816</v>
      </c>
      <c r="H4753" s="4">
        <v>381.03165178121355</v>
      </c>
      <c r="I4753" s="4">
        <v>223.59758190756267</v>
      </c>
      <c r="J4753" s="4">
        <v>328.1210549208991</v>
      </c>
      <c r="K4753" s="4">
        <v>222.0463215214121</v>
      </c>
    </row>
    <row r="4754" spans="1:11" x14ac:dyDescent="0.2">
      <c r="A4754" t="s">
        <v>25</v>
      </c>
      <c r="B4754" t="s">
        <v>34</v>
      </c>
      <c r="C4754" s="3" t="s">
        <v>57</v>
      </c>
      <c r="D4754" t="s">
        <v>64</v>
      </c>
      <c r="E4754" t="s">
        <v>67</v>
      </c>
      <c r="F4754" s="4">
        <v>104.65495949689463</v>
      </c>
      <c r="G4754" s="4">
        <v>107.84600207882248</v>
      </c>
      <c r="H4754" s="4">
        <v>45.898755974187203</v>
      </c>
      <c r="I4754" s="4">
        <v>29.663204943331781</v>
      </c>
      <c r="J4754" s="4">
        <v>44.23631574532817</v>
      </c>
      <c r="K4754" s="4">
        <v>37.382690049668575</v>
      </c>
    </row>
    <row r="4755" spans="1:11" x14ac:dyDescent="0.2">
      <c r="A4755" t="s">
        <v>26</v>
      </c>
      <c r="B4755" t="s">
        <v>34</v>
      </c>
      <c r="C4755" s="3" t="s">
        <v>57</v>
      </c>
      <c r="D4755" t="s">
        <v>58</v>
      </c>
      <c r="E4755" t="s">
        <v>59</v>
      </c>
      <c r="F4755" s="4">
        <v>303.06006397058809</v>
      </c>
      <c r="G4755" s="4">
        <v>406.28256489344432</v>
      </c>
      <c r="H4755" s="4">
        <v>136.01154881526628</v>
      </c>
      <c r="I4755" s="4">
        <v>160.66040698384683</v>
      </c>
      <c r="J4755" s="4">
        <v>101.26453165837962</v>
      </c>
      <c r="K4755" s="4">
        <v>196.19206055229091</v>
      </c>
    </row>
    <row r="4756" spans="1:11" x14ac:dyDescent="0.2">
      <c r="A4756" t="s">
        <v>27</v>
      </c>
      <c r="B4756" t="s">
        <v>34</v>
      </c>
      <c r="C4756" s="3" t="s">
        <v>57</v>
      </c>
      <c r="D4756" t="s">
        <v>60</v>
      </c>
      <c r="E4756" t="s">
        <v>61</v>
      </c>
      <c r="F4756" s="4">
        <v>478.05550199625554</v>
      </c>
      <c r="G4756" s="4">
        <v>585.87366668574214</v>
      </c>
      <c r="H4756" s="4">
        <v>215.13080007652619</v>
      </c>
      <c r="I4756" s="4">
        <v>228.57951446635525</v>
      </c>
      <c r="J4756" s="4">
        <v>162.55473215820416</v>
      </c>
      <c r="K4756" s="4">
        <v>218.04605254518574</v>
      </c>
    </row>
    <row r="4757" spans="1:11" x14ac:dyDescent="0.2">
      <c r="A4757" t="s">
        <v>5</v>
      </c>
      <c r="B4757" t="s">
        <v>34</v>
      </c>
      <c r="C4757" s="3" t="s">
        <v>57</v>
      </c>
      <c r="D4757" t="s">
        <v>62</v>
      </c>
      <c r="E4757" t="s">
        <v>63</v>
      </c>
      <c r="F4757" s="4">
        <v>35.606308867516923</v>
      </c>
      <c r="G4757" s="4">
        <v>898.19664636482526</v>
      </c>
      <c r="H4757" s="4">
        <v>15.115359394957</v>
      </c>
      <c r="I4757" s="4">
        <v>363.76838461955657</v>
      </c>
      <c r="J4757" s="4">
        <v>14.161935765186421</v>
      </c>
      <c r="K4757" s="4">
        <v>370.22380786584819</v>
      </c>
    </row>
    <row r="4758" spans="1:11" x14ac:dyDescent="0.2">
      <c r="A4758" t="s">
        <v>10</v>
      </c>
      <c r="B4758" t="s">
        <v>34</v>
      </c>
      <c r="C4758" s="3" t="s">
        <v>57</v>
      </c>
      <c r="D4758" t="s">
        <v>64</v>
      </c>
      <c r="E4758" t="s">
        <v>65</v>
      </c>
      <c r="F4758" s="4">
        <v>254.92365672979213</v>
      </c>
      <c r="G4758" s="4">
        <v>709.02241840283273</v>
      </c>
      <c r="H4758" s="4">
        <v>114.57815372093756</v>
      </c>
      <c r="I4758" s="4">
        <v>260.30096992193864</v>
      </c>
      <c r="J4758" s="4">
        <v>89.415899070711546</v>
      </c>
      <c r="K4758" s="4">
        <v>256.46135750315722</v>
      </c>
    </row>
    <row r="4759" spans="1:11" x14ac:dyDescent="0.2">
      <c r="A4759" t="s">
        <v>13</v>
      </c>
      <c r="B4759" t="s">
        <v>34</v>
      </c>
      <c r="C4759" s="3" t="s">
        <v>57</v>
      </c>
      <c r="D4759" t="s">
        <v>58</v>
      </c>
      <c r="E4759" t="s">
        <v>66</v>
      </c>
      <c r="F4759" s="4">
        <v>989.89324813738563</v>
      </c>
      <c r="G4759" s="4">
        <v>889.64072502893657</v>
      </c>
      <c r="H4759" s="4">
        <v>445.02620213433323</v>
      </c>
      <c r="I4759" s="4">
        <v>368.51285155634957</v>
      </c>
      <c r="J4759" s="4">
        <v>365.81997691306748</v>
      </c>
      <c r="K4759" s="4">
        <v>367.88328773086215</v>
      </c>
    </row>
    <row r="4760" spans="1:11" x14ac:dyDescent="0.2">
      <c r="A4760" t="s">
        <v>16</v>
      </c>
      <c r="B4760" t="s">
        <v>34</v>
      </c>
      <c r="C4760" s="3" t="s">
        <v>57</v>
      </c>
      <c r="D4760" t="s">
        <v>60</v>
      </c>
      <c r="E4760" t="s">
        <v>67</v>
      </c>
      <c r="F4760" s="4">
        <v>640.84919208053509</v>
      </c>
      <c r="G4760" s="4">
        <v>223.47890454659859</v>
      </c>
      <c r="H4760" s="4">
        <v>287.05392397955876</v>
      </c>
      <c r="I4760" s="4">
        <v>28.401383246255044</v>
      </c>
      <c r="J4760" s="4">
        <v>315.6114643803337</v>
      </c>
      <c r="K4760" s="4">
        <v>81.106862878515727</v>
      </c>
    </row>
    <row r="4761" spans="1:11" x14ac:dyDescent="0.2">
      <c r="A4761" t="s">
        <v>18</v>
      </c>
      <c r="B4761" t="s">
        <v>34</v>
      </c>
      <c r="C4761" s="3" t="s">
        <v>57</v>
      </c>
      <c r="D4761" t="s">
        <v>62</v>
      </c>
      <c r="E4761" t="s">
        <v>59</v>
      </c>
      <c r="F4761" s="4">
        <v>984.67001131961763</v>
      </c>
      <c r="G4761" s="4">
        <v>1052.7706452603425</v>
      </c>
      <c r="H4761" s="4">
        <v>441.4370485254538</v>
      </c>
      <c r="I4761" s="4">
        <v>410.25464791627292</v>
      </c>
      <c r="J4761" s="4">
        <v>373.25345899208338</v>
      </c>
      <c r="K4761" s="4">
        <v>385.64196290410899</v>
      </c>
    </row>
    <row r="4762" spans="1:11" x14ac:dyDescent="0.2">
      <c r="A4762" t="s">
        <v>20</v>
      </c>
      <c r="B4762" t="s">
        <v>34</v>
      </c>
      <c r="C4762" s="3" t="s">
        <v>57</v>
      </c>
      <c r="D4762" t="s">
        <v>64</v>
      </c>
      <c r="E4762" t="s">
        <v>61</v>
      </c>
      <c r="F4762" s="4">
        <v>326.74582159988483</v>
      </c>
      <c r="G4762" s="4">
        <v>38.857257684098336</v>
      </c>
      <c r="H4762" s="4">
        <v>146.47226845905962</v>
      </c>
      <c r="I4762" s="4">
        <v>-7.0265791990323745</v>
      </c>
      <c r="J4762" s="4">
        <v>119.74858422795543</v>
      </c>
      <c r="K4762" s="4">
        <v>13.985640298649965</v>
      </c>
    </row>
    <row r="4763" spans="1:11" x14ac:dyDescent="0.2">
      <c r="A4763" t="s">
        <v>10</v>
      </c>
      <c r="B4763" t="s">
        <v>6</v>
      </c>
      <c r="C4763" s="3" t="s">
        <v>57</v>
      </c>
      <c r="D4763" t="s">
        <v>64</v>
      </c>
      <c r="E4763" t="s">
        <v>65</v>
      </c>
      <c r="F4763" s="4">
        <v>754.97056142928204</v>
      </c>
      <c r="G4763" s="4">
        <v>218.42054867413472</v>
      </c>
      <c r="H4763" s="4">
        <v>339.2320080598812</v>
      </c>
      <c r="I4763" s="4">
        <v>66.115223183687192</v>
      </c>
      <c r="J4763" s="4">
        <v>294.33399835828379</v>
      </c>
      <c r="K4763" s="4">
        <v>99.057944821913253</v>
      </c>
    </row>
    <row r="4764" spans="1:11" x14ac:dyDescent="0.2">
      <c r="A4764" t="s">
        <v>13</v>
      </c>
      <c r="B4764" t="s">
        <v>6</v>
      </c>
      <c r="C4764" s="3" t="s">
        <v>57</v>
      </c>
      <c r="D4764" t="s">
        <v>58</v>
      </c>
      <c r="E4764" t="s">
        <v>66</v>
      </c>
      <c r="F4764" s="4">
        <v>759.21230677967924</v>
      </c>
      <c r="G4764" s="4">
        <v>214.51341721424498</v>
      </c>
      <c r="H4764" s="4">
        <v>341.61596245313507</v>
      </c>
      <c r="I4764" s="4">
        <v>57.83428443798455</v>
      </c>
      <c r="J4764" s="4">
        <v>330.62976340520504</v>
      </c>
      <c r="K4764" s="4">
        <v>76.807943132983183</v>
      </c>
    </row>
    <row r="4765" spans="1:11" x14ac:dyDescent="0.2">
      <c r="A4765" t="s">
        <v>16</v>
      </c>
      <c r="B4765" t="s">
        <v>6</v>
      </c>
      <c r="C4765" s="3" t="s">
        <v>57</v>
      </c>
      <c r="D4765" t="s">
        <v>60</v>
      </c>
      <c r="E4765" t="s">
        <v>67</v>
      </c>
      <c r="F4765" s="4">
        <v>119.42896533315128</v>
      </c>
      <c r="G4765" s="4">
        <v>126.1641547624818</v>
      </c>
      <c r="H4765" s="4">
        <v>53.686337253558868</v>
      </c>
      <c r="I4765" s="4">
        <v>-15.281873867297072</v>
      </c>
      <c r="J4765" s="4">
        <v>42.106669194662452</v>
      </c>
      <c r="K4765" s="4">
        <v>42.942072187111172</v>
      </c>
    </row>
    <row r="4766" spans="1:11" x14ac:dyDescent="0.2">
      <c r="A4766" t="s">
        <v>18</v>
      </c>
      <c r="B4766" t="s">
        <v>6</v>
      </c>
      <c r="C4766" s="3" t="s">
        <v>57</v>
      </c>
      <c r="D4766" t="s">
        <v>62</v>
      </c>
      <c r="E4766" t="s">
        <v>59</v>
      </c>
      <c r="F4766" s="4">
        <v>224.59512668039227</v>
      </c>
      <c r="G4766" s="4">
        <v>22.848528707614513</v>
      </c>
      <c r="H4766" s="4">
        <v>100.03381830074446</v>
      </c>
      <c r="I4766" s="4">
        <v>-18.721851365694448</v>
      </c>
      <c r="J4766" s="4">
        <v>94.027417114011243</v>
      </c>
      <c r="K4766" s="4">
        <v>8.2151988195538053</v>
      </c>
    </row>
    <row r="4767" spans="1:11" x14ac:dyDescent="0.2">
      <c r="A4767" t="s">
        <v>20</v>
      </c>
      <c r="B4767" t="s">
        <v>6</v>
      </c>
      <c r="C4767" s="3" t="s">
        <v>57</v>
      </c>
      <c r="D4767" t="s">
        <v>64</v>
      </c>
      <c r="E4767" t="s">
        <v>61</v>
      </c>
      <c r="F4767" s="4">
        <v>588.06355635647174</v>
      </c>
      <c r="G4767" s="4">
        <v>992.30364981908815</v>
      </c>
      <c r="H4767" s="4">
        <v>263.75768422946345</v>
      </c>
      <c r="I4767" s="4">
        <v>393.17913304123744</v>
      </c>
      <c r="J4767" s="4">
        <v>204.47740380518997</v>
      </c>
      <c r="K4767" s="4">
        <v>359.40123945760166</v>
      </c>
    </row>
    <row r="4768" spans="1:11" x14ac:dyDescent="0.2">
      <c r="A4768" t="s">
        <v>22</v>
      </c>
      <c r="B4768" t="s">
        <v>6</v>
      </c>
      <c r="C4768" s="3" t="s">
        <v>57</v>
      </c>
      <c r="D4768" t="s">
        <v>58</v>
      </c>
      <c r="E4768" t="s">
        <v>63</v>
      </c>
      <c r="F4768" s="4">
        <v>32.70339069528827</v>
      </c>
      <c r="G4768" s="4">
        <v>477.37245902386132</v>
      </c>
      <c r="H4768" s="4">
        <v>12.966661722554953</v>
      </c>
      <c r="I4768" s="4">
        <v>185.22417453840072</v>
      </c>
      <c r="J4768" s="4">
        <v>11.255141665925777</v>
      </c>
      <c r="K4768" s="4">
        <v>190.75655794778797</v>
      </c>
    </row>
    <row r="4769" spans="1:11" x14ac:dyDescent="0.2">
      <c r="A4769" t="s">
        <v>23</v>
      </c>
      <c r="B4769" t="s">
        <v>6</v>
      </c>
      <c r="C4769" s="3" t="s">
        <v>57</v>
      </c>
      <c r="D4769" t="s">
        <v>60</v>
      </c>
      <c r="E4769" t="s">
        <v>65</v>
      </c>
      <c r="F4769" s="4">
        <v>553.83063082934768</v>
      </c>
      <c r="G4769" s="4">
        <v>402.1623183529307</v>
      </c>
      <c r="H4769" s="4">
        <v>248.8177596761002</v>
      </c>
      <c r="I4769" s="4">
        <v>139.78112729705839</v>
      </c>
      <c r="J4769" s="4">
        <v>223.43959472217873</v>
      </c>
      <c r="K4769" s="4">
        <v>189.3087051060279</v>
      </c>
    </row>
    <row r="4770" spans="1:11" x14ac:dyDescent="0.2">
      <c r="A4770" t="s">
        <v>24</v>
      </c>
      <c r="B4770" t="s">
        <v>6</v>
      </c>
      <c r="C4770" s="3" t="s">
        <v>57</v>
      </c>
      <c r="D4770" t="s">
        <v>62</v>
      </c>
      <c r="E4770" t="s">
        <v>66</v>
      </c>
      <c r="F4770" s="4">
        <v>125.09574969497316</v>
      </c>
      <c r="G4770" s="4">
        <v>35.529218489411107</v>
      </c>
      <c r="H4770" s="4">
        <v>56.231275511507263</v>
      </c>
      <c r="I4770" s="4">
        <v>-49.102184972789949</v>
      </c>
      <c r="J4770" s="4">
        <v>46.687637549261211</v>
      </c>
      <c r="K4770" s="4">
        <v>12.749520304189724</v>
      </c>
    </row>
    <row r="4771" spans="1:11" x14ac:dyDescent="0.2">
      <c r="A4771" t="s">
        <v>25</v>
      </c>
      <c r="B4771" t="s">
        <v>6</v>
      </c>
      <c r="C4771" s="3" t="s">
        <v>57</v>
      </c>
      <c r="D4771" t="s">
        <v>64</v>
      </c>
      <c r="E4771" t="s">
        <v>67</v>
      </c>
      <c r="F4771" s="4">
        <v>52.374580177424249</v>
      </c>
      <c r="G4771" s="4">
        <v>889.2671817017233</v>
      </c>
      <c r="H4771" s="4">
        <v>22.643937470077397</v>
      </c>
      <c r="I4771" s="4">
        <v>326.6033844867153</v>
      </c>
      <c r="J4771" s="4">
        <v>21.014009016136342</v>
      </c>
      <c r="K4771" s="4">
        <v>326.00122961813781</v>
      </c>
    </row>
    <row r="4772" spans="1:11" x14ac:dyDescent="0.2">
      <c r="A4772" t="s">
        <v>26</v>
      </c>
      <c r="B4772" t="s">
        <v>6</v>
      </c>
      <c r="C4772" s="3" t="s">
        <v>57</v>
      </c>
      <c r="D4772" t="s">
        <v>58</v>
      </c>
      <c r="E4772" t="s">
        <v>59</v>
      </c>
      <c r="F4772" s="4">
        <v>989.65679046146261</v>
      </c>
      <c r="G4772" s="4">
        <v>1081.6425394458035</v>
      </c>
      <c r="H4772" s="4">
        <v>445.00114390246353</v>
      </c>
      <c r="I4772" s="4">
        <v>465.45341643238584</v>
      </c>
      <c r="J4772" s="4">
        <v>333.65786638007455</v>
      </c>
      <c r="K4772" s="4">
        <v>512.99111149879786</v>
      </c>
    </row>
    <row r="4773" spans="1:11" x14ac:dyDescent="0.2">
      <c r="A4773" t="s">
        <v>27</v>
      </c>
      <c r="B4773" t="s">
        <v>6</v>
      </c>
      <c r="C4773" s="3" t="s">
        <v>57</v>
      </c>
      <c r="D4773" t="s">
        <v>60</v>
      </c>
      <c r="E4773" t="s">
        <v>61</v>
      </c>
      <c r="F4773" s="4">
        <v>73.767421511234275</v>
      </c>
      <c r="G4773" s="4">
        <v>19.645835471837671</v>
      </c>
      <c r="H4773" s="4">
        <v>31.686184715294434</v>
      </c>
      <c r="I4773" s="4">
        <v>-57.512898805240219</v>
      </c>
      <c r="J4773" s="4">
        <v>26.300645755223702</v>
      </c>
      <c r="K4773" s="4">
        <v>6.7349735255427623</v>
      </c>
    </row>
    <row r="4774" spans="1:11" x14ac:dyDescent="0.2">
      <c r="A4774" t="s">
        <v>5</v>
      </c>
      <c r="B4774" t="s">
        <v>6</v>
      </c>
      <c r="C4774" s="3" t="s">
        <v>57</v>
      </c>
      <c r="D4774" t="s">
        <v>62</v>
      </c>
      <c r="E4774" t="s">
        <v>63</v>
      </c>
      <c r="F4774" s="4">
        <v>679.62031020616109</v>
      </c>
      <c r="G4774" s="4">
        <v>746.05450505959232</v>
      </c>
      <c r="H4774" s="4">
        <v>304.18674881189798</v>
      </c>
      <c r="I4774" s="4">
        <v>268.5029962267526</v>
      </c>
      <c r="J4774" s="4">
        <v>230.51157018221403</v>
      </c>
      <c r="K4774" s="4">
        <v>287.44365543358327</v>
      </c>
    </row>
    <row r="4775" spans="1:11" x14ac:dyDescent="0.2">
      <c r="A4775" t="s">
        <v>10</v>
      </c>
      <c r="B4775" t="s">
        <v>6</v>
      </c>
      <c r="C4775" s="3" t="s">
        <v>57</v>
      </c>
      <c r="D4775" t="s">
        <v>64</v>
      </c>
      <c r="E4775" t="s">
        <v>65</v>
      </c>
      <c r="F4775" s="4">
        <v>390.37810025431361</v>
      </c>
      <c r="G4775" s="4">
        <v>203.52768567994036</v>
      </c>
      <c r="H4775" s="4">
        <v>173.85718119156823</v>
      </c>
      <c r="I4775" s="4">
        <v>29.778458614043629</v>
      </c>
      <c r="J4775" s="4">
        <v>160.72742544790935</v>
      </c>
      <c r="K4775" s="4">
        <v>76.526816715424843</v>
      </c>
    </row>
    <row r="4776" spans="1:11" x14ac:dyDescent="0.2">
      <c r="A4776" t="s">
        <v>13</v>
      </c>
      <c r="B4776" t="s">
        <v>6</v>
      </c>
      <c r="C4776" s="3" t="s">
        <v>57</v>
      </c>
      <c r="D4776" t="s">
        <v>58</v>
      </c>
      <c r="E4776" t="s">
        <v>66</v>
      </c>
      <c r="F4776" s="4">
        <v>820.91829251212482</v>
      </c>
      <c r="G4776" s="4">
        <v>506.90579759797708</v>
      </c>
      <c r="H4776" s="4">
        <v>368.76712701423259</v>
      </c>
      <c r="I4776" s="4">
        <v>189.00350249974298</v>
      </c>
      <c r="J4776" s="4">
        <v>298.15823043342107</v>
      </c>
      <c r="K4776" s="4">
        <v>216.11996592706507</v>
      </c>
    </row>
    <row r="4777" spans="1:11" x14ac:dyDescent="0.2">
      <c r="A4777" t="s">
        <v>16</v>
      </c>
      <c r="B4777" t="s">
        <v>6</v>
      </c>
      <c r="C4777" s="3" t="s">
        <v>57</v>
      </c>
      <c r="D4777" t="s">
        <v>60</v>
      </c>
      <c r="E4777" t="s">
        <v>67</v>
      </c>
      <c r="F4777" s="4">
        <v>174.75562354236553</v>
      </c>
      <c r="G4777" s="4">
        <v>242.75108400706574</v>
      </c>
      <c r="H4777" s="4">
        <v>77.271302534050491</v>
      </c>
      <c r="I4777" s="4">
        <v>103.93813698958525</v>
      </c>
      <c r="J4777" s="4">
        <v>79.289113224678445</v>
      </c>
      <c r="K4777" s="4">
        <v>81.056782876958195</v>
      </c>
    </row>
    <row r="4778" spans="1:11" x14ac:dyDescent="0.2">
      <c r="A4778" t="s">
        <v>18</v>
      </c>
      <c r="B4778" t="s">
        <v>6</v>
      </c>
      <c r="C4778" s="3" t="s">
        <v>57</v>
      </c>
      <c r="D4778" t="s">
        <v>62</v>
      </c>
      <c r="E4778" t="s">
        <v>59</v>
      </c>
      <c r="F4778" s="4">
        <v>478.74304385302224</v>
      </c>
      <c r="G4778" s="4">
        <v>382.7675493088696</v>
      </c>
      <c r="H4778" s="4">
        <v>213.720919311812</v>
      </c>
      <c r="I4778" s="4">
        <v>135.0975449359963</v>
      </c>
      <c r="J4778" s="4">
        <v>198.45121670939014</v>
      </c>
      <c r="K4778" s="4">
        <v>162.29253488753329</v>
      </c>
    </row>
    <row r="4779" spans="1:11" x14ac:dyDescent="0.2">
      <c r="A4779" t="s">
        <v>20</v>
      </c>
      <c r="B4779" t="s">
        <v>6</v>
      </c>
      <c r="C4779" s="3" t="s">
        <v>57</v>
      </c>
      <c r="D4779" t="s">
        <v>64</v>
      </c>
      <c r="E4779" t="s">
        <v>61</v>
      </c>
      <c r="F4779" s="4">
        <v>525.98364981928376</v>
      </c>
      <c r="G4779" s="4">
        <v>232.64252456528914</v>
      </c>
      <c r="H4779" s="4">
        <v>235.02541516002941</v>
      </c>
      <c r="I4779" s="4">
        <v>35.640996052394613</v>
      </c>
      <c r="J4779" s="4">
        <v>253.30480613392322</v>
      </c>
      <c r="K4779" s="4">
        <v>98.10898395890564</v>
      </c>
    </row>
    <row r="4780" spans="1:11" x14ac:dyDescent="0.2">
      <c r="A4780" t="s">
        <v>22</v>
      </c>
      <c r="B4780" t="s">
        <v>6</v>
      </c>
      <c r="C4780" s="3" t="s">
        <v>57</v>
      </c>
      <c r="D4780" t="s">
        <v>58</v>
      </c>
      <c r="E4780" t="s">
        <v>63</v>
      </c>
      <c r="F4780" s="4">
        <v>851.71652236857517</v>
      </c>
      <c r="G4780" s="4">
        <v>648.63175571596321</v>
      </c>
      <c r="H4780" s="4">
        <v>381.79469927649581</v>
      </c>
      <c r="I4780" s="4">
        <v>243.85051868373554</v>
      </c>
      <c r="J4780" s="4">
        <v>352.33091471508601</v>
      </c>
      <c r="K4780" s="4">
        <v>286.08152367339704</v>
      </c>
    </row>
    <row r="4781" spans="1:11" x14ac:dyDescent="0.2">
      <c r="A4781" t="s">
        <v>23</v>
      </c>
      <c r="B4781" t="s">
        <v>6</v>
      </c>
      <c r="C4781" s="3" t="s">
        <v>57</v>
      </c>
      <c r="D4781" t="s">
        <v>60</v>
      </c>
      <c r="E4781" t="s">
        <v>65</v>
      </c>
      <c r="F4781" s="4">
        <v>832.17405973670839</v>
      </c>
      <c r="G4781" s="4">
        <v>200.92099660889735</v>
      </c>
      <c r="H4781" s="4">
        <v>373.73537143576215</v>
      </c>
      <c r="I4781" s="4">
        <v>49.450127278103722</v>
      </c>
      <c r="J4781" s="4">
        <v>356.49569215749705</v>
      </c>
      <c r="K4781" s="4">
        <v>79.056703886363664</v>
      </c>
    </row>
    <row r="4782" spans="1:11" x14ac:dyDescent="0.2">
      <c r="A4782" t="s">
        <v>24</v>
      </c>
      <c r="B4782" t="s">
        <v>6</v>
      </c>
      <c r="C4782" s="3" t="s">
        <v>57</v>
      </c>
      <c r="D4782" t="s">
        <v>62</v>
      </c>
      <c r="E4782" t="s">
        <v>66</v>
      </c>
      <c r="F4782" s="4">
        <v>747.14148023203688</v>
      </c>
      <c r="G4782" s="4">
        <v>371.72861946421767</v>
      </c>
      <c r="H4782" s="4">
        <v>335.40887451031642</v>
      </c>
      <c r="I4782" s="4">
        <v>152.8012076478262</v>
      </c>
      <c r="J4782" s="4">
        <v>358.85134686857714</v>
      </c>
      <c r="K4782" s="4">
        <v>128.69466471497336</v>
      </c>
    </row>
    <row r="4783" spans="1:11" x14ac:dyDescent="0.2">
      <c r="A4783" t="s">
        <v>25</v>
      </c>
      <c r="B4783" t="s">
        <v>6</v>
      </c>
      <c r="C4783" s="3" t="s">
        <v>57</v>
      </c>
      <c r="D4783" t="s">
        <v>64</v>
      </c>
      <c r="E4783" t="s">
        <v>67</v>
      </c>
      <c r="F4783" s="4">
        <v>604.19047330176886</v>
      </c>
      <c r="G4783" s="4">
        <v>1052.1561805363644</v>
      </c>
      <c r="H4783" s="4">
        <v>271.97268476547413</v>
      </c>
      <c r="I4783" s="4">
        <v>414.2298793013714</v>
      </c>
      <c r="J4783" s="4">
        <v>222.28488050208989</v>
      </c>
      <c r="K4783" s="4">
        <v>407.7500905819403</v>
      </c>
    </row>
    <row r="4784" spans="1:11" x14ac:dyDescent="0.2">
      <c r="A4784" t="s">
        <v>26</v>
      </c>
      <c r="B4784" t="s">
        <v>28</v>
      </c>
      <c r="C4784" s="3" t="s">
        <v>57</v>
      </c>
      <c r="D4784" t="s">
        <v>58</v>
      </c>
      <c r="E4784" t="s">
        <v>59</v>
      </c>
      <c r="F4784" s="4">
        <v>802.42748486115477</v>
      </c>
      <c r="G4784" s="4">
        <v>355.46387845452506</v>
      </c>
      <c r="H4784" s="4">
        <v>359.64085784695033</v>
      </c>
      <c r="I4784" s="4">
        <v>112.6391162675063</v>
      </c>
      <c r="J4784" s="4">
        <v>353.82501102046564</v>
      </c>
      <c r="K4784" s="4">
        <v>121.85956630444913</v>
      </c>
    </row>
    <row r="4785" spans="1:11" x14ac:dyDescent="0.2">
      <c r="A4785" t="s">
        <v>27</v>
      </c>
      <c r="B4785" t="s">
        <v>28</v>
      </c>
      <c r="C4785" s="3" t="s">
        <v>57</v>
      </c>
      <c r="D4785" t="s">
        <v>60</v>
      </c>
      <c r="E4785" t="s">
        <v>61</v>
      </c>
      <c r="F4785" s="4">
        <v>361.71660815433614</v>
      </c>
      <c r="G4785" s="4">
        <v>851.2646611341554</v>
      </c>
      <c r="H4785" s="4">
        <v>162.37042767863664</v>
      </c>
      <c r="I4785" s="4">
        <v>356.46819731698019</v>
      </c>
      <c r="J4785" s="4">
        <v>178.19183019739668</v>
      </c>
      <c r="K4785" s="4">
        <v>398.63213909403572</v>
      </c>
    </row>
    <row r="4786" spans="1:11" x14ac:dyDescent="0.2">
      <c r="A4786" t="s">
        <v>5</v>
      </c>
      <c r="B4786" t="s">
        <v>28</v>
      </c>
      <c r="C4786" s="3" t="s">
        <v>57</v>
      </c>
      <c r="D4786" t="s">
        <v>62</v>
      </c>
      <c r="E4786" t="s">
        <v>63</v>
      </c>
      <c r="F4786" s="4">
        <v>378.85096243483929</v>
      </c>
      <c r="G4786" s="4">
        <v>236.99343682640216</v>
      </c>
      <c r="H4786" s="4">
        <v>170.03541912679549</v>
      </c>
      <c r="I4786" s="4">
        <v>58.213657639509314</v>
      </c>
      <c r="J4786" s="4">
        <v>145.42029888168929</v>
      </c>
      <c r="K4786" s="4">
        <v>117.58057455455292</v>
      </c>
    </row>
    <row r="4787" spans="1:11" x14ac:dyDescent="0.2">
      <c r="A4787" t="s">
        <v>10</v>
      </c>
      <c r="B4787" t="s">
        <v>28</v>
      </c>
      <c r="C4787" s="3" t="s">
        <v>57</v>
      </c>
      <c r="D4787" t="s">
        <v>64</v>
      </c>
      <c r="E4787" t="s">
        <v>65</v>
      </c>
      <c r="F4787" s="4">
        <v>822.44041095403952</v>
      </c>
      <c r="G4787" s="4">
        <v>980.30885628338353</v>
      </c>
      <c r="H4787" s="4">
        <v>369.91973881763511</v>
      </c>
      <c r="I4787" s="4">
        <v>409.63601559775134</v>
      </c>
      <c r="J4787" s="4">
        <v>364.80847484787034</v>
      </c>
      <c r="K4787" s="4">
        <v>464.7225104653686</v>
      </c>
    </row>
    <row r="4788" spans="1:11" x14ac:dyDescent="0.2">
      <c r="A4788" t="s">
        <v>13</v>
      </c>
      <c r="B4788" t="s">
        <v>28</v>
      </c>
      <c r="C4788" s="3" t="s">
        <v>57</v>
      </c>
      <c r="D4788" t="s">
        <v>58</v>
      </c>
      <c r="E4788" t="s">
        <v>66</v>
      </c>
      <c r="F4788" s="4">
        <v>470.98310761946038</v>
      </c>
      <c r="G4788" s="4">
        <v>726.23496587104466</v>
      </c>
      <c r="H4788" s="4">
        <v>210.21179440583245</v>
      </c>
      <c r="I4788" s="4">
        <v>277.73646734008361</v>
      </c>
      <c r="J4788" s="4">
        <v>222.28142956845096</v>
      </c>
      <c r="K4788" s="4">
        <v>287.05095001489013</v>
      </c>
    </row>
    <row r="4789" spans="1:11" x14ac:dyDescent="0.2">
      <c r="A4789" t="s">
        <v>16</v>
      </c>
      <c r="B4789" t="s">
        <v>28</v>
      </c>
      <c r="C4789" s="3" t="s">
        <v>57</v>
      </c>
      <c r="D4789" t="s">
        <v>60</v>
      </c>
      <c r="E4789" t="s">
        <v>67</v>
      </c>
      <c r="F4789" s="4">
        <v>384.54636366008208</v>
      </c>
      <c r="G4789" s="4">
        <v>316.73086388822156</v>
      </c>
      <c r="H4789" s="4">
        <v>172.0395560832643</v>
      </c>
      <c r="I4789" s="4">
        <v>107.64303749460078</v>
      </c>
      <c r="J4789" s="4">
        <v>174.27052389052642</v>
      </c>
      <c r="K4789" s="4">
        <v>138.4478388755841</v>
      </c>
    </row>
    <row r="4790" spans="1:11" x14ac:dyDescent="0.2">
      <c r="A4790" t="s">
        <v>18</v>
      </c>
      <c r="B4790" t="s">
        <v>28</v>
      </c>
      <c r="C4790" s="3" t="s">
        <v>57</v>
      </c>
      <c r="D4790" t="s">
        <v>62</v>
      </c>
      <c r="E4790" t="s">
        <v>59</v>
      </c>
      <c r="F4790" s="4">
        <v>353.53233395224532</v>
      </c>
      <c r="G4790" s="4">
        <v>905.27982283373024</v>
      </c>
      <c r="H4790" s="4">
        <v>157.55546618669371</v>
      </c>
      <c r="I4790" s="4">
        <v>338.55969019995251</v>
      </c>
      <c r="J4790" s="4">
        <v>118.6933799089113</v>
      </c>
      <c r="K4790" s="4">
        <v>377.32123857167915</v>
      </c>
    </row>
    <row r="4791" spans="1:11" x14ac:dyDescent="0.2">
      <c r="A4791" t="s">
        <v>20</v>
      </c>
      <c r="B4791" t="s">
        <v>28</v>
      </c>
      <c r="C4791" s="3" t="s">
        <v>57</v>
      </c>
      <c r="D4791" t="s">
        <v>64</v>
      </c>
      <c r="E4791" t="s">
        <v>61</v>
      </c>
      <c r="F4791" s="4">
        <v>188.73189094305687</v>
      </c>
      <c r="G4791" s="4">
        <v>810.74537467657694</v>
      </c>
      <c r="H4791" s="4">
        <v>84.693945851803178</v>
      </c>
      <c r="I4791" s="4">
        <v>329.59760790294325</v>
      </c>
      <c r="J4791" s="4">
        <v>92.824240687877221</v>
      </c>
      <c r="K4791" s="4">
        <v>331.92610231208306</v>
      </c>
    </row>
    <row r="4792" spans="1:11" x14ac:dyDescent="0.2">
      <c r="A4792" t="s">
        <v>22</v>
      </c>
      <c r="B4792" t="s">
        <v>28</v>
      </c>
      <c r="C4792" s="3" t="s">
        <v>57</v>
      </c>
      <c r="D4792" t="s">
        <v>58</v>
      </c>
      <c r="E4792" t="s">
        <v>63</v>
      </c>
      <c r="F4792" s="4">
        <v>489.1263304711506</v>
      </c>
      <c r="G4792" s="4">
        <v>588.0346654437825</v>
      </c>
      <c r="H4792" s="4">
        <v>220.2500378397971</v>
      </c>
      <c r="I4792" s="4">
        <v>229.69403808657327</v>
      </c>
      <c r="J4792" s="4">
        <v>197.75619113256616</v>
      </c>
      <c r="K4792" s="4">
        <v>257.64009499466232</v>
      </c>
    </row>
    <row r="4793" spans="1:11" x14ac:dyDescent="0.2">
      <c r="A4793" t="s">
        <v>23</v>
      </c>
      <c r="B4793" t="s">
        <v>28</v>
      </c>
      <c r="C4793" s="3" t="s">
        <v>57</v>
      </c>
      <c r="D4793" t="s">
        <v>60</v>
      </c>
      <c r="E4793" t="s">
        <v>65</v>
      </c>
      <c r="F4793" s="4">
        <v>345.43490363585084</v>
      </c>
      <c r="G4793" s="4">
        <v>156.32114684946424</v>
      </c>
      <c r="H4793" s="4">
        <v>154.3643296846115</v>
      </c>
      <c r="I4793" s="4">
        <v>46.453087832617712</v>
      </c>
      <c r="J4793" s="4">
        <v>135.7820648423193</v>
      </c>
      <c r="K4793" s="4">
        <v>70.386703940325106</v>
      </c>
    </row>
    <row r="4794" spans="1:11" x14ac:dyDescent="0.2">
      <c r="A4794" t="s">
        <v>24</v>
      </c>
      <c r="B4794" t="s">
        <v>28</v>
      </c>
      <c r="C4794" s="3" t="s">
        <v>57</v>
      </c>
      <c r="D4794" t="s">
        <v>62</v>
      </c>
      <c r="E4794" t="s">
        <v>66</v>
      </c>
      <c r="F4794" s="4">
        <v>76.604497340770905</v>
      </c>
      <c r="G4794" s="4">
        <v>849.29946894303816</v>
      </c>
      <c r="H4794" s="4">
        <v>32.96899136198752</v>
      </c>
      <c r="I4794" s="4">
        <v>336.69169756041282</v>
      </c>
      <c r="J4794" s="4">
        <v>29.751646624823877</v>
      </c>
      <c r="K4794" s="4">
        <v>367.95926671777363</v>
      </c>
    </row>
    <row r="4795" spans="1:11" x14ac:dyDescent="0.2">
      <c r="A4795" t="s">
        <v>25</v>
      </c>
      <c r="B4795" t="s">
        <v>28</v>
      </c>
      <c r="C4795" s="3" t="s">
        <v>57</v>
      </c>
      <c r="D4795" t="s">
        <v>64</v>
      </c>
      <c r="E4795" t="s">
        <v>67</v>
      </c>
      <c r="F4795" s="4">
        <v>108.13231210989383</v>
      </c>
      <c r="G4795" s="4">
        <v>940.32650323022631</v>
      </c>
      <c r="H4795" s="4">
        <v>48.278880019844202</v>
      </c>
      <c r="I4795" s="4">
        <v>379.32930015462046</v>
      </c>
      <c r="J4795" s="4">
        <v>45.054999827161268</v>
      </c>
      <c r="K4795" s="4">
        <v>350.94005151252816</v>
      </c>
    </row>
    <row r="4796" spans="1:11" x14ac:dyDescent="0.2">
      <c r="A4796" t="s">
        <v>26</v>
      </c>
      <c r="B4796" t="s">
        <v>28</v>
      </c>
      <c r="C4796" s="3" t="s">
        <v>57</v>
      </c>
      <c r="D4796" t="s">
        <v>58</v>
      </c>
      <c r="E4796" t="s">
        <v>59</v>
      </c>
      <c r="F4796" s="4">
        <v>874.65619824087071</v>
      </c>
      <c r="G4796" s="4">
        <v>162.16924835327978</v>
      </c>
      <c r="H4796" s="4">
        <v>393.61982295761288</v>
      </c>
      <c r="I4796" s="4">
        <v>46.167736946098309</v>
      </c>
      <c r="J4796" s="4">
        <v>417.5217091521223</v>
      </c>
      <c r="K4796" s="4">
        <v>54.268172816371774</v>
      </c>
    </row>
    <row r="4797" spans="1:11" x14ac:dyDescent="0.2">
      <c r="A4797" t="s">
        <v>27</v>
      </c>
      <c r="B4797" t="s">
        <v>28</v>
      </c>
      <c r="C4797" s="3" t="s">
        <v>57</v>
      </c>
      <c r="D4797" t="s">
        <v>60</v>
      </c>
      <c r="E4797" t="s">
        <v>61</v>
      </c>
      <c r="F4797" s="4">
        <v>100.25738647824561</v>
      </c>
      <c r="G4797" s="4">
        <v>225.44125069142433</v>
      </c>
      <c r="H4797" s="4">
        <v>43.619725017779658</v>
      </c>
      <c r="I4797" s="4">
        <v>41.143600961285863</v>
      </c>
      <c r="J4797" s="4">
        <v>44.648956750174847</v>
      </c>
      <c r="K4797" s="4">
        <v>78.803534558503799</v>
      </c>
    </row>
    <row r="4798" spans="1:11" x14ac:dyDescent="0.2">
      <c r="A4798" t="s">
        <v>5</v>
      </c>
      <c r="B4798" t="s">
        <v>28</v>
      </c>
      <c r="C4798" s="3" t="s">
        <v>57</v>
      </c>
      <c r="D4798" t="s">
        <v>62</v>
      </c>
      <c r="E4798" t="s">
        <v>63</v>
      </c>
      <c r="F4798" s="4">
        <v>703.59448919942122</v>
      </c>
      <c r="G4798" s="4">
        <v>190.77369880796596</v>
      </c>
      <c r="H4798" s="4">
        <v>314.85143163834908</v>
      </c>
      <c r="I4798" s="4">
        <v>55.428653755992258</v>
      </c>
      <c r="J4798" s="4">
        <v>328.71053777668266</v>
      </c>
      <c r="K4798" s="4">
        <v>69.357190225222837</v>
      </c>
    </row>
    <row r="4799" spans="1:11" x14ac:dyDescent="0.2">
      <c r="A4799" t="s">
        <v>10</v>
      </c>
      <c r="B4799" t="s">
        <v>28</v>
      </c>
      <c r="C4799" s="3" t="s">
        <v>57</v>
      </c>
      <c r="D4799" t="s">
        <v>64</v>
      </c>
      <c r="E4799" t="s">
        <v>65</v>
      </c>
      <c r="F4799" s="4">
        <v>398.47362105844428</v>
      </c>
      <c r="G4799" s="4">
        <v>758.49568685496013</v>
      </c>
      <c r="H4799" s="4">
        <v>178.2670344763489</v>
      </c>
      <c r="I4799" s="4">
        <v>331.72526700495024</v>
      </c>
      <c r="J4799" s="4">
        <v>140.9419727585354</v>
      </c>
      <c r="K4799" s="4">
        <v>327.63898036133332</v>
      </c>
    </row>
    <row r="4800" spans="1:11" x14ac:dyDescent="0.2">
      <c r="A4800" t="s">
        <v>13</v>
      </c>
      <c r="B4800" t="s">
        <v>28</v>
      </c>
      <c r="C4800" s="3" t="s">
        <v>57</v>
      </c>
      <c r="D4800" t="s">
        <v>58</v>
      </c>
      <c r="E4800" t="s">
        <v>66</v>
      </c>
      <c r="F4800" s="4">
        <v>914.57379470023284</v>
      </c>
      <c r="G4800" s="4">
        <v>877.52108164032279</v>
      </c>
      <c r="H4800" s="4">
        <v>410.18902913938183</v>
      </c>
      <c r="I4800" s="4">
        <v>380.41819147618372</v>
      </c>
      <c r="J4800" s="4">
        <v>421.56726585580964</v>
      </c>
      <c r="K4800" s="4">
        <v>352.55513258000525</v>
      </c>
    </row>
    <row r="4801" spans="1:11" x14ac:dyDescent="0.2">
      <c r="A4801" t="s">
        <v>16</v>
      </c>
      <c r="B4801" t="s">
        <v>28</v>
      </c>
      <c r="C4801" s="3" t="s">
        <v>57</v>
      </c>
      <c r="D4801" t="s">
        <v>60</v>
      </c>
      <c r="E4801" t="s">
        <v>67</v>
      </c>
      <c r="F4801" s="4">
        <v>785.37287331832579</v>
      </c>
      <c r="G4801" s="4">
        <v>254.51906665143241</v>
      </c>
      <c r="H4801" s="4">
        <v>351.84770820296558</v>
      </c>
      <c r="I4801" s="4">
        <v>83.068320146104952</v>
      </c>
      <c r="J4801" s="4">
        <v>262.08055427040631</v>
      </c>
      <c r="K4801" s="4">
        <v>95.864245984588436</v>
      </c>
    </row>
    <row r="4802" spans="1:11" x14ac:dyDescent="0.2">
      <c r="A4802" t="s">
        <v>18</v>
      </c>
      <c r="B4802" t="s">
        <v>28</v>
      </c>
      <c r="C4802" s="3" t="s">
        <v>57</v>
      </c>
      <c r="D4802" t="s">
        <v>62</v>
      </c>
      <c r="E4802" t="s">
        <v>59</v>
      </c>
      <c r="F4802" s="4">
        <v>428.29008442893769</v>
      </c>
      <c r="G4802" s="4">
        <v>480.73009440604289</v>
      </c>
      <c r="H4802" s="4">
        <v>192.79079708417984</v>
      </c>
      <c r="I4802" s="4">
        <v>153.63414615533463</v>
      </c>
      <c r="J4802" s="4">
        <v>146.95430196619279</v>
      </c>
      <c r="K4802" s="4">
        <v>162.08553419454887</v>
      </c>
    </row>
    <row r="4803" spans="1:11" x14ac:dyDescent="0.2">
      <c r="A4803" t="s">
        <v>20</v>
      </c>
      <c r="B4803" t="s">
        <v>28</v>
      </c>
      <c r="C4803" s="3" t="s">
        <v>57</v>
      </c>
      <c r="D4803" t="s">
        <v>64</v>
      </c>
      <c r="E4803" t="s">
        <v>61</v>
      </c>
      <c r="F4803" s="4">
        <v>358.87174647366459</v>
      </c>
      <c r="G4803" s="4">
        <v>64.254853656674626</v>
      </c>
      <c r="H4803" s="4">
        <v>160.56717592647377</v>
      </c>
      <c r="I4803" s="4">
        <v>-14.788536419177682</v>
      </c>
      <c r="J4803" s="4">
        <v>152.57508744380598</v>
      </c>
      <c r="K4803" s="4">
        <v>29.502920332347507</v>
      </c>
    </row>
    <row r="4804" spans="1:11" x14ac:dyDescent="0.2">
      <c r="A4804" t="s">
        <v>22</v>
      </c>
      <c r="B4804" t="s">
        <v>28</v>
      </c>
      <c r="C4804" s="3" t="s">
        <v>57</v>
      </c>
      <c r="D4804" t="s">
        <v>58</v>
      </c>
      <c r="E4804" t="s">
        <v>63</v>
      </c>
      <c r="F4804" s="4">
        <v>271.37816454041274</v>
      </c>
      <c r="G4804" s="4">
        <v>557.20570011496159</v>
      </c>
      <c r="H4804" s="4">
        <v>121.50617979480654</v>
      </c>
      <c r="I4804" s="4">
        <v>188.22496563487579</v>
      </c>
      <c r="J4804" s="4">
        <v>107.91033877981778</v>
      </c>
      <c r="K4804" s="4">
        <v>219.4207131366542</v>
      </c>
    </row>
    <row r="4805" spans="1:11" x14ac:dyDescent="0.2">
      <c r="A4805" t="s">
        <v>23</v>
      </c>
      <c r="B4805" t="s">
        <v>29</v>
      </c>
      <c r="C4805" s="3" t="s">
        <v>57</v>
      </c>
      <c r="D4805" t="s">
        <v>60</v>
      </c>
      <c r="E4805" t="s">
        <v>65</v>
      </c>
      <c r="F4805" s="4">
        <v>410.99580082994851</v>
      </c>
      <c r="G4805" s="4">
        <v>534.89923165800508</v>
      </c>
      <c r="H4805" s="4">
        <v>184.94911570418444</v>
      </c>
      <c r="I4805" s="4">
        <v>169.51318286385163</v>
      </c>
      <c r="J4805" s="4">
        <v>200.48857063214999</v>
      </c>
      <c r="K4805" s="4">
        <v>179.57277937245036</v>
      </c>
    </row>
    <row r="4806" spans="1:11" x14ac:dyDescent="0.2">
      <c r="A4806" t="s">
        <v>24</v>
      </c>
      <c r="B4806" t="s">
        <v>29</v>
      </c>
      <c r="C4806" s="3" t="s">
        <v>57</v>
      </c>
      <c r="D4806" t="s">
        <v>62</v>
      </c>
      <c r="E4806" t="s">
        <v>66</v>
      </c>
      <c r="F4806" s="4">
        <v>310.83618744423711</v>
      </c>
      <c r="G4806" s="4">
        <v>384.39416969273668</v>
      </c>
      <c r="H4806" s="4">
        <v>138.85869900168839</v>
      </c>
      <c r="I4806" s="4">
        <v>104.16205321372024</v>
      </c>
      <c r="J4806" s="4">
        <v>132.78535881074981</v>
      </c>
      <c r="K4806" s="4">
        <v>182.01325114145132</v>
      </c>
    </row>
    <row r="4807" spans="1:11" x14ac:dyDescent="0.2">
      <c r="A4807" t="s">
        <v>25</v>
      </c>
      <c r="B4807" t="s">
        <v>29</v>
      </c>
      <c r="C4807" s="3" t="s">
        <v>57</v>
      </c>
      <c r="D4807" t="s">
        <v>64</v>
      </c>
      <c r="E4807" t="s">
        <v>67</v>
      </c>
      <c r="F4807" s="4">
        <v>576.85290283134225</v>
      </c>
      <c r="G4807" s="4">
        <v>537.51680515319958</v>
      </c>
      <c r="H4807" s="4">
        <v>257.92456011419955</v>
      </c>
      <c r="I4807" s="4">
        <v>188.98719026694033</v>
      </c>
      <c r="J4807" s="4">
        <v>261.97015368497159</v>
      </c>
      <c r="K4807" s="4">
        <v>188.4832298936291</v>
      </c>
    </row>
    <row r="4808" spans="1:11" x14ac:dyDescent="0.2">
      <c r="A4808" t="s">
        <v>26</v>
      </c>
      <c r="B4808" t="s">
        <v>29</v>
      </c>
      <c r="C4808" s="3" t="s">
        <v>57</v>
      </c>
      <c r="D4808" t="s">
        <v>58</v>
      </c>
      <c r="E4808" t="s">
        <v>59</v>
      </c>
      <c r="F4808" s="4">
        <v>770.90801302712975</v>
      </c>
      <c r="G4808" s="4">
        <v>1026.866777607537</v>
      </c>
      <c r="H4808" s="4">
        <v>345.0337351004768</v>
      </c>
      <c r="I4808" s="4">
        <v>426.39668613970605</v>
      </c>
      <c r="J4808" s="4">
        <v>279.68647847508925</v>
      </c>
      <c r="K4808" s="4">
        <v>484.23510782580513</v>
      </c>
    </row>
    <row r="4809" spans="1:11" x14ac:dyDescent="0.2">
      <c r="A4809" t="s">
        <v>27</v>
      </c>
      <c r="B4809" t="s">
        <v>29</v>
      </c>
      <c r="C4809" s="3" t="s">
        <v>57</v>
      </c>
      <c r="D4809" t="s">
        <v>60</v>
      </c>
      <c r="E4809" t="s">
        <v>61</v>
      </c>
      <c r="F4809" s="4">
        <v>49.557670977522726</v>
      </c>
      <c r="G4809" s="4">
        <v>183.46078541509945</v>
      </c>
      <c r="H4809" s="4">
        <v>21.81155205766137</v>
      </c>
      <c r="I4809" s="4">
        <v>20.915053865697182</v>
      </c>
      <c r="J4809" s="4">
        <v>19.212353430590575</v>
      </c>
      <c r="K4809" s="4">
        <v>84.278912861676318</v>
      </c>
    </row>
    <row r="4810" spans="1:11" x14ac:dyDescent="0.2">
      <c r="A4810" t="s">
        <v>5</v>
      </c>
      <c r="B4810" t="s">
        <v>29</v>
      </c>
      <c r="C4810" s="3" t="s">
        <v>57</v>
      </c>
      <c r="D4810" t="s">
        <v>62</v>
      </c>
      <c r="E4810" t="s">
        <v>63</v>
      </c>
      <c r="F4810" s="4">
        <v>287.20252177224251</v>
      </c>
      <c r="G4810" s="4">
        <v>64.98109683918436</v>
      </c>
      <c r="H4810" s="4">
        <v>128.99660503559386</v>
      </c>
      <c r="I4810" s="4">
        <v>-23.708343410920097</v>
      </c>
      <c r="J4810" s="4">
        <v>100.79474546520355</v>
      </c>
      <c r="K4810" s="4">
        <v>21.869388407554304</v>
      </c>
    </row>
    <row r="4811" spans="1:11" x14ac:dyDescent="0.2">
      <c r="A4811" t="s">
        <v>10</v>
      </c>
      <c r="B4811" t="s">
        <v>29</v>
      </c>
      <c r="C4811" s="3" t="s">
        <v>57</v>
      </c>
      <c r="D4811" t="s">
        <v>64</v>
      </c>
      <c r="E4811" t="s">
        <v>65</v>
      </c>
      <c r="F4811" s="4">
        <v>941.5739821051543</v>
      </c>
      <c r="G4811" s="4">
        <v>1078.3669703455864</v>
      </c>
      <c r="H4811" s="4">
        <v>422.87117788362315</v>
      </c>
      <c r="I4811" s="4">
        <v>463.19811467293636</v>
      </c>
      <c r="J4811" s="4">
        <v>360.69184628786604</v>
      </c>
      <c r="K4811" s="4">
        <v>414.30423299102119</v>
      </c>
    </row>
    <row r="4812" spans="1:11" x14ac:dyDescent="0.2">
      <c r="A4812" t="s">
        <v>13</v>
      </c>
      <c r="B4812" t="s">
        <v>29</v>
      </c>
      <c r="C4812" s="3" t="s">
        <v>57</v>
      </c>
      <c r="D4812" t="s">
        <v>58</v>
      </c>
      <c r="E4812" t="s">
        <v>66</v>
      </c>
      <c r="F4812" s="4">
        <v>141.81061911109455</v>
      </c>
      <c r="G4812" s="4">
        <v>332.78594250556807</v>
      </c>
      <c r="H4812" s="4">
        <v>62.12778717489708</v>
      </c>
      <c r="I4812" s="4">
        <v>114.23618315449443</v>
      </c>
      <c r="J4812" s="4">
        <v>52.76998570410057</v>
      </c>
      <c r="K4812" s="4">
        <v>131.72220263934545</v>
      </c>
    </row>
    <row r="4813" spans="1:11" x14ac:dyDescent="0.2">
      <c r="A4813" t="s">
        <v>16</v>
      </c>
      <c r="B4813" t="s">
        <v>29</v>
      </c>
      <c r="C4813" s="3" t="s">
        <v>57</v>
      </c>
      <c r="D4813" t="s">
        <v>60</v>
      </c>
      <c r="E4813" t="s">
        <v>67</v>
      </c>
      <c r="F4813" s="4">
        <v>627.22190254750615</v>
      </c>
      <c r="G4813" s="4">
        <v>345.84446842984636</v>
      </c>
      <c r="H4813" s="4">
        <v>280.49770153256276</v>
      </c>
      <c r="I4813" s="4">
        <v>91.477261260661479</v>
      </c>
      <c r="J4813" s="4">
        <v>284.17761763427183</v>
      </c>
      <c r="K4813" s="4">
        <v>132.6915241215093</v>
      </c>
    </row>
    <row r="4814" spans="1:11" x14ac:dyDescent="0.2">
      <c r="A4814" t="s">
        <v>18</v>
      </c>
      <c r="B4814" t="s">
        <v>29</v>
      </c>
      <c r="C4814" s="3" t="s">
        <v>57</v>
      </c>
      <c r="D4814" t="s">
        <v>62</v>
      </c>
      <c r="E4814" t="s">
        <v>59</v>
      </c>
      <c r="F4814" s="4">
        <v>152.53831454081279</v>
      </c>
      <c r="G4814" s="4">
        <v>464.15090870616427</v>
      </c>
      <c r="H4814" s="4">
        <v>66.746532674791723</v>
      </c>
      <c r="I4814" s="4">
        <v>182.98806252679447</v>
      </c>
      <c r="J4814" s="4">
        <v>61.896570809287503</v>
      </c>
      <c r="K4814" s="4">
        <v>216.07941229737227</v>
      </c>
    </row>
    <row r="4815" spans="1:11" x14ac:dyDescent="0.2">
      <c r="A4815" t="s">
        <v>20</v>
      </c>
      <c r="B4815" t="s">
        <v>29</v>
      </c>
      <c r="C4815" s="3" t="s">
        <v>57</v>
      </c>
      <c r="D4815" t="s">
        <v>64</v>
      </c>
      <c r="E4815" t="s">
        <v>61</v>
      </c>
      <c r="F4815" s="4">
        <v>450.80692269246447</v>
      </c>
      <c r="G4815" s="4">
        <v>488.85255516383285</v>
      </c>
      <c r="H4815" s="4">
        <v>202.95876022427819</v>
      </c>
      <c r="I4815" s="4">
        <v>161.1340633869421</v>
      </c>
      <c r="J4815" s="4">
        <v>197.74089545381912</v>
      </c>
      <c r="K4815" s="4">
        <v>163.52240243591069</v>
      </c>
    </row>
    <row r="4816" spans="1:11" x14ac:dyDescent="0.2">
      <c r="A4816" t="s">
        <v>22</v>
      </c>
      <c r="B4816" t="s">
        <v>29</v>
      </c>
      <c r="C4816" s="3" t="s">
        <v>57</v>
      </c>
      <c r="D4816" t="s">
        <v>58</v>
      </c>
      <c r="E4816" t="s">
        <v>63</v>
      </c>
      <c r="F4816" s="4">
        <v>557.08196945907764</v>
      </c>
      <c r="G4816" s="4">
        <v>673.6638726069873</v>
      </c>
      <c r="H4816" s="4">
        <v>250.40995460911586</v>
      </c>
      <c r="I4816" s="4">
        <v>236.26672023116441</v>
      </c>
      <c r="J4816" s="4">
        <v>249.70620255446462</v>
      </c>
      <c r="K4816" s="4">
        <v>284.48553328769714</v>
      </c>
    </row>
    <row r="4817" spans="1:11" x14ac:dyDescent="0.2">
      <c r="A4817" t="s">
        <v>23</v>
      </c>
      <c r="B4817" t="s">
        <v>29</v>
      </c>
      <c r="C4817" s="3" t="s">
        <v>57</v>
      </c>
      <c r="D4817" t="s">
        <v>60</v>
      </c>
      <c r="E4817" t="s">
        <v>65</v>
      </c>
      <c r="F4817" s="4">
        <v>800.07392763272378</v>
      </c>
      <c r="G4817" s="4">
        <v>1017.3421577007927</v>
      </c>
      <c r="H4817" s="4">
        <v>358.53215875648038</v>
      </c>
      <c r="I4817" s="4">
        <v>432.20378634605947</v>
      </c>
      <c r="J4817" s="4">
        <v>331.58858288206943</v>
      </c>
      <c r="K4817" s="4">
        <v>360.31484716767869</v>
      </c>
    </row>
    <row r="4818" spans="1:11" x14ac:dyDescent="0.2">
      <c r="A4818" t="s">
        <v>24</v>
      </c>
      <c r="B4818" t="s">
        <v>29</v>
      </c>
      <c r="C4818" s="3" t="s">
        <v>57</v>
      </c>
      <c r="D4818" t="s">
        <v>62</v>
      </c>
      <c r="E4818" t="s">
        <v>66</v>
      </c>
      <c r="F4818" s="4">
        <v>386.14429420878002</v>
      </c>
      <c r="G4818" s="4">
        <v>1045.8088473080254</v>
      </c>
      <c r="H4818" s="4">
        <v>172.71813153010126</v>
      </c>
      <c r="I4818" s="4">
        <v>437.85699527738495</v>
      </c>
      <c r="J4818" s="4">
        <v>147.43286993914143</v>
      </c>
      <c r="K4818" s="4">
        <v>404.84316808759917</v>
      </c>
    </row>
    <row r="4819" spans="1:11" x14ac:dyDescent="0.2">
      <c r="A4819" t="s">
        <v>25</v>
      </c>
      <c r="B4819" t="s">
        <v>29</v>
      </c>
      <c r="C4819" s="3" t="s">
        <v>57</v>
      </c>
      <c r="D4819" t="s">
        <v>64</v>
      </c>
      <c r="E4819" t="s">
        <v>67</v>
      </c>
      <c r="F4819" s="4">
        <v>307.17255552356113</v>
      </c>
      <c r="G4819" s="4">
        <v>630.55002643994885</v>
      </c>
      <c r="H4819" s="4">
        <v>137.61642941302753</v>
      </c>
      <c r="I4819" s="4">
        <v>244.15859923407544</v>
      </c>
      <c r="J4819" s="4">
        <v>136.24315491924872</v>
      </c>
      <c r="K4819" s="4">
        <v>247.56689670909287</v>
      </c>
    </row>
    <row r="4820" spans="1:11" x14ac:dyDescent="0.2">
      <c r="A4820" t="s">
        <v>26</v>
      </c>
      <c r="B4820" t="s">
        <v>29</v>
      </c>
      <c r="C4820" s="3" t="s">
        <v>57</v>
      </c>
      <c r="D4820" t="s">
        <v>58</v>
      </c>
      <c r="E4820" t="s">
        <v>59</v>
      </c>
      <c r="F4820" s="4">
        <v>383.55493602770798</v>
      </c>
      <c r="G4820" s="4">
        <v>76.219951826169876</v>
      </c>
      <c r="H4820" s="4">
        <v>171.52831464003035</v>
      </c>
      <c r="I4820" s="4">
        <v>-8.4888054275959259</v>
      </c>
      <c r="J4820" s="4">
        <v>175.54875308034931</v>
      </c>
      <c r="K4820" s="4">
        <v>37.576841053273348</v>
      </c>
    </row>
    <row r="4821" spans="1:11" x14ac:dyDescent="0.2">
      <c r="A4821" t="s">
        <v>27</v>
      </c>
      <c r="B4821" t="s">
        <v>29</v>
      </c>
      <c r="C4821" s="3" t="s">
        <v>57</v>
      </c>
      <c r="D4821" t="s">
        <v>60</v>
      </c>
      <c r="E4821" t="s">
        <v>61</v>
      </c>
      <c r="F4821" s="4">
        <v>34.299237769459978</v>
      </c>
      <c r="G4821" s="4">
        <v>155.54297259664907</v>
      </c>
      <c r="H4821" s="4">
        <v>13.769290533986702</v>
      </c>
      <c r="I4821" s="4">
        <v>35.805545011579405</v>
      </c>
      <c r="J4821" s="4">
        <v>11.871449569327551</v>
      </c>
      <c r="K4821" s="4">
        <v>69.198863856145095</v>
      </c>
    </row>
    <row r="4822" spans="1:11" x14ac:dyDescent="0.2">
      <c r="A4822" t="s">
        <v>5</v>
      </c>
      <c r="B4822" t="s">
        <v>29</v>
      </c>
      <c r="C4822" s="3" t="s">
        <v>57</v>
      </c>
      <c r="D4822" t="s">
        <v>62</v>
      </c>
      <c r="E4822" t="s">
        <v>63</v>
      </c>
      <c r="F4822" s="4">
        <v>899.38842819416288</v>
      </c>
      <c r="G4822" s="4">
        <v>225.3932484057361</v>
      </c>
      <c r="H4822" s="4">
        <v>402.77311364937566</v>
      </c>
      <c r="I4822" s="4">
        <v>71.683862829059535</v>
      </c>
      <c r="J4822" s="4">
        <v>354.35111332985258</v>
      </c>
      <c r="K4822" s="4">
        <v>104.11216748280833</v>
      </c>
    </row>
    <row r="4823" spans="1:11" x14ac:dyDescent="0.2">
      <c r="A4823" t="s">
        <v>10</v>
      </c>
      <c r="B4823" t="s">
        <v>29</v>
      </c>
      <c r="C4823" s="3" t="s">
        <v>57</v>
      </c>
      <c r="D4823" t="s">
        <v>64</v>
      </c>
      <c r="E4823" t="s">
        <v>65</v>
      </c>
      <c r="F4823" s="4">
        <v>686.84240187481601</v>
      </c>
      <c r="G4823" s="4">
        <v>175.95845735984105</v>
      </c>
      <c r="H4823" s="4">
        <v>308.95599064053948</v>
      </c>
      <c r="I4823" s="4">
        <v>16.566016545868528</v>
      </c>
      <c r="J4823" s="4">
        <v>247.84145549347656</v>
      </c>
      <c r="K4823" s="4">
        <v>82.846443332552397</v>
      </c>
    </row>
    <row r="4824" spans="1:11" x14ac:dyDescent="0.2">
      <c r="A4824" t="s">
        <v>13</v>
      </c>
      <c r="B4824" t="s">
        <v>29</v>
      </c>
      <c r="C4824" s="3" t="s">
        <v>57</v>
      </c>
      <c r="D4824" t="s">
        <v>58</v>
      </c>
      <c r="E4824" t="s">
        <v>66</v>
      </c>
      <c r="F4824" s="4">
        <v>602.49230852446715</v>
      </c>
      <c r="G4824" s="4">
        <v>547.55860661360225</v>
      </c>
      <c r="H4824" s="4">
        <v>269.49793067558284</v>
      </c>
      <c r="I4824" s="4">
        <v>204.76463353111137</v>
      </c>
      <c r="J4824" s="4">
        <v>281.60605455146361</v>
      </c>
      <c r="K4824" s="4">
        <v>259.90971429488889</v>
      </c>
    </row>
    <row r="4825" spans="1:11" x14ac:dyDescent="0.2">
      <c r="A4825" t="s">
        <v>16</v>
      </c>
      <c r="B4825" t="s">
        <v>29</v>
      </c>
      <c r="C4825" s="3" t="s">
        <v>57</v>
      </c>
      <c r="D4825" t="s">
        <v>60</v>
      </c>
      <c r="E4825" t="s">
        <v>67</v>
      </c>
      <c r="F4825" s="4">
        <v>812.8831230689766</v>
      </c>
      <c r="G4825" s="4">
        <v>1065.0760732011122</v>
      </c>
      <c r="H4825" s="4">
        <v>365.76901284579577</v>
      </c>
      <c r="I4825" s="4">
        <v>463.04121502307243</v>
      </c>
      <c r="J4825" s="4">
        <v>343.07435384408365</v>
      </c>
      <c r="K4825" s="4">
        <v>491.4020053826145</v>
      </c>
    </row>
    <row r="4826" spans="1:11" x14ac:dyDescent="0.2">
      <c r="A4826" t="s">
        <v>18</v>
      </c>
      <c r="B4826" t="s">
        <v>29</v>
      </c>
      <c r="C4826" s="3" t="s">
        <v>57</v>
      </c>
      <c r="D4826" t="s">
        <v>62</v>
      </c>
      <c r="E4826" t="s">
        <v>59</v>
      </c>
      <c r="F4826" s="4">
        <v>454.26006784418348</v>
      </c>
      <c r="G4826" s="4">
        <v>376.38036439587569</v>
      </c>
      <c r="H4826" s="4">
        <v>203.49979376606174</v>
      </c>
      <c r="I4826" s="4">
        <v>113.57889192784485</v>
      </c>
      <c r="J4826" s="4">
        <v>183.6211160333672</v>
      </c>
      <c r="K4826" s="4">
        <v>158.68067688769864</v>
      </c>
    </row>
    <row r="4827" spans="1:11" x14ac:dyDescent="0.2">
      <c r="A4827" t="s">
        <v>20</v>
      </c>
      <c r="B4827" t="s">
        <v>29</v>
      </c>
      <c r="C4827" s="3" t="s">
        <v>57</v>
      </c>
      <c r="D4827" t="s">
        <v>64</v>
      </c>
      <c r="E4827" t="s">
        <v>61</v>
      </c>
      <c r="F4827" s="4">
        <v>688.61758277805757</v>
      </c>
      <c r="G4827" s="4">
        <v>1079.3465186528344</v>
      </c>
      <c r="H4827" s="4">
        <v>308.27175486473442</v>
      </c>
      <c r="I4827" s="4">
        <v>435.88387835982837</v>
      </c>
      <c r="J4827" s="4">
        <v>230.15604291247442</v>
      </c>
      <c r="K4827" s="4">
        <v>480.43812999684769</v>
      </c>
    </row>
    <row r="4828" spans="1:11" x14ac:dyDescent="0.2">
      <c r="A4828" t="s">
        <v>22</v>
      </c>
      <c r="B4828" t="s">
        <v>30</v>
      </c>
      <c r="C4828" s="3" t="s">
        <v>57</v>
      </c>
      <c r="D4828" t="s">
        <v>58</v>
      </c>
      <c r="E4828" t="s">
        <v>63</v>
      </c>
      <c r="F4828" s="4">
        <v>535.89441506836181</v>
      </c>
      <c r="G4828" s="4">
        <v>822.40251234031143</v>
      </c>
      <c r="H4828" s="4">
        <v>239.95024690669939</v>
      </c>
      <c r="I4828" s="4">
        <v>298.98237665671274</v>
      </c>
      <c r="J4828" s="4">
        <v>181.5552481538092</v>
      </c>
      <c r="K4828" s="4">
        <v>300.42860480183015</v>
      </c>
    </row>
    <row r="4829" spans="1:11" x14ac:dyDescent="0.2">
      <c r="A4829" t="s">
        <v>23</v>
      </c>
      <c r="B4829" t="s">
        <v>30</v>
      </c>
      <c r="C4829" s="3" t="s">
        <v>57</v>
      </c>
      <c r="D4829" t="s">
        <v>60</v>
      </c>
      <c r="E4829" t="s">
        <v>65</v>
      </c>
      <c r="F4829" s="4">
        <v>143.56738555837546</v>
      </c>
      <c r="G4829" s="4">
        <v>13.126560349110372</v>
      </c>
      <c r="H4829" s="4">
        <v>64.51492810865345</v>
      </c>
      <c r="I4829" s="4">
        <v>-40.645432844557462</v>
      </c>
      <c r="J4829" s="4">
        <v>56.991660197165096</v>
      </c>
      <c r="K4829" s="4">
        <v>5.8607065381753563</v>
      </c>
    </row>
    <row r="4830" spans="1:11" x14ac:dyDescent="0.2">
      <c r="A4830" t="s">
        <v>24</v>
      </c>
      <c r="B4830" t="s">
        <v>30</v>
      </c>
      <c r="C4830" s="3" t="s">
        <v>57</v>
      </c>
      <c r="D4830" t="s">
        <v>62</v>
      </c>
      <c r="E4830" t="s">
        <v>66</v>
      </c>
      <c r="F4830" s="4">
        <v>687.41342539104198</v>
      </c>
      <c r="G4830" s="4">
        <v>597.91734630109431</v>
      </c>
      <c r="H4830" s="4">
        <v>308.63983085486507</v>
      </c>
      <c r="I4830" s="4">
        <v>217.11425967990402</v>
      </c>
      <c r="J4830" s="4">
        <v>239.68950192281088</v>
      </c>
      <c r="K4830" s="4">
        <v>274.14370876711934</v>
      </c>
    </row>
    <row r="4831" spans="1:11" x14ac:dyDescent="0.2">
      <c r="A4831" t="s">
        <v>25</v>
      </c>
      <c r="B4831" t="s">
        <v>30</v>
      </c>
      <c r="C4831" s="3" t="s">
        <v>57</v>
      </c>
      <c r="D4831" t="s">
        <v>64</v>
      </c>
      <c r="E4831" t="s">
        <v>67</v>
      </c>
      <c r="F4831" s="4">
        <v>108.37977268656206</v>
      </c>
      <c r="G4831" s="4">
        <v>1025.7818614499909</v>
      </c>
      <c r="H4831" s="4">
        <v>48.51959296409531</v>
      </c>
      <c r="I4831" s="4">
        <v>408.28084242769921</v>
      </c>
      <c r="J4831" s="4">
        <v>49.999582689243674</v>
      </c>
      <c r="K4831" s="4">
        <v>437.62894293471112</v>
      </c>
    </row>
    <row r="4832" spans="1:11" x14ac:dyDescent="0.2">
      <c r="A4832" t="s">
        <v>26</v>
      </c>
      <c r="B4832" t="s">
        <v>30</v>
      </c>
      <c r="C4832" s="3" t="s">
        <v>57</v>
      </c>
      <c r="D4832" t="s">
        <v>58</v>
      </c>
      <c r="E4832" t="s">
        <v>59</v>
      </c>
      <c r="F4832" s="4">
        <v>615.27658392197179</v>
      </c>
      <c r="G4832" s="4">
        <v>1047.833563485967</v>
      </c>
      <c r="H4832" s="4">
        <v>276.21220066473262</v>
      </c>
      <c r="I4832" s="4">
        <v>414.85674132333884</v>
      </c>
      <c r="J4832" s="4">
        <v>282.50212195118922</v>
      </c>
      <c r="K4832" s="4">
        <v>361.81093924492876</v>
      </c>
    </row>
    <row r="4833" spans="1:11" x14ac:dyDescent="0.2">
      <c r="A4833" t="s">
        <v>27</v>
      </c>
      <c r="B4833" t="s">
        <v>30</v>
      </c>
      <c r="C4833" s="3" t="s">
        <v>57</v>
      </c>
      <c r="D4833" t="s">
        <v>60</v>
      </c>
      <c r="E4833" t="s">
        <v>61</v>
      </c>
      <c r="F4833" s="4">
        <v>859.72544835215808</v>
      </c>
      <c r="G4833" s="4">
        <v>931.69971320533784</v>
      </c>
      <c r="H4833" s="4">
        <v>385.34445339910218</v>
      </c>
      <c r="I4833" s="4">
        <v>355.68328399610039</v>
      </c>
      <c r="J4833" s="4">
        <v>328.54477208999157</v>
      </c>
      <c r="K4833" s="4">
        <v>374.18858991361452</v>
      </c>
    </row>
    <row r="4834" spans="1:11" x14ac:dyDescent="0.2">
      <c r="A4834" t="s">
        <v>5</v>
      </c>
      <c r="B4834" t="s">
        <v>30</v>
      </c>
      <c r="C4834" s="3" t="s">
        <v>57</v>
      </c>
      <c r="D4834" t="s">
        <v>62</v>
      </c>
      <c r="E4834" t="s">
        <v>63</v>
      </c>
      <c r="F4834" s="4">
        <v>233.58444469847583</v>
      </c>
      <c r="G4834" s="4">
        <v>99.894986253517402</v>
      </c>
      <c r="H4834" s="4">
        <v>103.65615588017565</v>
      </c>
      <c r="I4834" s="4">
        <v>-13.38417090355043</v>
      </c>
      <c r="J4834" s="4">
        <v>85.964930809202684</v>
      </c>
      <c r="K4834" s="4">
        <v>34.522570084509113</v>
      </c>
    </row>
    <row r="4835" spans="1:11" x14ac:dyDescent="0.2">
      <c r="A4835" t="s">
        <v>10</v>
      </c>
      <c r="B4835" t="s">
        <v>30</v>
      </c>
      <c r="C4835" s="3" t="s">
        <v>57</v>
      </c>
      <c r="D4835" t="s">
        <v>64</v>
      </c>
      <c r="E4835" t="s">
        <v>65</v>
      </c>
      <c r="F4835" s="4">
        <v>26.356451840901517</v>
      </c>
      <c r="G4835" s="4">
        <v>250.10387456502087</v>
      </c>
      <c r="H4835" s="4">
        <v>10.206236635445631</v>
      </c>
      <c r="I4835" s="4">
        <v>96.795685297251907</v>
      </c>
      <c r="J4835" s="4">
        <v>11.015110338514477</v>
      </c>
      <c r="K4835" s="4">
        <v>102.05796979403081</v>
      </c>
    </row>
    <row r="4836" spans="1:11" x14ac:dyDescent="0.2">
      <c r="A4836" t="s">
        <v>13</v>
      </c>
      <c r="B4836" t="s">
        <v>30</v>
      </c>
      <c r="C4836" s="3" t="s">
        <v>57</v>
      </c>
      <c r="D4836" t="s">
        <v>58</v>
      </c>
      <c r="E4836" t="s">
        <v>66</v>
      </c>
      <c r="F4836" s="4">
        <v>166.34331902081212</v>
      </c>
      <c r="G4836" s="4">
        <v>308.07199542192893</v>
      </c>
      <c r="H4836" s="4">
        <v>73.031352587627197</v>
      </c>
      <c r="I4836" s="4">
        <v>96.459626649023505</v>
      </c>
      <c r="J4836" s="4">
        <v>63.660105602211139</v>
      </c>
      <c r="K4836" s="4">
        <v>128.28340099332269</v>
      </c>
    </row>
    <row r="4837" spans="1:11" x14ac:dyDescent="0.2">
      <c r="A4837" t="s">
        <v>16</v>
      </c>
      <c r="B4837" t="s">
        <v>30</v>
      </c>
      <c r="C4837" s="3" t="s">
        <v>57</v>
      </c>
      <c r="D4837" t="s">
        <v>60</v>
      </c>
      <c r="E4837" t="s">
        <v>67</v>
      </c>
      <c r="F4837" s="4">
        <v>956.87373095630869</v>
      </c>
      <c r="G4837" s="4">
        <v>1082.1963390727633</v>
      </c>
      <c r="H4837" s="4">
        <v>430.22294154338266</v>
      </c>
      <c r="I4837" s="4">
        <v>440.91834789506385</v>
      </c>
      <c r="J4837" s="4">
        <v>416.48469313348397</v>
      </c>
      <c r="K4837" s="4">
        <v>365.31951389961608</v>
      </c>
    </row>
    <row r="4838" spans="1:11" x14ac:dyDescent="0.2">
      <c r="A4838" t="s">
        <v>18</v>
      </c>
      <c r="B4838" t="s">
        <v>30</v>
      </c>
      <c r="C4838" s="3" t="s">
        <v>57</v>
      </c>
      <c r="D4838" t="s">
        <v>62</v>
      </c>
      <c r="E4838" t="s">
        <v>59</v>
      </c>
      <c r="F4838" s="4">
        <v>259.5176875076055</v>
      </c>
      <c r="G4838" s="4">
        <v>318.45302991728619</v>
      </c>
      <c r="H4838" s="4">
        <v>115.89133771266219</v>
      </c>
      <c r="I4838" s="4">
        <v>126.67631435388373</v>
      </c>
      <c r="J4838" s="4">
        <v>115.97610290097303</v>
      </c>
      <c r="K4838" s="4">
        <v>127.86964639053403</v>
      </c>
    </row>
    <row r="4839" spans="1:11" x14ac:dyDescent="0.2">
      <c r="A4839" t="s">
        <v>20</v>
      </c>
      <c r="B4839" t="s">
        <v>30</v>
      </c>
      <c r="C4839" s="3" t="s">
        <v>57</v>
      </c>
      <c r="D4839" t="s">
        <v>64</v>
      </c>
      <c r="E4839" t="s">
        <v>61</v>
      </c>
      <c r="F4839" s="4">
        <v>197.5724694097263</v>
      </c>
      <c r="G4839" s="4">
        <v>631.14938158530379</v>
      </c>
      <c r="H4839" s="4">
        <v>88.367052466323116</v>
      </c>
      <c r="I4839" s="4">
        <v>239.72027720608367</v>
      </c>
      <c r="J4839" s="4">
        <v>67.521179161764977</v>
      </c>
      <c r="K4839" s="4">
        <v>279.61771195146451</v>
      </c>
    </row>
    <row r="4840" spans="1:11" x14ac:dyDescent="0.2">
      <c r="A4840" t="s">
        <v>22</v>
      </c>
      <c r="B4840" t="s">
        <v>30</v>
      </c>
      <c r="C4840" s="3" t="s">
        <v>57</v>
      </c>
      <c r="D4840" t="s">
        <v>58</v>
      </c>
      <c r="E4840" t="s">
        <v>63</v>
      </c>
      <c r="F4840" s="4">
        <v>44.512515875873902</v>
      </c>
      <c r="G4840" s="4">
        <v>726.07363473542716</v>
      </c>
      <c r="H4840" s="4">
        <v>18.18157713894206</v>
      </c>
      <c r="I4840" s="4">
        <v>301.834793565513</v>
      </c>
      <c r="J4840" s="4">
        <v>21.799068534350013</v>
      </c>
      <c r="K4840" s="4">
        <v>336.02452547630662</v>
      </c>
    </row>
    <row r="4841" spans="1:11" x14ac:dyDescent="0.2">
      <c r="A4841" t="s">
        <v>23</v>
      </c>
      <c r="B4841" t="s">
        <v>30</v>
      </c>
      <c r="C4841" s="3" t="s">
        <v>57</v>
      </c>
      <c r="D4841" t="s">
        <v>60</v>
      </c>
      <c r="E4841" t="s">
        <v>65</v>
      </c>
      <c r="F4841" s="4">
        <v>277.90349938497718</v>
      </c>
      <c r="G4841" s="4">
        <v>407.56902095369992</v>
      </c>
      <c r="H4841" s="4">
        <v>124.87528554612177</v>
      </c>
      <c r="I4841" s="4">
        <v>110.00220045518566</v>
      </c>
      <c r="J4841" s="4">
        <v>126.91761625019119</v>
      </c>
      <c r="K4841" s="4">
        <v>154.63998531420864</v>
      </c>
    </row>
    <row r="4842" spans="1:11" x14ac:dyDescent="0.2">
      <c r="A4842" t="s">
        <v>24</v>
      </c>
      <c r="B4842" t="s">
        <v>30</v>
      </c>
      <c r="C4842" s="3" t="s">
        <v>57</v>
      </c>
      <c r="D4842" t="s">
        <v>62</v>
      </c>
      <c r="E4842" t="s">
        <v>66</v>
      </c>
      <c r="F4842" s="4">
        <v>671.39047546877919</v>
      </c>
      <c r="G4842" s="4">
        <v>352.79000085970819</v>
      </c>
      <c r="H4842" s="4">
        <v>302.21765074286168</v>
      </c>
      <c r="I4842" s="4">
        <v>118.17597490334238</v>
      </c>
      <c r="J4842" s="4">
        <v>276.17528199418393</v>
      </c>
      <c r="K4842" s="4">
        <v>149.50055553826698</v>
      </c>
    </row>
    <row r="4843" spans="1:11" x14ac:dyDescent="0.2">
      <c r="A4843" t="s">
        <v>25</v>
      </c>
      <c r="B4843" t="s">
        <v>30</v>
      </c>
      <c r="C4843" s="3" t="s">
        <v>57</v>
      </c>
      <c r="D4843" t="s">
        <v>64</v>
      </c>
      <c r="E4843" t="s">
        <v>67</v>
      </c>
      <c r="F4843" s="4">
        <v>951.34910025120155</v>
      </c>
      <c r="G4843" s="4">
        <v>84.189603757708539</v>
      </c>
      <c r="H4843" s="4">
        <v>427.85586613821476</v>
      </c>
      <c r="I4843" s="4">
        <v>-30.793622130953054</v>
      </c>
      <c r="J4843" s="4">
        <v>350.47005847698301</v>
      </c>
      <c r="K4843" s="4">
        <v>37.197269331276502</v>
      </c>
    </row>
    <row r="4844" spans="1:11" x14ac:dyDescent="0.2">
      <c r="A4844" t="s">
        <v>26</v>
      </c>
      <c r="B4844" t="s">
        <v>30</v>
      </c>
      <c r="C4844" s="3" t="s">
        <v>57</v>
      </c>
      <c r="D4844" t="s">
        <v>58</v>
      </c>
      <c r="E4844" t="s">
        <v>59</v>
      </c>
      <c r="F4844" s="4">
        <v>393.25968942629339</v>
      </c>
      <c r="G4844" s="4">
        <v>376.18473060818098</v>
      </c>
      <c r="H4844" s="4">
        <v>176.33435004704123</v>
      </c>
      <c r="I4844" s="4">
        <v>153.52541795954636</v>
      </c>
      <c r="J4844" s="4">
        <v>167.27269018850347</v>
      </c>
      <c r="K4844" s="4">
        <v>151.9348177199538</v>
      </c>
    </row>
    <row r="4845" spans="1:11" x14ac:dyDescent="0.2">
      <c r="A4845" t="s">
        <v>27</v>
      </c>
      <c r="B4845" t="s">
        <v>30</v>
      </c>
      <c r="C4845" s="3" t="s">
        <v>57</v>
      </c>
      <c r="D4845" t="s">
        <v>60</v>
      </c>
      <c r="E4845" t="s">
        <v>61</v>
      </c>
      <c r="F4845" s="4">
        <v>799.42511368111548</v>
      </c>
      <c r="G4845" s="4">
        <v>544.49407044601116</v>
      </c>
      <c r="H4845" s="4">
        <v>358.88296598462375</v>
      </c>
      <c r="I4845" s="4">
        <v>218.95203482995151</v>
      </c>
      <c r="J4845" s="4">
        <v>304.26803182573559</v>
      </c>
      <c r="K4845" s="4">
        <v>207.38767758369858</v>
      </c>
    </row>
    <row r="4846" spans="1:11" x14ac:dyDescent="0.2">
      <c r="A4846" t="s">
        <v>5</v>
      </c>
      <c r="B4846" t="s">
        <v>30</v>
      </c>
      <c r="C4846" s="3" t="s">
        <v>57</v>
      </c>
      <c r="D4846" t="s">
        <v>62</v>
      </c>
      <c r="E4846" t="s">
        <v>63</v>
      </c>
      <c r="F4846" s="4">
        <v>23.717230256839805</v>
      </c>
      <c r="G4846" s="4">
        <v>1010.8264687674009</v>
      </c>
      <c r="H4846" s="4">
        <v>8.9112921483292524</v>
      </c>
      <c r="I4846" s="4">
        <v>406.14918158626597</v>
      </c>
      <c r="J4846" s="4">
        <v>11.08802210174554</v>
      </c>
      <c r="K4846" s="4">
        <v>442.0054417838889</v>
      </c>
    </row>
    <row r="4847" spans="1:11" x14ac:dyDescent="0.2">
      <c r="A4847" t="s">
        <v>10</v>
      </c>
      <c r="B4847" t="s">
        <v>30</v>
      </c>
      <c r="C4847" s="3" t="s">
        <v>57</v>
      </c>
      <c r="D4847" t="s">
        <v>64</v>
      </c>
      <c r="E4847" t="s">
        <v>65</v>
      </c>
      <c r="F4847" s="4">
        <v>844.19269890233318</v>
      </c>
      <c r="G4847" s="4">
        <v>506.24474348314345</v>
      </c>
      <c r="H4847" s="4">
        <v>378.61503401023896</v>
      </c>
      <c r="I4847" s="4">
        <v>203.78436531924481</v>
      </c>
      <c r="J4847" s="4">
        <v>286.15927955579531</v>
      </c>
      <c r="K4847" s="4">
        <v>171.91987963861382</v>
      </c>
    </row>
    <row r="4848" spans="1:11" x14ac:dyDescent="0.2">
      <c r="A4848" t="s">
        <v>13</v>
      </c>
      <c r="B4848" t="s">
        <v>30</v>
      </c>
      <c r="C4848" s="3" t="s">
        <v>57</v>
      </c>
      <c r="D4848" t="s">
        <v>58</v>
      </c>
      <c r="E4848" t="s">
        <v>66</v>
      </c>
      <c r="F4848" s="4">
        <v>521.494578113123</v>
      </c>
      <c r="G4848" s="4">
        <v>91.562512069081777</v>
      </c>
      <c r="H4848" s="4">
        <v>234.58789342204855</v>
      </c>
      <c r="I4848" s="4">
        <v>-29.984521863530247</v>
      </c>
      <c r="J4848" s="4">
        <v>195.41360888249227</v>
      </c>
      <c r="K4848" s="4">
        <v>41.122885808578154</v>
      </c>
    </row>
    <row r="4849" spans="1:11" x14ac:dyDescent="0.2">
      <c r="A4849" t="s">
        <v>16</v>
      </c>
      <c r="B4849" t="s">
        <v>30</v>
      </c>
      <c r="C4849" s="3" t="s">
        <v>57</v>
      </c>
      <c r="D4849" t="s">
        <v>60</v>
      </c>
      <c r="E4849" t="s">
        <v>67</v>
      </c>
      <c r="F4849" s="4">
        <v>79.384972425809337</v>
      </c>
      <c r="G4849" s="4">
        <v>295.89123408655632</v>
      </c>
      <c r="H4849" s="4">
        <v>35.784485398332812</v>
      </c>
      <c r="I4849" s="4">
        <v>87.85522197667575</v>
      </c>
      <c r="J4849" s="4">
        <v>35.398241287372635</v>
      </c>
      <c r="K4849" s="4">
        <v>145.82315926318137</v>
      </c>
    </row>
    <row r="4850" spans="1:11" x14ac:dyDescent="0.2">
      <c r="A4850" t="s">
        <v>18</v>
      </c>
      <c r="B4850" t="s">
        <v>30</v>
      </c>
      <c r="C4850" s="3" t="s">
        <v>57</v>
      </c>
      <c r="D4850" t="s">
        <v>62</v>
      </c>
      <c r="E4850" t="s">
        <v>59</v>
      </c>
      <c r="F4850" s="4">
        <v>55.300478833207656</v>
      </c>
      <c r="G4850" s="4">
        <v>776.08759467457992</v>
      </c>
      <c r="H4850" s="4">
        <v>24.229204176445759</v>
      </c>
      <c r="I4850" s="4">
        <v>280.55821882709131</v>
      </c>
      <c r="J4850" s="4">
        <v>26.322711574462776</v>
      </c>
      <c r="K4850" s="4">
        <v>275.9686733424528</v>
      </c>
    </row>
    <row r="4851" spans="1:11" x14ac:dyDescent="0.2">
      <c r="A4851" t="s">
        <v>20</v>
      </c>
      <c r="B4851" t="s">
        <v>31</v>
      </c>
      <c r="C4851" s="3" t="s">
        <v>57</v>
      </c>
      <c r="D4851" t="s">
        <v>64</v>
      </c>
      <c r="E4851" t="s">
        <v>61</v>
      </c>
      <c r="F4851" s="4">
        <v>18.470327817226682</v>
      </c>
      <c r="G4851" s="4">
        <v>516.67504747594307</v>
      </c>
      <c r="H4851" s="4">
        <v>8.0248728351497274</v>
      </c>
      <c r="I4851" s="4">
        <v>174.53972834574137</v>
      </c>
      <c r="J4851" s="4">
        <v>8.6726668459873686</v>
      </c>
      <c r="K4851" s="4">
        <v>238.75680096423088</v>
      </c>
    </row>
    <row r="4852" spans="1:11" x14ac:dyDescent="0.2">
      <c r="A4852" t="s">
        <v>22</v>
      </c>
      <c r="B4852" t="s">
        <v>31</v>
      </c>
      <c r="C4852" s="3" t="s">
        <v>57</v>
      </c>
      <c r="D4852" t="s">
        <v>58</v>
      </c>
      <c r="E4852" t="s">
        <v>63</v>
      </c>
      <c r="F4852" s="4">
        <v>892.72728071471772</v>
      </c>
      <c r="G4852" s="4">
        <v>1028.6193113829713</v>
      </c>
      <c r="H4852" s="4">
        <v>399.97597914675868</v>
      </c>
      <c r="I4852" s="4">
        <v>419.07278917953084</v>
      </c>
      <c r="J4852" s="4">
        <v>430.31742380734863</v>
      </c>
      <c r="K4852" s="4">
        <v>388.61399543375308</v>
      </c>
    </row>
    <row r="4853" spans="1:11" x14ac:dyDescent="0.2">
      <c r="A4853" t="s">
        <v>23</v>
      </c>
      <c r="B4853" t="s">
        <v>31</v>
      </c>
      <c r="C4853" s="3" t="s">
        <v>57</v>
      </c>
      <c r="D4853" t="s">
        <v>60</v>
      </c>
      <c r="E4853" t="s">
        <v>65</v>
      </c>
      <c r="F4853" s="4">
        <v>649.15956369967898</v>
      </c>
      <c r="G4853" s="4">
        <v>558.02730315208737</v>
      </c>
      <c r="H4853" s="4">
        <v>290.98631944855765</v>
      </c>
      <c r="I4853" s="4">
        <v>229.56222141570939</v>
      </c>
      <c r="J4853" s="4">
        <v>277.58905415372419</v>
      </c>
      <c r="K4853" s="4">
        <v>248.99558069151038</v>
      </c>
    </row>
    <row r="4854" spans="1:11" x14ac:dyDescent="0.2">
      <c r="A4854" t="s">
        <v>24</v>
      </c>
      <c r="B4854" t="s">
        <v>31</v>
      </c>
      <c r="C4854" s="3" t="s">
        <v>57</v>
      </c>
      <c r="D4854" t="s">
        <v>62</v>
      </c>
      <c r="E4854" t="s">
        <v>66</v>
      </c>
      <c r="F4854" s="4">
        <v>583.56178423090842</v>
      </c>
      <c r="G4854" s="4">
        <v>871.71340682968207</v>
      </c>
      <c r="H4854" s="4">
        <v>261.60478851830106</v>
      </c>
      <c r="I4854" s="4">
        <v>346.22816861042031</v>
      </c>
      <c r="J4854" s="4">
        <v>267.09177448610762</v>
      </c>
      <c r="K4854" s="4">
        <v>305.26542996779085</v>
      </c>
    </row>
    <row r="4855" spans="1:11" x14ac:dyDescent="0.2">
      <c r="A4855" t="s">
        <v>25</v>
      </c>
      <c r="B4855" t="s">
        <v>31</v>
      </c>
      <c r="C4855" s="3" t="s">
        <v>57</v>
      </c>
      <c r="D4855" t="s">
        <v>64</v>
      </c>
      <c r="E4855" t="s">
        <v>67</v>
      </c>
      <c r="F4855" s="4">
        <v>522.69052560805676</v>
      </c>
      <c r="G4855" s="4">
        <v>726.05922173360489</v>
      </c>
      <c r="H4855" s="4">
        <v>233.48356932248956</v>
      </c>
      <c r="I4855" s="4">
        <v>307.22705145484184</v>
      </c>
      <c r="J4855" s="4">
        <v>175.59230473343354</v>
      </c>
      <c r="K4855" s="4">
        <v>273.28699515623163</v>
      </c>
    </row>
    <row r="4856" spans="1:11" x14ac:dyDescent="0.2">
      <c r="A4856" t="s">
        <v>26</v>
      </c>
      <c r="B4856" t="s">
        <v>31</v>
      </c>
      <c r="C4856" s="3" t="s">
        <v>57</v>
      </c>
      <c r="D4856" t="s">
        <v>58</v>
      </c>
      <c r="E4856" t="s">
        <v>59</v>
      </c>
      <c r="F4856" s="4">
        <v>492.9555886343806</v>
      </c>
      <c r="G4856" s="4">
        <v>329.93005319630606</v>
      </c>
      <c r="H4856" s="4">
        <v>220.91416575716931</v>
      </c>
      <c r="I4856" s="4">
        <v>92.048962485464926</v>
      </c>
      <c r="J4856" s="4">
        <v>214.63384083115088</v>
      </c>
      <c r="K4856" s="4">
        <v>138.70230129071371</v>
      </c>
    </row>
    <row r="4857" spans="1:11" x14ac:dyDescent="0.2">
      <c r="A4857" t="s">
        <v>27</v>
      </c>
      <c r="B4857" t="s">
        <v>31</v>
      </c>
      <c r="C4857" s="3" t="s">
        <v>57</v>
      </c>
      <c r="D4857" t="s">
        <v>60</v>
      </c>
      <c r="E4857" t="s">
        <v>61</v>
      </c>
      <c r="F4857" s="4">
        <v>761.08699582346424</v>
      </c>
      <c r="G4857" s="4">
        <v>857.47816658944544</v>
      </c>
      <c r="H4857" s="4">
        <v>342.26382578113362</v>
      </c>
      <c r="I4857" s="4">
        <v>360.2432059886176</v>
      </c>
      <c r="J4857" s="4">
        <v>324.50623670397397</v>
      </c>
      <c r="K4857" s="4">
        <v>411.42856094624608</v>
      </c>
    </row>
    <row r="4858" spans="1:11" x14ac:dyDescent="0.2">
      <c r="A4858" t="s">
        <v>5</v>
      </c>
      <c r="B4858" t="s">
        <v>31</v>
      </c>
      <c r="C4858" s="3" t="s">
        <v>57</v>
      </c>
      <c r="D4858" t="s">
        <v>62</v>
      </c>
      <c r="E4858" t="s">
        <v>63</v>
      </c>
      <c r="F4858" s="4">
        <v>363.33038775472113</v>
      </c>
      <c r="G4858" s="4">
        <v>121.06408867620644</v>
      </c>
      <c r="H4858" s="4">
        <v>163.16749830061022</v>
      </c>
      <c r="I4858" s="4">
        <v>-5.4756248140682544</v>
      </c>
      <c r="J4858" s="4">
        <v>138.01647344088434</v>
      </c>
      <c r="K4858" s="4">
        <v>56.633727776695011</v>
      </c>
    </row>
    <row r="4859" spans="1:11" x14ac:dyDescent="0.2">
      <c r="A4859" t="s">
        <v>10</v>
      </c>
      <c r="B4859" t="s">
        <v>31</v>
      </c>
      <c r="C4859" s="3" t="s">
        <v>57</v>
      </c>
      <c r="D4859" t="s">
        <v>64</v>
      </c>
      <c r="E4859" t="s">
        <v>65</v>
      </c>
      <c r="F4859" s="4">
        <v>694.36227192177705</v>
      </c>
      <c r="G4859" s="4">
        <v>1071.4510244047149</v>
      </c>
      <c r="H4859" s="4">
        <v>310.68790971174894</v>
      </c>
      <c r="I4859" s="4">
        <v>437.33708233538255</v>
      </c>
      <c r="J4859" s="4">
        <v>309.22730448781874</v>
      </c>
      <c r="K4859" s="4">
        <v>529.32796026005553</v>
      </c>
    </row>
    <row r="4860" spans="1:11" x14ac:dyDescent="0.2">
      <c r="A4860" t="s">
        <v>13</v>
      </c>
      <c r="B4860" t="s">
        <v>31</v>
      </c>
      <c r="C4860" s="3" t="s">
        <v>57</v>
      </c>
      <c r="D4860" t="s">
        <v>58</v>
      </c>
      <c r="E4860" t="s">
        <v>66</v>
      </c>
      <c r="F4860" s="4">
        <v>595.04451804854978</v>
      </c>
      <c r="G4860" s="4">
        <v>995.98175567874966</v>
      </c>
      <c r="H4860" s="4">
        <v>267.04217738460244</v>
      </c>
      <c r="I4860" s="4">
        <v>400.88891378426962</v>
      </c>
      <c r="J4860" s="4">
        <v>228.15817425608074</v>
      </c>
      <c r="K4860" s="4">
        <v>365.6767864969342</v>
      </c>
    </row>
    <row r="4861" spans="1:11" x14ac:dyDescent="0.2">
      <c r="A4861" t="s">
        <v>16</v>
      </c>
      <c r="B4861" t="s">
        <v>31</v>
      </c>
      <c r="C4861" s="3" t="s">
        <v>57</v>
      </c>
      <c r="D4861" t="s">
        <v>60</v>
      </c>
      <c r="E4861" t="s">
        <v>67</v>
      </c>
      <c r="F4861" s="4">
        <v>866.50195280908622</v>
      </c>
      <c r="G4861" s="4">
        <v>585.98765866190467</v>
      </c>
      <c r="H4861" s="4">
        <v>389.31860819701166</v>
      </c>
      <c r="I4861" s="4">
        <v>196.23324061841916</v>
      </c>
      <c r="J4861" s="4">
        <v>369.69175666135658</v>
      </c>
      <c r="K4861" s="4">
        <v>271.25419542398606</v>
      </c>
    </row>
    <row r="4862" spans="1:11" x14ac:dyDescent="0.2">
      <c r="A4862" t="s">
        <v>18</v>
      </c>
      <c r="B4862" t="s">
        <v>31</v>
      </c>
      <c r="C4862" s="3" t="s">
        <v>57</v>
      </c>
      <c r="D4862" t="s">
        <v>62</v>
      </c>
      <c r="E4862" t="s">
        <v>59</v>
      </c>
      <c r="F4862" s="4">
        <v>270.84130835812664</v>
      </c>
      <c r="G4862" s="4">
        <v>695.25024094453067</v>
      </c>
      <c r="H4862" s="4">
        <v>120.01618096301425</v>
      </c>
      <c r="I4862" s="4">
        <v>275.26967415999002</v>
      </c>
      <c r="J4862" s="4">
        <v>112.05750348952191</v>
      </c>
      <c r="K4862" s="4">
        <v>287.13923519706697</v>
      </c>
    </row>
    <row r="4863" spans="1:11" x14ac:dyDescent="0.2">
      <c r="A4863" t="s">
        <v>20</v>
      </c>
      <c r="B4863" t="s">
        <v>31</v>
      </c>
      <c r="C4863" s="3" t="s">
        <v>57</v>
      </c>
      <c r="D4863" t="s">
        <v>64</v>
      </c>
      <c r="E4863" t="s">
        <v>61</v>
      </c>
      <c r="F4863" s="4">
        <v>876.37741212746437</v>
      </c>
      <c r="G4863" s="4">
        <v>813.76469643189228</v>
      </c>
      <c r="H4863" s="4">
        <v>392.77883046354725</v>
      </c>
      <c r="I4863" s="4">
        <v>322.99833606047957</v>
      </c>
      <c r="J4863" s="4">
        <v>313.10430520481924</v>
      </c>
      <c r="K4863" s="4">
        <v>379.89448484116718</v>
      </c>
    </row>
    <row r="4864" spans="1:11" x14ac:dyDescent="0.2">
      <c r="A4864" t="s">
        <v>22</v>
      </c>
      <c r="B4864" t="s">
        <v>31</v>
      </c>
      <c r="C4864" s="3" t="s">
        <v>57</v>
      </c>
      <c r="D4864" t="s">
        <v>58</v>
      </c>
      <c r="E4864" t="s">
        <v>63</v>
      </c>
      <c r="F4864" s="4">
        <v>712.52256754005839</v>
      </c>
      <c r="G4864" s="4">
        <v>606.75227827050253</v>
      </c>
      <c r="H4864" s="4">
        <v>319.42585791251321</v>
      </c>
      <c r="I4864" s="4">
        <v>257.30483835126171</v>
      </c>
      <c r="J4864" s="4">
        <v>275.39905576961132</v>
      </c>
      <c r="K4864" s="4">
        <v>246.26796777954274</v>
      </c>
    </row>
    <row r="4865" spans="1:11" x14ac:dyDescent="0.2">
      <c r="A4865" t="s">
        <v>23</v>
      </c>
      <c r="B4865" t="s">
        <v>31</v>
      </c>
      <c r="C4865" s="3" t="s">
        <v>57</v>
      </c>
      <c r="D4865" t="s">
        <v>60</v>
      </c>
      <c r="E4865" t="s">
        <v>65</v>
      </c>
      <c r="F4865" s="4">
        <v>399.78483767291027</v>
      </c>
      <c r="G4865" s="4">
        <v>229.01987635635552</v>
      </c>
      <c r="H4865" s="4">
        <v>178.20155719434842</v>
      </c>
      <c r="I4865" s="4">
        <v>78.88553357906045</v>
      </c>
      <c r="J4865" s="4">
        <v>192.03548352047392</v>
      </c>
      <c r="K4865" s="4">
        <v>80.537035042171766</v>
      </c>
    </row>
    <row r="4866" spans="1:11" x14ac:dyDescent="0.2">
      <c r="A4866" t="s">
        <v>24</v>
      </c>
      <c r="B4866" t="s">
        <v>31</v>
      </c>
      <c r="C4866" s="3" t="s">
        <v>57</v>
      </c>
      <c r="D4866" t="s">
        <v>62</v>
      </c>
      <c r="E4866" t="s">
        <v>66</v>
      </c>
      <c r="F4866" s="4">
        <v>748.46503045742452</v>
      </c>
      <c r="G4866" s="4">
        <v>504.39373423274941</v>
      </c>
      <c r="H4866" s="4">
        <v>336.35686550563349</v>
      </c>
      <c r="I4866" s="4">
        <v>190.52307949226727</v>
      </c>
      <c r="J4866" s="4">
        <v>268.47796619935673</v>
      </c>
      <c r="K4866" s="4">
        <v>221.80858291342372</v>
      </c>
    </row>
    <row r="4867" spans="1:11" x14ac:dyDescent="0.2">
      <c r="A4867" t="s">
        <v>25</v>
      </c>
      <c r="B4867" t="s">
        <v>31</v>
      </c>
      <c r="C4867" s="3" t="s">
        <v>57</v>
      </c>
      <c r="D4867" t="s">
        <v>64</v>
      </c>
      <c r="E4867" t="s">
        <v>67</v>
      </c>
      <c r="F4867" s="4">
        <v>230.4851353492019</v>
      </c>
      <c r="G4867" s="4">
        <v>416.22434778451867</v>
      </c>
      <c r="H4867" s="4">
        <v>103.40465837023152</v>
      </c>
      <c r="I4867" s="4">
        <v>143.65421074344235</v>
      </c>
      <c r="J4867" s="4">
        <v>104.27574226327958</v>
      </c>
      <c r="K4867" s="4">
        <v>139.30365042349274</v>
      </c>
    </row>
    <row r="4868" spans="1:11" x14ac:dyDescent="0.2">
      <c r="A4868" t="s">
        <v>26</v>
      </c>
      <c r="B4868" t="s">
        <v>31</v>
      </c>
      <c r="C4868" s="3" t="s">
        <v>57</v>
      </c>
      <c r="D4868" t="s">
        <v>58</v>
      </c>
      <c r="E4868" t="s">
        <v>59</v>
      </c>
      <c r="F4868" s="4">
        <v>524.44004873917868</v>
      </c>
      <c r="G4868" s="4">
        <v>810.5099895906045</v>
      </c>
      <c r="H4868" s="4">
        <v>234.5078003252074</v>
      </c>
      <c r="I4868" s="4">
        <v>302.90969466576189</v>
      </c>
      <c r="J4868" s="4">
        <v>227.55640804027269</v>
      </c>
      <c r="K4868" s="4">
        <v>356.61952824817234</v>
      </c>
    </row>
    <row r="4869" spans="1:11" x14ac:dyDescent="0.2">
      <c r="A4869" t="s">
        <v>27</v>
      </c>
      <c r="B4869" t="s">
        <v>31</v>
      </c>
      <c r="C4869" s="3" t="s">
        <v>57</v>
      </c>
      <c r="D4869" t="s">
        <v>60</v>
      </c>
      <c r="E4869" t="s">
        <v>61</v>
      </c>
      <c r="F4869" s="4">
        <v>60.069052782888207</v>
      </c>
      <c r="G4869" s="4">
        <v>435.204327541743</v>
      </c>
      <c r="H4869" s="4">
        <v>25.466812074432578</v>
      </c>
      <c r="I4869" s="4">
        <v>124.78350450406253</v>
      </c>
      <c r="J4869" s="4">
        <v>20.221840115111643</v>
      </c>
      <c r="K4869" s="4">
        <v>172.07958313630783</v>
      </c>
    </row>
    <row r="4870" spans="1:11" x14ac:dyDescent="0.2">
      <c r="A4870" t="s">
        <v>5</v>
      </c>
      <c r="B4870" t="s">
        <v>31</v>
      </c>
      <c r="C4870" s="3" t="s">
        <v>57</v>
      </c>
      <c r="D4870" t="s">
        <v>62</v>
      </c>
      <c r="E4870" t="s">
        <v>63</v>
      </c>
      <c r="F4870" s="4">
        <v>875.09729619382654</v>
      </c>
      <c r="G4870" s="4">
        <v>1039.7971168695697</v>
      </c>
      <c r="H4870" s="4">
        <v>393.22870287863304</v>
      </c>
      <c r="I4870" s="4">
        <v>419.76468766080484</v>
      </c>
      <c r="J4870" s="4">
        <v>367.69721545666425</v>
      </c>
      <c r="K4870" s="4">
        <v>399.66483515848284</v>
      </c>
    </row>
    <row r="4871" spans="1:11" x14ac:dyDescent="0.2">
      <c r="A4871" t="s">
        <v>10</v>
      </c>
      <c r="B4871" t="s">
        <v>31</v>
      </c>
      <c r="C4871" s="3" t="s">
        <v>57</v>
      </c>
      <c r="D4871" t="s">
        <v>64</v>
      </c>
      <c r="E4871" t="s">
        <v>65</v>
      </c>
      <c r="F4871" s="4">
        <v>697.41719627985435</v>
      </c>
      <c r="G4871" s="4">
        <v>729.83191233938408</v>
      </c>
      <c r="H4871" s="4">
        <v>313.52272528522792</v>
      </c>
      <c r="I4871" s="4">
        <v>279.02772847389321</v>
      </c>
      <c r="J4871" s="4">
        <v>311.40886118344832</v>
      </c>
      <c r="K4871" s="4">
        <v>253.53793417064173</v>
      </c>
    </row>
    <row r="4872" spans="1:11" x14ac:dyDescent="0.2">
      <c r="A4872" t="s">
        <v>13</v>
      </c>
      <c r="B4872" t="s">
        <v>31</v>
      </c>
      <c r="C4872" s="3" t="s">
        <v>57</v>
      </c>
      <c r="D4872" t="s">
        <v>58</v>
      </c>
      <c r="E4872" t="s">
        <v>66</v>
      </c>
      <c r="F4872" s="4">
        <v>864.76370360459521</v>
      </c>
      <c r="G4872" s="4">
        <v>934.09389062043942</v>
      </c>
      <c r="H4872" s="4">
        <v>387.29864055202853</v>
      </c>
      <c r="I4872" s="4">
        <v>364.2967517952427</v>
      </c>
      <c r="J4872" s="4">
        <v>303.47447507472901</v>
      </c>
      <c r="K4872" s="4">
        <v>362.39195362585582</v>
      </c>
    </row>
    <row r="4873" spans="1:11" x14ac:dyDescent="0.2">
      <c r="A4873" t="s">
        <v>16</v>
      </c>
      <c r="B4873" t="s">
        <v>31</v>
      </c>
      <c r="C4873" s="3" t="s">
        <v>57</v>
      </c>
      <c r="D4873" t="s">
        <v>60</v>
      </c>
      <c r="E4873" t="s">
        <v>67</v>
      </c>
      <c r="F4873" s="4">
        <v>504.67776370206428</v>
      </c>
      <c r="G4873" s="4">
        <v>11.19119909660391</v>
      </c>
      <c r="H4873" s="4">
        <v>225.48406482068799</v>
      </c>
      <c r="I4873" s="4">
        <v>-61.227923522202609</v>
      </c>
      <c r="J4873" s="4">
        <v>193.01421387650979</v>
      </c>
      <c r="K4873" s="4">
        <v>4.7459595643112484</v>
      </c>
    </row>
    <row r="4874" spans="1:11" x14ac:dyDescent="0.2">
      <c r="A4874" t="s">
        <v>18</v>
      </c>
      <c r="B4874" t="s">
        <v>31</v>
      </c>
      <c r="C4874" s="3" t="s">
        <v>57</v>
      </c>
      <c r="D4874" t="s">
        <v>62</v>
      </c>
      <c r="E4874" t="s">
        <v>59</v>
      </c>
      <c r="F4874" s="4">
        <v>102.98018479664228</v>
      </c>
      <c r="G4874" s="4">
        <v>725.98604988348802</v>
      </c>
      <c r="H4874" s="4">
        <v>44.932415061462081</v>
      </c>
      <c r="I4874" s="4">
        <v>286.93753933738373</v>
      </c>
      <c r="J4874" s="4">
        <v>39.639530642715194</v>
      </c>
      <c r="K4874" s="4">
        <v>309.2185735671261</v>
      </c>
    </row>
    <row r="4875" spans="1:11" x14ac:dyDescent="0.2">
      <c r="A4875" t="s">
        <v>18</v>
      </c>
      <c r="B4875" t="s">
        <v>32</v>
      </c>
      <c r="C4875" s="3" t="s">
        <v>57</v>
      </c>
      <c r="D4875" t="s">
        <v>62</v>
      </c>
      <c r="E4875" t="s">
        <v>59</v>
      </c>
      <c r="F4875" s="4">
        <v>516.33057102811449</v>
      </c>
      <c r="G4875" s="4">
        <v>66.166225923438574</v>
      </c>
      <c r="H4875" s="4">
        <v>230.7257630108094</v>
      </c>
      <c r="I4875" s="4">
        <v>-24.554888730773463</v>
      </c>
      <c r="J4875" s="4">
        <v>253.06146493810078</v>
      </c>
      <c r="K4875" s="4">
        <v>28.070366536124734</v>
      </c>
    </row>
    <row r="4876" spans="1:11" x14ac:dyDescent="0.2">
      <c r="A4876" t="s">
        <v>20</v>
      </c>
      <c r="B4876" t="s">
        <v>32</v>
      </c>
      <c r="C4876" s="3" t="s">
        <v>57</v>
      </c>
      <c r="D4876" t="s">
        <v>64</v>
      </c>
      <c r="E4876" t="s">
        <v>61</v>
      </c>
      <c r="F4876" s="4">
        <v>413.41469129631389</v>
      </c>
      <c r="G4876" s="4">
        <v>449.57925455463339</v>
      </c>
      <c r="H4876" s="4">
        <v>185.89199326304043</v>
      </c>
      <c r="I4876" s="4">
        <v>164.4227464137885</v>
      </c>
      <c r="J4876" s="4">
        <v>145.67313444471819</v>
      </c>
      <c r="K4876" s="4">
        <v>159.00499073266221</v>
      </c>
    </row>
    <row r="4877" spans="1:11" x14ac:dyDescent="0.2">
      <c r="A4877" t="s">
        <v>22</v>
      </c>
      <c r="B4877" t="s">
        <v>32</v>
      </c>
      <c r="C4877" s="3" t="s">
        <v>57</v>
      </c>
      <c r="D4877" t="s">
        <v>58</v>
      </c>
      <c r="E4877" t="s">
        <v>63</v>
      </c>
      <c r="F4877" s="4">
        <v>283.842122083672</v>
      </c>
      <c r="G4877" s="4">
        <v>715.5888696473188</v>
      </c>
      <c r="H4877" s="4">
        <v>125.9401730772551</v>
      </c>
      <c r="I4877" s="4">
        <v>293.99480011470922</v>
      </c>
      <c r="J4877" s="4">
        <v>107.74306438001079</v>
      </c>
      <c r="K4877" s="4">
        <v>238.56999762254682</v>
      </c>
    </row>
    <row r="4878" spans="1:11" x14ac:dyDescent="0.2">
      <c r="A4878" t="s">
        <v>23</v>
      </c>
      <c r="B4878" t="s">
        <v>32</v>
      </c>
      <c r="C4878" s="3" t="s">
        <v>57</v>
      </c>
      <c r="D4878" t="s">
        <v>60</v>
      </c>
      <c r="E4878" t="s">
        <v>65</v>
      </c>
      <c r="F4878" s="4">
        <v>557.76385864981239</v>
      </c>
      <c r="G4878" s="4">
        <v>238.26429827947877</v>
      </c>
      <c r="H4878" s="4">
        <v>250.85862632314266</v>
      </c>
      <c r="I4878" s="4">
        <v>82.161822134110551</v>
      </c>
      <c r="J4878" s="4">
        <v>250.66297338613271</v>
      </c>
      <c r="K4878" s="4">
        <v>97.081285742548872</v>
      </c>
    </row>
    <row r="4879" spans="1:11" x14ac:dyDescent="0.2">
      <c r="A4879" t="s">
        <v>24</v>
      </c>
      <c r="B4879" t="s">
        <v>32</v>
      </c>
      <c r="C4879" s="3" t="s">
        <v>57</v>
      </c>
      <c r="D4879" t="s">
        <v>62</v>
      </c>
      <c r="E4879" t="s">
        <v>66</v>
      </c>
      <c r="F4879" s="4">
        <v>623.32901289286724</v>
      </c>
      <c r="G4879" s="4">
        <v>178.00899562600688</v>
      </c>
      <c r="H4879" s="4">
        <v>279.34346861536125</v>
      </c>
      <c r="I4879" s="4">
        <v>15.439947530496319</v>
      </c>
      <c r="J4879" s="4">
        <v>234.43825578290051</v>
      </c>
      <c r="K4879" s="4">
        <v>71.837945988843245</v>
      </c>
    </row>
    <row r="4880" spans="1:11" x14ac:dyDescent="0.2">
      <c r="A4880" t="s">
        <v>25</v>
      </c>
      <c r="B4880" t="s">
        <v>32</v>
      </c>
      <c r="C4880" s="3" t="s">
        <v>57</v>
      </c>
      <c r="D4880" t="s">
        <v>64</v>
      </c>
      <c r="E4880" t="s">
        <v>67</v>
      </c>
      <c r="F4880" s="4">
        <v>330.60166860155516</v>
      </c>
      <c r="G4880" s="4">
        <v>383.2615714394891</v>
      </c>
      <c r="H4880" s="4">
        <v>147.16730194689177</v>
      </c>
      <c r="I4880" s="4">
        <v>127.13544500906028</v>
      </c>
      <c r="J4880" s="4">
        <v>113.75074709229337</v>
      </c>
      <c r="K4880" s="4">
        <v>143.90438234439318</v>
      </c>
    </row>
    <row r="4881" spans="1:11" x14ac:dyDescent="0.2">
      <c r="A4881" t="s">
        <v>26</v>
      </c>
      <c r="B4881" t="s">
        <v>32</v>
      </c>
      <c r="C4881" s="3" t="s">
        <v>57</v>
      </c>
      <c r="D4881" t="s">
        <v>58</v>
      </c>
      <c r="E4881" t="s">
        <v>59</v>
      </c>
      <c r="F4881" s="4">
        <v>201.25403040856611</v>
      </c>
      <c r="G4881" s="4">
        <v>710.7938904446421</v>
      </c>
      <c r="H4881" s="4">
        <v>89.987792371362474</v>
      </c>
      <c r="I4881" s="4">
        <v>266.18903525311219</v>
      </c>
      <c r="J4881" s="4">
        <v>78.894774114331213</v>
      </c>
      <c r="K4881" s="4">
        <v>256.75097297410304</v>
      </c>
    </row>
    <row r="4882" spans="1:11" x14ac:dyDescent="0.2">
      <c r="A4882" t="s">
        <v>27</v>
      </c>
      <c r="B4882" t="s">
        <v>32</v>
      </c>
      <c r="C4882" s="3" t="s">
        <v>57</v>
      </c>
      <c r="D4882" t="s">
        <v>60</v>
      </c>
      <c r="E4882" t="s">
        <v>61</v>
      </c>
      <c r="F4882" s="4">
        <v>166.26320500930291</v>
      </c>
      <c r="G4882" s="4">
        <v>132.15695934354261</v>
      </c>
      <c r="H4882" s="4">
        <v>74.10946109397365</v>
      </c>
      <c r="I4882" s="4">
        <v>29.776828416359059</v>
      </c>
      <c r="J4882" s="4">
        <v>58.548807368143784</v>
      </c>
      <c r="K4882" s="4">
        <v>58.301186874150304</v>
      </c>
    </row>
    <row r="4883" spans="1:11" x14ac:dyDescent="0.2">
      <c r="A4883" t="s">
        <v>5</v>
      </c>
      <c r="B4883" t="s">
        <v>32</v>
      </c>
      <c r="C4883" s="3" t="s">
        <v>57</v>
      </c>
      <c r="D4883" t="s">
        <v>62</v>
      </c>
      <c r="E4883" t="s">
        <v>63</v>
      </c>
      <c r="F4883" s="4">
        <v>345.64736686856048</v>
      </c>
      <c r="G4883" s="4">
        <v>719.99667831433919</v>
      </c>
      <c r="H4883" s="4">
        <v>154.79574690755015</v>
      </c>
      <c r="I4883" s="4">
        <v>271.23861430646286</v>
      </c>
      <c r="J4883" s="4">
        <v>142.51671982353642</v>
      </c>
      <c r="K4883" s="4">
        <v>328.6813663497785</v>
      </c>
    </row>
    <row r="4884" spans="1:11" x14ac:dyDescent="0.2">
      <c r="A4884" t="s">
        <v>10</v>
      </c>
      <c r="B4884" t="s">
        <v>32</v>
      </c>
      <c r="C4884" s="3" t="s">
        <v>57</v>
      </c>
      <c r="D4884" t="s">
        <v>64</v>
      </c>
      <c r="E4884" t="s">
        <v>65</v>
      </c>
      <c r="F4884" s="4">
        <v>414.37441207257388</v>
      </c>
      <c r="G4884" s="4">
        <v>480.00566793049632</v>
      </c>
      <c r="H4884" s="4">
        <v>184.88854572919681</v>
      </c>
      <c r="I4884" s="4">
        <v>194.64546036029856</v>
      </c>
      <c r="J4884" s="4">
        <v>152.69330464914287</v>
      </c>
      <c r="K4884" s="4">
        <v>224.27658567268011</v>
      </c>
    </row>
    <row r="4885" spans="1:11" x14ac:dyDescent="0.2">
      <c r="A4885" t="s">
        <v>13</v>
      </c>
      <c r="B4885" t="s">
        <v>32</v>
      </c>
      <c r="C4885" s="3" t="s">
        <v>57</v>
      </c>
      <c r="D4885" t="s">
        <v>58</v>
      </c>
      <c r="E4885" t="s">
        <v>66</v>
      </c>
      <c r="F4885" s="4">
        <v>984.21637703216993</v>
      </c>
      <c r="G4885" s="4">
        <v>4.5895414181277294</v>
      </c>
      <c r="H4885" s="4">
        <v>441.08195277877024</v>
      </c>
      <c r="I4885" s="4">
        <v>-23.420152728548093</v>
      </c>
      <c r="J4885" s="4">
        <v>392.72842698747871</v>
      </c>
      <c r="K4885" s="4">
        <v>1.7577185986850765</v>
      </c>
    </row>
    <row r="4886" spans="1:11" x14ac:dyDescent="0.2">
      <c r="A4886" t="s">
        <v>16</v>
      </c>
      <c r="B4886" t="s">
        <v>32</v>
      </c>
      <c r="C4886" s="3" t="s">
        <v>57</v>
      </c>
      <c r="D4886" t="s">
        <v>60</v>
      </c>
      <c r="E4886" t="s">
        <v>67</v>
      </c>
      <c r="F4886" s="4">
        <v>505.64168536481537</v>
      </c>
      <c r="G4886" s="4">
        <v>244.10129731422322</v>
      </c>
      <c r="H4886" s="4">
        <v>226.37196462497997</v>
      </c>
      <c r="I4886" s="4">
        <v>54.550922733979533</v>
      </c>
      <c r="J4886" s="4">
        <v>193.4168169591718</v>
      </c>
      <c r="K4886" s="4">
        <v>85.633536905840501</v>
      </c>
    </row>
    <row r="4887" spans="1:11" x14ac:dyDescent="0.2">
      <c r="A4887" t="s">
        <v>18</v>
      </c>
      <c r="B4887" t="s">
        <v>32</v>
      </c>
      <c r="C4887" s="3" t="s">
        <v>57</v>
      </c>
      <c r="D4887" t="s">
        <v>62</v>
      </c>
      <c r="E4887" t="s">
        <v>59</v>
      </c>
      <c r="F4887" s="4">
        <v>141.70731530545888</v>
      </c>
      <c r="G4887" s="4">
        <v>483.59965224169804</v>
      </c>
      <c r="H4887" s="4">
        <v>62.045491751234721</v>
      </c>
      <c r="I4887" s="4">
        <v>169.55746339973106</v>
      </c>
      <c r="J4887" s="4">
        <v>61.492653990466607</v>
      </c>
      <c r="K4887" s="4">
        <v>209.74794304003717</v>
      </c>
    </row>
    <row r="4888" spans="1:11" x14ac:dyDescent="0.2">
      <c r="A4888" t="s">
        <v>20</v>
      </c>
      <c r="B4888" t="s">
        <v>32</v>
      </c>
      <c r="C4888" s="3" t="s">
        <v>57</v>
      </c>
      <c r="D4888" t="s">
        <v>64</v>
      </c>
      <c r="E4888" t="s">
        <v>61</v>
      </c>
      <c r="F4888" s="4">
        <v>731.61400224616636</v>
      </c>
      <c r="G4888" s="4">
        <v>434.07686183025498</v>
      </c>
      <c r="H4888" s="4">
        <v>328.41633597911579</v>
      </c>
      <c r="I4888" s="4">
        <v>129.95572510642771</v>
      </c>
      <c r="J4888" s="4">
        <v>267.65401621013262</v>
      </c>
      <c r="K4888" s="4">
        <v>193.34043602960722</v>
      </c>
    </row>
    <row r="4889" spans="1:11" x14ac:dyDescent="0.2">
      <c r="A4889" t="s">
        <v>22</v>
      </c>
      <c r="B4889" t="s">
        <v>32</v>
      </c>
      <c r="C4889" s="3" t="s">
        <v>57</v>
      </c>
      <c r="D4889" t="s">
        <v>58</v>
      </c>
      <c r="E4889" t="s">
        <v>63</v>
      </c>
      <c r="F4889" s="4">
        <v>539.61499125438502</v>
      </c>
      <c r="G4889" s="4">
        <v>1005.9242478257765</v>
      </c>
      <c r="H4889" s="4">
        <v>241.05488969668053</v>
      </c>
      <c r="I4889" s="4">
        <v>402.66124081063901</v>
      </c>
      <c r="J4889" s="4">
        <v>195.69408404517966</v>
      </c>
      <c r="K4889" s="4">
        <v>492.03184104012701</v>
      </c>
    </row>
    <row r="4890" spans="1:11" x14ac:dyDescent="0.2">
      <c r="A4890" t="s">
        <v>23</v>
      </c>
      <c r="B4890" t="s">
        <v>32</v>
      </c>
      <c r="C4890" s="3" t="s">
        <v>57</v>
      </c>
      <c r="D4890" t="s">
        <v>60</v>
      </c>
      <c r="E4890" t="s">
        <v>65</v>
      </c>
      <c r="F4890" s="4">
        <v>103.05396537195422</v>
      </c>
      <c r="G4890" s="4">
        <v>1041.7685389937378</v>
      </c>
      <c r="H4890" s="4">
        <v>45.870476590704961</v>
      </c>
      <c r="I4890" s="4">
        <v>429.02304693040304</v>
      </c>
      <c r="J4890" s="4">
        <v>40.410240916094892</v>
      </c>
      <c r="K4890" s="4">
        <v>390.26559158959594</v>
      </c>
    </row>
    <row r="4891" spans="1:11" x14ac:dyDescent="0.2">
      <c r="A4891" t="s">
        <v>24</v>
      </c>
      <c r="B4891" t="s">
        <v>32</v>
      </c>
      <c r="C4891" s="3" t="s">
        <v>57</v>
      </c>
      <c r="D4891" t="s">
        <v>62</v>
      </c>
      <c r="E4891" t="s">
        <v>66</v>
      </c>
      <c r="F4891" s="4">
        <v>231.55227804521971</v>
      </c>
      <c r="G4891" s="4">
        <v>516.40042521200473</v>
      </c>
      <c r="H4891" s="4">
        <v>104.18930822543929</v>
      </c>
      <c r="I4891" s="4">
        <v>162.11058775968644</v>
      </c>
      <c r="J4891" s="4">
        <v>103.98027745566338</v>
      </c>
      <c r="K4891" s="4">
        <v>209.59305034124068</v>
      </c>
    </row>
    <row r="4892" spans="1:11" x14ac:dyDescent="0.2">
      <c r="A4892" t="s">
        <v>25</v>
      </c>
      <c r="B4892" t="s">
        <v>32</v>
      </c>
      <c r="C4892" s="3" t="s">
        <v>57</v>
      </c>
      <c r="D4892" t="s">
        <v>64</v>
      </c>
      <c r="E4892" t="s">
        <v>67</v>
      </c>
      <c r="F4892" s="4">
        <v>3.7628290777087514</v>
      </c>
      <c r="G4892" s="4">
        <v>218.10047234493589</v>
      </c>
      <c r="H4892" s="4">
        <v>0.53308286591223375</v>
      </c>
      <c r="I4892" s="4">
        <v>85.714860821160727</v>
      </c>
      <c r="J4892" s="4">
        <v>1.5493881008590438</v>
      </c>
      <c r="K4892" s="4">
        <v>90.962014532188803</v>
      </c>
    </row>
    <row r="4893" spans="1:11" x14ac:dyDescent="0.2">
      <c r="A4893" t="s">
        <v>26</v>
      </c>
      <c r="B4893" t="s">
        <v>32</v>
      </c>
      <c r="C4893" s="3" t="s">
        <v>57</v>
      </c>
      <c r="D4893" t="s">
        <v>58</v>
      </c>
      <c r="E4893" t="s">
        <v>59</v>
      </c>
      <c r="F4893" s="4">
        <v>290.82411258561433</v>
      </c>
      <c r="G4893" s="4">
        <v>973.1593213065704</v>
      </c>
      <c r="H4893" s="4">
        <v>130.10165341696128</v>
      </c>
      <c r="I4893" s="4">
        <v>392.38690309469166</v>
      </c>
      <c r="J4893" s="4">
        <v>137.51778982401453</v>
      </c>
      <c r="K4893" s="4">
        <v>351.50064887262852</v>
      </c>
    </row>
    <row r="4894" spans="1:11" x14ac:dyDescent="0.2">
      <c r="A4894" t="s">
        <v>27</v>
      </c>
      <c r="B4894" t="s">
        <v>32</v>
      </c>
      <c r="C4894" s="3" t="s">
        <v>57</v>
      </c>
      <c r="D4894" t="s">
        <v>60</v>
      </c>
      <c r="E4894" t="s">
        <v>61</v>
      </c>
      <c r="F4894" s="4">
        <v>979.42445925178311</v>
      </c>
      <c r="G4894" s="4">
        <v>829.34479622744414</v>
      </c>
      <c r="H4894" s="4">
        <v>440.32530975072387</v>
      </c>
      <c r="I4894" s="4">
        <v>348.42932599133053</v>
      </c>
      <c r="J4894" s="4">
        <v>394.65170895754585</v>
      </c>
      <c r="K4894" s="4">
        <v>343.00660022706955</v>
      </c>
    </row>
    <row r="4895" spans="1:11" x14ac:dyDescent="0.2">
      <c r="A4895" t="s">
        <v>5</v>
      </c>
      <c r="B4895" t="s">
        <v>32</v>
      </c>
      <c r="C4895" s="3" t="s">
        <v>57</v>
      </c>
      <c r="D4895" t="s">
        <v>62</v>
      </c>
      <c r="E4895" t="s">
        <v>63</v>
      </c>
      <c r="F4895" s="4">
        <v>98.217710747229063</v>
      </c>
      <c r="G4895" s="4">
        <v>349.48306678853152</v>
      </c>
      <c r="H4895" s="4">
        <v>42.46890568912152</v>
      </c>
      <c r="I4895" s="4">
        <v>103.54736432522991</v>
      </c>
      <c r="J4895" s="4">
        <v>46.854858128348688</v>
      </c>
      <c r="K4895" s="4">
        <v>165.76487759815737</v>
      </c>
    </row>
    <row r="4896" spans="1:11" x14ac:dyDescent="0.2">
      <c r="A4896" t="s">
        <v>10</v>
      </c>
      <c r="B4896" t="s">
        <v>32</v>
      </c>
      <c r="C4896" s="3" t="s">
        <v>57</v>
      </c>
      <c r="D4896" t="s">
        <v>64</v>
      </c>
      <c r="E4896" t="s">
        <v>65</v>
      </c>
      <c r="F4896" s="4">
        <v>823.51507474349978</v>
      </c>
      <c r="G4896" s="4">
        <v>447.77932118302522</v>
      </c>
      <c r="H4896" s="4">
        <v>369.18943889094658</v>
      </c>
      <c r="I4896" s="4">
        <v>151.9316316136883</v>
      </c>
      <c r="J4896" s="4">
        <v>285.60426932823441</v>
      </c>
      <c r="K4896" s="4">
        <v>202.54152423288335</v>
      </c>
    </row>
    <row r="4897" spans="1:11" x14ac:dyDescent="0.2">
      <c r="A4897" t="s">
        <v>13</v>
      </c>
      <c r="B4897" t="s">
        <v>32</v>
      </c>
      <c r="C4897" s="3" t="s">
        <v>57</v>
      </c>
      <c r="D4897" t="s">
        <v>58</v>
      </c>
      <c r="E4897" t="s">
        <v>66</v>
      </c>
      <c r="F4897" s="4">
        <v>513.51883313429744</v>
      </c>
      <c r="G4897" s="4">
        <v>221.68895987953846</v>
      </c>
      <c r="H4897" s="4">
        <v>230.89990215714317</v>
      </c>
      <c r="I4897" s="4">
        <v>70.045353868860303</v>
      </c>
      <c r="J4897" s="4">
        <v>205.13572602501552</v>
      </c>
      <c r="K4897" s="4">
        <v>98.806148179669179</v>
      </c>
    </row>
    <row r="4898" spans="1:11" x14ac:dyDescent="0.2">
      <c r="A4898" t="s">
        <v>16</v>
      </c>
      <c r="B4898" t="s">
        <v>32</v>
      </c>
      <c r="C4898" s="3" t="s">
        <v>57</v>
      </c>
      <c r="D4898" t="s">
        <v>60</v>
      </c>
      <c r="E4898" t="s">
        <v>67</v>
      </c>
      <c r="F4898" s="4">
        <v>60.656361467779973</v>
      </c>
      <c r="G4898" s="4">
        <v>568.69464759066386</v>
      </c>
      <c r="H4898" s="4">
        <v>25.790147504045404</v>
      </c>
      <c r="I4898" s="4">
        <v>228.02799093755291</v>
      </c>
      <c r="J4898" s="4">
        <v>25.800318034211831</v>
      </c>
      <c r="K4898" s="4">
        <v>246.03505120310393</v>
      </c>
    </row>
    <row r="4899" spans="1:11" x14ac:dyDescent="0.2">
      <c r="A4899" t="s">
        <v>18</v>
      </c>
      <c r="B4899" t="s">
        <v>32</v>
      </c>
      <c r="C4899" s="3" t="s">
        <v>57</v>
      </c>
      <c r="D4899" t="s">
        <v>62</v>
      </c>
      <c r="E4899" t="s">
        <v>59</v>
      </c>
      <c r="F4899" s="4">
        <v>531.88059971150369</v>
      </c>
      <c r="G4899" s="4">
        <v>70.699797214595336</v>
      </c>
      <c r="H4899" s="4">
        <v>238.30657004639306</v>
      </c>
      <c r="I4899" s="4">
        <v>-41.009553617756559</v>
      </c>
      <c r="J4899" s="4">
        <v>187.33657257877644</v>
      </c>
      <c r="K4899" s="4">
        <v>26.073239992840985</v>
      </c>
    </row>
    <row r="4900" spans="1:11" x14ac:dyDescent="0.2">
      <c r="A4900" t="s">
        <v>20</v>
      </c>
      <c r="B4900" t="s">
        <v>32</v>
      </c>
      <c r="C4900" s="3" t="s">
        <v>57</v>
      </c>
      <c r="D4900" t="s">
        <v>64</v>
      </c>
      <c r="E4900" t="s">
        <v>61</v>
      </c>
      <c r="F4900" s="4">
        <v>598.91566858268641</v>
      </c>
      <c r="G4900" s="4">
        <v>303.02104979099624</v>
      </c>
      <c r="H4900" s="4">
        <v>267.85926000508721</v>
      </c>
      <c r="I4900" s="4">
        <v>96.579296495711304</v>
      </c>
      <c r="J4900" s="4">
        <v>223.13236518496413</v>
      </c>
      <c r="K4900" s="4">
        <v>149.61416614309073</v>
      </c>
    </row>
    <row r="4901" spans="1:11" x14ac:dyDescent="0.2">
      <c r="A4901" t="s">
        <v>22</v>
      </c>
      <c r="B4901" t="s">
        <v>33</v>
      </c>
      <c r="C4901" s="3" t="s">
        <v>57</v>
      </c>
      <c r="D4901" t="s">
        <v>58</v>
      </c>
      <c r="E4901" t="s">
        <v>63</v>
      </c>
      <c r="F4901" s="4">
        <v>488.61601210386141</v>
      </c>
      <c r="G4901" s="4">
        <v>315.14135045084811</v>
      </c>
      <c r="H4901" s="4">
        <v>219.16455069270734</v>
      </c>
      <c r="I4901" s="4">
        <v>118.63520691325256</v>
      </c>
      <c r="J4901" s="4">
        <v>224.79868174905272</v>
      </c>
      <c r="K4901" s="4">
        <v>110.29677596827706</v>
      </c>
    </row>
    <row r="4902" spans="1:11" x14ac:dyDescent="0.2">
      <c r="A4902" t="s">
        <v>23</v>
      </c>
      <c r="B4902" t="s">
        <v>33</v>
      </c>
      <c r="C4902" s="3" t="s">
        <v>57</v>
      </c>
      <c r="D4902" t="s">
        <v>60</v>
      </c>
      <c r="E4902" t="s">
        <v>65</v>
      </c>
      <c r="F4902" s="4">
        <v>976.04906321675867</v>
      </c>
      <c r="G4902" s="4">
        <v>1008.9072380922288</v>
      </c>
      <c r="H4902" s="4">
        <v>438.19988745889884</v>
      </c>
      <c r="I4902" s="4">
        <v>441.97942605470234</v>
      </c>
      <c r="J4902" s="4">
        <v>336.87333358519743</v>
      </c>
      <c r="K4902" s="4">
        <v>429.09054341852021</v>
      </c>
    </row>
    <row r="4903" spans="1:11" x14ac:dyDescent="0.2">
      <c r="A4903" t="s">
        <v>24</v>
      </c>
      <c r="B4903" t="s">
        <v>33</v>
      </c>
      <c r="C4903" s="3" t="s">
        <v>57</v>
      </c>
      <c r="D4903" t="s">
        <v>62</v>
      </c>
      <c r="E4903" t="s">
        <v>66</v>
      </c>
      <c r="F4903" s="4">
        <v>648.03801445032059</v>
      </c>
      <c r="G4903" s="4">
        <v>872.42640749716668</v>
      </c>
      <c r="H4903" s="4">
        <v>291.434114147049</v>
      </c>
      <c r="I4903" s="4">
        <v>335.84757192584965</v>
      </c>
      <c r="J4903" s="4">
        <v>320.34769374987945</v>
      </c>
      <c r="K4903" s="4">
        <v>376.60578125627063</v>
      </c>
    </row>
    <row r="4904" spans="1:11" x14ac:dyDescent="0.2">
      <c r="A4904" t="s">
        <v>25</v>
      </c>
      <c r="B4904" t="s">
        <v>33</v>
      </c>
      <c r="C4904" s="3" t="s">
        <v>57</v>
      </c>
      <c r="D4904" t="s">
        <v>64</v>
      </c>
      <c r="E4904" t="s">
        <v>67</v>
      </c>
      <c r="F4904" s="4">
        <v>40.520753548537456</v>
      </c>
      <c r="G4904" s="4">
        <v>40.049273443105719</v>
      </c>
      <c r="H4904" s="4">
        <v>16.560532732680411</v>
      </c>
      <c r="I4904" s="4">
        <v>-48.856139887382142</v>
      </c>
      <c r="J4904" s="4">
        <v>19.705592842285448</v>
      </c>
      <c r="K4904" s="4">
        <v>18.163843969300888</v>
      </c>
    </row>
    <row r="4905" spans="1:11" x14ac:dyDescent="0.2">
      <c r="A4905" t="s">
        <v>26</v>
      </c>
      <c r="B4905" t="s">
        <v>33</v>
      </c>
      <c r="C4905" s="3" t="s">
        <v>57</v>
      </c>
      <c r="D4905" t="s">
        <v>58</v>
      </c>
      <c r="E4905" t="s">
        <v>59</v>
      </c>
      <c r="F4905" s="4">
        <v>75.752766912389191</v>
      </c>
      <c r="G4905" s="4">
        <v>697.28032623819797</v>
      </c>
      <c r="H4905" s="4">
        <v>33.884622564246698</v>
      </c>
      <c r="I4905" s="4">
        <v>286.4378321193243</v>
      </c>
      <c r="J4905" s="4">
        <v>31.127974480004323</v>
      </c>
      <c r="K4905" s="4">
        <v>277.67053792789045</v>
      </c>
    </row>
    <row r="4906" spans="1:11" x14ac:dyDescent="0.2">
      <c r="A4906" t="s">
        <v>27</v>
      </c>
      <c r="B4906" t="s">
        <v>33</v>
      </c>
      <c r="C4906" s="3" t="s">
        <v>57</v>
      </c>
      <c r="D4906" t="s">
        <v>60</v>
      </c>
      <c r="E4906" t="s">
        <v>61</v>
      </c>
      <c r="F4906" s="4">
        <v>212.72131171526797</v>
      </c>
      <c r="G4906" s="4">
        <v>366.2216882857997</v>
      </c>
      <c r="H4906" s="4">
        <v>94.599361810281238</v>
      </c>
      <c r="I4906" s="4">
        <v>113.80651150211304</v>
      </c>
      <c r="J4906" s="4">
        <v>85.196328283470237</v>
      </c>
      <c r="K4906" s="4">
        <v>138.52623627647506</v>
      </c>
    </row>
    <row r="4907" spans="1:11" x14ac:dyDescent="0.2">
      <c r="A4907" t="s">
        <v>5</v>
      </c>
      <c r="B4907" t="s">
        <v>33</v>
      </c>
      <c r="C4907" s="3" t="s">
        <v>57</v>
      </c>
      <c r="D4907" t="s">
        <v>62</v>
      </c>
      <c r="E4907" t="s">
        <v>63</v>
      </c>
      <c r="F4907" s="4">
        <v>648.00415536926084</v>
      </c>
      <c r="G4907" s="4">
        <v>17.204345663555355</v>
      </c>
      <c r="H4907" s="4">
        <v>290.13820166184354</v>
      </c>
      <c r="I4907" s="4">
        <v>-58.058690678310455</v>
      </c>
      <c r="J4907" s="4">
        <v>217.42639287223741</v>
      </c>
      <c r="K4907" s="4">
        <v>8.1480051926831081</v>
      </c>
    </row>
    <row r="4908" spans="1:11" x14ac:dyDescent="0.2">
      <c r="A4908" t="s">
        <v>10</v>
      </c>
      <c r="B4908" t="s">
        <v>33</v>
      </c>
      <c r="C4908" s="3" t="s">
        <v>57</v>
      </c>
      <c r="D4908" t="s">
        <v>64</v>
      </c>
      <c r="E4908" t="s">
        <v>65</v>
      </c>
      <c r="F4908" s="4">
        <v>884.08437562582651</v>
      </c>
      <c r="G4908" s="4">
        <v>109.02718379039359</v>
      </c>
      <c r="H4908" s="4">
        <v>397.92932265823526</v>
      </c>
      <c r="I4908" s="4">
        <v>16.12080714481651</v>
      </c>
      <c r="J4908" s="4">
        <v>431.01361541879396</v>
      </c>
      <c r="K4908" s="4">
        <v>38.917063023325518</v>
      </c>
    </row>
    <row r="4909" spans="1:11" x14ac:dyDescent="0.2">
      <c r="A4909" t="s">
        <v>13</v>
      </c>
      <c r="B4909" t="s">
        <v>33</v>
      </c>
      <c r="C4909" s="3" t="s">
        <v>57</v>
      </c>
      <c r="D4909" t="s">
        <v>58</v>
      </c>
      <c r="E4909" t="s">
        <v>66</v>
      </c>
      <c r="F4909" s="4">
        <v>654.76270813014901</v>
      </c>
      <c r="G4909" s="4">
        <v>245.99758425637316</v>
      </c>
      <c r="H4909" s="4">
        <v>294.35415061297755</v>
      </c>
      <c r="I4909" s="4">
        <v>35.388840776602223</v>
      </c>
      <c r="J4909" s="4">
        <v>326.85975061820068</v>
      </c>
      <c r="K4909" s="4">
        <v>96.240547946250487</v>
      </c>
    </row>
    <row r="4910" spans="1:11" x14ac:dyDescent="0.2">
      <c r="A4910" t="s">
        <v>16</v>
      </c>
      <c r="B4910" t="s">
        <v>33</v>
      </c>
      <c r="C4910" s="3" t="s">
        <v>57</v>
      </c>
      <c r="D4910" t="s">
        <v>60</v>
      </c>
      <c r="E4910" t="s">
        <v>67</v>
      </c>
      <c r="F4910" s="4">
        <v>547.06369042443191</v>
      </c>
      <c r="G4910" s="4">
        <v>167.44487701629504</v>
      </c>
      <c r="H4910" s="4">
        <v>246.00103565490153</v>
      </c>
      <c r="I4910" s="4">
        <v>24.517050206151076</v>
      </c>
      <c r="J4910" s="4">
        <v>230.29433744049885</v>
      </c>
      <c r="K4910" s="4">
        <v>56.281039795657648</v>
      </c>
    </row>
    <row r="4911" spans="1:11" x14ac:dyDescent="0.2">
      <c r="A4911" t="s">
        <v>18</v>
      </c>
      <c r="B4911" t="s">
        <v>33</v>
      </c>
      <c r="C4911" s="3" t="s">
        <v>57</v>
      </c>
      <c r="D4911" t="s">
        <v>62</v>
      </c>
      <c r="E4911" t="s">
        <v>59</v>
      </c>
      <c r="F4911" s="4">
        <v>602.17185938173179</v>
      </c>
      <c r="G4911" s="4">
        <v>576.31973205996451</v>
      </c>
      <c r="H4911" s="4">
        <v>269.53925572833896</v>
      </c>
      <c r="I4911" s="4">
        <v>225.30834244722121</v>
      </c>
      <c r="J4911" s="4">
        <v>271.36312534000626</v>
      </c>
      <c r="K4911" s="4">
        <v>219.24724592053587</v>
      </c>
    </row>
    <row r="4912" spans="1:11" x14ac:dyDescent="0.2">
      <c r="A4912" t="s">
        <v>20</v>
      </c>
      <c r="B4912" t="s">
        <v>33</v>
      </c>
      <c r="C4912" s="3" t="s">
        <v>57</v>
      </c>
      <c r="D4912" t="s">
        <v>64</v>
      </c>
      <c r="E4912" t="s">
        <v>61</v>
      </c>
      <c r="F4912" s="4">
        <v>949.93646947730338</v>
      </c>
      <c r="G4912" s="4">
        <v>1050.735524430864</v>
      </c>
      <c r="H4912" s="4">
        <v>426.50027942873493</v>
      </c>
      <c r="I4912" s="4">
        <v>431.16296323809303</v>
      </c>
      <c r="J4912" s="4">
        <v>318.81665044354816</v>
      </c>
      <c r="K4912" s="4">
        <v>409.40086389637344</v>
      </c>
    </row>
    <row r="4913" spans="1:11" x14ac:dyDescent="0.2">
      <c r="A4913" t="s">
        <v>22</v>
      </c>
      <c r="B4913" t="s">
        <v>33</v>
      </c>
      <c r="C4913" s="3" t="s">
        <v>57</v>
      </c>
      <c r="D4913" t="s">
        <v>58</v>
      </c>
      <c r="E4913" t="s">
        <v>63</v>
      </c>
      <c r="F4913" s="4">
        <v>456.12327303145082</v>
      </c>
      <c r="G4913" s="4">
        <v>313.80545952937274</v>
      </c>
      <c r="H4913" s="4">
        <v>203.95787786715206</v>
      </c>
      <c r="I4913" s="4">
        <v>96.311268905738814</v>
      </c>
      <c r="J4913" s="4">
        <v>227.52602341085404</v>
      </c>
      <c r="K4913" s="4">
        <v>128.08128524763146</v>
      </c>
    </row>
    <row r="4914" spans="1:11" x14ac:dyDescent="0.2">
      <c r="A4914" t="s">
        <v>23</v>
      </c>
      <c r="B4914" t="s">
        <v>33</v>
      </c>
      <c r="C4914" s="3" t="s">
        <v>57</v>
      </c>
      <c r="D4914" t="s">
        <v>60</v>
      </c>
      <c r="E4914" t="s">
        <v>65</v>
      </c>
      <c r="F4914" s="4">
        <v>152.47663783322895</v>
      </c>
      <c r="G4914" s="4">
        <v>635.38942549651574</v>
      </c>
      <c r="H4914" s="4">
        <v>67.233454773908704</v>
      </c>
      <c r="I4914" s="4">
        <v>218.00209735724172</v>
      </c>
      <c r="J4914" s="4">
        <v>71.077524433493664</v>
      </c>
      <c r="K4914" s="4">
        <v>267.30765493263556</v>
      </c>
    </row>
    <row r="4915" spans="1:11" x14ac:dyDescent="0.2">
      <c r="A4915" t="s">
        <v>24</v>
      </c>
      <c r="B4915" t="s">
        <v>33</v>
      </c>
      <c r="C4915" s="3" t="s">
        <v>57</v>
      </c>
      <c r="D4915" t="s">
        <v>62</v>
      </c>
      <c r="E4915" t="s">
        <v>66</v>
      </c>
      <c r="F4915" s="4">
        <v>671.02706987377326</v>
      </c>
      <c r="G4915" s="4">
        <v>120.30594677328794</v>
      </c>
      <c r="H4915" s="4">
        <v>300.22216603276382</v>
      </c>
      <c r="I4915" s="4">
        <v>-3.67313935183914</v>
      </c>
      <c r="J4915" s="4">
        <v>248.86473365024125</v>
      </c>
      <c r="K4915" s="4">
        <v>57.558730982020236</v>
      </c>
    </row>
    <row r="4916" spans="1:11" x14ac:dyDescent="0.2">
      <c r="A4916" t="s">
        <v>25</v>
      </c>
      <c r="B4916" t="s">
        <v>33</v>
      </c>
      <c r="C4916" s="3" t="s">
        <v>57</v>
      </c>
      <c r="D4916" t="s">
        <v>64</v>
      </c>
      <c r="E4916" t="s">
        <v>67</v>
      </c>
      <c r="F4916" s="4">
        <v>27.176714782840563</v>
      </c>
      <c r="G4916" s="4">
        <v>288.50122825941571</v>
      </c>
      <c r="H4916" s="4">
        <v>11.958681946833511</v>
      </c>
      <c r="I4916" s="4">
        <v>87.659441687965298</v>
      </c>
      <c r="J4916" s="4">
        <v>10.869421362703051</v>
      </c>
      <c r="K4916" s="4">
        <v>112.35481040827202</v>
      </c>
    </row>
    <row r="4917" spans="1:11" x14ac:dyDescent="0.2">
      <c r="A4917" t="s">
        <v>26</v>
      </c>
      <c r="B4917" t="s">
        <v>33</v>
      </c>
      <c r="C4917" s="3" t="s">
        <v>57</v>
      </c>
      <c r="D4917" t="s">
        <v>58</v>
      </c>
      <c r="E4917" t="s">
        <v>59</v>
      </c>
      <c r="F4917" s="4">
        <v>196.18265696146148</v>
      </c>
      <c r="G4917" s="4">
        <v>359.18279956014356</v>
      </c>
      <c r="H4917" s="4">
        <v>86.516845294775791</v>
      </c>
      <c r="I4917" s="4">
        <v>109.4855595905839</v>
      </c>
      <c r="J4917" s="4">
        <v>86.301698182139845</v>
      </c>
      <c r="K4917" s="4">
        <v>143.97398642185959</v>
      </c>
    </row>
    <row r="4918" spans="1:11" x14ac:dyDescent="0.2">
      <c r="A4918" t="s">
        <v>27</v>
      </c>
      <c r="B4918" t="s">
        <v>33</v>
      </c>
      <c r="C4918" s="3" t="s">
        <v>57</v>
      </c>
      <c r="D4918" t="s">
        <v>60</v>
      </c>
      <c r="E4918" t="s">
        <v>61</v>
      </c>
      <c r="F4918" s="4">
        <v>26.22104241657691</v>
      </c>
      <c r="G4918" s="4">
        <v>783.22245691574415</v>
      </c>
      <c r="H4918" s="4">
        <v>10.593743100803302</v>
      </c>
      <c r="I4918" s="4">
        <v>328.35166613705206</v>
      </c>
      <c r="J4918" s="4">
        <v>10.910620425899046</v>
      </c>
      <c r="K4918" s="4">
        <v>299.61690770577746</v>
      </c>
    </row>
    <row r="4919" spans="1:11" x14ac:dyDescent="0.2">
      <c r="A4919" t="s">
        <v>5</v>
      </c>
      <c r="B4919" t="s">
        <v>33</v>
      </c>
      <c r="C4919" s="3" t="s">
        <v>57</v>
      </c>
      <c r="D4919" t="s">
        <v>62</v>
      </c>
      <c r="E4919" t="s">
        <v>63</v>
      </c>
      <c r="F4919" s="4">
        <v>950.66499108097435</v>
      </c>
      <c r="G4919" s="4">
        <v>385.88084988682681</v>
      </c>
      <c r="H4919" s="4">
        <v>427.77997923301234</v>
      </c>
      <c r="I4919" s="4">
        <v>110.42412454219962</v>
      </c>
      <c r="J4919" s="4">
        <v>455.42403286341795</v>
      </c>
      <c r="K4919" s="4">
        <v>135.67518617004222</v>
      </c>
    </row>
    <row r="4920" spans="1:11" x14ac:dyDescent="0.2">
      <c r="A4920" t="s">
        <v>10</v>
      </c>
      <c r="B4920" t="s">
        <v>34</v>
      </c>
      <c r="C4920" s="3" t="s">
        <v>57</v>
      </c>
      <c r="D4920" t="s">
        <v>64</v>
      </c>
      <c r="E4920" t="s">
        <v>65</v>
      </c>
      <c r="F4920" s="4">
        <v>157.79315131165106</v>
      </c>
      <c r="G4920" s="4">
        <v>168.98702885858182</v>
      </c>
      <c r="H4920" s="4">
        <v>69.917157144263456</v>
      </c>
      <c r="I4920" s="4">
        <v>41.866166474774886</v>
      </c>
      <c r="J4920" s="4">
        <v>60.043990668210824</v>
      </c>
      <c r="K4920" s="4">
        <v>70.482085698693894</v>
      </c>
    </row>
    <row r="4921" spans="1:11" x14ac:dyDescent="0.2">
      <c r="A4921" t="s">
        <v>13</v>
      </c>
      <c r="B4921" t="s">
        <v>34</v>
      </c>
      <c r="C4921" s="3" t="s">
        <v>57</v>
      </c>
      <c r="D4921" t="s">
        <v>58</v>
      </c>
      <c r="E4921" t="s">
        <v>66</v>
      </c>
      <c r="F4921" s="4">
        <v>141.00865292828678</v>
      </c>
      <c r="G4921" s="4">
        <v>30.126676586830374</v>
      </c>
      <c r="H4921" s="4">
        <v>62.911991320234051</v>
      </c>
      <c r="I4921" s="4">
        <v>-32.080566532833501</v>
      </c>
      <c r="J4921" s="4">
        <v>48.180183031207335</v>
      </c>
      <c r="K4921" s="4">
        <v>13.253163770014305</v>
      </c>
    </row>
    <row r="4922" spans="1:11" x14ac:dyDescent="0.2">
      <c r="A4922" t="s">
        <v>16</v>
      </c>
      <c r="B4922" t="s">
        <v>34</v>
      </c>
      <c r="C4922" s="3" t="s">
        <v>57</v>
      </c>
      <c r="D4922" t="s">
        <v>60</v>
      </c>
      <c r="E4922" t="s">
        <v>67</v>
      </c>
      <c r="F4922" s="4">
        <v>331.38191220857618</v>
      </c>
      <c r="G4922" s="4">
        <v>480.47338685613602</v>
      </c>
      <c r="H4922" s="4">
        <v>148.25418377802703</v>
      </c>
      <c r="I4922" s="4">
        <v>187.61182020732093</v>
      </c>
      <c r="J4922" s="4">
        <v>165.62631457736708</v>
      </c>
      <c r="K4922" s="4">
        <v>166.98688150376935</v>
      </c>
    </row>
    <row r="4923" spans="1:11" x14ac:dyDescent="0.2">
      <c r="A4923" t="s">
        <v>18</v>
      </c>
      <c r="B4923" t="s">
        <v>34</v>
      </c>
      <c r="C4923" s="3" t="s">
        <v>57</v>
      </c>
      <c r="D4923" t="s">
        <v>62</v>
      </c>
      <c r="E4923" t="s">
        <v>59</v>
      </c>
      <c r="F4923" s="4">
        <v>297.84572142339096</v>
      </c>
      <c r="G4923" s="4">
        <v>427.01722955576309</v>
      </c>
      <c r="H4923" s="4">
        <v>133.58063247407395</v>
      </c>
      <c r="I4923" s="4">
        <v>166.87147369826087</v>
      </c>
      <c r="J4923" s="4">
        <v>129.82685537859911</v>
      </c>
      <c r="K4923" s="4">
        <v>184.15520903122174</v>
      </c>
    </row>
    <row r="4924" spans="1:11" x14ac:dyDescent="0.2">
      <c r="A4924" t="s">
        <v>20</v>
      </c>
      <c r="B4924" t="s">
        <v>34</v>
      </c>
      <c r="C4924" s="3" t="s">
        <v>57</v>
      </c>
      <c r="D4924" t="s">
        <v>64</v>
      </c>
      <c r="E4924" t="s">
        <v>61</v>
      </c>
      <c r="F4924" s="4">
        <v>47.265702975114898</v>
      </c>
      <c r="G4924" s="4">
        <v>192.54796456179409</v>
      </c>
      <c r="H4924" s="4">
        <v>20.41108070119525</v>
      </c>
      <c r="I4924" s="4">
        <v>12.20489038072359</v>
      </c>
      <c r="J4924" s="4">
        <v>23.096488375347079</v>
      </c>
      <c r="K4924" s="4">
        <v>81.870908250368302</v>
      </c>
    </row>
    <row r="4925" spans="1:11" x14ac:dyDescent="0.2">
      <c r="A4925" t="s">
        <v>22</v>
      </c>
      <c r="B4925" t="s">
        <v>34</v>
      </c>
      <c r="C4925" s="3" t="s">
        <v>57</v>
      </c>
      <c r="D4925" t="s">
        <v>58</v>
      </c>
      <c r="E4925" t="s">
        <v>63</v>
      </c>
      <c r="F4925" s="4">
        <v>537.77646354463138</v>
      </c>
      <c r="G4925" s="4">
        <v>180.87937008586073</v>
      </c>
      <c r="H4925" s="4">
        <v>241.53935943562064</v>
      </c>
      <c r="I4925" s="4">
        <v>48.298470168510249</v>
      </c>
      <c r="J4925" s="4">
        <v>198.11531868798241</v>
      </c>
      <c r="K4925" s="4">
        <v>61.51075324462758</v>
      </c>
    </row>
    <row r="4926" spans="1:11" x14ac:dyDescent="0.2">
      <c r="A4926" t="s">
        <v>23</v>
      </c>
      <c r="B4926" t="s">
        <v>34</v>
      </c>
      <c r="C4926" s="3" t="s">
        <v>57</v>
      </c>
      <c r="D4926" t="s">
        <v>60</v>
      </c>
      <c r="E4926" t="s">
        <v>65</v>
      </c>
      <c r="F4926" s="4">
        <v>307.95364738335576</v>
      </c>
      <c r="G4926" s="4">
        <v>525.04426687240016</v>
      </c>
      <c r="H4926" s="4">
        <v>137.74789006389085</v>
      </c>
      <c r="I4926" s="4">
        <v>195.38894559117469</v>
      </c>
      <c r="J4926" s="4">
        <v>103.35762633274432</v>
      </c>
      <c r="K4926" s="4">
        <v>184.69310363541788</v>
      </c>
    </row>
    <row r="4927" spans="1:11" x14ac:dyDescent="0.2">
      <c r="A4927" t="s">
        <v>24</v>
      </c>
      <c r="B4927" t="s">
        <v>34</v>
      </c>
      <c r="C4927" s="3" t="s">
        <v>57</v>
      </c>
      <c r="D4927" t="s">
        <v>62</v>
      </c>
      <c r="E4927" t="s">
        <v>66</v>
      </c>
      <c r="F4927" s="4">
        <v>794.87735081764117</v>
      </c>
      <c r="G4927" s="4">
        <v>533.31136539302054</v>
      </c>
      <c r="H4927" s="4">
        <v>355.84070365062695</v>
      </c>
      <c r="I4927" s="4">
        <v>184.97980964092653</v>
      </c>
      <c r="J4927" s="4">
        <v>348.38129097346786</v>
      </c>
      <c r="K4927" s="4">
        <v>253.51476963472379</v>
      </c>
    </row>
    <row r="4928" spans="1:11" x14ac:dyDescent="0.2">
      <c r="A4928" t="s">
        <v>25</v>
      </c>
      <c r="B4928" t="s">
        <v>34</v>
      </c>
      <c r="C4928" s="3" t="s">
        <v>57</v>
      </c>
      <c r="D4928" t="s">
        <v>64</v>
      </c>
      <c r="E4928" t="s">
        <v>67</v>
      </c>
      <c r="F4928" s="4">
        <v>363.47908658007276</v>
      </c>
      <c r="G4928" s="4">
        <v>456.78350191987545</v>
      </c>
      <c r="H4928" s="4">
        <v>163.71860370156253</v>
      </c>
      <c r="I4928" s="4">
        <v>178.2248905383814</v>
      </c>
      <c r="J4928" s="4">
        <v>154.51032015510424</v>
      </c>
      <c r="K4928" s="4">
        <v>168.90467602138651</v>
      </c>
    </row>
    <row r="4929" spans="1:11" x14ac:dyDescent="0.2">
      <c r="A4929" t="s">
        <v>26</v>
      </c>
      <c r="B4929" t="s">
        <v>34</v>
      </c>
      <c r="C4929" s="3" t="s">
        <v>57</v>
      </c>
      <c r="D4929" t="s">
        <v>58</v>
      </c>
      <c r="E4929" t="s">
        <v>59</v>
      </c>
      <c r="F4929" s="4">
        <v>158.61163911899823</v>
      </c>
      <c r="G4929" s="4">
        <v>1070.4945029197715</v>
      </c>
      <c r="H4929" s="4">
        <v>70.656811158326875</v>
      </c>
      <c r="I4929" s="4">
        <v>447.7062149227383</v>
      </c>
      <c r="J4929" s="4">
        <v>53.051531626285964</v>
      </c>
      <c r="K4929" s="4">
        <v>396.72504440906641</v>
      </c>
    </row>
    <row r="4930" spans="1:11" x14ac:dyDescent="0.2">
      <c r="A4930" t="s">
        <v>27</v>
      </c>
      <c r="B4930" t="s">
        <v>34</v>
      </c>
      <c r="C4930" s="3" t="s">
        <v>57</v>
      </c>
      <c r="D4930" t="s">
        <v>60</v>
      </c>
      <c r="E4930" t="s">
        <v>61</v>
      </c>
      <c r="F4930" s="4">
        <v>277.3325704555125</v>
      </c>
      <c r="G4930" s="4">
        <v>121.00493017030018</v>
      </c>
      <c r="H4930" s="4">
        <v>123.93741450099618</v>
      </c>
      <c r="I4930" s="4">
        <v>-10.827535218165441</v>
      </c>
      <c r="J4930" s="4">
        <v>111.12209175185308</v>
      </c>
      <c r="K4930" s="4">
        <v>41.19168585486532</v>
      </c>
    </row>
    <row r="4931" spans="1:11" x14ac:dyDescent="0.2">
      <c r="A4931" t="s">
        <v>5</v>
      </c>
      <c r="B4931" t="s">
        <v>34</v>
      </c>
      <c r="C4931" s="3" t="s">
        <v>57</v>
      </c>
      <c r="D4931" t="s">
        <v>62</v>
      </c>
      <c r="E4931" t="s">
        <v>63</v>
      </c>
      <c r="F4931" s="4">
        <v>459.23757307104387</v>
      </c>
      <c r="G4931" s="4">
        <v>968.42109879972429</v>
      </c>
      <c r="H4931" s="4">
        <v>205.25053948058695</v>
      </c>
      <c r="I4931" s="4">
        <v>380.58263933877527</v>
      </c>
      <c r="J4931" s="4">
        <v>188.46927509354003</v>
      </c>
      <c r="K4931" s="4">
        <v>351.52315942229535</v>
      </c>
    </row>
    <row r="4932" spans="1:11" x14ac:dyDescent="0.2">
      <c r="A4932" t="s">
        <v>10</v>
      </c>
      <c r="B4932" t="s">
        <v>34</v>
      </c>
      <c r="C4932" s="3" t="s">
        <v>57</v>
      </c>
      <c r="D4932" t="s">
        <v>64</v>
      </c>
      <c r="E4932" t="s">
        <v>65</v>
      </c>
      <c r="F4932" s="4">
        <v>223.51769097154062</v>
      </c>
      <c r="G4932" s="4">
        <v>162.36700194875701</v>
      </c>
      <c r="H4932" s="4">
        <v>98.958139799857733</v>
      </c>
      <c r="I4932" s="4">
        <v>29.523807743886913</v>
      </c>
      <c r="J4932" s="4">
        <v>94.625569624095249</v>
      </c>
      <c r="K4932" s="4">
        <v>60.841303898303792</v>
      </c>
    </row>
    <row r="4933" spans="1:11" x14ac:dyDescent="0.2">
      <c r="A4933" t="s">
        <v>13</v>
      </c>
      <c r="B4933" t="s">
        <v>34</v>
      </c>
      <c r="C4933" s="3" t="s">
        <v>57</v>
      </c>
      <c r="D4933" t="s">
        <v>58</v>
      </c>
      <c r="E4933" t="s">
        <v>66</v>
      </c>
      <c r="F4933" s="4">
        <v>861.98362688133216</v>
      </c>
      <c r="G4933" s="4">
        <v>852.58904267258822</v>
      </c>
      <c r="H4933" s="4">
        <v>386.66483777153843</v>
      </c>
      <c r="I4933" s="4">
        <v>357.47484239062027</v>
      </c>
      <c r="J4933" s="4">
        <v>347.00863159934357</v>
      </c>
      <c r="K4933" s="4">
        <v>286.40959845481416</v>
      </c>
    </row>
    <row r="4934" spans="1:11" x14ac:dyDescent="0.2">
      <c r="A4934" t="s">
        <v>16</v>
      </c>
      <c r="B4934" t="s">
        <v>34</v>
      </c>
      <c r="C4934" s="3" t="s">
        <v>57</v>
      </c>
      <c r="D4934" t="s">
        <v>60</v>
      </c>
      <c r="E4934" t="s">
        <v>67</v>
      </c>
      <c r="F4934" s="4">
        <v>17.436938554776347</v>
      </c>
      <c r="G4934" s="4">
        <v>1062.8131460656994</v>
      </c>
      <c r="H4934" s="4">
        <v>7.2350512448846791</v>
      </c>
      <c r="I4934" s="4">
        <v>425.14179041851867</v>
      </c>
      <c r="J4934" s="4">
        <v>6.8815646484079176</v>
      </c>
      <c r="K4934" s="4">
        <v>467.19744300157038</v>
      </c>
    </row>
    <row r="4935" spans="1:11" x14ac:dyDescent="0.2">
      <c r="A4935" t="s">
        <v>18</v>
      </c>
      <c r="B4935" t="s">
        <v>34</v>
      </c>
      <c r="C4935" s="3" t="s">
        <v>57</v>
      </c>
      <c r="D4935" t="s">
        <v>62</v>
      </c>
      <c r="E4935" t="s">
        <v>59</v>
      </c>
      <c r="F4935" s="4">
        <v>689.85565030540408</v>
      </c>
      <c r="G4935" s="4">
        <v>133.24574629537778</v>
      </c>
      <c r="H4935" s="4">
        <v>309.27832911957978</v>
      </c>
      <c r="I4935" s="4">
        <v>12.21546660480972</v>
      </c>
      <c r="J4935" s="4">
        <v>255.19324756998364</v>
      </c>
      <c r="K4935" s="4">
        <v>66.526269689593761</v>
      </c>
    </row>
    <row r="4936" spans="1:11" x14ac:dyDescent="0.2">
      <c r="A4936" t="s">
        <v>20</v>
      </c>
      <c r="B4936" t="s">
        <v>34</v>
      </c>
      <c r="C4936" s="3" t="s">
        <v>57</v>
      </c>
      <c r="D4936" t="s">
        <v>64</v>
      </c>
      <c r="E4936" t="s">
        <v>61</v>
      </c>
      <c r="F4936" s="4">
        <v>185.39161591532238</v>
      </c>
      <c r="G4936" s="4">
        <v>432.42641971998648</v>
      </c>
      <c r="H4936" s="4">
        <v>81.926630618427694</v>
      </c>
      <c r="I4936" s="4">
        <v>175.99429272881125</v>
      </c>
      <c r="J4936" s="4">
        <v>67.817832366671297</v>
      </c>
      <c r="K4936" s="4">
        <v>166.92810009590235</v>
      </c>
    </row>
    <row r="4937" spans="1:11" x14ac:dyDescent="0.2">
      <c r="A4937" t="s">
        <v>27</v>
      </c>
      <c r="B4937" t="s">
        <v>6</v>
      </c>
      <c r="C4937" s="3" t="s">
        <v>57</v>
      </c>
      <c r="D4937" t="s">
        <v>60</v>
      </c>
      <c r="E4937" t="s">
        <v>61</v>
      </c>
      <c r="F4937" s="4">
        <v>712.26249470613379</v>
      </c>
      <c r="G4937" s="4">
        <v>1095.547528800495</v>
      </c>
      <c r="H4937" s="4">
        <v>319.58971514101734</v>
      </c>
      <c r="I4937" s="4">
        <v>463.21078094041712</v>
      </c>
      <c r="J4937" s="4">
        <v>289.14116793961097</v>
      </c>
      <c r="K4937" s="4">
        <v>365.69352166083735</v>
      </c>
    </row>
    <row r="4938" spans="1:11" x14ac:dyDescent="0.2">
      <c r="A4938" t="s">
        <v>5</v>
      </c>
      <c r="B4938" t="s">
        <v>6</v>
      </c>
      <c r="C4938" s="3" t="s">
        <v>57</v>
      </c>
      <c r="D4938" t="s">
        <v>62</v>
      </c>
      <c r="E4938" t="s">
        <v>63</v>
      </c>
      <c r="F4938" s="4">
        <v>622.26128888587516</v>
      </c>
      <c r="G4938" s="4">
        <v>2.3400043165519691</v>
      </c>
      <c r="H4938" s="4">
        <v>279.43606087639955</v>
      </c>
      <c r="I4938" s="4">
        <v>-67.040513227778774</v>
      </c>
      <c r="J4938" s="4">
        <v>304.97313062561415</v>
      </c>
      <c r="K4938" s="4">
        <v>0.83866494268208391</v>
      </c>
    </row>
    <row r="4939" spans="1:11" x14ac:dyDescent="0.2">
      <c r="A4939" t="s">
        <v>10</v>
      </c>
      <c r="B4939" t="s">
        <v>6</v>
      </c>
      <c r="C4939" s="3" t="s">
        <v>57</v>
      </c>
      <c r="D4939" t="s">
        <v>64</v>
      </c>
      <c r="E4939" t="s">
        <v>65</v>
      </c>
      <c r="F4939" s="4">
        <v>828.59422499795664</v>
      </c>
      <c r="G4939" s="4">
        <v>897.22615391048498</v>
      </c>
      <c r="H4939" s="4">
        <v>372.35432977378775</v>
      </c>
      <c r="I4939" s="4">
        <v>353.19229224187939</v>
      </c>
      <c r="J4939" s="4">
        <v>358.16637028904245</v>
      </c>
      <c r="K4939" s="4">
        <v>366.85602978043659</v>
      </c>
    </row>
    <row r="4940" spans="1:11" x14ac:dyDescent="0.2">
      <c r="A4940" t="s">
        <v>13</v>
      </c>
      <c r="B4940" t="s">
        <v>6</v>
      </c>
      <c r="C4940" s="3" t="s">
        <v>57</v>
      </c>
      <c r="D4940" t="s">
        <v>58</v>
      </c>
      <c r="E4940" t="s">
        <v>66</v>
      </c>
      <c r="F4940" s="4">
        <v>911.29073714990216</v>
      </c>
      <c r="G4940" s="4">
        <v>215.92624528992533</v>
      </c>
      <c r="H4940" s="4">
        <v>408.46188354960998</v>
      </c>
      <c r="I4940" s="4">
        <v>50.025597290698485</v>
      </c>
      <c r="J4940" s="4">
        <v>350.31602289455162</v>
      </c>
      <c r="K4940" s="4">
        <v>72.904428979404656</v>
      </c>
    </row>
    <row r="4941" spans="1:11" x14ac:dyDescent="0.2">
      <c r="A4941" t="s">
        <v>16</v>
      </c>
      <c r="B4941" t="s">
        <v>6</v>
      </c>
      <c r="C4941" s="3" t="s">
        <v>57</v>
      </c>
      <c r="D4941" t="s">
        <v>60</v>
      </c>
      <c r="E4941" t="s">
        <v>67</v>
      </c>
      <c r="F4941" s="4">
        <v>75.321212822800405</v>
      </c>
      <c r="G4941" s="4">
        <v>397.26331792943495</v>
      </c>
      <c r="H4941" s="4">
        <v>32.373133063864486</v>
      </c>
      <c r="I4941" s="4">
        <v>152.76658244857015</v>
      </c>
      <c r="J4941" s="4">
        <v>27.218793215970859</v>
      </c>
      <c r="K4941" s="4">
        <v>167.18362599048939</v>
      </c>
    </row>
    <row r="4942" spans="1:11" x14ac:dyDescent="0.2">
      <c r="A4942" t="s">
        <v>18</v>
      </c>
      <c r="B4942" t="s">
        <v>6</v>
      </c>
      <c r="C4942" s="3" t="s">
        <v>57</v>
      </c>
      <c r="D4942" t="s">
        <v>62</v>
      </c>
      <c r="E4942" t="s">
        <v>59</v>
      </c>
      <c r="F4942" s="4">
        <v>770.8175384202716</v>
      </c>
      <c r="G4942" s="4">
        <v>520.32761894213786</v>
      </c>
      <c r="H4942" s="4">
        <v>346.50315884795305</v>
      </c>
      <c r="I4942" s="4">
        <v>201.04406836999098</v>
      </c>
      <c r="J4942" s="4">
        <v>259.99973251548448</v>
      </c>
      <c r="K4942" s="4">
        <v>217.57795682415252</v>
      </c>
    </row>
    <row r="4943" spans="1:11" x14ac:dyDescent="0.2">
      <c r="A4943" t="s">
        <v>20</v>
      </c>
      <c r="B4943" t="s">
        <v>6</v>
      </c>
      <c r="C4943" s="3" t="s">
        <v>57</v>
      </c>
      <c r="D4943" t="s">
        <v>64</v>
      </c>
      <c r="E4943" t="s">
        <v>61</v>
      </c>
      <c r="F4943" s="4">
        <v>777.10260157550874</v>
      </c>
      <c r="G4943" s="4">
        <v>706.37779271967304</v>
      </c>
      <c r="H4943" s="4">
        <v>349.20124677929829</v>
      </c>
      <c r="I4943" s="4">
        <v>257.0474689991853</v>
      </c>
      <c r="J4943" s="4">
        <v>290.12349646967982</v>
      </c>
      <c r="K4943" s="4">
        <v>236.20206954234035</v>
      </c>
    </row>
    <row r="4944" spans="1:11" x14ac:dyDescent="0.2">
      <c r="A4944" t="s">
        <v>22</v>
      </c>
      <c r="B4944" t="s">
        <v>6</v>
      </c>
      <c r="C4944" s="3" t="s">
        <v>57</v>
      </c>
      <c r="D4944" t="s">
        <v>58</v>
      </c>
      <c r="E4944" t="s">
        <v>63</v>
      </c>
      <c r="F4944" s="4">
        <v>494.60073494850667</v>
      </c>
      <c r="G4944" s="4">
        <v>21.645245756181541</v>
      </c>
      <c r="H4944" s="4">
        <v>222.55062539251841</v>
      </c>
      <c r="I4944" s="4">
        <v>-53.551933794610918</v>
      </c>
      <c r="J4944" s="4">
        <v>193.47135864668752</v>
      </c>
      <c r="K4944" s="4">
        <v>10.060749931493227</v>
      </c>
    </row>
    <row r="4945" spans="1:11" x14ac:dyDescent="0.2">
      <c r="A4945" t="s">
        <v>23</v>
      </c>
      <c r="B4945" t="s">
        <v>6</v>
      </c>
      <c r="C4945" s="3" t="s">
        <v>57</v>
      </c>
      <c r="D4945" t="s">
        <v>60</v>
      </c>
      <c r="E4945" t="s">
        <v>65</v>
      </c>
      <c r="F4945" s="4">
        <v>318.45790730859005</v>
      </c>
      <c r="G4945" s="4">
        <v>864.92595742297203</v>
      </c>
      <c r="H4945" s="4">
        <v>141.75293287067882</v>
      </c>
      <c r="I4945" s="4">
        <v>325.87215845603532</v>
      </c>
      <c r="J4945" s="4">
        <v>120.35386290614605</v>
      </c>
      <c r="K4945" s="4">
        <v>319.54396266787302</v>
      </c>
    </row>
    <row r="4946" spans="1:11" x14ac:dyDescent="0.2">
      <c r="A4946" t="s">
        <v>24</v>
      </c>
      <c r="B4946" t="s">
        <v>6</v>
      </c>
      <c r="C4946" s="3" t="s">
        <v>57</v>
      </c>
      <c r="D4946" t="s">
        <v>62</v>
      </c>
      <c r="E4946" t="s">
        <v>66</v>
      </c>
      <c r="F4946" s="4">
        <v>24.089231113867626</v>
      </c>
      <c r="G4946" s="4">
        <v>176.93195955454374</v>
      </c>
      <c r="H4946" s="4">
        <v>10.616107278269299</v>
      </c>
      <c r="I4946" s="4">
        <v>13.095450392690218</v>
      </c>
      <c r="J4946" s="4">
        <v>10.883271137859605</v>
      </c>
      <c r="K4946" s="4">
        <v>80.713360776362947</v>
      </c>
    </row>
    <row r="4947" spans="1:11" x14ac:dyDescent="0.2">
      <c r="A4947" t="s">
        <v>25</v>
      </c>
      <c r="B4947" t="s">
        <v>6</v>
      </c>
      <c r="C4947" s="3" t="s">
        <v>57</v>
      </c>
      <c r="D4947" t="s">
        <v>64</v>
      </c>
      <c r="E4947" t="s">
        <v>67</v>
      </c>
      <c r="F4947" s="4">
        <v>851.21690302590025</v>
      </c>
      <c r="G4947" s="4">
        <v>312.7752705896043</v>
      </c>
      <c r="H4947" s="4">
        <v>381.27468833844017</v>
      </c>
      <c r="I4947" s="4">
        <v>63.850260278027889</v>
      </c>
      <c r="J4947" s="4">
        <v>298.67967736567078</v>
      </c>
      <c r="K4947" s="4">
        <v>130.43911683626476</v>
      </c>
    </row>
    <row r="4948" spans="1:11" x14ac:dyDescent="0.2">
      <c r="A4948" t="s">
        <v>26</v>
      </c>
      <c r="B4948" t="s">
        <v>6</v>
      </c>
      <c r="C4948" s="3" t="s">
        <v>57</v>
      </c>
      <c r="D4948" t="s">
        <v>58</v>
      </c>
      <c r="E4948" t="s">
        <v>59</v>
      </c>
      <c r="F4948" s="4">
        <v>401.69819003168692</v>
      </c>
      <c r="G4948" s="4">
        <v>1043.1916661866712</v>
      </c>
      <c r="H4948" s="4">
        <v>179.95687294949849</v>
      </c>
      <c r="I4948" s="4">
        <v>415.15254861617649</v>
      </c>
      <c r="J4948" s="4">
        <v>152.48859023319571</v>
      </c>
      <c r="K4948" s="4">
        <v>415.54672976345222</v>
      </c>
    </row>
    <row r="4949" spans="1:11" x14ac:dyDescent="0.2">
      <c r="A4949" t="s">
        <v>27</v>
      </c>
      <c r="B4949" t="s">
        <v>6</v>
      </c>
      <c r="C4949" s="3" t="s">
        <v>57</v>
      </c>
      <c r="D4949" t="s">
        <v>60</v>
      </c>
      <c r="E4949" t="s">
        <v>61</v>
      </c>
      <c r="F4949" s="4">
        <v>251.88048692504611</v>
      </c>
      <c r="G4949" s="4">
        <v>776.36736244279939</v>
      </c>
      <c r="H4949" s="4">
        <v>112.34537860823744</v>
      </c>
      <c r="I4949" s="4">
        <v>328.09464350470591</v>
      </c>
      <c r="J4949" s="4">
        <v>86.133285966388584</v>
      </c>
      <c r="K4949" s="4">
        <v>270.8523007624479</v>
      </c>
    </row>
    <row r="4950" spans="1:11" x14ac:dyDescent="0.2">
      <c r="A4950" t="s">
        <v>5</v>
      </c>
      <c r="B4950" t="s">
        <v>6</v>
      </c>
      <c r="C4950" s="3" t="s">
        <v>57</v>
      </c>
      <c r="D4950" t="s">
        <v>62</v>
      </c>
      <c r="E4950" t="s">
        <v>63</v>
      </c>
      <c r="F4950" s="4">
        <v>84.152858030974727</v>
      </c>
      <c r="G4950" s="4">
        <v>623.55122824306545</v>
      </c>
      <c r="H4950" s="4">
        <v>36.427919560867302</v>
      </c>
      <c r="I4950" s="4">
        <v>217.66996356544553</v>
      </c>
      <c r="J4950" s="4">
        <v>28.120645769315914</v>
      </c>
      <c r="K4950" s="4">
        <v>284.54504715073381</v>
      </c>
    </row>
    <row r="4951" spans="1:11" x14ac:dyDescent="0.2">
      <c r="A4951" t="s">
        <v>10</v>
      </c>
      <c r="B4951" t="s">
        <v>6</v>
      </c>
      <c r="C4951" s="3" t="s">
        <v>57</v>
      </c>
      <c r="D4951" t="s">
        <v>64</v>
      </c>
      <c r="E4951" t="s">
        <v>65</v>
      </c>
      <c r="F4951" s="4">
        <v>46.61264518780883</v>
      </c>
      <c r="G4951" s="4">
        <v>460.4236891967978</v>
      </c>
      <c r="H4951" s="4">
        <v>21.130334148318312</v>
      </c>
      <c r="I4951" s="4">
        <v>145.06621894377326</v>
      </c>
      <c r="J4951" s="4">
        <v>15.943978947876991</v>
      </c>
      <c r="K4951" s="4">
        <v>212.64542562369772</v>
      </c>
    </row>
    <row r="4952" spans="1:11" x14ac:dyDescent="0.2">
      <c r="A4952" t="s">
        <v>13</v>
      </c>
      <c r="B4952" t="s">
        <v>6</v>
      </c>
      <c r="C4952" s="3" t="s">
        <v>57</v>
      </c>
      <c r="D4952" t="s">
        <v>58</v>
      </c>
      <c r="E4952" t="s">
        <v>66</v>
      </c>
      <c r="F4952" s="4">
        <v>151.77654334878011</v>
      </c>
      <c r="G4952" s="4">
        <v>39.279697257124724</v>
      </c>
      <c r="H4952" s="4">
        <v>68.15398972700882</v>
      </c>
      <c r="I4952" s="4">
        <v>-26.85312795927706</v>
      </c>
      <c r="J4952" s="4">
        <v>53.885304711803521</v>
      </c>
      <c r="K4952" s="4">
        <v>14.980385635760733</v>
      </c>
    </row>
    <row r="4953" spans="1:11" x14ac:dyDescent="0.2">
      <c r="A4953" t="s">
        <v>16</v>
      </c>
      <c r="B4953" t="s">
        <v>6</v>
      </c>
      <c r="C4953" s="3" t="s">
        <v>57</v>
      </c>
      <c r="D4953" t="s">
        <v>60</v>
      </c>
      <c r="E4953" t="s">
        <v>67</v>
      </c>
      <c r="F4953" s="4">
        <v>808.62289218581031</v>
      </c>
      <c r="G4953" s="4">
        <v>4.8821894599371696</v>
      </c>
      <c r="H4953" s="4">
        <v>362.52072753919077</v>
      </c>
      <c r="I4953" s="4">
        <v>-26.975573547507025</v>
      </c>
      <c r="J4953" s="4">
        <v>309.62729641137832</v>
      </c>
      <c r="K4953" s="4">
        <v>1.7800706372482009</v>
      </c>
    </row>
    <row r="4954" spans="1:11" x14ac:dyDescent="0.2">
      <c r="A4954" t="s">
        <v>18</v>
      </c>
      <c r="B4954" t="s">
        <v>6</v>
      </c>
      <c r="C4954" s="3" t="s">
        <v>57</v>
      </c>
      <c r="D4954" t="s">
        <v>62</v>
      </c>
      <c r="E4954" t="s">
        <v>59</v>
      </c>
      <c r="F4954" s="4">
        <v>961.0300252159725</v>
      </c>
      <c r="G4954" s="4">
        <v>52.971611804972163</v>
      </c>
      <c r="H4954" s="4">
        <v>431.2039678192981</v>
      </c>
      <c r="I4954" s="4">
        <v>2.6321186007335573</v>
      </c>
      <c r="J4954" s="4">
        <v>434.59413757258505</v>
      </c>
      <c r="K4954" s="4">
        <v>19.914116921146565</v>
      </c>
    </row>
    <row r="4955" spans="1:11" x14ac:dyDescent="0.2">
      <c r="A4955" t="s">
        <v>20</v>
      </c>
      <c r="B4955" t="s">
        <v>6</v>
      </c>
      <c r="C4955" s="3" t="s">
        <v>57</v>
      </c>
      <c r="D4955" t="s">
        <v>64</v>
      </c>
      <c r="E4955" t="s">
        <v>61</v>
      </c>
      <c r="F4955" s="4">
        <v>175.29332642050278</v>
      </c>
      <c r="G4955" s="4">
        <v>836.80378813942536</v>
      </c>
      <c r="H4955" s="4">
        <v>77.668406839220211</v>
      </c>
      <c r="I4955" s="4">
        <v>314.29998744789549</v>
      </c>
      <c r="J4955" s="4">
        <v>83.421013653754102</v>
      </c>
      <c r="K4955" s="4">
        <v>386.16240977934058</v>
      </c>
    </row>
    <row r="4956" spans="1:11" x14ac:dyDescent="0.2">
      <c r="A4956" t="s">
        <v>22</v>
      </c>
      <c r="B4956" t="s">
        <v>28</v>
      </c>
      <c r="C4956" s="3" t="s">
        <v>57</v>
      </c>
      <c r="D4956" t="s">
        <v>58</v>
      </c>
      <c r="E4956" t="s">
        <v>63</v>
      </c>
      <c r="F4956" s="4">
        <v>910.68415454775504</v>
      </c>
      <c r="G4956" s="4">
        <v>72.912851115310858</v>
      </c>
      <c r="H4956" s="4">
        <v>408.01553545651967</v>
      </c>
      <c r="I4956" s="4">
        <v>-21.801200702824392</v>
      </c>
      <c r="J4956" s="4">
        <v>442.06013011374012</v>
      </c>
      <c r="K4956" s="4">
        <v>30.812373715540527</v>
      </c>
    </row>
    <row r="4957" spans="1:11" x14ac:dyDescent="0.2">
      <c r="A4957" t="s">
        <v>23</v>
      </c>
      <c r="B4957" t="s">
        <v>28</v>
      </c>
      <c r="C4957" s="3" t="s">
        <v>57</v>
      </c>
      <c r="D4957" t="s">
        <v>60</v>
      </c>
      <c r="E4957" t="s">
        <v>65</v>
      </c>
      <c r="F4957" s="4">
        <v>294.88568946882879</v>
      </c>
      <c r="G4957" s="4">
        <v>291.23021375849981</v>
      </c>
      <c r="H4957" s="4">
        <v>132.44855383700337</v>
      </c>
      <c r="I4957" s="4">
        <v>89.232996731319346</v>
      </c>
      <c r="J4957" s="4">
        <v>138.3353662800418</v>
      </c>
      <c r="K4957" s="4">
        <v>123.06470625908969</v>
      </c>
    </row>
    <row r="4958" spans="1:11" x14ac:dyDescent="0.2">
      <c r="A4958" t="s">
        <v>24</v>
      </c>
      <c r="B4958" t="s">
        <v>28</v>
      </c>
      <c r="C4958" s="3" t="s">
        <v>57</v>
      </c>
      <c r="D4958" t="s">
        <v>62</v>
      </c>
      <c r="E4958" t="s">
        <v>66</v>
      </c>
      <c r="F4958" s="4">
        <v>670.0427172929617</v>
      </c>
      <c r="G4958" s="4">
        <v>323.27476814267612</v>
      </c>
      <c r="H4958" s="4">
        <v>300.71296413567262</v>
      </c>
      <c r="I4958" s="4">
        <v>87.982603648013139</v>
      </c>
      <c r="J4958" s="4">
        <v>277.42594682564754</v>
      </c>
      <c r="K4958" s="4">
        <v>160.28100928528428</v>
      </c>
    </row>
    <row r="4959" spans="1:11" x14ac:dyDescent="0.2">
      <c r="A4959" t="s">
        <v>25</v>
      </c>
      <c r="B4959" t="s">
        <v>28</v>
      </c>
      <c r="C4959" s="3" t="s">
        <v>57</v>
      </c>
      <c r="D4959" t="s">
        <v>64</v>
      </c>
      <c r="E4959" t="s">
        <v>67</v>
      </c>
      <c r="F4959" s="4">
        <v>918.48753597969517</v>
      </c>
      <c r="G4959" s="4">
        <v>145.30618223593626</v>
      </c>
      <c r="H4959" s="4">
        <v>412.14954499267543</v>
      </c>
      <c r="I4959" s="4">
        <v>7.8435281477311776</v>
      </c>
      <c r="J4959" s="4">
        <v>377.7680558936662</v>
      </c>
      <c r="K4959" s="4">
        <v>57.429202778952948</v>
      </c>
    </row>
    <row r="4960" spans="1:11" x14ac:dyDescent="0.2">
      <c r="A4960" t="s">
        <v>26</v>
      </c>
      <c r="B4960" t="s">
        <v>28</v>
      </c>
      <c r="C4960" s="3" t="s">
        <v>57</v>
      </c>
      <c r="D4960" t="s">
        <v>58</v>
      </c>
      <c r="E4960" t="s">
        <v>59</v>
      </c>
      <c r="F4960" s="4">
        <v>514.31581582903357</v>
      </c>
      <c r="G4960" s="4">
        <v>889.99282885491414</v>
      </c>
      <c r="H4960" s="4">
        <v>231.43718766994186</v>
      </c>
      <c r="I4960" s="4">
        <v>356.37940645980933</v>
      </c>
      <c r="J4960" s="4">
        <v>244.60946400840018</v>
      </c>
      <c r="K4960" s="4">
        <v>312.9157946489637</v>
      </c>
    </row>
    <row r="4961" spans="1:11" x14ac:dyDescent="0.2">
      <c r="A4961" t="s">
        <v>27</v>
      </c>
      <c r="B4961" t="s">
        <v>28</v>
      </c>
      <c r="C4961" s="3" t="s">
        <v>57</v>
      </c>
      <c r="D4961" t="s">
        <v>60</v>
      </c>
      <c r="E4961" t="s">
        <v>61</v>
      </c>
      <c r="F4961" s="4">
        <v>397.81232410363663</v>
      </c>
      <c r="G4961" s="4">
        <v>273.39757543059426</v>
      </c>
      <c r="H4961" s="4">
        <v>177.28641364963181</v>
      </c>
      <c r="I4961" s="4">
        <v>81.98043963483812</v>
      </c>
      <c r="J4961" s="4">
        <v>196.1456529641527</v>
      </c>
      <c r="K4961" s="4">
        <v>103.23334850627064</v>
      </c>
    </row>
    <row r="4962" spans="1:11" x14ac:dyDescent="0.2">
      <c r="A4962" t="s">
        <v>5</v>
      </c>
      <c r="B4962" t="s">
        <v>28</v>
      </c>
      <c r="C4962" s="3" t="s">
        <v>57</v>
      </c>
      <c r="D4962" t="s">
        <v>62</v>
      </c>
      <c r="E4962" t="s">
        <v>63</v>
      </c>
      <c r="F4962" s="4">
        <v>430.82333497072443</v>
      </c>
      <c r="G4962" s="4">
        <v>684.36175302677134</v>
      </c>
      <c r="H4962" s="4">
        <v>193.89855665354912</v>
      </c>
      <c r="I4962" s="4">
        <v>283.97985508700799</v>
      </c>
      <c r="J4962" s="4">
        <v>164.90076659271261</v>
      </c>
      <c r="K4962" s="4">
        <v>247.07395572278722</v>
      </c>
    </row>
    <row r="4963" spans="1:11" x14ac:dyDescent="0.2">
      <c r="A4963" t="s">
        <v>10</v>
      </c>
      <c r="B4963" t="s">
        <v>28</v>
      </c>
      <c r="C4963" s="3" t="s">
        <v>57</v>
      </c>
      <c r="D4963" t="s">
        <v>64</v>
      </c>
      <c r="E4963" t="s">
        <v>65</v>
      </c>
      <c r="F4963" s="4">
        <v>255.40310982852188</v>
      </c>
      <c r="G4963" s="4">
        <v>961.95230479559314</v>
      </c>
      <c r="H4963" s="4">
        <v>113.2687932764394</v>
      </c>
      <c r="I4963" s="4">
        <v>382.63094920383855</v>
      </c>
      <c r="J4963" s="4">
        <v>123.65461811849103</v>
      </c>
      <c r="K4963" s="4">
        <v>469.31552645004484</v>
      </c>
    </row>
    <row r="4964" spans="1:11" x14ac:dyDescent="0.2">
      <c r="A4964" t="s">
        <v>13</v>
      </c>
      <c r="B4964" t="s">
        <v>28</v>
      </c>
      <c r="C4964" s="3" t="s">
        <v>57</v>
      </c>
      <c r="D4964" t="s">
        <v>58</v>
      </c>
      <c r="E4964" t="s">
        <v>66</v>
      </c>
      <c r="F4964" s="4">
        <v>601.23858628805851</v>
      </c>
      <c r="G4964" s="4">
        <v>472.15504031096617</v>
      </c>
      <c r="H4964" s="4">
        <v>270.14220764792748</v>
      </c>
      <c r="I4964" s="4">
        <v>202.78451349075743</v>
      </c>
      <c r="J4964" s="4">
        <v>268.77280265971962</v>
      </c>
      <c r="K4964" s="4">
        <v>184.23728757767182</v>
      </c>
    </row>
    <row r="4965" spans="1:11" x14ac:dyDescent="0.2">
      <c r="A4965" t="s">
        <v>16</v>
      </c>
      <c r="B4965" t="s">
        <v>28</v>
      </c>
      <c r="C4965" s="3" t="s">
        <v>57</v>
      </c>
      <c r="D4965" t="s">
        <v>60</v>
      </c>
      <c r="E4965" t="s">
        <v>67</v>
      </c>
      <c r="F4965" s="4">
        <v>114.18487510088937</v>
      </c>
      <c r="G4965" s="4">
        <v>999.46534686844575</v>
      </c>
      <c r="H4965" s="4">
        <v>49.792295433098801</v>
      </c>
      <c r="I4965" s="4">
        <v>416.83140890790878</v>
      </c>
      <c r="J4965" s="4">
        <v>56.283764315652071</v>
      </c>
      <c r="K4965" s="4">
        <v>412.41710611713768</v>
      </c>
    </row>
    <row r="4966" spans="1:11" x14ac:dyDescent="0.2">
      <c r="A4966" t="s">
        <v>18</v>
      </c>
      <c r="B4966" t="s">
        <v>28</v>
      </c>
      <c r="C4966" s="3" t="s">
        <v>57</v>
      </c>
      <c r="D4966" t="s">
        <v>62</v>
      </c>
      <c r="E4966" t="s">
        <v>59</v>
      </c>
      <c r="F4966" s="4">
        <v>939.46176960551759</v>
      </c>
      <c r="G4966" s="4">
        <v>851.08973516273693</v>
      </c>
      <c r="H4966" s="4">
        <v>422.51594384724058</v>
      </c>
      <c r="I4966" s="4">
        <v>325.77801691261357</v>
      </c>
      <c r="J4966" s="4">
        <v>341.65618686405958</v>
      </c>
      <c r="K4966" s="4">
        <v>370.78579080443797</v>
      </c>
    </row>
    <row r="4967" spans="1:11" x14ac:dyDescent="0.2">
      <c r="A4967" t="s">
        <v>20</v>
      </c>
      <c r="B4967" t="s">
        <v>28</v>
      </c>
      <c r="C4967" s="3" t="s">
        <v>57</v>
      </c>
      <c r="D4967" t="s">
        <v>64</v>
      </c>
      <c r="E4967" t="s">
        <v>61</v>
      </c>
      <c r="F4967" s="4">
        <v>227.06259007323749</v>
      </c>
      <c r="G4967" s="4">
        <v>991.21450389050426</v>
      </c>
      <c r="H4967" s="4">
        <v>101.6484788112968</v>
      </c>
      <c r="I4967" s="4">
        <v>382.82289216288473</v>
      </c>
      <c r="J4967" s="4">
        <v>112.53519630938132</v>
      </c>
      <c r="K4967" s="4">
        <v>478.53676729752613</v>
      </c>
    </row>
    <row r="4968" spans="1:11" x14ac:dyDescent="0.2">
      <c r="A4968" t="s">
        <v>22</v>
      </c>
      <c r="B4968" t="s">
        <v>28</v>
      </c>
      <c r="C4968" s="3" t="s">
        <v>57</v>
      </c>
      <c r="D4968" t="s">
        <v>58</v>
      </c>
      <c r="E4968" t="s">
        <v>63</v>
      </c>
      <c r="F4968" s="4">
        <v>716.55907250148232</v>
      </c>
      <c r="G4968" s="4">
        <v>762.99183973573986</v>
      </c>
      <c r="H4968" s="4">
        <v>320.94527539062517</v>
      </c>
      <c r="I4968" s="4">
        <v>322.61278485811511</v>
      </c>
      <c r="J4968" s="4">
        <v>248.31196893467956</v>
      </c>
      <c r="K4968" s="4">
        <v>265.14575986804903</v>
      </c>
    </row>
    <row r="4969" spans="1:11" x14ac:dyDescent="0.2">
      <c r="A4969" t="s">
        <v>23</v>
      </c>
      <c r="B4969" t="s">
        <v>28</v>
      </c>
      <c r="C4969" s="3" t="s">
        <v>57</v>
      </c>
      <c r="D4969" t="s">
        <v>60</v>
      </c>
      <c r="E4969" t="s">
        <v>65</v>
      </c>
      <c r="F4969" s="4">
        <v>116.39128123063736</v>
      </c>
      <c r="G4969" s="4">
        <v>311.4033611518754</v>
      </c>
      <c r="H4969" s="4">
        <v>51.871626811396915</v>
      </c>
      <c r="I4969" s="4">
        <v>106.53445292551959</v>
      </c>
      <c r="J4969" s="4">
        <v>47.856186235577113</v>
      </c>
      <c r="K4969" s="4">
        <v>106.75932297380712</v>
      </c>
    </row>
    <row r="4970" spans="1:11" x14ac:dyDescent="0.2">
      <c r="A4970" t="s">
        <v>24</v>
      </c>
      <c r="B4970" t="s">
        <v>28</v>
      </c>
      <c r="C4970" s="3" t="s">
        <v>57</v>
      </c>
      <c r="D4970" t="s">
        <v>62</v>
      </c>
      <c r="E4970" t="s">
        <v>66</v>
      </c>
      <c r="F4970" s="4">
        <v>342.3017223285205</v>
      </c>
      <c r="G4970" s="4">
        <v>451.21458423116394</v>
      </c>
      <c r="H4970" s="4">
        <v>153.7891560412962</v>
      </c>
      <c r="I4970" s="4">
        <v>142.86009263772536</v>
      </c>
      <c r="J4970" s="4">
        <v>121.43907402270339</v>
      </c>
      <c r="K4970" s="4">
        <v>162.44753949895929</v>
      </c>
    </row>
    <row r="4971" spans="1:11" x14ac:dyDescent="0.2">
      <c r="A4971" t="s">
        <v>25</v>
      </c>
      <c r="B4971" t="s">
        <v>28</v>
      </c>
      <c r="C4971" s="3" t="s">
        <v>57</v>
      </c>
      <c r="D4971" t="s">
        <v>64</v>
      </c>
      <c r="E4971" t="s">
        <v>67</v>
      </c>
      <c r="F4971" s="4">
        <v>997.48688891553263</v>
      </c>
      <c r="G4971" s="4">
        <v>1056.4811365348121</v>
      </c>
      <c r="H4971" s="4">
        <v>447.66742179483845</v>
      </c>
      <c r="I4971" s="4">
        <v>446.88274543856517</v>
      </c>
      <c r="J4971" s="4">
        <v>489.2101122499347</v>
      </c>
      <c r="K4971" s="4">
        <v>354.66844385469267</v>
      </c>
    </row>
    <row r="4972" spans="1:11" x14ac:dyDescent="0.2">
      <c r="A4972" t="s">
        <v>26</v>
      </c>
      <c r="B4972" t="s">
        <v>28</v>
      </c>
      <c r="C4972" s="3" t="s">
        <v>57</v>
      </c>
      <c r="D4972" t="s">
        <v>58</v>
      </c>
      <c r="E4972" t="s">
        <v>59</v>
      </c>
      <c r="F4972" s="4">
        <v>832.68699739824558</v>
      </c>
      <c r="G4972" s="4">
        <v>73.718124402510824</v>
      </c>
      <c r="H4972" s="4">
        <v>373.46096779692328</v>
      </c>
      <c r="I4972" s="4">
        <v>13.623557347090536</v>
      </c>
      <c r="J4972" s="4">
        <v>290.99967921225374</v>
      </c>
      <c r="K4972" s="4">
        <v>27.17116324629518</v>
      </c>
    </row>
    <row r="4973" spans="1:11" x14ac:dyDescent="0.2">
      <c r="A4973" t="s">
        <v>27</v>
      </c>
      <c r="B4973" t="s">
        <v>28</v>
      </c>
      <c r="C4973" s="3" t="s">
        <v>57</v>
      </c>
      <c r="D4973" t="s">
        <v>60</v>
      </c>
      <c r="E4973" t="s">
        <v>61</v>
      </c>
      <c r="F4973" s="4">
        <v>614.98861337489097</v>
      </c>
      <c r="G4973" s="4">
        <v>666.11834530871283</v>
      </c>
      <c r="H4973" s="4">
        <v>276.36806582132641</v>
      </c>
      <c r="I4973" s="4">
        <v>280.16629443445294</v>
      </c>
      <c r="J4973" s="4">
        <v>238.23926696157352</v>
      </c>
      <c r="K4973" s="4">
        <v>325.12858825393124</v>
      </c>
    </row>
    <row r="4974" spans="1:11" x14ac:dyDescent="0.2">
      <c r="A4974" t="s">
        <v>5</v>
      </c>
      <c r="B4974" t="s">
        <v>28</v>
      </c>
      <c r="C4974" s="3" t="s">
        <v>57</v>
      </c>
      <c r="D4974" t="s">
        <v>62</v>
      </c>
      <c r="E4974" t="s">
        <v>63</v>
      </c>
      <c r="F4974" s="4">
        <v>247.03774872914329</v>
      </c>
      <c r="G4974" s="4">
        <v>795.04153050422906</v>
      </c>
      <c r="H4974" s="4">
        <v>109.68634893992306</v>
      </c>
      <c r="I4974" s="4">
        <v>332.52989661797682</v>
      </c>
      <c r="J4974" s="4">
        <v>106.39541911462705</v>
      </c>
      <c r="K4974" s="4">
        <v>327.52926804523884</v>
      </c>
    </row>
    <row r="4975" spans="1:11" x14ac:dyDescent="0.2">
      <c r="A4975" t="s">
        <v>10</v>
      </c>
      <c r="B4975" t="s">
        <v>28</v>
      </c>
      <c r="C4975" s="3" t="s">
        <v>57</v>
      </c>
      <c r="D4975" t="s">
        <v>64</v>
      </c>
      <c r="E4975" t="s">
        <v>65</v>
      </c>
      <c r="F4975" s="4">
        <v>741.88186107415663</v>
      </c>
      <c r="G4975" s="4">
        <v>368.80234806905725</v>
      </c>
      <c r="H4975" s="4">
        <v>333.22283077179708</v>
      </c>
      <c r="I4975" s="4">
        <v>126.68134400109412</v>
      </c>
      <c r="J4975" s="4">
        <v>283.55827470483791</v>
      </c>
      <c r="K4975" s="4">
        <v>168.96434697355008</v>
      </c>
    </row>
    <row r="4976" spans="1:11" x14ac:dyDescent="0.2">
      <c r="A4976" t="s">
        <v>13</v>
      </c>
      <c r="B4976" t="s">
        <v>28</v>
      </c>
      <c r="C4976" s="3" t="s">
        <v>57</v>
      </c>
      <c r="D4976" t="s">
        <v>58</v>
      </c>
      <c r="E4976" t="s">
        <v>66</v>
      </c>
      <c r="F4976" s="4">
        <v>378.20579877349212</v>
      </c>
      <c r="G4976" s="4">
        <v>949.88587508314095</v>
      </c>
      <c r="H4976" s="4">
        <v>169.68934686373606</v>
      </c>
      <c r="I4976" s="4">
        <v>352.56510523118698</v>
      </c>
      <c r="J4976" s="4">
        <v>138.39248653846568</v>
      </c>
      <c r="K4976" s="4">
        <v>376.41479880327535</v>
      </c>
    </row>
    <row r="4977" spans="1:11" x14ac:dyDescent="0.2">
      <c r="A4977" t="s">
        <v>16</v>
      </c>
      <c r="B4977" t="s">
        <v>28</v>
      </c>
      <c r="C4977" s="3" t="s">
        <v>57</v>
      </c>
      <c r="D4977" t="s">
        <v>60</v>
      </c>
      <c r="E4977" t="s">
        <v>67</v>
      </c>
      <c r="F4977" s="4">
        <v>716.3758105412104</v>
      </c>
      <c r="G4977" s="4">
        <v>773.87535879602649</v>
      </c>
      <c r="H4977" s="4">
        <v>321.02181132795943</v>
      </c>
      <c r="I4977" s="4">
        <v>300.02753898401943</v>
      </c>
      <c r="J4977" s="4">
        <v>276.96731952258006</v>
      </c>
      <c r="K4977" s="4">
        <v>348.2624753221998</v>
      </c>
    </row>
    <row r="4978" spans="1:11" x14ac:dyDescent="0.2">
      <c r="A4978" t="s">
        <v>18</v>
      </c>
      <c r="B4978" t="s">
        <v>28</v>
      </c>
      <c r="C4978" s="3" t="s">
        <v>57</v>
      </c>
      <c r="D4978" t="s">
        <v>62</v>
      </c>
      <c r="E4978" t="s">
        <v>59</v>
      </c>
      <c r="F4978" s="4">
        <v>49.688594077897719</v>
      </c>
      <c r="G4978" s="4">
        <v>1063.7305227480172</v>
      </c>
      <c r="H4978" s="4">
        <v>22.212531549263659</v>
      </c>
      <c r="I4978" s="4">
        <v>441.20971280168811</v>
      </c>
      <c r="J4978" s="4">
        <v>19.935753799938063</v>
      </c>
      <c r="K4978" s="4">
        <v>438.27832555242907</v>
      </c>
    </row>
    <row r="4979" spans="1:11" x14ac:dyDescent="0.2">
      <c r="A4979" t="s">
        <v>20</v>
      </c>
      <c r="B4979" t="s">
        <v>29</v>
      </c>
      <c r="C4979" s="3" t="s">
        <v>57</v>
      </c>
      <c r="D4979" t="s">
        <v>64</v>
      </c>
      <c r="E4979" t="s">
        <v>61</v>
      </c>
      <c r="F4979" s="4">
        <v>647.4696274539167</v>
      </c>
      <c r="G4979" s="4">
        <v>777.95728631652537</v>
      </c>
      <c r="H4979" s="4">
        <v>291.20489360297586</v>
      </c>
      <c r="I4979" s="4">
        <v>298.92985317443731</v>
      </c>
      <c r="J4979" s="4">
        <v>266.58447392119291</v>
      </c>
      <c r="K4979" s="4">
        <v>377.58301704789022</v>
      </c>
    </row>
    <row r="4980" spans="1:11" x14ac:dyDescent="0.2">
      <c r="A4980" t="s">
        <v>22</v>
      </c>
      <c r="B4980" t="s">
        <v>29</v>
      </c>
      <c r="C4980" s="3" t="s">
        <v>57</v>
      </c>
      <c r="D4980" t="s">
        <v>58</v>
      </c>
      <c r="E4980" t="s">
        <v>63</v>
      </c>
      <c r="F4980" s="4">
        <v>450.20331224313549</v>
      </c>
      <c r="G4980" s="4">
        <v>1083.0651756375296</v>
      </c>
      <c r="H4980" s="4">
        <v>201.21629005172588</v>
      </c>
      <c r="I4980" s="4">
        <v>427.10794656119197</v>
      </c>
      <c r="J4980" s="4">
        <v>223.34121615258246</v>
      </c>
      <c r="K4980" s="4">
        <v>532.1550017909625</v>
      </c>
    </row>
    <row r="4981" spans="1:11" x14ac:dyDescent="0.2">
      <c r="A4981" t="s">
        <v>23</v>
      </c>
      <c r="B4981" t="s">
        <v>29</v>
      </c>
      <c r="C4981" s="3" t="s">
        <v>57</v>
      </c>
      <c r="D4981" t="s">
        <v>60</v>
      </c>
      <c r="E4981" t="s">
        <v>65</v>
      </c>
      <c r="F4981" s="4">
        <v>41.305999542394275</v>
      </c>
      <c r="G4981" s="4">
        <v>676.7232935844263</v>
      </c>
      <c r="H4981" s="4">
        <v>17.942205029227125</v>
      </c>
      <c r="I4981" s="4">
        <v>263.15073004359448</v>
      </c>
      <c r="J4981" s="4">
        <v>17.645899233130312</v>
      </c>
      <c r="K4981" s="4">
        <v>273.47810485556835</v>
      </c>
    </row>
    <row r="4982" spans="1:11" x14ac:dyDescent="0.2">
      <c r="A4982" t="s">
        <v>24</v>
      </c>
      <c r="B4982" t="s">
        <v>29</v>
      </c>
      <c r="C4982" s="3" t="s">
        <v>57</v>
      </c>
      <c r="D4982" t="s">
        <v>62</v>
      </c>
      <c r="E4982" t="s">
        <v>66</v>
      </c>
      <c r="F4982" s="4">
        <v>70.575924609167956</v>
      </c>
      <c r="G4982" s="4">
        <v>690.5914137413198</v>
      </c>
      <c r="H4982" s="4">
        <v>30.319147797826748</v>
      </c>
      <c r="I4982" s="4">
        <v>239.55617003931837</v>
      </c>
      <c r="J4982" s="4">
        <v>30.190238710703838</v>
      </c>
      <c r="K4982" s="4">
        <v>244.08985573898119</v>
      </c>
    </row>
    <row r="4983" spans="1:11" x14ac:dyDescent="0.2">
      <c r="A4983" t="s">
        <v>25</v>
      </c>
      <c r="B4983" t="s">
        <v>29</v>
      </c>
      <c r="C4983" s="3" t="s">
        <v>57</v>
      </c>
      <c r="D4983" t="s">
        <v>64</v>
      </c>
      <c r="E4983" t="s">
        <v>67</v>
      </c>
      <c r="F4983" s="4">
        <v>792.36285751345474</v>
      </c>
      <c r="G4983" s="4">
        <v>520.91477976551539</v>
      </c>
      <c r="H4983" s="4">
        <v>354.83923380293743</v>
      </c>
      <c r="I4983" s="4">
        <v>169.43913029747227</v>
      </c>
      <c r="J4983" s="4">
        <v>347.0409181690971</v>
      </c>
      <c r="K4983" s="4">
        <v>209.10481662244092</v>
      </c>
    </row>
    <row r="4984" spans="1:11" x14ac:dyDescent="0.2">
      <c r="A4984" t="s">
        <v>26</v>
      </c>
      <c r="B4984" t="s">
        <v>29</v>
      </c>
      <c r="C4984" s="3" t="s">
        <v>57</v>
      </c>
      <c r="D4984" t="s">
        <v>58</v>
      </c>
      <c r="E4984" t="s">
        <v>59</v>
      </c>
      <c r="F4984" s="4">
        <v>195.11169405071067</v>
      </c>
      <c r="G4984" s="4">
        <v>844.74786073227392</v>
      </c>
      <c r="H4984" s="4">
        <v>85.890357609674481</v>
      </c>
      <c r="I4984" s="4">
        <v>365.48431178649719</v>
      </c>
      <c r="J4984" s="4">
        <v>66.112406780764744</v>
      </c>
      <c r="K4984" s="4">
        <v>410.21114144939867</v>
      </c>
    </row>
    <row r="4985" spans="1:11" x14ac:dyDescent="0.2">
      <c r="A4985" t="s">
        <v>27</v>
      </c>
      <c r="B4985" t="s">
        <v>29</v>
      </c>
      <c r="C4985" s="3" t="s">
        <v>57</v>
      </c>
      <c r="D4985" t="s">
        <v>60</v>
      </c>
      <c r="E4985" t="s">
        <v>61</v>
      </c>
      <c r="F4985" s="4">
        <v>379.25906981870907</v>
      </c>
      <c r="G4985" s="4">
        <v>6.1269865606647045</v>
      </c>
      <c r="H4985" s="4">
        <v>169.14134483592235</v>
      </c>
      <c r="I4985" s="4">
        <v>-42.786114117823089</v>
      </c>
      <c r="J4985" s="4">
        <v>145.98143930159912</v>
      </c>
      <c r="K4985" s="4">
        <v>2.8879141734308051</v>
      </c>
    </row>
    <row r="4986" spans="1:11" x14ac:dyDescent="0.2">
      <c r="A4986" t="s">
        <v>5</v>
      </c>
      <c r="B4986" t="s">
        <v>29</v>
      </c>
      <c r="C4986" s="3" t="s">
        <v>57</v>
      </c>
      <c r="D4986" t="s">
        <v>62</v>
      </c>
      <c r="E4986" t="s">
        <v>63</v>
      </c>
      <c r="F4986" s="4">
        <v>343.75371005875002</v>
      </c>
      <c r="G4986" s="4">
        <v>649.31093361653211</v>
      </c>
      <c r="H4986" s="4">
        <v>154.40249292609747</v>
      </c>
      <c r="I4986" s="4">
        <v>211.91595888760827</v>
      </c>
      <c r="J4986" s="4">
        <v>143.01563685750511</v>
      </c>
      <c r="K4986" s="4">
        <v>315.51546022544926</v>
      </c>
    </row>
    <row r="4987" spans="1:11" x14ac:dyDescent="0.2">
      <c r="A4987" t="s">
        <v>10</v>
      </c>
      <c r="B4987" t="s">
        <v>29</v>
      </c>
      <c r="C4987" s="3" t="s">
        <v>57</v>
      </c>
      <c r="D4987" t="s">
        <v>64</v>
      </c>
      <c r="E4987" t="s">
        <v>65</v>
      </c>
      <c r="F4987" s="4">
        <v>645.54857820041241</v>
      </c>
      <c r="G4987" s="4">
        <v>644.45907646205308</v>
      </c>
      <c r="H4987" s="4">
        <v>289.3763058182497</v>
      </c>
      <c r="I4987" s="4">
        <v>238.77278191701163</v>
      </c>
      <c r="J4987" s="4">
        <v>292.04851133989388</v>
      </c>
      <c r="K4987" s="4">
        <v>238.45082579966993</v>
      </c>
    </row>
    <row r="4988" spans="1:11" x14ac:dyDescent="0.2">
      <c r="A4988" t="s">
        <v>13</v>
      </c>
      <c r="B4988" t="s">
        <v>29</v>
      </c>
      <c r="C4988" s="3" t="s">
        <v>57</v>
      </c>
      <c r="D4988" t="s">
        <v>58</v>
      </c>
      <c r="E4988" t="s">
        <v>66</v>
      </c>
      <c r="F4988" s="4">
        <v>986.28498171023193</v>
      </c>
      <c r="G4988" s="4">
        <v>162.13289466027501</v>
      </c>
      <c r="H4988" s="4">
        <v>443.86941848516238</v>
      </c>
      <c r="I4988" s="4">
        <v>63.397756598804193</v>
      </c>
      <c r="J4988" s="4">
        <v>420.25518637243391</v>
      </c>
      <c r="K4988" s="4">
        <v>57.133720629112688</v>
      </c>
    </row>
    <row r="4989" spans="1:11" x14ac:dyDescent="0.2">
      <c r="A4989" t="s">
        <v>16</v>
      </c>
      <c r="B4989" t="s">
        <v>29</v>
      </c>
      <c r="C4989" s="3" t="s">
        <v>57</v>
      </c>
      <c r="D4989" t="s">
        <v>60</v>
      </c>
      <c r="E4989" t="s">
        <v>67</v>
      </c>
      <c r="F4989" s="4">
        <v>474.90447818195759</v>
      </c>
      <c r="G4989" s="4">
        <v>939.93215564412594</v>
      </c>
      <c r="H4989" s="4">
        <v>211.94331281318884</v>
      </c>
      <c r="I4989" s="4">
        <v>391.49685791718582</v>
      </c>
      <c r="J4989" s="4">
        <v>232.49097173834826</v>
      </c>
      <c r="K4989" s="4">
        <v>397.60164770934551</v>
      </c>
    </row>
    <row r="4990" spans="1:11" x14ac:dyDescent="0.2">
      <c r="A4990" t="s">
        <v>18</v>
      </c>
      <c r="B4990" t="s">
        <v>29</v>
      </c>
      <c r="C4990" s="3" t="s">
        <v>57</v>
      </c>
      <c r="D4990" t="s">
        <v>62</v>
      </c>
      <c r="E4990" t="s">
        <v>59</v>
      </c>
      <c r="F4990" s="4">
        <v>29.617289113362755</v>
      </c>
      <c r="G4990" s="4">
        <v>701.43140987212746</v>
      </c>
      <c r="H4990" s="4">
        <v>12.072076497295097</v>
      </c>
      <c r="I4990" s="4">
        <v>284.3150680984524</v>
      </c>
      <c r="J4990" s="4">
        <v>14.094870029396969</v>
      </c>
      <c r="K4990" s="4">
        <v>242.15905098303929</v>
      </c>
    </row>
    <row r="4991" spans="1:11" x14ac:dyDescent="0.2">
      <c r="A4991" t="s">
        <v>20</v>
      </c>
      <c r="B4991" t="s">
        <v>29</v>
      </c>
      <c r="C4991" s="3" t="s">
        <v>57</v>
      </c>
      <c r="D4991" t="s">
        <v>64</v>
      </c>
      <c r="E4991" t="s">
        <v>61</v>
      </c>
      <c r="F4991" s="4">
        <v>475.316042977596</v>
      </c>
      <c r="G4991" s="4">
        <v>130.92953643942741</v>
      </c>
      <c r="H4991" s="4">
        <v>212.77724265702872</v>
      </c>
      <c r="I4991" s="4">
        <v>53.554286856389957</v>
      </c>
      <c r="J4991" s="4">
        <v>193.49899583526826</v>
      </c>
      <c r="K4991" s="4">
        <v>47.180725962503871</v>
      </c>
    </row>
    <row r="4992" spans="1:11" x14ac:dyDescent="0.2">
      <c r="A4992" t="s">
        <v>22</v>
      </c>
      <c r="B4992" t="s">
        <v>29</v>
      </c>
      <c r="C4992" s="3" t="s">
        <v>57</v>
      </c>
      <c r="D4992" t="s">
        <v>58</v>
      </c>
      <c r="E4992" t="s">
        <v>63</v>
      </c>
      <c r="F4992" s="4">
        <v>396.30913399552782</v>
      </c>
      <c r="G4992" s="4">
        <v>544.06565603931381</v>
      </c>
      <c r="H4992" s="4">
        <v>177.82158006411706</v>
      </c>
      <c r="I4992" s="4">
        <v>211.86418419856315</v>
      </c>
      <c r="J4992" s="4">
        <v>187.34872484863411</v>
      </c>
      <c r="K4992" s="4">
        <v>257.05138206523509</v>
      </c>
    </row>
    <row r="4993" spans="1:11" x14ac:dyDescent="0.2">
      <c r="A4993" t="s">
        <v>23</v>
      </c>
      <c r="B4993" t="s">
        <v>29</v>
      </c>
      <c r="C4993" s="3" t="s">
        <v>57</v>
      </c>
      <c r="D4993" t="s">
        <v>60</v>
      </c>
      <c r="E4993" t="s">
        <v>65</v>
      </c>
      <c r="F4993" s="4">
        <v>74.699270032448695</v>
      </c>
      <c r="G4993" s="4">
        <v>780.59719411292372</v>
      </c>
      <c r="H4993" s="4">
        <v>33.03750664194478</v>
      </c>
      <c r="I4993" s="4">
        <v>329.40504560092785</v>
      </c>
      <c r="J4993" s="4">
        <v>25.027926315434865</v>
      </c>
      <c r="K4993" s="4">
        <v>335.10822515879482</v>
      </c>
    </row>
    <row r="4994" spans="1:11" x14ac:dyDescent="0.2">
      <c r="A4994" t="s">
        <v>24</v>
      </c>
      <c r="B4994" t="s">
        <v>29</v>
      </c>
      <c r="C4994" s="3" t="s">
        <v>57</v>
      </c>
      <c r="D4994" t="s">
        <v>62</v>
      </c>
      <c r="E4994" t="s">
        <v>66</v>
      </c>
      <c r="F4994" s="4">
        <v>263.85279753121171</v>
      </c>
      <c r="G4994" s="4">
        <v>549.16304407117616</v>
      </c>
      <c r="H4994" s="4">
        <v>118.17715947156069</v>
      </c>
      <c r="I4994" s="4">
        <v>212.25850648222757</v>
      </c>
      <c r="J4994" s="4">
        <v>123.62691607755437</v>
      </c>
      <c r="K4994" s="4">
        <v>193.12378031355135</v>
      </c>
    </row>
    <row r="4995" spans="1:11" x14ac:dyDescent="0.2">
      <c r="A4995" t="s">
        <v>25</v>
      </c>
      <c r="B4995" t="s">
        <v>29</v>
      </c>
      <c r="C4995" s="3" t="s">
        <v>57</v>
      </c>
      <c r="D4995" t="s">
        <v>64</v>
      </c>
      <c r="E4995" t="s">
        <v>67</v>
      </c>
      <c r="F4995" s="4">
        <v>783.28298640293804</v>
      </c>
      <c r="G4995" s="4">
        <v>410.22588359671408</v>
      </c>
      <c r="H4995" s="4">
        <v>350.80093563150217</v>
      </c>
      <c r="I4995" s="4">
        <v>163.43536947363248</v>
      </c>
      <c r="J4995" s="4">
        <v>388.36834375004952</v>
      </c>
      <c r="K4995" s="4">
        <v>149.00266509509032</v>
      </c>
    </row>
    <row r="4996" spans="1:11" x14ac:dyDescent="0.2">
      <c r="A4996" t="s">
        <v>26</v>
      </c>
      <c r="B4996" t="s">
        <v>29</v>
      </c>
      <c r="C4996" s="3" t="s">
        <v>57</v>
      </c>
      <c r="D4996" t="s">
        <v>58</v>
      </c>
      <c r="E4996" t="s">
        <v>59</v>
      </c>
      <c r="F4996" s="4">
        <v>148.27717631905381</v>
      </c>
      <c r="G4996" s="4">
        <v>1037.8319661738733</v>
      </c>
      <c r="H4996" s="4">
        <v>65.152627863965066</v>
      </c>
      <c r="I4996" s="4">
        <v>434.46664833393015</v>
      </c>
      <c r="J4996" s="4">
        <v>52.127738445127555</v>
      </c>
      <c r="K4996" s="4">
        <v>515.63476500356069</v>
      </c>
    </row>
    <row r="4997" spans="1:11" x14ac:dyDescent="0.2">
      <c r="A4997" t="s">
        <v>27</v>
      </c>
      <c r="B4997" t="s">
        <v>29</v>
      </c>
      <c r="C4997" s="3" t="s">
        <v>57</v>
      </c>
      <c r="D4997" t="s">
        <v>60</v>
      </c>
      <c r="E4997" t="s">
        <v>61</v>
      </c>
      <c r="F4997" s="4">
        <v>65.169495340016368</v>
      </c>
      <c r="G4997" s="4">
        <v>539.30642465868721</v>
      </c>
      <c r="H4997" s="4">
        <v>28.196744487289735</v>
      </c>
      <c r="I4997" s="4">
        <v>204.04948241432976</v>
      </c>
      <c r="J4997" s="4">
        <v>29.591701881425728</v>
      </c>
      <c r="K4997" s="4">
        <v>186.17071059708516</v>
      </c>
    </row>
    <row r="4998" spans="1:11" x14ac:dyDescent="0.2">
      <c r="A4998" t="s">
        <v>5</v>
      </c>
      <c r="B4998" t="s">
        <v>29</v>
      </c>
      <c r="C4998" s="3" t="s">
        <v>57</v>
      </c>
      <c r="D4998" t="s">
        <v>62</v>
      </c>
      <c r="E4998" t="s">
        <v>63</v>
      </c>
      <c r="F4998" s="4">
        <v>183.5604596547935</v>
      </c>
      <c r="G4998" s="4">
        <v>697.83668803309013</v>
      </c>
      <c r="H4998" s="4">
        <v>82.016912022119214</v>
      </c>
      <c r="I4998" s="4">
        <v>239.15977865159815</v>
      </c>
      <c r="J4998" s="4">
        <v>89.141247281873675</v>
      </c>
      <c r="K4998" s="4">
        <v>258.16887860075752</v>
      </c>
    </row>
    <row r="4999" spans="1:11" x14ac:dyDescent="0.2">
      <c r="A4999" t="s">
        <v>10</v>
      </c>
      <c r="B4999" t="s">
        <v>29</v>
      </c>
      <c r="C4999" s="3" t="s">
        <v>57</v>
      </c>
      <c r="D4999" t="s">
        <v>64</v>
      </c>
      <c r="E4999" t="s">
        <v>65</v>
      </c>
      <c r="F4999" s="4">
        <v>58.768384907998517</v>
      </c>
      <c r="G4999" s="4">
        <v>356.88845956103194</v>
      </c>
      <c r="H4999" s="4">
        <v>25.033180102695834</v>
      </c>
      <c r="I4999" s="4">
        <v>142.19535558494979</v>
      </c>
      <c r="J4999" s="4">
        <v>22.512049606701503</v>
      </c>
      <c r="K4999" s="4">
        <v>160.16729504471596</v>
      </c>
    </row>
    <row r="5000" spans="1:11" x14ac:dyDescent="0.2">
      <c r="A5000" t="s">
        <v>13</v>
      </c>
      <c r="B5000" t="s">
        <v>29</v>
      </c>
      <c r="C5000" s="3" t="s">
        <v>57</v>
      </c>
      <c r="D5000" t="s">
        <v>58</v>
      </c>
      <c r="E5000" t="s">
        <v>66</v>
      </c>
      <c r="F5000" s="4">
        <v>866.52808460375934</v>
      </c>
      <c r="G5000" s="4">
        <v>1097.4119864661495</v>
      </c>
      <c r="H5000" s="4">
        <v>388.69219676128495</v>
      </c>
      <c r="I5000" s="4">
        <v>476.22451180674159</v>
      </c>
      <c r="J5000" s="4">
        <v>334.57259043008713</v>
      </c>
      <c r="K5000" s="4">
        <v>507.30204291893449</v>
      </c>
    </row>
    <row r="5001" spans="1:11" x14ac:dyDescent="0.2">
      <c r="A5001" t="s">
        <v>16</v>
      </c>
      <c r="B5001" t="s">
        <v>30</v>
      </c>
      <c r="C5001" s="3" t="s">
        <v>57</v>
      </c>
      <c r="D5001" t="s">
        <v>60</v>
      </c>
      <c r="E5001" t="s">
        <v>67</v>
      </c>
      <c r="F5001" s="4">
        <v>119.72536085998908</v>
      </c>
      <c r="G5001" s="4">
        <v>75.021608505872052</v>
      </c>
      <c r="H5001" s="4">
        <v>52.424204031492749</v>
      </c>
      <c r="I5001" s="4">
        <v>5.5230389471520791</v>
      </c>
      <c r="J5001" s="4">
        <v>51.777895667074709</v>
      </c>
      <c r="K5001" s="4">
        <v>34.365372220903389</v>
      </c>
    </row>
    <row r="5002" spans="1:11" x14ac:dyDescent="0.2">
      <c r="A5002" t="s">
        <v>18</v>
      </c>
      <c r="B5002" t="s">
        <v>30</v>
      </c>
      <c r="C5002" s="3" t="s">
        <v>57</v>
      </c>
      <c r="D5002" t="s">
        <v>62</v>
      </c>
      <c r="E5002" t="s">
        <v>59</v>
      </c>
      <c r="F5002" s="4">
        <v>889.69792754090963</v>
      </c>
      <c r="G5002" s="4">
        <v>702.44332551580681</v>
      </c>
      <c r="H5002" s="4">
        <v>399.01871378837524</v>
      </c>
      <c r="I5002" s="4">
        <v>280.24677283554712</v>
      </c>
      <c r="J5002" s="4">
        <v>439.10513082864964</v>
      </c>
      <c r="K5002" s="4">
        <v>327.66289738132849</v>
      </c>
    </row>
    <row r="5003" spans="1:11" x14ac:dyDescent="0.2">
      <c r="A5003" t="s">
        <v>20</v>
      </c>
      <c r="B5003" t="s">
        <v>30</v>
      </c>
      <c r="C5003" s="3" t="s">
        <v>57</v>
      </c>
      <c r="D5003" t="s">
        <v>64</v>
      </c>
      <c r="E5003" t="s">
        <v>61</v>
      </c>
      <c r="F5003" s="4">
        <v>956.36395011949821</v>
      </c>
      <c r="G5003" s="4">
        <v>639.80598147922399</v>
      </c>
      <c r="H5003" s="4">
        <v>429.47025316999259</v>
      </c>
      <c r="I5003" s="4">
        <v>231.88239395306235</v>
      </c>
      <c r="J5003" s="4">
        <v>388.87317271719314</v>
      </c>
      <c r="K5003" s="4">
        <v>290.47517352742017</v>
      </c>
    </row>
    <row r="5004" spans="1:11" x14ac:dyDescent="0.2">
      <c r="A5004" t="s">
        <v>22</v>
      </c>
      <c r="B5004" t="s">
        <v>30</v>
      </c>
      <c r="C5004" s="3" t="s">
        <v>57</v>
      </c>
      <c r="D5004" t="s">
        <v>58</v>
      </c>
      <c r="E5004" t="s">
        <v>63</v>
      </c>
      <c r="F5004" s="4">
        <v>524.41159305599342</v>
      </c>
      <c r="G5004" s="4">
        <v>140.91658827563433</v>
      </c>
      <c r="H5004" s="4">
        <v>234.67704327640323</v>
      </c>
      <c r="I5004" s="4">
        <v>19.078613138404965</v>
      </c>
      <c r="J5004" s="4">
        <v>246.51585991149187</v>
      </c>
      <c r="K5004" s="4">
        <v>59.683758066736871</v>
      </c>
    </row>
    <row r="5005" spans="1:11" x14ac:dyDescent="0.2">
      <c r="A5005" t="s">
        <v>23</v>
      </c>
      <c r="B5005" t="s">
        <v>30</v>
      </c>
      <c r="C5005" s="3" t="s">
        <v>57</v>
      </c>
      <c r="D5005" t="s">
        <v>60</v>
      </c>
      <c r="E5005" t="s">
        <v>65</v>
      </c>
      <c r="F5005" s="4">
        <v>790.10454750367614</v>
      </c>
      <c r="G5005" s="4">
        <v>950.29551539973102</v>
      </c>
      <c r="H5005" s="4">
        <v>354.93374043141188</v>
      </c>
      <c r="I5005" s="4">
        <v>396.29984884184535</v>
      </c>
      <c r="J5005" s="4">
        <v>371.8616282665464</v>
      </c>
      <c r="K5005" s="4">
        <v>440.36251715564555</v>
      </c>
    </row>
    <row r="5006" spans="1:11" x14ac:dyDescent="0.2">
      <c r="A5006" t="s">
        <v>24</v>
      </c>
      <c r="B5006" t="s">
        <v>30</v>
      </c>
      <c r="C5006" s="3" t="s">
        <v>57</v>
      </c>
      <c r="D5006" t="s">
        <v>62</v>
      </c>
      <c r="E5006" t="s">
        <v>66</v>
      </c>
      <c r="F5006" s="4">
        <v>484.20399147074988</v>
      </c>
      <c r="G5006" s="4">
        <v>980.64385989765537</v>
      </c>
      <c r="H5006" s="4">
        <v>217.77668378019652</v>
      </c>
      <c r="I5006" s="4">
        <v>417.66525638721066</v>
      </c>
      <c r="J5006" s="4">
        <v>174.31529364289216</v>
      </c>
      <c r="K5006" s="4">
        <v>396.01099225074432</v>
      </c>
    </row>
    <row r="5007" spans="1:11" x14ac:dyDescent="0.2">
      <c r="A5007" t="s">
        <v>25</v>
      </c>
      <c r="B5007" t="s">
        <v>30</v>
      </c>
      <c r="C5007" s="3" t="s">
        <v>57</v>
      </c>
      <c r="D5007" t="s">
        <v>64</v>
      </c>
      <c r="E5007" t="s">
        <v>67</v>
      </c>
      <c r="F5007" s="4">
        <v>818.56391939500736</v>
      </c>
      <c r="G5007" s="4">
        <v>405.24214264996175</v>
      </c>
      <c r="H5007" s="4">
        <v>366.74189202430682</v>
      </c>
      <c r="I5007" s="4">
        <v>156.6857933044171</v>
      </c>
      <c r="J5007" s="4">
        <v>272.92256261121651</v>
      </c>
      <c r="K5007" s="4">
        <v>140.76733218533445</v>
      </c>
    </row>
    <row r="5008" spans="1:11" x14ac:dyDescent="0.2">
      <c r="A5008" t="s">
        <v>26</v>
      </c>
      <c r="B5008" t="s">
        <v>30</v>
      </c>
      <c r="C5008" s="3" t="s">
        <v>57</v>
      </c>
      <c r="D5008" t="s">
        <v>58</v>
      </c>
      <c r="E5008" t="s">
        <v>59</v>
      </c>
      <c r="F5008" s="4">
        <v>433.61396263103001</v>
      </c>
      <c r="G5008" s="4">
        <v>391.22003347746909</v>
      </c>
      <c r="H5008" s="4">
        <v>195.22702544596021</v>
      </c>
      <c r="I5008" s="4">
        <v>140.02680033964944</v>
      </c>
      <c r="J5008" s="4">
        <v>145.20917628296709</v>
      </c>
      <c r="K5008" s="4">
        <v>193.01749280441098</v>
      </c>
    </row>
    <row r="5009" spans="1:11" x14ac:dyDescent="0.2">
      <c r="A5009" t="s">
        <v>27</v>
      </c>
      <c r="B5009" t="s">
        <v>30</v>
      </c>
      <c r="C5009" s="3" t="s">
        <v>57</v>
      </c>
      <c r="D5009" t="s">
        <v>60</v>
      </c>
      <c r="E5009" t="s">
        <v>61</v>
      </c>
      <c r="F5009" s="4">
        <v>389.23965637557461</v>
      </c>
      <c r="G5009" s="4">
        <v>1044.292517729217</v>
      </c>
      <c r="H5009" s="4">
        <v>174.48287937655769</v>
      </c>
      <c r="I5009" s="4">
        <v>437.1087444740765</v>
      </c>
      <c r="J5009" s="4">
        <v>191.3840329901484</v>
      </c>
      <c r="K5009" s="4">
        <v>452.99083234109702</v>
      </c>
    </row>
    <row r="5010" spans="1:11" x14ac:dyDescent="0.2">
      <c r="A5010" t="s">
        <v>5</v>
      </c>
      <c r="B5010" t="s">
        <v>30</v>
      </c>
      <c r="C5010" s="3" t="s">
        <v>57</v>
      </c>
      <c r="D5010" t="s">
        <v>62</v>
      </c>
      <c r="E5010" t="s">
        <v>63</v>
      </c>
      <c r="F5010" s="4">
        <v>959.25915058824796</v>
      </c>
      <c r="G5010" s="4">
        <v>633.55255248335015</v>
      </c>
      <c r="H5010" s="4">
        <v>429.87443492301679</v>
      </c>
      <c r="I5010" s="4">
        <v>242.91235609395642</v>
      </c>
      <c r="J5010" s="4">
        <v>337.87516692531108</v>
      </c>
      <c r="K5010" s="4">
        <v>214.95023680878279</v>
      </c>
    </row>
    <row r="5011" spans="1:11" x14ac:dyDescent="0.2">
      <c r="A5011" t="s">
        <v>10</v>
      </c>
      <c r="B5011" t="s">
        <v>30</v>
      </c>
      <c r="C5011" s="3" t="s">
        <v>57</v>
      </c>
      <c r="D5011" t="s">
        <v>64</v>
      </c>
      <c r="E5011" t="s">
        <v>65</v>
      </c>
      <c r="F5011" s="4">
        <v>897.22921772847462</v>
      </c>
      <c r="G5011" s="4">
        <v>1043.3926388390514</v>
      </c>
      <c r="H5011" s="4">
        <v>403.00977458253095</v>
      </c>
      <c r="I5011" s="4">
        <v>414.78728709937945</v>
      </c>
      <c r="J5011" s="4">
        <v>448.05407409514703</v>
      </c>
      <c r="K5011" s="4">
        <v>374.74047501153262</v>
      </c>
    </row>
    <row r="5012" spans="1:11" x14ac:dyDescent="0.2">
      <c r="A5012" t="s">
        <v>13</v>
      </c>
      <c r="B5012" t="s">
        <v>30</v>
      </c>
      <c r="C5012" s="3" t="s">
        <v>57</v>
      </c>
      <c r="D5012" t="s">
        <v>58</v>
      </c>
      <c r="E5012" t="s">
        <v>66</v>
      </c>
      <c r="F5012" s="4">
        <v>272.34161644734735</v>
      </c>
      <c r="G5012" s="4">
        <v>450.31780138617751</v>
      </c>
      <c r="H5012" s="4">
        <v>120.88918440427126</v>
      </c>
      <c r="I5012" s="4">
        <v>132.74035120786499</v>
      </c>
      <c r="J5012" s="4">
        <v>94.128854174022706</v>
      </c>
      <c r="K5012" s="4">
        <v>208.01482429215008</v>
      </c>
    </row>
    <row r="5013" spans="1:11" x14ac:dyDescent="0.2">
      <c r="A5013" t="s">
        <v>16</v>
      </c>
      <c r="B5013" t="s">
        <v>30</v>
      </c>
      <c r="C5013" s="3" t="s">
        <v>57</v>
      </c>
      <c r="D5013" t="s">
        <v>60</v>
      </c>
      <c r="E5013" t="s">
        <v>67</v>
      </c>
      <c r="F5013" s="4">
        <v>783.18440792633487</v>
      </c>
      <c r="G5013" s="4">
        <v>305.43212745169848</v>
      </c>
      <c r="H5013" s="4">
        <v>351.46702457070938</v>
      </c>
      <c r="I5013" s="4">
        <v>121.15949197253047</v>
      </c>
      <c r="J5013" s="4">
        <v>380.69620415762535</v>
      </c>
      <c r="K5013" s="4">
        <v>127.80411298373602</v>
      </c>
    </row>
    <row r="5014" spans="1:11" x14ac:dyDescent="0.2">
      <c r="A5014" t="s">
        <v>18</v>
      </c>
      <c r="B5014" t="s">
        <v>30</v>
      </c>
      <c r="C5014" s="3" t="s">
        <v>57</v>
      </c>
      <c r="D5014" t="s">
        <v>62</v>
      </c>
      <c r="E5014" t="s">
        <v>59</v>
      </c>
      <c r="F5014" s="4">
        <v>635.32895372778194</v>
      </c>
      <c r="G5014" s="4">
        <v>1041.9564429216941</v>
      </c>
      <c r="H5014" s="4">
        <v>285.13420267188172</v>
      </c>
      <c r="I5014" s="4">
        <v>431.16272494336494</v>
      </c>
      <c r="J5014" s="4">
        <v>220.04267664722653</v>
      </c>
      <c r="K5014" s="4">
        <v>439.13822290463241</v>
      </c>
    </row>
    <row r="5015" spans="1:11" x14ac:dyDescent="0.2">
      <c r="A5015" t="s">
        <v>20</v>
      </c>
      <c r="B5015" t="s">
        <v>30</v>
      </c>
      <c r="C5015" s="3" t="s">
        <v>57</v>
      </c>
      <c r="D5015" t="s">
        <v>64</v>
      </c>
      <c r="E5015" t="s">
        <v>61</v>
      </c>
      <c r="F5015" s="4">
        <v>338.24618037593092</v>
      </c>
      <c r="G5015" s="4">
        <v>122.65735135994996</v>
      </c>
      <c r="H5015" s="4">
        <v>152.12624714178995</v>
      </c>
      <c r="I5015" s="4">
        <v>20.16866603739598</v>
      </c>
      <c r="J5015" s="4">
        <v>121.1127742892285</v>
      </c>
      <c r="K5015" s="4">
        <v>49.127472198265316</v>
      </c>
    </row>
    <row r="5016" spans="1:11" x14ac:dyDescent="0.2">
      <c r="A5016" t="s">
        <v>22</v>
      </c>
      <c r="B5016" t="s">
        <v>30</v>
      </c>
      <c r="C5016" s="3" t="s">
        <v>57</v>
      </c>
      <c r="D5016" t="s">
        <v>58</v>
      </c>
      <c r="E5016" t="s">
        <v>63</v>
      </c>
      <c r="F5016" s="4">
        <v>819.54063493624312</v>
      </c>
      <c r="G5016" s="4">
        <v>633.41360420085425</v>
      </c>
      <c r="H5016" s="4">
        <v>368.76589343766904</v>
      </c>
      <c r="I5016" s="4">
        <v>240.65534598149497</v>
      </c>
      <c r="J5016" s="4">
        <v>333.11151513321312</v>
      </c>
      <c r="K5016" s="4">
        <v>262.1848885525107</v>
      </c>
    </row>
    <row r="5017" spans="1:11" x14ac:dyDescent="0.2">
      <c r="A5017" t="s">
        <v>23</v>
      </c>
      <c r="B5017" t="s">
        <v>30</v>
      </c>
      <c r="C5017" s="3" t="s">
        <v>57</v>
      </c>
      <c r="D5017" t="s">
        <v>60</v>
      </c>
      <c r="E5017" t="s">
        <v>65</v>
      </c>
      <c r="F5017" s="4">
        <v>401.37451408693983</v>
      </c>
      <c r="G5017" s="4">
        <v>817.14885512179228</v>
      </c>
      <c r="H5017" s="4">
        <v>180.3254449671013</v>
      </c>
      <c r="I5017" s="4">
        <v>320.46630070817599</v>
      </c>
      <c r="J5017" s="4">
        <v>142.95859072941894</v>
      </c>
      <c r="K5017" s="4">
        <v>279.46405142370554</v>
      </c>
    </row>
    <row r="5018" spans="1:11" x14ac:dyDescent="0.2">
      <c r="A5018" t="s">
        <v>24</v>
      </c>
      <c r="B5018" t="s">
        <v>30</v>
      </c>
      <c r="C5018" s="3" t="s">
        <v>57</v>
      </c>
      <c r="D5018" t="s">
        <v>62</v>
      </c>
      <c r="E5018" t="s">
        <v>66</v>
      </c>
      <c r="F5018" s="4">
        <v>178.62142373830014</v>
      </c>
      <c r="G5018" s="4">
        <v>593.64678870312753</v>
      </c>
      <c r="H5018" s="4">
        <v>78.739885845469971</v>
      </c>
      <c r="I5018" s="4">
        <v>211.07319248768934</v>
      </c>
      <c r="J5018" s="4">
        <v>66.807829051837331</v>
      </c>
      <c r="K5018" s="4">
        <v>266.60339305269997</v>
      </c>
    </row>
    <row r="5019" spans="1:11" x14ac:dyDescent="0.2">
      <c r="A5019" t="s">
        <v>25</v>
      </c>
      <c r="B5019" t="s">
        <v>30</v>
      </c>
      <c r="C5019" s="3" t="s">
        <v>57</v>
      </c>
      <c r="D5019" t="s">
        <v>64</v>
      </c>
      <c r="E5019" t="s">
        <v>67</v>
      </c>
      <c r="F5019" s="4">
        <v>929.71435917816007</v>
      </c>
      <c r="G5019" s="4">
        <v>157.88807952774374</v>
      </c>
      <c r="H5019" s="4">
        <v>417.63809507819917</v>
      </c>
      <c r="I5019" s="4">
        <v>2.0165584660413884</v>
      </c>
      <c r="J5019" s="4">
        <v>348.29139205807576</v>
      </c>
      <c r="K5019" s="4">
        <v>53.076850598006125</v>
      </c>
    </row>
    <row r="5020" spans="1:11" x14ac:dyDescent="0.2">
      <c r="A5020" t="s">
        <v>26</v>
      </c>
      <c r="B5020" t="s">
        <v>30</v>
      </c>
      <c r="C5020" s="3" t="s">
        <v>57</v>
      </c>
      <c r="D5020" t="s">
        <v>58</v>
      </c>
      <c r="E5020" t="s">
        <v>59</v>
      </c>
      <c r="F5020" s="4">
        <v>490.17691001366791</v>
      </c>
      <c r="G5020" s="4">
        <v>83.254169800808484</v>
      </c>
      <c r="H5020" s="4">
        <v>219.22535910595928</v>
      </c>
      <c r="I5020" s="4">
        <v>1.6747219543726359</v>
      </c>
      <c r="J5020" s="4">
        <v>174.51039187651733</v>
      </c>
      <c r="K5020" s="4">
        <v>39.302657382923258</v>
      </c>
    </row>
    <row r="5021" spans="1:11" x14ac:dyDescent="0.2">
      <c r="A5021" t="s">
        <v>27</v>
      </c>
      <c r="B5021" t="s">
        <v>30</v>
      </c>
      <c r="C5021" s="3" t="s">
        <v>57</v>
      </c>
      <c r="D5021" t="s">
        <v>60</v>
      </c>
      <c r="E5021" t="s">
        <v>61</v>
      </c>
      <c r="F5021" s="4">
        <v>107.47449268382736</v>
      </c>
      <c r="G5021" s="4">
        <v>911.44758828949705</v>
      </c>
      <c r="H5021" s="4">
        <v>47.018479636920233</v>
      </c>
      <c r="I5021" s="4">
        <v>375.94654654069325</v>
      </c>
      <c r="J5021" s="4">
        <v>37.403629337993394</v>
      </c>
      <c r="K5021" s="4">
        <v>352.59228286513002</v>
      </c>
    </row>
    <row r="5022" spans="1:11" x14ac:dyDescent="0.2">
      <c r="A5022" t="s">
        <v>5</v>
      </c>
      <c r="B5022" t="s">
        <v>30</v>
      </c>
      <c r="C5022" s="3" t="s">
        <v>57</v>
      </c>
      <c r="D5022" t="s">
        <v>62</v>
      </c>
      <c r="E5022" t="s">
        <v>63</v>
      </c>
      <c r="F5022" s="4">
        <v>522.02099481930645</v>
      </c>
      <c r="G5022" s="4">
        <v>53.863183075700064</v>
      </c>
      <c r="H5022" s="4">
        <v>234.10106740214758</v>
      </c>
      <c r="I5022" s="4">
        <v>-22.397321522986502</v>
      </c>
      <c r="J5022" s="4">
        <v>217.52035352253691</v>
      </c>
      <c r="K5022" s="4">
        <v>22.884073754640614</v>
      </c>
    </row>
    <row r="5023" spans="1:11" x14ac:dyDescent="0.2">
      <c r="A5023" t="s">
        <v>10</v>
      </c>
      <c r="B5023" t="s">
        <v>31</v>
      </c>
      <c r="C5023" s="3" t="s">
        <v>57</v>
      </c>
      <c r="D5023" t="s">
        <v>64</v>
      </c>
      <c r="E5023" t="s">
        <v>65</v>
      </c>
      <c r="F5023" s="4">
        <v>419.61938941636555</v>
      </c>
      <c r="G5023" s="4">
        <v>226.79388302981766</v>
      </c>
      <c r="H5023" s="4">
        <v>187.39461573048843</v>
      </c>
      <c r="I5023" s="4">
        <v>34.704688720787317</v>
      </c>
      <c r="J5023" s="4">
        <v>182.2947170268578</v>
      </c>
      <c r="K5023" s="4">
        <v>77.894053755158723</v>
      </c>
    </row>
    <row r="5024" spans="1:11" x14ac:dyDescent="0.2">
      <c r="A5024" t="s">
        <v>13</v>
      </c>
      <c r="B5024" t="s">
        <v>31</v>
      </c>
      <c r="C5024" s="3" t="s">
        <v>57</v>
      </c>
      <c r="D5024" t="s">
        <v>58</v>
      </c>
      <c r="E5024" t="s">
        <v>66</v>
      </c>
      <c r="F5024" s="4">
        <v>476.10416164460617</v>
      </c>
      <c r="G5024" s="4">
        <v>850.31120011633925</v>
      </c>
      <c r="H5024" s="4">
        <v>213.24184156106529</v>
      </c>
      <c r="I5024" s="4">
        <v>331.71207107955456</v>
      </c>
      <c r="J5024" s="4">
        <v>174.6018894999626</v>
      </c>
      <c r="K5024" s="4">
        <v>405.12156231610874</v>
      </c>
    </row>
    <row r="5025" spans="1:11" x14ac:dyDescent="0.2">
      <c r="A5025" t="s">
        <v>16</v>
      </c>
      <c r="B5025" t="s">
        <v>31</v>
      </c>
      <c r="C5025" s="3" t="s">
        <v>57</v>
      </c>
      <c r="D5025" t="s">
        <v>60</v>
      </c>
      <c r="E5025" t="s">
        <v>67</v>
      </c>
      <c r="F5025" s="4">
        <v>414.13978007149944</v>
      </c>
      <c r="G5025" s="4">
        <v>771.07937059123492</v>
      </c>
      <c r="H5025" s="4">
        <v>186.11232277950199</v>
      </c>
      <c r="I5025" s="4">
        <v>300.28605213772011</v>
      </c>
      <c r="J5025" s="4">
        <v>162.67094638906156</v>
      </c>
      <c r="K5025" s="4">
        <v>343.81363087304379</v>
      </c>
    </row>
    <row r="5026" spans="1:11" x14ac:dyDescent="0.2">
      <c r="A5026" t="s">
        <v>18</v>
      </c>
      <c r="B5026" t="s">
        <v>31</v>
      </c>
      <c r="C5026" s="3" t="s">
        <v>57</v>
      </c>
      <c r="D5026" t="s">
        <v>62</v>
      </c>
      <c r="E5026" t="s">
        <v>59</v>
      </c>
      <c r="F5026" s="4">
        <v>532.44852812498152</v>
      </c>
      <c r="G5026" s="4">
        <v>1010.7838116990703</v>
      </c>
      <c r="H5026" s="4">
        <v>239.22989765100695</v>
      </c>
      <c r="I5026" s="4">
        <v>416.53132242066158</v>
      </c>
      <c r="J5026" s="4">
        <v>264.63785839665422</v>
      </c>
      <c r="K5026" s="4">
        <v>341.73254743304688</v>
      </c>
    </row>
    <row r="5027" spans="1:11" x14ac:dyDescent="0.2">
      <c r="A5027" t="s">
        <v>20</v>
      </c>
      <c r="B5027" t="s">
        <v>31</v>
      </c>
      <c r="C5027" s="3" t="s">
        <v>57</v>
      </c>
      <c r="D5027" t="s">
        <v>64</v>
      </c>
      <c r="E5027" t="s">
        <v>61</v>
      </c>
      <c r="F5027" s="4">
        <v>515.73491076532468</v>
      </c>
      <c r="G5027" s="4">
        <v>453.26867561970312</v>
      </c>
      <c r="H5027" s="4">
        <v>230.14252808463021</v>
      </c>
      <c r="I5027" s="4">
        <v>162.34074839241666</v>
      </c>
      <c r="J5027" s="4">
        <v>173.38953955036106</v>
      </c>
      <c r="K5027" s="4">
        <v>217.85722018611219</v>
      </c>
    </row>
    <row r="5028" spans="1:11" x14ac:dyDescent="0.2">
      <c r="A5028" t="s">
        <v>22</v>
      </c>
      <c r="B5028" t="s">
        <v>31</v>
      </c>
      <c r="C5028" s="3" t="s">
        <v>57</v>
      </c>
      <c r="D5028" t="s">
        <v>58</v>
      </c>
      <c r="E5028" t="s">
        <v>63</v>
      </c>
      <c r="F5028" s="4">
        <v>276.41882152324166</v>
      </c>
      <c r="G5028" s="4">
        <v>176.57792505349991</v>
      </c>
      <c r="H5028" s="4">
        <v>124.22672057389597</v>
      </c>
      <c r="I5028" s="4">
        <v>31.249322727657699</v>
      </c>
      <c r="J5028" s="4">
        <v>108.14630304295659</v>
      </c>
      <c r="K5028" s="4">
        <v>73.4770606386559</v>
      </c>
    </row>
    <row r="5029" spans="1:11" x14ac:dyDescent="0.2">
      <c r="A5029" t="s">
        <v>23</v>
      </c>
      <c r="B5029" t="s">
        <v>31</v>
      </c>
      <c r="C5029" s="3" t="s">
        <v>57</v>
      </c>
      <c r="D5029" t="s">
        <v>60</v>
      </c>
      <c r="E5029" t="s">
        <v>65</v>
      </c>
      <c r="F5029" s="4">
        <v>805.57136479140377</v>
      </c>
      <c r="G5029" s="4">
        <v>1054.988478047414</v>
      </c>
      <c r="H5029" s="4">
        <v>361.5021359441638</v>
      </c>
      <c r="I5029" s="4">
        <v>442.59620290337563</v>
      </c>
      <c r="J5029" s="4">
        <v>292.77028747174188</v>
      </c>
      <c r="K5029" s="4">
        <v>488.48061976713285</v>
      </c>
    </row>
    <row r="5030" spans="1:11" x14ac:dyDescent="0.2">
      <c r="A5030" t="s">
        <v>24</v>
      </c>
      <c r="B5030" t="s">
        <v>31</v>
      </c>
      <c r="C5030" s="3" t="s">
        <v>57</v>
      </c>
      <c r="D5030" t="s">
        <v>62</v>
      </c>
      <c r="E5030" t="s">
        <v>66</v>
      </c>
      <c r="F5030" s="4">
        <v>53.027432078937451</v>
      </c>
      <c r="G5030" s="4">
        <v>777.47602951398608</v>
      </c>
      <c r="H5030" s="4">
        <v>22.39786750123519</v>
      </c>
      <c r="I5030" s="4">
        <v>302.72156715886496</v>
      </c>
      <c r="J5030" s="4">
        <v>17.88763695116716</v>
      </c>
      <c r="K5030" s="4">
        <v>336.70641041089425</v>
      </c>
    </row>
    <row r="5031" spans="1:11" x14ac:dyDescent="0.2">
      <c r="A5031" t="s">
        <v>25</v>
      </c>
      <c r="B5031" t="s">
        <v>31</v>
      </c>
      <c r="C5031" s="3" t="s">
        <v>57</v>
      </c>
      <c r="D5031" t="s">
        <v>64</v>
      </c>
      <c r="E5031" t="s">
        <v>67</v>
      </c>
      <c r="F5031" s="4">
        <v>85.794176518477087</v>
      </c>
      <c r="G5031" s="4">
        <v>93.406928959717391</v>
      </c>
      <c r="H5031" s="4">
        <v>37.816846843484072</v>
      </c>
      <c r="I5031" s="4">
        <v>8.9782815898985042</v>
      </c>
      <c r="J5031" s="4">
        <v>34.170763704856448</v>
      </c>
      <c r="K5031" s="4">
        <v>41.195560009686275</v>
      </c>
    </row>
    <row r="5032" spans="1:11" x14ac:dyDescent="0.2">
      <c r="A5032" t="s">
        <v>26</v>
      </c>
      <c r="B5032" t="s">
        <v>31</v>
      </c>
      <c r="C5032" s="3" t="s">
        <v>57</v>
      </c>
      <c r="D5032" t="s">
        <v>58</v>
      </c>
      <c r="E5032" t="s">
        <v>59</v>
      </c>
      <c r="F5032" s="4">
        <v>328.07286220326205</v>
      </c>
      <c r="G5032" s="4">
        <v>891.01141856756328</v>
      </c>
      <c r="H5032" s="4">
        <v>146.05783292662619</v>
      </c>
      <c r="I5032" s="4">
        <v>372.2622983625858</v>
      </c>
      <c r="J5032" s="4">
        <v>138.16924626825144</v>
      </c>
      <c r="K5032" s="4">
        <v>361.59655590879873</v>
      </c>
    </row>
    <row r="5033" spans="1:11" x14ac:dyDescent="0.2">
      <c r="A5033" t="s">
        <v>27</v>
      </c>
      <c r="B5033" t="s">
        <v>31</v>
      </c>
      <c r="C5033" s="3" t="s">
        <v>57</v>
      </c>
      <c r="D5033" t="s">
        <v>60</v>
      </c>
      <c r="E5033" t="s">
        <v>61</v>
      </c>
      <c r="F5033" s="4">
        <v>85.745614796908015</v>
      </c>
      <c r="G5033" s="4">
        <v>228.53113581447957</v>
      </c>
      <c r="H5033" s="4">
        <v>38.473246155799977</v>
      </c>
      <c r="I5033" s="4">
        <v>37.212880663999741</v>
      </c>
      <c r="J5033" s="4">
        <v>39.442103881965423</v>
      </c>
      <c r="K5033" s="4">
        <v>85.047858658356503</v>
      </c>
    </row>
    <row r="5034" spans="1:11" x14ac:dyDescent="0.2">
      <c r="A5034" t="s">
        <v>5</v>
      </c>
      <c r="B5034" t="s">
        <v>31</v>
      </c>
      <c r="C5034" s="3" t="s">
        <v>57</v>
      </c>
      <c r="D5034" t="s">
        <v>62</v>
      </c>
      <c r="E5034" t="s">
        <v>63</v>
      </c>
      <c r="F5034" s="4">
        <v>182.29831980608057</v>
      </c>
      <c r="G5034" s="4">
        <v>736.95731551464667</v>
      </c>
      <c r="H5034" s="4">
        <v>80.418111276660824</v>
      </c>
      <c r="I5034" s="4">
        <v>270.20402098828112</v>
      </c>
      <c r="J5034" s="4">
        <v>86.439463241952609</v>
      </c>
      <c r="K5034" s="4">
        <v>305.11334455978175</v>
      </c>
    </row>
    <row r="5035" spans="1:11" x14ac:dyDescent="0.2">
      <c r="A5035" t="s">
        <v>10</v>
      </c>
      <c r="B5035" t="s">
        <v>31</v>
      </c>
      <c r="C5035" s="3" t="s">
        <v>57</v>
      </c>
      <c r="D5035" t="s">
        <v>64</v>
      </c>
      <c r="E5035" t="s">
        <v>65</v>
      </c>
      <c r="F5035" s="4">
        <v>391.31094648493911</v>
      </c>
      <c r="G5035" s="4">
        <v>118.69897110230849</v>
      </c>
      <c r="H5035" s="4">
        <v>175.59215266784713</v>
      </c>
      <c r="I5035" s="4">
        <v>37.670630436305913</v>
      </c>
      <c r="J5035" s="4">
        <v>161.59359152968099</v>
      </c>
      <c r="K5035" s="4">
        <v>47.554458740815875</v>
      </c>
    </row>
    <row r="5036" spans="1:11" x14ac:dyDescent="0.2">
      <c r="A5036" t="s">
        <v>13</v>
      </c>
      <c r="B5036" t="s">
        <v>31</v>
      </c>
      <c r="C5036" s="3" t="s">
        <v>57</v>
      </c>
      <c r="D5036" t="s">
        <v>58</v>
      </c>
      <c r="E5036" t="s">
        <v>66</v>
      </c>
      <c r="F5036" s="4">
        <v>496.90097629182884</v>
      </c>
      <c r="G5036" s="4">
        <v>1091.2368528305019</v>
      </c>
      <c r="H5036" s="4">
        <v>222.22754019515091</v>
      </c>
      <c r="I5036" s="4">
        <v>442.30216799584008</v>
      </c>
      <c r="J5036" s="4">
        <v>241.73251856136457</v>
      </c>
      <c r="K5036" s="4">
        <v>524.47720845421645</v>
      </c>
    </row>
    <row r="5037" spans="1:11" x14ac:dyDescent="0.2">
      <c r="A5037" t="s">
        <v>16</v>
      </c>
      <c r="B5037" t="s">
        <v>31</v>
      </c>
      <c r="C5037" s="3" t="s">
        <v>57</v>
      </c>
      <c r="D5037" t="s">
        <v>60</v>
      </c>
      <c r="E5037" t="s">
        <v>67</v>
      </c>
      <c r="F5037" s="4">
        <v>717.35629625436741</v>
      </c>
      <c r="G5037" s="4">
        <v>606.90122625678725</v>
      </c>
      <c r="H5037" s="4">
        <v>322.35762417071561</v>
      </c>
      <c r="I5037" s="4">
        <v>256.84870647889107</v>
      </c>
      <c r="J5037" s="4">
        <v>242.08977688538286</v>
      </c>
      <c r="K5037" s="4">
        <v>230.67689742087063</v>
      </c>
    </row>
    <row r="5038" spans="1:11" x14ac:dyDescent="0.2">
      <c r="A5038" t="s">
        <v>18</v>
      </c>
      <c r="B5038" t="s">
        <v>31</v>
      </c>
      <c r="C5038" s="3" t="s">
        <v>57</v>
      </c>
      <c r="D5038" t="s">
        <v>62</v>
      </c>
      <c r="E5038" t="s">
        <v>59</v>
      </c>
      <c r="F5038" s="4">
        <v>706.40302158534587</v>
      </c>
      <c r="G5038" s="4">
        <v>939.69442891667836</v>
      </c>
      <c r="H5038" s="4">
        <v>317.69320506740814</v>
      </c>
      <c r="I5038" s="4">
        <v>397.89478581885504</v>
      </c>
      <c r="J5038" s="4">
        <v>247.88318095697221</v>
      </c>
      <c r="K5038" s="4">
        <v>372.31367215558248</v>
      </c>
    </row>
    <row r="5039" spans="1:11" x14ac:dyDescent="0.2">
      <c r="A5039" t="s">
        <v>20</v>
      </c>
      <c r="B5039" t="s">
        <v>31</v>
      </c>
      <c r="C5039" s="3" t="s">
        <v>57</v>
      </c>
      <c r="D5039" t="s">
        <v>64</v>
      </c>
      <c r="E5039" t="s">
        <v>61</v>
      </c>
      <c r="F5039" s="4">
        <v>276.83313140729115</v>
      </c>
      <c r="G5039" s="4">
        <v>213.89327763272038</v>
      </c>
      <c r="H5039" s="4">
        <v>124.15479076976659</v>
      </c>
      <c r="I5039" s="4">
        <v>20.978955747561201</v>
      </c>
      <c r="J5039" s="4">
        <v>100.72174702025497</v>
      </c>
      <c r="K5039" s="4">
        <v>98.465272659632205</v>
      </c>
    </row>
    <row r="5040" spans="1:11" x14ac:dyDescent="0.2">
      <c r="A5040" t="s">
        <v>22</v>
      </c>
      <c r="B5040" t="s">
        <v>31</v>
      </c>
      <c r="C5040" s="3" t="s">
        <v>57</v>
      </c>
      <c r="D5040" t="s">
        <v>58</v>
      </c>
      <c r="E5040" t="s">
        <v>63</v>
      </c>
      <c r="F5040" s="4">
        <v>2.753572819371719</v>
      </c>
      <c r="G5040" s="4">
        <v>409.49097930384096</v>
      </c>
      <c r="H5040" s="4">
        <v>1.288214538497803</v>
      </c>
      <c r="I5040" s="4">
        <v>121.65001787043374</v>
      </c>
      <c r="J5040" s="4">
        <v>1.3194274787063083</v>
      </c>
      <c r="K5040" s="4">
        <v>194.99968859227175</v>
      </c>
    </row>
    <row r="5041" spans="1:11" x14ac:dyDescent="0.2">
      <c r="A5041" t="s">
        <v>23</v>
      </c>
      <c r="B5041" t="s">
        <v>31</v>
      </c>
      <c r="C5041" s="3" t="s">
        <v>57</v>
      </c>
      <c r="D5041" t="s">
        <v>60</v>
      </c>
      <c r="E5041" t="s">
        <v>65</v>
      </c>
      <c r="F5041" s="4">
        <v>40.106928255719374</v>
      </c>
      <c r="G5041" s="4">
        <v>816.52857413897721</v>
      </c>
      <c r="H5041" s="4">
        <v>16.691156104208133</v>
      </c>
      <c r="I5041" s="4">
        <v>353.46905387715429</v>
      </c>
      <c r="J5041" s="4">
        <v>13.878103666929379</v>
      </c>
      <c r="K5041" s="4">
        <v>348.74637290137684</v>
      </c>
    </row>
    <row r="5042" spans="1:11" x14ac:dyDescent="0.2">
      <c r="A5042" t="s">
        <v>24</v>
      </c>
      <c r="B5042" t="s">
        <v>31</v>
      </c>
      <c r="C5042" s="3" t="s">
        <v>57</v>
      </c>
      <c r="D5042" t="s">
        <v>62</v>
      </c>
      <c r="E5042" t="s">
        <v>66</v>
      </c>
      <c r="F5042" s="4">
        <v>663.36142823761145</v>
      </c>
      <c r="G5042" s="4">
        <v>360.7853242439125</v>
      </c>
      <c r="H5042" s="4">
        <v>298.08059679958609</v>
      </c>
      <c r="I5042" s="4">
        <v>135.32234888905106</v>
      </c>
      <c r="J5042" s="4">
        <v>280.68328977529467</v>
      </c>
      <c r="K5042" s="4">
        <v>121.4060229363139</v>
      </c>
    </row>
    <row r="5043" spans="1:11" x14ac:dyDescent="0.2">
      <c r="A5043" t="s">
        <v>25</v>
      </c>
      <c r="B5043" t="s">
        <v>31</v>
      </c>
      <c r="C5043" s="3" t="s">
        <v>57</v>
      </c>
      <c r="D5043" t="s">
        <v>64</v>
      </c>
      <c r="E5043" t="s">
        <v>67</v>
      </c>
      <c r="F5043" s="4">
        <v>277.58685898364723</v>
      </c>
      <c r="G5043" s="4">
        <v>833.30055505045766</v>
      </c>
      <c r="H5043" s="4">
        <v>124.62361844949849</v>
      </c>
      <c r="I5043" s="4">
        <v>361.28779674852939</v>
      </c>
      <c r="J5043" s="4">
        <v>110.00421209199014</v>
      </c>
      <c r="K5043" s="4">
        <v>306.1539727744331</v>
      </c>
    </row>
    <row r="5044" spans="1:11" x14ac:dyDescent="0.2">
      <c r="A5044" t="s">
        <v>26</v>
      </c>
      <c r="B5044" t="s">
        <v>31</v>
      </c>
      <c r="C5044" s="3" t="s">
        <v>57</v>
      </c>
      <c r="D5044" t="s">
        <v>58</v>
      </c>
      <c r="E5044" t="s">
        <v>59</v>
      </c>
      <c r="F5044" s="4">
        <v>563.83899923307081</v>
      </c>
      <c r="G5044" s="4">
        <v>1017.7432238737787</v>
      </c>
      <c r="H5044" s="4">
        <v>253.04333680158933</v>
      </c>
      <c r="I5044" s="4">
        <v>390.20392369876856</v>
      </c>
      <c r="J5044" s="4">
        <v>239.78163762332616</v>
      </c>
      <c r="K5044" s="4">
        <v>340.98049043898703</v>
      </c>
    </row>
    <row r="5045" spans="1:11" x14ac:dyDescent="0.2">
      <c r="A5045" t="s">
        <v>27</v>
      </c>
      <c r="B5045" t="s">
        <v>31</v>
      </c>
      <c r="C5045" s="3" t="s">
        <v>57</v>
      </c>
      <c r="D5045" t="s">
        <v>60</v>
      </c>
      <c r="E5045" t="s">
        <v>61</v>
      </c>
      <c r="F5045" s="4">
        <v>341.56297892298147</v>
      </c>
      <c r="G5045" s="4">
        <v>111.05110075475304</v>
      </c>
      <c r="H5045" s="4">
        <v>153.62374410726872</v>
      </c>
      <c r="I5045" s="4">
        <v>-19.655455091174204</v>
      </c>
      <c r="J5045" s="4">
        <v>137.16364959605502</v>
      </c>
      <c r="K5045" s="4">
        <v>47.732530526133559</v>
      </c>
    </row>
    <row r="5046" spans="1:11" x14ac:dyDescent="0.2">
      <c r="A5046" t="s">
        <v>26</v>
      </c>
      <c r="B5046" t="s">
        <v>32</v>
      </c>
      <c r="C5046" s="3" t="s">
        <v>57</v>
      </c>
      <c r="D5046" t="s">
        <v>58</v>
      </c>
      <c r="E5046" t="s">
        <v>59</v>
      </c>
      <c r="F5046" s="4">
        <v>129.33270109204997</v>
      </c>
      <c r="G5046" s="4">
        <v>706.38166365925815</v>
      </c>
      <c r="H5046" s="4">
        <v>56.560368982689269</v>
      </c>
      <c r="I5046" s="4">
        <v>285.07406812721399</v>
      </c>
      <c r="J5046" s="4">
        <v>63.107782487738774</v>
      </c>
      <c r="K5046" s="4">
        <v>306.01909552512535</v>
      </c>
    </row>
    <row r="5047" spans="1:11" x14ac:dyDescent="0.2">
      <c r="A5047" t="s">
        <v>27</v>
      </c>
      <c r="B5047" t="s">
        <v>32</v>
      </c>
      <c r="C5047" s="3" t="s">
        <v>57</v>
      </c>
      <c r="D5047" t="s">
        <v>60</v>
      </c>
      <c r="E5047" t="s">
        <v>61</v>
      </c>
      <c r="F5047" s="4">
        <v>912.80397451373835</v>
      </c>
      <c r="G5047" s="4">
        <v>31.411656670972032</v>
      </c>
      <c r="H5047" s="4">
        <v>410.80273677236039</v>
      </c>
      <c r="I5047" s="4">
        <v>-45.878818638837387</v>
      </c>
      <c r="J5047" s="4">
        <v>308.94791016449892</v>
      </c>
      <c r="K5047" s="4">
        <v>10.801366441615274</v>
      </c>
    </row>
    <row r="5048" spans="1:11" x14ac:dyDescent="0.2">
      <c r="A5048" t="s">
        <v>5</v>
      </c>
      <c r="B5048" t="s">
        <v>32</v>
      </c>
      <c r="C5048" s="3" t="s">
        <v>57</v>
      </c>
      <c r="D5048" t="s">
        <v>62</v>
      </c>
      <c r="E5048" t="s">
        <v>63</v>
      </c>
      <c r="F5048" s="4">
        <v>105.70901634498675</v>
      </c>
      <c r="G5048" s="4">
        <v>35.607365410576584</v>
      </c>
      <c r="H5048" s="4">
        <v>45.811549459742956</v>
      </c>
      <c r="I5048" s="4">
        <v>-15.440865627466675</v>
      </c>
      <c r="J5048" s="4">
        <v>37.143910706396312</v>
      </c>
      <c r="K5048" s="4">
        <v>16.938429069136419</v>
      </c>
    </row>
    <row r="5049" spans="1:11" x14ac:dyDescent="0.2">
      <c r="A5049" t="s">
        <v>10</v>
      </c>
      <c r="B5049" t="s">
        <v>32</v>
      </c>
      <c r="C5049" s="3" t="s">
        <v>57</v>
      </c>
      <c r="D5049" t="s">
        <v>64</v>
      </c>
      <c r="E5049" t="s">
        <v>65</v>
      </c>
      <c r="F5049" s="4">
        <v>261.50574062230379</v>
      </c>
      <c r="G5049" s="4">
        <v>77.034993445029045</v>
      </c>
      <c r="H5049" s="4">
        <v>117.29752002773957</v>
      </c>
      <c r="I5049" s="4">
        <v>-17.643377852813149</v>
      </c>
      <c r="J5049" s="4">
        <v>101.77142362909478</v>
      </c>
      <c r="K5049" s="4">
        <v>28.924059835998946</v>
      </c>
    </row>
    <row r="5050" spans="1:11" x14ac:dyDescent="0.2">
      <c r="A5050" t="s">
        <v>13</v>
      </c>
      <c r="B5050" t="s">
        <v>32</v>
      </c>
      <c r="C5050" s="3" t="s">
        <v>57</v>
      </c>
      <c r="D5050" t="s">
        <v>58</v>
      </c>
      <c r="E5050" t="s">
        <v>66</v>
      </c>
      <c r="F5050" s="4">
        <v>877.60733863844825</v>
      </c>
      <c r="G5050" s="4">
        <v>728.25553872353419</v>
      </c>
      <c r="H5050" s="4">
        <v>393.96630656823396</v>
      </c>
      <c r="I5050" s="4">
        <v>260.52245161071386</v>
      </c>
      <c r="J5050" s="4">
        <v>437.66933728273136</v>
      </c>
      <c r="K5050" s="4">
        <v>343.74471910762799</v>
      </c>
    </row>
    <row r="5051" spans="1:11" x14ac:dyDescent="0.2">
      <c r="A5051" t="s">
        <v>16</v>
      </c>
      <c r="B5051" t="s">
        <v>32</v>
      </c>
      <c r="C5051" s="3" t="s">
        <v>57</v>
      </c>
      <c r="D5051" t="s">
        <v>60</v>
      </c>
      <c r="E5051" t="s">
        <v>67</v>
      </c>
      <c r="F5051" s="4">
        <v>635.10255022691035</v>
      </c>
      <c r="G5051" s="4">
        <v>954.232963961628</v>
      </c>
      <c r="H5051" s="4">
        <v>285.73810439537345</v>
      </c>
      <c r="I5051" s="4">
        <v>359.34663200067894</v>
      </c>
      <c r="J5051" s="4">
        <v>217.19415713774043</v>
      </c>
      <c r="K5051" s="4">
        <v>470.35965896697604</v>
      </c>
    </row>
    <row r="5052" spans="1:11" x14ac:dyDescent="0.2">
      <c r="A5052" t="s">
        <v>18</v>
      </c>
      <c r="B5052" t="s">
        <v>32</v>
      </c>
      <c r="C5052" s="3" t="s">
        <v>57</v>
      </c>
      <c r="D5052" t="s">
        <v>62</v>
      </c>
      <c r="E5052" t="s">
        <v>59</v>
      </c>
      <c r="F5052" s="4">
        <v>438.86533688956143</v>
      </c>
      <c r="G5052" s="4">
        <v>133.03926953281814</v>
      </c>
      <c r="H5052" s="4">
        <v>195.95474285979847</v>
      </c>
      <c r="I5052" s="4">
        <v>6.2390359427188642</v>
      </c>
      <c r="J5052" s="4">
        <v>184.93296797284108</v>
      </c>
      <c r="K5052" s="4">
        <v>53.75791626420812</v>
      </c>
    </row>
    <row r="5053" spans="1:11" x14ac:dyDescent="0.2">
      <c r="A5053" t="s">
        <v>20</v>
      </c>
      <c r="B5053" t="s">
        <v>32</v>
      </c>
      <c r="C5053" s="3" t="s">
        <v>57</v>
      </c>
      <c r="D5053" t="s">
        <v>64</v>
      </c>
      <c r="E5053" t="s">
        <v>61</v>
      </c>
      <c r="F5053" s="4">
        <v>544.329840790464</v>
      </c>
      <c r="G5053" s="4">
        <v>852.76323476638788</v>
      </c>
      <c r="H5053" s="4">
        <v>244.07529898678931</v>
      </c>
      <c r="I5053" s="4">
        <v>362.83096967667416</v>
      </c>
      <c r="J5053" s="4">
        <v>262.70459968594133</v>
      </c>
      <c r="K5053" s="4">
        <v>335.16923101900744</v>
      </c>
    </row>
    <row r="5054" spans="1:11" x14ac:dyDescent="0.2">
      <c r="A5054" t="s">
        <v>22</v>
      </c>
      <c r="B5054" t="s">
        <v>32</v>
      </c>
      <c r="C5054" s="3" t="s">
        <v>57</v>
      </c>
      <c r="D5054" t="s">
        <v>58</v>
      </c>
      <c r="E5054" t="s">
        <v>63</v>
      </c>
      <c r="F5054" s="4">
        <v>820.13969625432287</v>
      </c>
      <c r="G5054" s="4">
        <v>288.9078395490605</v>
      </c>
      <c r="H5054" s="4">
        <v>369.08455147786935</v>
      </c>
      <c r="I5054" s="4">
        <v>68.103231999930472</v>
      </c>
      <c r="J5054" s="4">
        <v>321.38260323598428</v>
      </c>
      <c r="K5054" s="4">
        <v>114.37024253691057</v>
      </c>
    </row>
    <row r="5055" spans="1:11" x14ac:dyDescent="0.2">
      <c r="A5055" t="s">
        <v>23</v>
      </c>
      <c r="B5055" t="s">
        <v>32</v>
      </c>
      <c r="C5055" s="3" t="s">
        <v>57</v>
      </c>
      <c r="D5055" t="s">
        <v>60</v>
      </c>
      <c r="E5055" t="s">
        <v>65</v>
      </c>
      <c r="F5055" s="4">
        <v>367.80073334547848</v>
      </c>
      <c r="G5055" s="4">
        <v>72.888372205758273</v>
      </c>
      <c r="H5055" s="4">
        <v>164.35333153211008</v>
      </c>
      <c r="I5055" s="4">
        <v>13.267393264442401</v>
      </c>
      <c r="J5055" s="4">
        <v>131.52633972225968</v>
      </c>
      <c r="K5055" s="4">
        <v>27.082555099786415</v>
      </c>
    </row>
    <row r="5056" spans="1:11" x14ac:dyDescent="0.2">
      <c r="A5056" t="s">
        <v>24</v>
      </c>
      <c r="B5056" t="s">
        <v>32</v>
      </c>
      <c r="C5056" s="3" t="s">
        <v>57</v>
      </c>
      <c r="D5056" t="s">
        <v>62</v>
      </c>
      <c r="E5056" t="s">
        <v>66</v>
      </c>
      <c r="F5056" s="4">
        <v>894.16950718221426</v>
      </c>
      <c r="G5056" s="4">
        <v>683.630992270604</v>
      </c>
      <c r="H5056" s="4">
        <v>402.27064178635078</v>
      </c>
      <c r="I5056" s="4">
        <v>235.82325887794809</v>
      </c>
      <c r="J5056" s="4">
        <v>312.15554097387786</v>
      </c>
      <c r="K5056" s="4">
        <v>277.38342009533318</v>
      </c>
    </row>
    <row r="5057" spans="1:11" x14ac:dyDescent="0.2">
      <c r="A5057" t="s">
        <v>25</v>
      </c>
      <c r="B5057" t="s">
        <v>32</v>
      </c>
      <c r="C5057" s="3" t="s">
        <v>57</v>
      </c>
      <c r="D5057" t="s">
        <v>64</v>
      </c>
      <c r="E5057" t="s">
        <v>67</v>
      </c>
      <c r="F5057" s="4">
        <v>467.75306881641222</v>
      </c>
      <c r="G5057" s="4">
        <v>907.66545311164771</v>
      </c>
      <c r="H5057" s="4">
        <v>208.93150630722079</v>
      </c>
      <c r="I5057" s="4">
        <v>375.45207418626916</v>
      </c>
      <c r="J5057" s="4">
        <v>169.59042818952739</v>
      </c>
      <c r="K5057" s="4">
        <v>319.37270214642928</v>
      </c>
    </row>
    <row r="5058" spans="1:11" x14ac:dyDescent="0.2">
      <c r="A5058" t="s">
        <v>26</v>
      </c>
      <c r="B5058" t="s">
        <v>32</v>
      </c>
      <c r="C5058" s="3" t="s">
        <v>57</v>
      </c>
      <c r="D5058" t="s">
        <v>58</v>
      </c>
      <c r="E5058" t="s">
        <v>59</v>
      </c>
      <c r="F5058" s="4">
        <v>15.43783988409081</v>
      </c>
      <c r="G5058" s="4">
        <v>901.1703381866264</v>
      </c>
      <c r="H5058" s="4">
        <v>5.7903422879330479</v>
      </c>
      <c r="I5058" s="4">
        <v>362.31900119045707</v>
      </c>
      <c r="J5058" s="4">
        <v>5.6208769801922607</v>
      </c>
      <c r="K5058" s="4">
        <v>325.95018827110312</v>
      </c>
    </row>
    <row r="5059" spans="1:11" x14ac:dyDescent="0.2">
      <c r="A5059" t="s">
        <v>27</v>
      </c>
      <c r="B5059" t="s">
        <v>32</v>
      </c>
      <c r="C5059" s="3" t="s">
        <v>57</v>
      </c>
      <c r="D5059" t="s">
        <v>60</v>
      </c>
      <c r="E5059" t="s">
        <v>61</v>
      </c>
      <c r="F5059" s="4">
        <v>478.12159334166199</v>
      </c>
      <c r="G5059" s="4">
        <v>195.54623996757235</v>
      </c>
      <c r="H5059" s="4">
        <v>213.96931233836986</v>
      </c>
      <c r="I5059" s="4">
        <v>38.233334918487429</v>
      </c>
      <c r="J5059" s="4">
        <v>170.29099724127468</v>
      </c>
      <c r="K5059" s="4">
        <v>82.266458466170164</v>
      </c>
    </row>
    <row r="5060" spans="1:11" x14ac:dyDescent="0.2">
      <c r="A5060" t="s">
        <v>5</v>
      </c>
      <c r="B5060" t="s">
        <v>32</v>
      </c>
      <c r="C5060" s="3" t="s">
        <v>57</v>
      </c>
      <c r="D5060" t="s">
        <v>62</v>
      </c>
      <c r="E5060" t="s">
        <v>63</v>
      </c>
      <c r="F5060" s="4">
        <v>339.92866035355581</v>
      </c>
      <c r="G5060" s="4">
        <v>813.21926124056381</v>
      </c>
      <c r="H5060" s="4">
        <v>152.02287608624167</v>
      </c>
      <c r="I5060" s="4">
        <v>292.04565788432353</v>
      </c>
      <c r="J5060" s="4">
        <v>131.0840466874057</v>
      </c>
      <c r="K5060" s="4">
        <v>379.70832912101594</v>
      </c>
    </row>
    <row r="5061" spans="1:11" x14ac:dyDescent="0.2">
      <c r="A5061" t="s">
        <v>10</v>
      </c>
      <c r="B5061" t="s">
        <v>32</v>
      </c>
      <c r="C5061" s="3" t="s">
        <v>57</v>
      </c>
      <c r="D5061" t="s">
        <v>64</v>
      </c>
      <c r="E5061" t="s">
        <v>65</v>
      </c>
      <c r="F5061" s="4">
        <v>951.21633739410697</v>
      </c>
      <c r="G5061" s="4">
        <v>910.80025895062045</v>
      </c>
      <c r="H5061" s="4">
        <v>426.48854394637635</v>
      </c>
      <c r="I5061" s="4">
        <v>369.4690097836293</v>
      </c>
      <c r="J5061" s="4">
        <v>340.50343158763133</v>
      </c>
      <c r="K5061" s="4">
        <v>330.99368419699823</v>
      </c>
    </row>
    <row r="5062" spans="1:11" x14ac:dyDescent="0.2">
      <c r="A5062" t="s">
        <v>13</v>
      </c>
      <c r="B5062" t="s">
        <v>32</v>
      </c>
      <c r="C5062" s="3" t="s">
        <v>57</v>
      </c>
      <c r="D5062" t="s">
        <v>58</v>
      </c>
      <c r="E5062" t="s">
        <v>66</v>
      </c>
      <c r="F5062" s="4">
        <v>307.53569102423324</v>
      </c>
      <c r="G5062" s="4">
        <v>806.76934266769115</v>
      </c>
      <c r="H5062" s="4">
        <v>136.89674299932764</v>
      </c>
      <c r="I5062" s="4">
        <v>331.42111990052979</v>
      </c>
      <c r="J5062" s="4">
        <v>109.6951754680728</v>
      </c>
      <c r="K5062" s="4">
        <v>282.44812207276453</v>
      </c>
    </row>
    <row r="5063" spans="1:11" x14ac:dyDescent="0.2">
      <c r="A5063" t="s">
        <v>16</v>
      </c>
      <c r="B5063" t="s">
        <v>32</v>
      </c>
      <c r="C5063" s="3" t="s">
        <v>57</v>
      </c>
      <c r="D5063" t="s">
        <v>60</v>
      </c>
      <c r="E5063" t="s">
        <v>67</v>
      </c>
      <c r="F5063" s="4">
        <v>396.0914537441671</v>
      </c>
      <c r="G5063" s="4">
        <v>869.08360940481589</v>
      </c>
      <c r="H5063" s="4">
        <v>178.06247844319191</v>
      </c>
      <c r="I5063" s="4">
        <v>355.42187411013953</v>
      </c>
      <c r="J5063" s="4">
        <v>166.58541811824222</v>
      </c>
      <c r="K5063" s="4">
        <v>324.28881155005786</v>
      </c>
    </row>
    <row r="5064" spans="1:11" x14ac:dyDescent="0.2">
      <c r="A5064" t="s">
        <v>18</v>
      </c>
      <c r="B5064" t="s">
        <v>32</v>
      </c>
      <c r="C5064" s="3" t="s">
        <v>57</v>
      </c>
      <c r="D5064" t="s">
        <v>62</v>
      </c>
      <c r="E5064" t="s">
        <v>59</v>
      </c>
      <c r="F5064" s="4">
        <v>223.55880642475512</v>
      </c>
      <c r="G5064" s="4">
        <v>898.68409854398431</v>
      </c>
      <c r="H5064" s="4">
        <v>100.64507299718278</v>
      </c>
      <c r="I5064" s="4">
        <v>324.853271731517</v>
      </c>
      <c r="J5064" s="4">
        <v>102.7290877502451</v>
      </c>
      <c r="K5064" s="4">
        <v>339.23819953456359</v>
      </c>
    </row>
    <row r="5065" spans="1:11" x14ac:dyDescent="0.2">
      <c r="A5065" t="s">
        <v>20</v>
      </c>
      <c r="B5065" t="s">
        <v>32</v>
      </c>
      <c r="C5065" s="3" t="s">
        <v>57</v>
      </c>
      <c r="D5065" t="s">
        <v>64</v>
      </c>
      <c r="E5065" t="s">
        <v>61</v>
      </c>
      <c r="F5065" s="4">
        <v>852.7143802553594</v>
      </c>
      <c r="G5065" s="4">
        <v>21.420866244932224</v>
      </c>
      <c r="H5065" s="4">
        <v>383.01638795176575</v>
      </c>
      <c r="I5065" s="4">
        <v>-41.239828541506434</v>
      </c>
      <c r="J5065" s="4">
        <v>377.41418469080133</v>
      </c>
      <c r="K5065" s="4">
        <v>8.9911070540962879</v>
      </c>
    </row>
    <row r="5066" spans="1:11" x14ac:dyDescent="0.2">
      <c r="A5066" t="s">
        <v>22</v>
      </c>
      <c r="B5066" t="s">
        <v>32</v>
      </c>
      <c r="C5066" s="3" t="s">
        <v>57</v>
      </c>
      <c r="D5066" t="s">
        <v>58</v>
      </c>
      <c r="E5066" t="s">
        <v>63</v>
      </c>
      <c r="F5066" s="4">
        <v>898.62283537574729</v>
      </c>
      <c r="G5066" s="4">
        <v>236.49100925871664</v>
      </c>
      <c r="H5066" s="4">
        <v>402.69148600388365</v>
      </c>
      <c r="I5066" s="4">
        <v>90.423824904373134</v>
      </c>
      <c r="J5066" s="4">
        <v>398.26917676609128</v>
      </c>
      <c r="K5066" s="4">
        <v>93.35790738212377</v>
      </c>
    </row>
    <row r="5067" spans="1:11" x14ac:dyDescent="0.2">
      <c r="A5067" t="s">
        <v>23</v>
      </c>
      <c r="B5067" t="s">
        <v>32</v>
      </c>
      <c r="C5067" s="3" t="s">
        <v>57</v>
      </c>
      <c r="D5067" t="s">
        <v>60</v>
      </c>
      <c r="E5067" t="s">
        <v>65</v>
      </c>
      <c r="F5067" s="4">
        <v>127.5695612826988</v>
      </c>
      <c r="G5067" s="4">
        <v>229.88336569417694</v>
      </c>
      <c r="H5067" s="4">
        <v>55.991556078314566</v>
      </c>
      <c r="I5067" s="4">
        <v>66.402697042133866</v>
      </c>
      <c r="J5067" s="4">
        <v>52.551684096161544</v>
      </c>
      <c r="K5067" s="4">
        <v>83.475925247062889</v>
      </c>
    </row>
    <row r="5068" spans="1:11" x14ac:dyDescent="0.2">
      <c r="A5068" t="s">
        <v>24</v>
      </c>
      <c r="B5068" t="s">
        <v>32</v>
      </c>
      <c r="C5068" s="3" t="s">
        <v>57</v>
      </c>
      <c r="D5068" t="s">
        <v>62</v>
      </c>
      <c r="E5068" t="s">
        <v>66</v>
      </c>
      <c r="F5068" s="4">
        <v>665.75104323740049</v>
      </c>
      <c r="G5068" s="4">
        <v>629.11258156645226</v>
      </c>
      <c r="H5068" s="4">
        <v>299.65088271223999</v>
      </c>
      <c r="I5068" s="4">
        <v>232.28002942888705</v>
      </c>
      <c r="J5068" s="4">
        <v>310.03241679084624</v>
      </c>
      <c r="K5068" s="4">
        <v>259.04459658746532</v>
      </c>
    </row>
    <row r="5069" spans="1:11" x14ac:dyDescent="0.2">
      <c r="A5069" t="s">
        <v>25</v>
      </c>
      <c r="B5069" t="s">
        <v>32</v>
      </c>
      <c r="C5069" s="3" t="s">
        <v>57</v>
      </c>
      <c r="D5069" t="s">
        <v>64</v>
      </c>
      <c r="E5069" t="s">
        <v>67</v>
      </c>
      <c r="F5069" s="4">
        <v>936.39699842803498</v>
      </c>
      <c r="G5069" s="4">
        <v>372.29693574655141</v>
      </c>
      <c r="H5069" s="4">
        <v>420.0682076780796</v>
      </c>
      <c r="I5069" s="4">
        <v>118.60278726751432</v>
      </c>
      <c r="J5069" s="4">
        <v>394.53422209592679</v>
      </c>
      <c r="K5069" s="4">
        <v>142.71892891521617</v>
      </c>
    </row>
    <row r="5070" spans="1:11" x14ac:dyDescent="0.2">
      <c r="A5070" t="s">
        <v>26</v>
      </c>
      <c r="B5070" t="s">
        <v>32</v>
      </c>
      <c r="C5070" s="3" t="s">
        <v>57</v>
      </c>
      <c r="D5070" t="s">
        <v>58</v>
      </c>
      <c r="E5070" t="s">
        <v>59</v>
      </c>
      <c r="F5070" s="4">
        <v>663.61285612061806</v>
      </c>
      <c r="G5070" s="4">
        <v>66.513647806222352</v>
      </c>
      <c r="H5070" s="4">
        <v>298.24124733472439</v>
      </c>
      <c r="I5070" s="4">
        <v>4.9477581037363514</v>
      </c>
      <c r="J5070" s="4">
        <v>289.13441871537549</v>
      </c>
      <c r="K5070" s="4">
        <v>31.929992656015678</v>
      </c>
    </row>
    <row r="5071" spans="1:11" x14ac:dyDescent="0.2">
      <c r="A5071" t="s">
        <v>27</v>
      </c>
      <c r="B5071" t="s">
        <v>33</v>
      </c>
      <c r="C5071" s="3" t="s">
        <v>57</v>
      </c>
      <c r="D5071" t="s">
        <v>60</v>
      </c>
      <c r="E5071" t="s">
        <v>61</v>
      </c>
      <c r="F5071" s="4">
        <v>640.3988349960282</v>
      </c>
      <c r="G5071" s="4">
        <v>377.50146488009739</v>
      </c>
      <c r="H5071" s="4">
        <v>286.75374291954392</v>
      </c>
      <c r="I5071" s="4">
        <v>121.31854383027971</v>
      </c>
      <c r="J5071" s="4">
        <v>264.34565307572984</v>
      </c>
      <c r="K5071" s="4">
        <v>158.46481434546439</v>
      </c>
    </row>
    <row r="5072" spans="1:11" x14ac:dyDescent="0.2">
      <c r="A5072" t="s">
        <v>5</v>
      </c>
      <c r="B5072" t="s">
        <v>33</v>
      </c>
      <c r="C5072" s="3" t="s">
        <v>57</v>
      </c>
      <c r="D5072" t="s">
        <v>62</v>
      </c>
      <c r="E5072" t="s">
        <v>63</v>
      </c>
      <c r="F5072" s="4">
        <v>897.58964890950028</v>
      </c>
      <c r="G5072" s="4">
        <v>298.74760381617239</v>
      </c>
      <c r="H5072" s="4">
        <v>403.23206021104681</v>
      </c>
      <c r="I5072" s="4">
        <v>104.58056334153905</v>
      </c>
      <c r="J5072" s="4">
        <v>406.9620892546136</v>
      </c>
      <c r="K5072" s="4">
        <v>131.8568114076173</v>
      </c>
    </row>
    <row r="5073" spans="1:11" x14ac:dyDescent="0.2">
      <c r="A5073" t="s">
        <v>10</v>
      </c>
      <c r="B5073" t="s">
        <v>33</v>
      </c>
      <c r="C5073" s="3" t="s">
        <v>57</v>
      </c>
      <c r="D5073" t="s">
        <v>64</v>
      </c>
      <c r="E5073" t="s">
        <v>65</v>
      </c>
      <c r="F5073" s="4">
        <v>46.456920664859958</v>
      </c>
      <c r="G5073" s="4">
        <v>517.54430187067237</v>
      </c>
      <c r="H5073" s="4">
        <v>19.253316522296913</v>
      </c>
      <c r="I5073" s="4">
        <v>179.14554334278068</v>
      </c>
      <c r="J5073" s="4">
        <v>17.710111368158476</v>
      </c>
      <c r="K5073" s="4">
        <v>205.08912104764997</v>
      </c>
    </row>
    <row r="5074" spans="1:11" x14ac:dyDescent="0.2">
      <c r="A5074" t="s">
        <v>13</v>
      </c>
      <c r="B5074" t="s">
        <v>33</v>
      </c>
      <c r="C5074" s="3" t="s">
        <v>57</v>
      </c>
      <c r="D5074" t="s">
        <v>58</v>
      </c>
      <c r="E5074" t="s">
        <v>66</v>
      </c>
      <c r="F5074" s="4">
        <v>311.38170255250498</v>
      </c>
      <c r="G5074" s="4">
        <v>434.54181527836522</v>
      </c>
      <c r="H5074" s="4">
        <v>139.68901730093572</v>
      </c>
      <c r="I5074" s="4">
        <v>166.33055632236585</v>
      </c>
      <c r="J5074" s="4">
        <v>119.94458638890902</v>
      </c>
      <c r="K5074" s="4">
        <v>145.70826847050992</v>
      </c>
    </row>
    <row r="5075" spans="1:11" x14ac:dyDescent="0.2">
      <c r="A5075" t="s">
        <v>16</v>
      </c>
      <c r="B5075" t="s">
        <v>33</v>
      </c>
      <c r="C5075" s="3" t="s">
        <v>57</v>
      </c>
      <c r="D5075" t="s">
        <v>60</v>
      </c>
      <c r="E5075" t="s">
        <v>67</v>
      </c>
      <c r="F5075" s="4">
        <v>366.01519139342463</v>
      </c>
      <c r="G5075" s="4">
        <v>990.7649849521755</v>
      </c>
      <c r="H5075" s="4">
        <v>164.7903110804759</v>
      </c>
      <c r="I5075" s="4">
        <v>417.3842169219306</v>
      </c>
      <c r="J5075" s="4">
        <v>173.20956237606356</v>
      </c>
      <c r="K5075" s="4">
        <v>428.84302311252605</v>
      </c>
    </row>
    <row r="5076" spans="1:11" x14ac:dyDescent="0.2">
      <c r="A5076" t="s">
        <v>18</v>
      </c>
      <c r="B5076" t="s">
        <v>33</v>
      </c>
      <c r="C5076" s="3" t="s">
        <v>57</v>
      </c>
      <c r="D5076" t="s">
        <v>62</v>
      </c>
      <c r="E5076" t="s">
        <v>59</v>
      </c>
      <c r="F5076" s="4">
        <v>244.67728075179895</v>
      </c>
      <c r="G5076" s="4">
        <v>845.49852582713277</v>
      </c>
      <c r="H5076" s="4">
        <v>108.78914658596676</v>
      </c>
      <c r="I5076" s="4">
        <v>303.55903947227631</v>
      </c>
      <c r="J5076" s="4">
        <v>85.177385452268013</v>
      </c>
      <c r="K5076" s="4">
        <v>320.49259805311226</v>
      </c>
    </row>
    <row r="5077" spans="1:11" x14ac:dyDescent="0.2">
      <c r="A5077" t="s">
        <v>20</v>
      </c>
      <c r="B5077" t="s">
        <v>33</v>
      </c>
      <c r="C5077" s="3" t="s">
        <v>57</v>
      </c>
      <c r="D5077" t="s">
        <v>64</v>
      </c>
      <c r="E5077" t="s">
        <v>61</v>
      </c>
      <c r="F5077" s="4">
        <v>452.44688405094723</v>
      </c>
      <c r="G5077" s="4">
        <v>71.058030211891051</v>
      </c>
      <c r="H5077" s="4">
        <v>203.40561951271735</v>
      </c>
      <c r="I5077" s="4">
        <v>-0.26480080418865981</v>
      </c>
      <c r="J5077" s="4">
        <v>205.09644320322752</v>
      </c>
      <c r="K5077" s="4">
        <v>28.029590495439265</v>
      </c>
    </row>
    <row r="5078" spans="1:11" x14ac:dyDescent="0.2">
      <c r="A5078" t="s">
        <v>22</v>
      </c>
      <c r="B5078" t="s">
        <v>33</v>
      </c>
      <c r="C5078" s="3" t="s">
        <v>57</v>
      </c>
      <c r="D5078" t="s">
        <v>58</v>
      </c>
      <c r="E5078" t="s">
        <v>63</v>
      </c>
      <c r="F5078" s="4">
        <v>784.13632243383802</v>
      </c>
      <c r="G5078" s="4">
        <v>412.24894070489745</v>
      </c>
      <c r="H5078" s="4">
        <v>351.11838221636287</v>
      </c>
      <c r="I5078" s="4">
        <v>152.16065936720031</v>
      </c>
      <c r="J5078" s="4">
        <v>313.16846808174569</v>
      </c>
      <c r="K5078" s="4">
        <v>146.25790283872217</v>
      </c>
    </row>
    <row r="5079" spans="1:11" x14ac:dyDescent="0.2">
      <c r="A5079" t="s">
        <v>23</v>
      </c>
      <c r="B5079" t="s">
        <v>33</v>
      </c>
      <c r="C5079" s="3" t="s">
        <v>57</v>
      </c>
      <c r="D5079" t="s">
        <v>60</v>
      </c>
      <c r="E5079" t="s">
        <v>65</v>
      </c>
      <c r="F5079" s="4">
        <v>227.49885334709762</v>
      </c>
      <c r="G5079" s="4">
        <v>422.70937254951252</v>
      </c>
      <c r="H5079" s="4">
        <v>101.77622087126218</v>
      </c>
      <c r="I5079" s="4">
        <v>140.73267356615037</v>
      </c>
      <c r="J5079" s="4">
        <v>107.6797373761451</v>
      </c>
      <c r="K5079" s="4">
        <v>176.77761872454116</v>
      </c>
    </row>
    <row r="5080" spans="1:11" x14ac:dyDescent="0.2">
      <c r="A5080" t="s">
        <v>24</v>
      </c>
      <c r="B5080" t="s">
        <v>33</v>
      </c>
      <c r="C5080" s="3" t="s">
        <v>57</v>
      </c>
      <c r="D5080" t="s">
        <v>62</v>
      </c>
      <c r="E5080" t="s">
        <v>66</v>
      </c>
      <c r="F5080" s="4">
        <v>319.45750641474245</v>
      </c>
      <c r="G5080" s="4">
        <v>176.29315354005178</v>
      </c>
      <c r="H5080" s="4">
        <v>141.8770843721544</v>
      </c>
      <c r="I5080" s="4">
        <v>16.213154232621648</v>
      </c>
      <c r="J5080" s="4">
        <v>150.97180694509282</v>
      </c>
      <c r="K5080" s="4">
        <v>69.875052014920627</v>
      </c>
    </row>
    <row r="5081" spans="1:11" x14ac:dyDescent="0.2">
      <c r="A5081" t="s">
        <v>25</v>
      </c>
      <c r="B5081" t="s">
        <v>33</v>
      </c>
      <c r="C5081" s="3" t="s">
        <v>57</v>
      </c>
      <c r="D5081" t="s">
        <v>64</v>
      </c>
      <c r="E5081" t="s">
        <v>67</v>
      </c>
      <c r="F5081" s="4">
        <v>993.12524426824075</v>
      </c>
      <c r="G5081" s="4">
        <v>475.29831228653256</v>
      </c>
      <c r="H5081" s="4">
        <v>445.60168250658882</v>
      </c>
      <c r="I5081" s="4">
        <v>186.70495326910921</v>
      </c>
      <c r="J5081" s="4">
        <v>419.20521522881535</v>
      </c>
      <c r="K5081" s="4">
        <v>168.64142966555536</v>
      </c>
    </row>
    <row r="5082" spans="1:11" x14ac:dyDescent="0.2">
      <c r="A5082" t="s">
        <v>26</v>
      </c>
      <c r="B5082" t="s">
        <v>33</v>
      </c>
      <c r="C5082" s="3" t="s">
        <v>57</v>
      </c>
      <c r="D5082" t="s">
        <v>58</v>
      </c>
      <c r="E5082" t="s">
        <v>59</v>
      </c>
      <c r="F5082" s="4">
        <v>748.24076414160595</v>
      </c>
      <c r="G5082" s="4">
        <v>566.11666366670954</v>
      </c>
      <c r="H5082" s="4">
        <v>335.34142764792381</v>
      </c>
      <c r="I5082" s="4">
        <v>218.80025420610275</v>
      </c>
      <c r="J5082" s="4">
        <v>279.46912953831674</v>
      </c>
      <c r="K5082" s="4">
        <v>216.95178725192076</v>
      </c>
    </row>
    <row r="5083" spans="1:11" x14ac:dyDescent="0.2">
      <c r="A5083" t="s">
        <v>27</v>
      </c>
      <c r="B5083" t="s">
        <v>33</v>
      </c>
      <c r="C5083" s="3" t="s">
        <v>57</v>
      </c>
      <c r="D5083" t="s">
        <v>60</v>
      </c>
      <c r="E5083" t="s">
        <v>61</v>
      </c>
      <c r="F5083" s="4">
        <v>430.85280100980231</v>
      </c>
      <c r="G5083" s="4">
        <v>749.93191974462854</v>
      </c>
      <c r="H5083" s="4">
        <v>193.83962333414769</v>
      </c>
      <c r="I5083" s="4">
        <v>274.19529756761665</v>
      </c>
      <c r="J5083" s="4">
        <v>191.52474368229576</v>
      </c>
      <c r="K5083" s="4">
        <v>303.83821901093819</v>
      </c>
    </row>
    <row r="5084" spans="1:11" x14ac:dyDescent="0.2">
      <c r="A5084" t="s">
        <v>5</v>
      </c>
      <c r="B5084" t="s">
        <v>33</v>
      </c>
      <c r="C5084" s="3" t="s">
        <v>57</v>
      </c>
      <c r="D5084" t="s">
        <v>62</v>
      </c>
      <c r="E5084" t="s">
        <v>63</v>
      </c>
      <c r="F5084" s="4">
        <v>354.17365189768191</v>
      </c>
      <c r="G5084" s="4">
        <v>272.52383741249372</v>
      </c>
      <c r="H5084" s="4">
        <v>158.30089784700007</v>
      </c>
      <c r="I5084" s="4">
        <v>91.487144111453475</v>
      </c>
      <c r="J5084" s="4">
        <v>150.53913412489987</v>
      </c>
      <c r="K5084" s="4">
        <v>130.20106459480266</v>
      </c>
    </row>
    <row r="5085" spans="1:11" x14ac:dyDescent="0.2">
      <c r="A5085" t="s">
        <v>10</v>
      </c>
      <c r="B5085" t="s">
        <v>33</v>
      </c>
      <c r="C5085" s="3" t="s">
        <v>57</v>
      </c>
      <c r="D5085" t="s">
        <v>64</v>
      </c>
      <c r="E5085" t="s">
        <v>65</v>
      </c>
      <c r="F5085" s="4">
        <v>871.60052652279285</v>
      </c>
      <c r="G5085" s="4">
        <v>410.95120385561478</v>
      </c>
      <c r="H5085" s="4">
        <v>390.40219432011395</v>
      </c>
      <c r="I5085" s="4">
        <v>128.63128265366547</v>
      </c>
      <c r="J5085" s="4">
        <v>342.3941865724907</v>
      </c>
      <c r="K5085" s="4">
        <v>157.87597126674945</v>
      </c>
    </row>
    <row r="5086" spans="1:11" x14ac:dyDescent="0.2">
      <c r="A5086" t="s">
        <v>13</v>
      </c>
      <c r="B5086" t="s">
        <v>33</v>
      </c>
      <c r="C5086" s="3" t="s">
        <v>57</v>
      </c>
      <c r="D5086" t="s">
        <v>58</v>
      </c>
      <c r="E5086" t="s">
        <v>66</v>
      </c>
      <c r="F5086" s="4">
        <v>893.14046877173121</v>
      </c>
      <c r="G5086" s="4">
        <v>843.17666693048056</v>
      </c>
      <c r="H5086" s="4">
        <v>401.61035479057404</v>
      </c>
      <c r="I5086" s="4">
        <v>346.08593321740085</v>
      </c>
      <c r="J5086" s="4">
        <v>392.16211720873844</v>
      </c>
      <c r="K5086" s="4">
        <v>363.49784197953164</v>
      </c>
    </row>
    <row r="5087" spans="1:11" x14ac:dyDescent="0.2">
      <c r="A5087" t="s">
        <v>16</v>
      </c>
      <c r="B5087" t="s">
        <v>33</v>
      </c>
      <c r="C5087" s="3" t="s">
        <v>57</v>
      </c>
      <c r="D5087" t="s">
        <v>60</v>
      </c>
      <c r="E5087" t="s">
        <v>67</v>
      </c>
      <c r="F5087" s="4">
        <v>334.7231436018767</v>
      </c>
      <c r="G5087" s="4">
        <v>26.544210746363063</v>
      </c>
      <c r="H5087" s="4">
        <v>148.84687023565345</v>
      </c>
      <c r="I5087" s="4">
        <v>-31.595197858907216</v>
      </c>
      <c r="J5087" s="4">
        <v>152.56179436454229</v>
      </c>
      <c r="K5087" s="4">
        <v>10.014567841471619</v>
      </c>
    </row>
    <row r="5088" spans="1:11" x14ac:dyDescent="0.2">
      <c r="A5088" t="s">
        <v>18</v>
      </c>
      <c r="B5088" t="s">
        <v>33</v>
      </c>
      <c r="C5088" s="3" t="s">
        <v>57</v>
      </c>
      <c r="D5088" t="s">
        <v>62</v>
      </c>
      <c r="E5088" t="s">
        <v>59</v>
      </c>
      <c r="F5088" s="4">
        <v>565.81295511264273</v>
      </c>
      <c r="G5088" s="4">
        <v>1098.5147543373664</v>
      </c>
      <c r="H5088" s="4">
        <v>253.35827985133835</v>
      </c>
      <c r="I5088" s="4">
        <v>460.4150946546327</v>
      </c>
      <c r="J5088" s="4">
        <v>239.85920595723692</v>
      </c>
      <c r="K5088" s="4">
        <v>469.49730345040916</v>
      </c>
    </row>
    <row r="5089" spans="1:11" x14ac:dyDescent="0.2">
      <c r="A5089" t="s">
        <v>20</v>
      </c>
      <c r="B5089" t="s">
        <v>33</v>
      </c>
      <c r="C5089" s="3" t="s">
        <v>57</v>
      </c>
      <c r="D5089" t="s">
        <v>64</v>
      </c>
      <c r="E5089" t="s">
        <v>61</v>
      </c>
      <c r="F5089" s="4">
        <v>857.84180738364671</v>
      </c>
      <c r="G5089" s="4">
        <v>914.18315172119594</v>
      </c>
      <c r="H5089" s="4">
        <v>384.66578565529704</v>
      </c>
      <c r="I5089" s="4">
        <v>391.12215732403638</v>
      </c>
      <c r="J5089" s="4">
        <v>413.89717978881657</v>
      </c>
      <c r="K5089" s="4">
        <v>419.22839830531859</v>
      </c>
    </row>
    <row r="5090" spans="1:11" x14ac:dyDescent="0.2">
      <c r="A5090" t="s">
        <v>22</v>
      </c>
      <c r="B5090" t="s">
        <v>34</v>
      </c>
      <c r="C5090" s="3" t="s">
        <v>57</v>
      </c>
      <c r="D5090" t="s">
        <v>58</v>
      </c>
      <c r="E5090" t="s">
        <v>63</v>
      </c>
      <c r="F5090" s="4">
        <v>773.17764388900946</v>
      </c>
      <c r="G5090" s="4">
        <v>508.70615250769401</v>
      </c>
      <c r="H5090" s="4">
        <v>346.60640857298102</v>
      </c>
      <c r="I5090" s="4">
        <v>214.40362434443065</v>
      </c>
      <c r="J5090" s="4">
        <v>350.64464857666593</v>
      </c>
      <c r="K5090" s="4">
        <v>189.12381238980242</v>
      </c>
    </row>
    <row r="5091" spans="1:11" x14ac:dyDescent="0.2">
      <c r="A5091" t="s">
        <v>23</v>
      </c>
      <c r="B5091" t="s">
        <v>34</v>
      </c>
      <c r="C5091" s="3" t="s">
        <v>57</v>
      </c>
      <c r="D5091" t="s">
        <v>60</v>
      </c>
      <c r="E5091" t="s">
        <v>65</v>
      </c>
      <c r="F5091" s="4">
        <v>907.08887147248367</v>
      </c>
      <c r="G5091" s="4">
        <v>743.27189323173263</v>
      </c>
      <c r="H5091" s="4">
        <v>406.66364824482696</v>
      </c>
      <c r="I5091" s="4">
        <v>289.19232312836772</v>
      </c>
      <c r="J5091" s="4">
        <v>325.70487325239242</v>
      </c>
      <c r="K5091" s="4">
        <v>273.21820072452232</v>
      </c>
    </row>
    <row r="5092" spans="1:11" x14ac:dyDescent="0.2">
      <c r="A5092" t="s">
        <v>24</v>
      </c>
      <c r="B5092" t="s">
        <v>34</v>
      </c>
      <c r="C5092" s="3" t="s">
        <v>57</v>
      </c>
      <c r="D5092" t="s">
        <v>62</v>
      </c>
      <c r="E5092" t="s">
        <v>66</v>
      </c>
      <c r="F5092" s="4">
        <v>763.00735881174228</v>
      </c>
      <c r="G5092" s="4">
        <v>780.12646850124293</v>
      </c>
      <c r="H5092" s="4">
        <v>342.75548547616324</v>
      </c>
      <c r="I5092" s="4">
        <v>274.66248226314866</v>
      </c>
      <c r="J5092" s="4">
        <v>294.95827240804471</v>
      </c>
      <c r="K5092" s="4">
        <v>314.08920852112544</v>
      </c>
    </row>
    <row r="5093" spans="1:11" x14ac:dyDescent="0.2">
      <c r="A5093" t="s">
        <v>25</v>
      </c>
      <c r="B5093" t="s">
        <v>34</v>
      </c>
      <c r="C5093" s="3" t="s">
        <v>57</v>
      </c>
      <c r="D5093" t="s">
        <v>64</v>
      </c>
      <c r="E5093" t="s">
        <v>67</v>
      </c>
      <c r="F5093" s="4">
        <v>312.94589672147333</v>
      </c>
      <c r="G5093" s="4">
        <v>126.67084197720926</v>
      </c>
      <c r="H5093" s="4">
        <v>139.38498033323796</v>
      </c>
      <c r="I5093" s="4">
        <v>9.9435217213464924</v>
      </c>
      <c r="J5093" s="4">
        <v>133.09129204426301</v>
      </c>
      <c r="K5093" s="4">
        <v>43.024208992210752</v>
      </c>
    </row>
    <row r="5094" spans="1:11" x14ac:dyDescent="0.2">
      <c r="A5094" t="s">
        <v>26</v>
      </c>
      <c r="B5094" t="s">
        <v>34</v>
      </c>
      <c r="C5094" s="3" t="s">
        <v>57</v>
      </c>
      <c r="D5094" t="s">
        <v>58</v>
      </c>
      <c r="E5094" t="s">
        <v>59</v>
      </c>
      <c r="F5094" s="4">
        <v>420.96700770980624</v>
      </c>
      <c r="G5094" s="4">
        <v>815.17429997998943</v>
      </c>
      <c r="H5094" s="4">
        <v>187.68598276526006</v>
      </c>
      <c r="I5094" s="4">
        <v>348.52244530194622</v>
      </c>
      <c r="J5094" s="4">
        <v>142.0521681168058</v>
      </c>
      <c r="K5094" s="4">
        <v>335.83347500711329</v>
      </c>
    </row>
    <row r="5095" spans="1:11" x14ac:dyDescent="0.2">
      <c r="A5095" t="s">
        <v>27</v>
      </c>
      <c r="B5095" t="s">
        <v>34</v>
      </c>
      <c r="C5095" s="3" t="s">
        <v>57</v>
      </c>
      <c r="D5095" t="s">
        <v>60</v>
      </c>
      <c r="E5095" t="s">
        <v>61</v>
      </c>
      <c r="F5095" s="4">
        <v>929.99057915473782</v>
      </c>
      <c r="G5095" s="4">
        <v>136.44456905013894</v>
      </c>
      <c r="H5095" s="4">
        <v>417.8914340018531</v>
      </c>
      <c r="I5095" s="4">
        <v>21.028787722748167</v>
      </c>
      <c r="J5095" s="4">
        <v>321.62976786161607</v>
      </c>
      <c r="K5095" s="4">
        <v>52.988703611879671</v>
      </c>
    </row>
    <row r="5096" spans="1:11" x14ac:dyDescent="0.2">
      <c r="A5096" t="s">
        <v>5</v>
      </c>
      <c r="B5096" t="s">
        <v>34</v>
      </c>
      <c r="C5096" s="3" t="s">
        <v>57</v>
      </c>
      <c r="D5096" t="s">
        <v>62</v>
      </c>
      <c r="E5096" t="s">
        <v>63</v>
      </c>
      <c r="F5096" s="4">
        <v>715.84066473404869</v>
      </c>
      <c r="G5096" s="4">
        <v>878.00869400678687</v>
      </c>
      <c r="H5096" s="4">
        <v>320.32788829021729</v>
      </c>
      <c r="I5096" s="4">
        <v>341.83761405076302</v>
      </c>
      <c r="J5096" s="4">
        <v>351.33977966693647</v>
      </c>
      <c r="K5096" s="4">
        <v>417.36918134772037</v>
      </c>
    </row>
    <row r="5097" spans="1:11" x14ac:dyDescent="0.2">
      <c r="A5097" t="s">
        <v>10</v>
      </c>
      <c r="B5097" t="s">
        <v>34</v>
      </c>
      <c r="C5097" s="3" t="s">
        <v>57</v>
      </c>
      <c r="D5097" t="s">
        <v>64</v>
      </c>
      <c r="E5097" t="s">
        <v>65</v>
      </c>
      <c r="F5097" s="4">
        <v>428.97496122112932</v>
      </c>
      <c r="G5097" s="4">
        <v>221.61455329799151</v>
      </c>
      <c r="H5097" s="4">
        <v>191.09872956834576</v>
      </c>
      <c r="I5097" s="4">
        <v>74.347705121364115</v>
      </c>
      <c r="J5097" s="4">
        <v>179.21352239755606</v>
      </c>
      <c r="K5097" s="4">
        <v>97.365570273318141</v>
      </c>
    </row>
    <row r="5098" spans="1:11" x14ac:dyDescent="0.2">
      <c r="A5098" t="s">
        <v>13</v>
      </c>
      <c r="B5098" t="s">
        <v>34</v>
      </c>
      <c r="C5098" s="3" t="s">
        <v>57</v>
      </c>
      <c r="D5098" t="s">
        <v>58</v>
      </c>
      <c r="E5098" t="s">
        <v>66</v>
      </c>
      <c r="F5098" s="4">
        <v>818.24360232597337</v>
      </c>
      <c r="G5098" s="4">
        <v>146.65912712606686</v>
      </c>
      <c r="H5098" s="4">
        <v>366.4560099837434</v>
      </c>
      <c r="I5098" s="4">
        <v>41.986334849991806</v>
      </c>
      <c r="J5098" s="4">
        <v>285.30287494400056</v>
      </c>
      <c r="K5098" s="4">
        <v>55.016476355842293</v>
      </c>
    </row>
    <row r="5099" spans="1:11" x14ac:dyDescent="0.2">
      <c r="A5099" t="s">
        <v>16</v>
      </c>
      <c r="B5099" t="s">
        <v>34</v>
      </c>
      <c r="C5099" s="3" t="s">
        <v>57</v>
      </c>
      <c r="D5099" t="s">
        <v>60</v>
      </c>
      <c r="E5099" t="s">
        <v>67</v>
      </c>
      <c r="F5099" s="4">
        <v>692.51001152662184</v>
      </c>
      <c r="G5099" s="4">
        <v>746.31722233308449</v>
      </c>
      <c r="H5099" s="4">
        <v>310.07863215269668</v>
      </c>
      <c r="I5099" s="4">
        <v>319.1696853269504</v>
      </c>
      <c r="J5099" s="4">
        <v>293.98655528225726</v>
      </c>
      <c r="K5099" s="4">
        <v>310.79548993633728</v>
      </c>
    </row>
    <row r="5100" spans="1:11" x14ac:dyDescent="0.2">
      <c r="A5100" t="s">
        <v>18</v>
      </c>
      <c r="B5100" t="s">
        <v>34</v>
      </c>
      <c r="C5100" s="3" t="s">
        <v>57</v>
      </c>
      <c r="D5100" t="s">
        <v>62</v>
      </c>
      <c r="E5100" t="s">
        <v>59</v>
      </c>
      <c r="F5100" s="4">
        <v>406.04561461176922</v>
      </c>
      <c r="G5100" s="4">
        <v>1014.4184229878583</v>
      </c>
      <c r="H5100" s="4">
        <v>181.67743586024176</v>
      </c>
      <c r="I5100" s="4">
        <v>402.31994308108432</v>
      </c>
      <c r="J5100" s="4">
        <v>162.06717902110555</v>
      </c>
      <c r="K5100" s="4">
        <v>350.22420273409284</v>
      </c>
    </row>
    <row r="5101" spans="1:11" x14ac:dyDescent="0.2">
      <c r="A5101" t="s">
        <v>20</v>
      </c>
      <c r="B5101" t="s">
        <v>34</v>
      </c>
      <c r="C5101" s="3" t="s">
        <v>57</v>
      </c>
      <c r="D5101" t="s">
        <v>64</v>
      </c>
      <c r="E5101" t="s">
        <v>61</v>
      </c>
      <c r="F5101" s="4">
        <v>585.77604594128934</v>
      </c>
      <c r="G5101" s="4">
        <v>939.11523018913522</v>
      </c>
      <c r="H5101" s="4">
        <v>261.66405464898929</v>
      </c>
      <c r="I5101" s="4">
        <v>371.56361048542396</v>
      </c>
      <c r="J5101" s="4">
        <v>227.91697086842115</v>
      </c>
      <c r="K5101" s="4">
        <v>383.38932450726793</v>
      </c>
    </row>
    <row r="5102" spans="1:11" x14ac:dyDescent="0.2">
      <c r="A5102" t="s">
        <v>22</v>
      </c>
      <c r="B5102" t="s">
        <v>34</v>
      </c>
      <c r="C5102" s="3" t="s">
        <v>57</v>
      </c>
      <c r="D5102" t="s">
        <v>58</v>
      </c>
      <c r="E5102" t="s">
        <v>63</v>
      </c>
      <c r="F5102" s="4">
        <v>4.6366464973921495</v>
      </c>
      <c r="G5102" s="4">
        <v>739.0492713981522</v>
      </c>
      <c r="H5102" s="4">
        <v>1.0193930434859655</v>
      </c>
      <c r="I5102" s="4">
        <v>258.75809810187451</v>
      </c>
      <c r="J5102" s="4">
        <v>1.6385530069568266</v>
      </c>
      <c r="K5102" s="4">
        <v>255.44880097969906</v>
      </c>
    </row>
    <row r="5103" spans="1:11" x14ac:dyDescent="0.2">
      <c r="A5103" t="s">
        <v>23</v>
      </c>
      <c r="B5103" t="s">
        <v>34</v>
      </c>
      <c r="C5103" s="3" t="s">
        <v>57</v>
      </c>
      <c r="D5103" t="s">
        <v>60</v>
      </c>
      <c r="E5103" t="s">
        <v>65</v>
      </c>
      <c r="F5103" s="4">
        <v>768.26191180888429</v>
      </c>
      <c r="G5103" s="4">
        <v>77.355177361359551</v>
      </c>
      <c r="H5103" s="4">
        <v>344.49712887014022</v>
      </c>
      <c r="I5103" s="4">
        <v>-29.937545212428457</v>
      </c>
      <c r="J5103" s="4">
        <v>279.96226123429199</v>
      </c>
      <c r="K5103" s="4">
        <v>29.409300937842147</v>
      </c>
    </row>
    <row r="5104" spans="1:11" x14ac:dyDescent="0.2">
      <c r="A5104" t="s">
        <v>24</v>
      </c>
      <c r="B5104" t="s">
        <v>34</v>
      </c>
      <c r="C5104" s="3" t="s">
        <v>57</v>
      </c>
      <c r="D5104" t="s">
        <v>62</v>
      </c>
      <c r="E5104" t="s">
        <v>66</v>
      </c>
      <c r="F5104" s="4">
        <v>779.63047562619624</v>
      </c>
      <c r="G5104" s="4">
        <v>279.11551961804662</v>
      </c>
      <c r="H5104" s="4">
        <v>349.82819635217328</v>
      </c>
      <c r="I5104" s="4">
        <v>97.973840097847514</v>
      </c>
      <c r="J5104" s="4">
        <v>331.48539057918447</v>
      </c>
      <c r="K5104" s="4">
        <v>110.88903223213705</v>
      </c>
    </row>
    <row r="5105" spans="1:11" x14ac:dyDescent="0.2">
      <c r="A5105" t="s">
        <v>25</v>
      </c>
      <c r="B5105" t="s">
        <v>34</v>
      </c>
      <c r="C5105" s="3" t="s">
        <v>57</v>
      </c>
      <c r="D5105" t="s">
        <v>64</v>
      </c>
      <c r="E5105" t="s">
        <v>67</v>
      </c>
      <c r="F5105" s="4">
        <v>782.82685323939961</v>
      </c>
      <c r="G5105" s="4">
        <v>438.1757083812945</v>
      </c>
      <c r="H5105" s="4">
        <v>350.72258611538723</v>
      </c>
      <c r="I5105" s="4">
        <v>155.34448873289111</v>
      </c>
      <c r="J5105" s="4">
        <v>331.50971059468071</v>
      </c>
      <c r="K5105" s="4">
        <v>174.19219185731444</v>
      </c>
    </row>
    <row r="5106" spans="1:11" x14ac:dyDescent="0.2">
      <c r="A5106" t="s">
        <v>18</v>
      </c>
      <c r="B5106" t="s">
        <v>6</v>
      </c>
      <c r="C5106" s="3" t="s">
        <v>57</v>
      </c>
      <c r="D5106" t="s">
        <v>62</v>
      </c>
      <c r="E5106" t="s">
        <v>59</v>
      </c>
      <c r="F5106" s="4">
        <v>462.88187085185075</v>
      </c>
      <c r="G5106" s="4">
        <v>923.28875264949454</v>
      </c>
      <c r="H5106" s="4">
        <v>207.253311453344</v>
      </c>
      <c r="I5106" s="4">
        <v>378.93385499692334</v>
      </c>
      <c r="J5106" s="4">
        <v>173.42846384660902</v>
      </c>
      <c r="K5106" s="4">
        <v>364.36135807320716</v>
      </c>
    </row>
    <row r="5107" spans="1:11" x14ac:dyDescent="0.2">
      <c r="A5107" t="s">
        <v>20</v>
      </c>
      <c r="B5107" t="s">
        <v>6</v>
      </c>
      <c r="C5107" s="3" t="s">
        <v>57</v>
      </c>
      <c r="D5107" t="s">
        <v>64</v>
      </c>
      <c r="E5107" t="s">
        <v>61</v>
      </c>
      <c r="F5107" s="4">
        <v>313.23754775649348</v>
      </c>
      <c r="G5107" s="4">
        <v>498.01704429216642</v>
      </c>
      <c r="H5107" s="4">
        <v>139.99974099103184</v>
      </c>
      <c r="I5107" s="4">
        <v>189.33347619685577</v>
      </c>
      <c r="J5107" s="4">
        <v>123.01256657001687</v>
      </c>
      <c r="K5107" s="4">
        <v>219.01881939072831</v>
      </c>
    </row>
    <row r="5108" spans="1:11" x14ac:dyDescent="0.2">
      <c r="A5108" t="s">
        <v>22</v>
      </c>
      <c r="B5108" t="s">
        <v>6</v>
      </c>
      <c r="C5108" s="3" t="s">
        <v>57</v>
      </c>
      <c r="D5108" t="s">
        <v>58</v>
      </c>
      <c r="E5108" t="s">
        <v>63</v>
      </c>
      <c r="F5108" s="4">
        <v>630.85477233665711</v>
      </c>
      <c r="G5108" s="4">
        <v>22.280407963813698</v>
      </c>
      <c r="H5108" s="4">
        <v>283.35676011013356</v>
      </c>
      <c r="I5108" s="4">
        <v>-36.372866608575578</v>
      </c>
      <c r="J5108" s="4">
        <v>230.10597510227353</v>
      </c>
      <c r="K5108" s="4">
        <v>9.6700445757122981</v>
      </c>
    </row>
    <row r="5109" spans="1:11" x14ac:dyDescent="0.2">
      <c r="A5109" t="s">
        <v>23</v>
      </c>
      <c r="B5109" t="s">
        <v>6</v>
      </c>
      <c r="C5109" s="3" t="s">
        <v>57</v>
      </c>
      <c r="D5109" t="s">
        <v>60</v>
      </c>
      <c r="E5109" t="s">
        <v>65</v>
      </c>
      <c r="F5109" s="4">
        <v>674.17807752393412</v>
      </c>
      <c r="G5109" s="4">
        <v>251.27703785817158</v>
      </c>
      <c r="H5109" s="4">
        <v>302.47597895745753</v>
      </c>
      <c r="I5109" s="4">
        <v>96.856390869806916</v>
      </c>
      <c r="J5109" s="4">
        <v>277.39968699809521</v>
      </c>
      <c r="K5109" s="4">
        <v>94.119593245973093</v>
      </c>
    </row>
    <row r="5110" spans="1:11" x14ac:dyDescent="0.2">
      <c r="A5110" t="s">
        <v>24</v>
      </c>
      <c r="B5110" t="s">
        <v>6</v>
      </c>
      <c r="C5110" s="3" t="s">
        <v>57</v>
      </c>
      <c r="D5110" t="s">
        <v>62</v>
      </c>
      <c r="E5110" t="s">
        <v>66</v>
      </c>
      <c r="F5110" s="4">
        <v>433.66210588831279</v>
      </c>
      <c r="G5110" s="4">
        <v>958.18787388390695</v>
      </c>
      <c r="H5110" s="4">
        <v>193.84787414109496</v>
      </c>
      <c r="I5110" s="4">
        <v>411.88177350622715</v>
      </c>
      <c r="J5110" s="4">
        <v>146.66082277221838</v>
      </c>
      <c r="K5110" s="4">
        <v>322.14748859315773</v>
      </c>
    </row>
    <row r="5111" spans="1:11" x14ac:dyDescent="0.2">
      <c r="A5111" t="s">
        <v>25</v>
      </c>
      <c r="B5111" t="s">
        <v>6</v>
      </c>
      <c r="C5111" s="3" t="s">
        <v>57</v>
      </c>
      <c r="D5111" t="s">
        <v>64</v>
      </c>
      <c r="E5111" t="s">
        <v>67</v>
      </c>
      <c r="F5111" s="4">
        <v>469.75165172972419</v>
      </c>
      <c r="G5111" s="4">
        <v>248.87178339908894</v>
      </c>
      <c r="H5111" s="4">
        <v>210.74017001849867</v>
      </c>
      <c r="I5111" s="4">
        <v>73.490308744065658</v>
      </c>
      <c r="J5111" s="4">
        <v>183.38644707643124</v>
      </c>
      <c r="K5111" s="4">
        <v>118.96186510380706</v>
      </c>
    </row>
    <row r="5112" spans="1:11" x14ac:dyDescent="0.2">
      <c r="A5112" t="s">
        <v>26</v>
      </c>
      <c r="B5112" t="s">
        <v>6</v>
      </c>
      <c r="C5112" s="3" t="s">
        <v>57</v>
      </c>
      <c r="D5112" t="s">
        <v>58</v>
      </c>
      <c r="E5112" t="s">
        <v>59</v>
      </c>
      <c r="F5112" s="4">
        <v>886.65949730327395</v>
      </c>
      <c r="G5112" s="4">
        <v>924.8016485026011</v>
      </c>
      <c r="H5112" s="4">
        <v>398.26250052036903</v>
      </c>
      <c r="I5112" s="4">
        <v>384.56097680898353</v>
      </c>
      <c r="J5112" s="4">
        <v>435.20060662635825</v>
      </c>
      <c r="K5112" s="4">
        <v>439.21171566805668</v>
      </c>
    </row>
    <row r="5113" spans="1:11" x14ac:dyDescent="0.2">
      <c r="A5113" t="s">
        <v>27</v>
      </c>
      <c r="B5113" t="s">
        <v>6</v>
      </c>
      <c r="C5113" s="3" t="s">
        <v>57</v>
      </c>
      <c r="D5113" t="s">
        <v>60</v>
      </c>
      <c r="E5113" t="s">
        <v>61</v>
      </c>
      <c r="F5113" s="4">
        <v>579.46715379108866</v>
      </c>
      <c r="G5113" s="4">
        <v>362.34593275268759</v>
      </c>
      <c r="H5113" s="4">
        <v>259.94558731868665</v>
      </c>
      <c r="I5113" s="4">
        <v>152.56469805329408</v>
      </c>
      <c r="J5113" s="4">
        <v>257.29725527486244</v>
      </c>
      <c r="K5113" s="4">
        <v>151.54679260961575</v>
      </c>
    </row>
    <row r="5114" spans="1:11" x14ac:dyDescent="0.2">
      <c r="A5114" t="s">
        <v>5</v>
      </c>
      <c r="B5114" t="s">
        <v>6</v>
      </c>
      <c r="C5114" s="3" t="s">
        <v>57</v>
      </c>
      <c r="D5114" t="s">
        <v>62</v>
      </c>
      <c r="E5114" t="s">
        <v>63</v>
      </c>
      <c r="F5114" s="4">
        <v>164.74442521984022</v>
      </c>
      <c r="G5114" s="4">
        <v>780.58141018565721</v>
      </c>
      <c r="H5114" s="4">
        <v>72.422221881531968</v>
      </c>
      <c r="I5114" s="4">
        <v>296.52939584054212</v>
      </c>
      <c r="J5114" s="4">
        <v>79.8311948000445</v>
      </c>
      <c r="K5114" s="4">
        <v>323.36365595503742</v>
      </c>
    </row>
    <row r="5115" spans="1:11" x14ac:dyDescent="0.2">
      <c r="A5115" t="s">
        <v>10</v>
      </c>
      <c r="B5115" t="s">
        <v>6</v>
      </c>
      <c r="C5115" s="3" t="s">
        <v>57</v>
      </c>
      <c r="D5115" t="s">
        <v>64</v>
      </c>
      <c r="E5115" t="s">
        <v>65</v>
      </c>
      <c r="F5115" s="4">
        <v>271.12566460922972</v>
      </c>
      <c r="G5115" s="4">
        <v>410.11924033642242</v>
      </c>
      <c r="H5115" s="4">
        <v>121.96259310944242</v>
      </c>
      <c r="I5115" s="4">
        <v>130.60564875192807</v>
      </c>
      <c r="J5115" s="4">
        <v>106.54044704484104</v>
      </c>
      <c r="K5115" s="4">
        <v>144.73322377324607</v>
      </c>
    </row>
    <row r="5116" spans="1:11" x14ac:dyDescent="0.2">
      <c r="A5116" t="s">
        <v>13</v>
      </c>
      <c r="B5116" t="s">
        <v>6</v>
      </c>
      <c r="C5116" s="3" t="s">
        <v>57</v>
      </c>
      <c r="D5116" t="s">
        <v>58</v>
      </c>
      <c r="E5116" t="s">
        <v>66</v>
      </c>
      <c r="F5116" s="4">
        <v>275.44624257764031</v>
      </c>
      <c r="G5116" s="4">
        <v>1029.8073562224008</v>
      </c>
      <c r="H5116" s="4">
        <v>122.47809907017262</v>
      </c>
      <c r="I5116" s="4">
        <v>415.51845354613465</v>
      </c>
      <c r="J5116" s="4">
        <v>124.49346059511231</v>
      </c>
      <c r="K5116" s="4">
        <v>407.72407042844083</v>
      </c>
    </row>
    <row r="5117" spans="1:11" x14ac:dyDescent="0.2">
      <c r="A5117" t="s">
        <v>16</v>
      </c>
      <c r="B5117" t="s">
        <v>6</v>
      </c>
      <c r="C5117" s="3" t="s">
        <v>57</v>
      </c>
      <c r="D5117" t="s">
        <v>60</v>
      </c>
      <c r="E5117" t="s">
        <v>67</v>
      </c>
      <c r="F5117" s="4">
        <v>785.12546725026948</v>
      </c>
      <c r="G5117" s="4">
        <v>452.27725956157946</v>
      </c>
      <c r="H5117" s="4">
        <v>353.03875054723045</v>
      </c>
      <c r="I5117" s="4">
        <v>164.08136412692809</v>
      </c>
      <c r="J5117" s="4">
        <v>306.59678249358285</v>
      </c>
      <c r="K5117" s="4">
        <v>174.92599385873388</v>
      </c>
    </row>
    <row r="5118" spans="1:11" x14ac:dyDescent="0.2">
      <c r="A5118" t="s">
        <v>18</v>
      </c>
      <c r="B5118" t="s">
        <v>6</v>
      </c>
      <c r="C5118" s="3" t="s">
        <v>57</v>
      </c>
      <c r="D5118" t="s">
        <v>62</v>
      </c>
      <c r="E5118" t="s">
        <v>59</v>
      </c>
      <c r="F5118" s="4">
        <v>274.34045914706707</v>
      </c>
      <c r="G5118" s="4">
        <v>954.14631099252972</v>
      </c>
      <c r="H5118" s="4">
        <v>122.11526619085502</v>
      </c>
      <c r="I5118" s="4">
        <v>384.51072393105153</v>
      </c>
      <c r="J5118" s="4">
        <v>99.780456444304235</v>
      </c>
      <c r="K5118" s="4">
        <v>386.36637906493723</v>
      </c>
    </row>
    <row r="5119" spans="1:11" x14ac:dyDescent="0.2">
      <c r="A5119" t="s">
        <v>20</v>
      </c>
      <c r="B5119" t="s">
        <v>6</v>
      </c>
      <c r="C5119" s="3" t="s">
        <v>57</v>
      </c>
      <c r="D5119" t="s">
        <v>64</v>
      </c>
      <c r="E5119" t="s">
        <v>61</v>
      </c>
      <c r="F5119" s="4">
        <v>388.20329285377147</v>
      </c>
      <c r="G5119" s="4">
        <v>629.70707070142055</v>
      </c>
      <c r="H5119" s="4">
        <v>174.77586814174325</v>
      </c>
      <c r="I5119" s="4">
        <v>250.92307776219312</v>
      </c>
      <c r="J5119" s="4">
        <v>152.81404873615978</v>
      </c>
      <c r="K5119" s="4">
        <v>296.30611618860792</v>
      </c>
    </row>
    <row r="5120" spans="1:11" x14ac:dyDescent="0.2">
      <c r="A5120" t="s">
        <v>22</v>
      </c>
      <c r="B5120" t="s">
        <v>6</v>
      </c>
      <c r="C5120" s="3" t="s">
        <v>57</v>
      </c>
      <c r="D5120" t="s">
        <v>58</v>
      </c>
      <c r="E5120" t="s">
        <v>63</v>
      </c>
      <c r="F5120" s="4">
        <v>927.68791822024025</v>
      </c>
      <c r="G5120" s="4">
        <v>854.89498188922516</v>
      </c>
      <c r="H5120" s="4">
        <v>417.12997423250226</v>
      </c>
      <c r="I5120" s="4">
        <v>362.58094392329645</v>
      </c>
      <c r="J5120" s="4">
        <v>342.13682688489121</v>
      </c>
      <c r="K5120" s="4">
        <v>357.54312200658131</v>
      </c>
    </row>
    <row r="5121" spans="1:11" x14ac:dyDescent="0.2">
      <c r="A5121" t="s">
        <v>23</v>
      </c>
      <c r="B5121" t="s">
        <v>6</v>
      </c>
      <c r="C5121" s="3" t="s">
        <v>57</v>
      </c>
      <c r="D5121" t="s">
        <v>60</v>
      </c>
      <c r="E5121" t="s">
        <v>65</v>
      </c>
      <c r="F5121" s="4">
        <v>239.13382331504175</v>
      </c>
      <c r="G5121" s="4">
        <v>1083.129477799685</v>
      </c>
      <c r="H5121" s="4">
        <v>106.93007655950592</v>
      </c>
      <c r="I5121" s="4">
        <v>452.75746248897707</v>
      </c>
      <c r="J5121" s="4">
        <v>96.428844569680166</v>
      </c>
      <c r="K5121" s="4">
        <v>470.46205603081756</v>
      </c>
    </row>
    <row r="5122" spans="1:11" x14ac:dyDescent="0.2">
      <c r="A5122" t="s">
        <v>24</v>
      </c>
      <c r="B5122" t="s">
        <v>6</v>
      </c>
      <c r="C5122" s="3" t="s">
        <v>57</v>
      </c>
      <c r="D5122" t="s">
        <v>62</v>
      </c>
      <c r="E5122" t="s">
        <v>66</v>
      </c>
      <c r="F5122" s="4">
        <v>291.10655051746994</v>
      </c>
      <c r="G5122" s="4">
        <v>659.64093790545382</v>
      </c>
      <c r="H5122" s="4">
        <v>130.36081967334474</v>
      </c>
      <c r="I5122" s="4">
        <v>276.6265706402794</v>
      </c>
      <c r="J5122" s="4">
        <v>104.71654451049093</v>
      </c>
      <c r="K5122" s="4">
        <v>317.00914736483111</v>
      </c>
    </row>
    <row r="5123" spans="1:11" x14ac:dyDescent="0.2">
      <c r="A5123" t="s">
        <v>25</v>
      </c>
      <c r="B5123" t="s">
        <v>6</v>
      </c>
      <c r="C5123" s="3" t="s">
        <v>57</v>
      </c>
      <c r="D5123" t="s">
        <v>64</v>
      </c>
      <c r="E5123" t="s">
        <v>67</v>
      </c>
      <c r="F5123" s="4">
        <v>370.28062138902175</v>
      </c>
      <c r="G5123" s="4">
        <v>362.46474154471093</v>
      </c>
      <c r="H5123" s="4">
        <v>165.63874572734878</v>
      </c>
      <c r="I5123" s="4">
        <v>146.77161433505952</v>
      </c>
      <c r="J5123" s="4">
        <v>184.64283380726727</v>
      </c>
      <c r="K5123" s="4">
        <v>170.00383596316354</v>
      </c>
    </row>
    <row r="5124" spans="1:11" x14ac:dyDescent="0.2">
      <c r="A5124" t="s">
        <v>26</v>
      </c>
      <c r="B5124" t="s">
        <v>6</v>
      </c>
      <c r="C5124" s="3" t="s">
        <v>57</v>
      </c>
      <c r="D5124" t="s">
        <v>58</v>
      </c>
      <c r="E5124" t="s">
        <v>59</v>
      </c>
      <c r="F5124" s="4">
        <v>756.08932739308398</v>
      </c>
      <c r="G5124" s="4">
        <v>505.09157586646552</v>
      </c>
      <c r="H5124" s="4">
        <v>339.17641889206561</v>
      </c>
      <c r="I5124" s="4">
        <v>147.37132275455829</v>
      </c>
      <c r="J5124" s="4">
        <v>297.65241706221155</v>
      </c>
      <c r="K5124" s="4">
        <v>222.1877628158899</v>
      </c>
    </row>
    <row r="5125" spans="1:11" x14ac:dyDescent="0.2">
      <c r="A5125" t="s">
        <v>27</v>
      </c>
      <c r="B5125" t="s">
        <v>28</v>
      </c>
      <c r="C5125" s="3" t="s">
        <v>57</v>
      </c>
      <c r="D5125" t="s">
        <v>60</v>
      </c>
      <c r="E5125" t="s">
        <v>61</v>
      </c>
      <c r="F5125" s="4">
        <v>548.54576377817523</v>
      </c>
      <c r="G5125" s="4">
        <v>167.31315733615878</v>
      </c>
      <c r="H5125" s="4">
        <v>245.30121649235221</v>
      </c>
      <c r="I5125" s="4">
        <v>34.436560768975944</v>
      </c>
      <c r="J5125" s="4">
        <v>186.39201236257523</v>
      </c>
      <c r="K5125" s="4">
        <v>79.599069668870854</v>
      </c>
    </row>
    <row r="5126" spans="1:11" x14ac:dyDescent="0.2">
      <c r="A5126" t="s">
        <v>5</v>
      </c>
      <c r="B5126" t="s">
        <v>28</v>
      </c>
      <c r="C5126" s="3" t="s">
        <v>57</v>
      </c>
      <c r="D5126" t="s">
        <v>62</v>
      </c>
      <c r="E5126" t="s">
        <v>63</v>
      </c>
      <c r="F5126" s="4">
        <v>936.72730576763195</v>
      </c>
      <c r="G5126" s="4">
        <v>171.06449256213335</v>
      </c>
      <c r="H5126" s="4">
        <v>420.5499597446115</v>
      </c>
      <c r="I5126" s="4">
        <v>55.279859263645392</v>
      </c>
      <c r="J5126" s="4">
        <v>382.48501692588553</v>
      </c>
      <c r="K5126" s="4">
        <v>71.504460749006171</v>
      </c>
    </row>
    <row r="5127" spans="1:11" x14ac:dyDescent="0.2">
      <c r="A5127" t="s">
        <v>10</v>
      </c>
      <c r="B5127" t="s">
        <v>28</v>
      </c>
      <c r="C5127" s="3" t="s">
        <v>57</v>
      </c>
      <c r="D5127" t="s">
        <v>64</v>
      </c>
      <c r="E5127" t="s">
        <v>65</v>
      </c>
      <c r="F5127" s="4">
        <v>790.38225655932058</v>
      </c>
      <c r="G5127" s="4">
        <v>516.03871986605259</v>
      </c>
      <c r="H5127" s="4">
        <v>355.63479501890288</v>
      </c>
      <c r="I5127" s="4">
        <v>173.14210706660694</v>
      </c>
      <c r="J5127" s="4">
        <v>305.16797184789152</v>
      </c>
      <c r="K5127" s="4">
        <v>205.4685656779898</v>
      </c>
    </row>
    <row r="5128" spans="1:11" x14ac:dyDescent="0.2">
      <c r="A5128" t="s">
        <v>13</v>
      </c>
      <c r="B5128" t="s">
        <v>28</v>
      </c>
      <c r="C5128" s="3" t="s">
        <v>57</v>
      </c>
      <c r="D5128" t="s">
        <v>58</v>
      </c>
      <c r="E5128" t="s">
        <v>66</v>
      </c>
      <c r="F5128" s="4">
        <v>350.25583896449854</v>
      </c>
      <c r="G5128" s="4">
        <v>213.49592995283845</v>
      </c>
      <c r="H5128" s="4">
        <v>156.61382756152651</v>
      </c>
      <c r="I5128" s="4">
        <v>36.241284244003786</v>
      </c>
      <c r="J5128" s="4">
        <v>122.29778477549867</v>
      </c>
      <c r="K5128" s="4">
        <v>99.186419130538312</v>
      </c>
    </row>
    <row r="5129" spans="1:11" x14ac:dyDescent="0.2">
      <c r="A5129" t="s">
        <v>16</v>
      </c>
      <c r="B5129" t="s">
        <v>28</v>
      </c>
      <c r="C5129" s="3" t="s">
        <v>57</v>
      </c>
      <c r="D5129" t="s">
        <v>60</v>
      </c>
      <c r="E5129" t="s">
        <v>67</v>
      </c>
      <c r="F5129" s="4">
        <v>98.470637742783978</v>
      </c>
      <c r="G5129" s="4">
        <v>706.92286193616485</v>
      </c>
      <c r="H5129" s="4">
        <v>42.98384309578212</v>
      </c>
      <c r="I5129" s="4">
        <v>261.56677439225541</v>
      </c>
      <c r="J5129" s="4">
        <v>37.400103296896091</v>
      </c>
      <c r="K5129" s="4">
        <v>243.97821817954977</v>
      </c>
    </row>
    <row r="5130" spans="1:11" x14ac:dyDescent="0.2">
      <c r="A5130" t="s">
        <v>18</v>
      </c>
      <c r="B5130" t="s">
        <v>28</v>
      </c>
      <c r="C5130" s="3" t="s">
        <v>57</v>
      </c>
      <c r="D5130" t="s">
        <v>62</v>
      </c>
      <c r="E5130" t="s">
        <v>59</v>
      </c>
      <c r="F5130" s="4">
        <v>165.88883235016107</v>
      </c>
      <c r="G5130" s="4">
        <v>124.38124625303382</v>
      </c>
      <c r="H5130" s="4">
        <v>74.085235759810985</v>
      </c>
      <c r="I5130" s="4">
        <v>51.186263667585159</v>
      </c>
      <c r="J5130" s="4">
        <v>69.212726694294986</v>
      </c>
      <c r="K5130" s="4">
        <v>57.815429773221723</v>
      </c>
    </row>
    <row r="5131" spans="1:11" x14ac:dyDescent="0.2">
      <c r="A5131" t="s">
        <v>20</v>
      </c>
      <c r="B5131" t="s">
        <v>28</v>
      </c>
      <c r="C5131" s="3" t="s">
        <v>57</v>
      </c>
      <c r="D5131" t="s">
        <v>64</v>
      </c>
      <c r="E5131" t="s">
        <v>61</v>
      </c>
      <c r="F5131" s="4">
        <v>256.7291946278205</v>
      </c>
      <c r="G5131" s="4">
        <v>505.92687610891591</v>
      </c>
      <c r="H5131" s="4">
        <v>114.33515088285995</v>
      </c>
      <c r="I5131" s="4">
        <v>200.91298391465921</v>
      </c>
      <c r="J5131" s="4">
        <v>97.864456862314071</v>
      </c>
      <c r="K5131" s="4">
        <v>182.14513405912587</v>
      </c>
    </row>
    <row r="5132" spans="1:11" x14ac:dyDescent="0.2">
      <c r="A5132" t="s">
        <v>22</v>
      </c>
      <c r="B5132" t="s">
        <v>28</v>
      </c>
      <c r="C5132" s="3" t="s">
        <v>57</v>
      </c>
      <c r="D5132" t="s">
        <v>58</v>
      </c>
      <c r="E5132" t="s">
        <v>63</v>
      </c>
      <c r="F5132" s="4">
        <v>742.39316189250837</v>
      </c>
      <c r="G5132" s="4">
        <v>377.04684023682603</v>
      </c>
      <c r="H5132" s="4">
        <v>333.5330841823818</v>
      </c>
      <c r="I5132" s="4">
        <v>103.17263631513022</v>
      </c>
      <c r="J5132" s="4">
        <v>362.02356359390433</v>
      </c>
      <c r="K5132" s="4">
        <v>129.8454917794169</v>
      </c>
    </row>
    <row r="5133" spans="1:11" x14ac:dyDescent="0.2">
      <c r="A5133" t="s">
        <v>23</v>
      </c>
      <c r="B5133" t="s">
        <v>28</v>
      </c>
      <c r="C5133" s="3" t="s">
        <v>57</v>
      </c>
      <c r="D5133" t="s">
        <v>60</v>
      </c>
      <c r="E5133" t="s">
        <v>65</v>
      </c>
      <c r="F5133" s="4">
        <v>738.74199554713061</v>
      </c>
      <c r="G5133" s="4">
        <v>986.40042421045018</v>
      </c>
      <c r="H5133" s="4">
        <v>331.02467780461029</v>
      </c>
      <c r="I5133" s="4">
        <v>414.18715712516712</v>
      </c>
      <c r="J5133" s="4">
        <v>290.3092707345657</v>
      </c>
      <c r="K5133" s="4">
        <v>404.39523086902773</v>
      </c>
    </row>
    <row r="5134" spans="1:11" x14ac:dyDescent="0.2">
      <c r="A5134" t="s">
        <v>24</v>
      </c>
      <c r="B5134" t="s">
        <v>28</v>
      </c>
      <c r="C5134" s="3" t="s">
        <v>57</v>
      </c>
      <c r="D5134" t="s">
        <v>62</v>
      </c>
      <c r="E5134" t="s">
        <v>66</v>
      </c>
      <c r="F5134" s="4">
        <v>525.0337554524034</v>
      </c>
      <c r="G5134" s="4">
        <v>1057.1805031508645</v>
      </c>
      <c r="H5134" s="4">
        <v>235.267521992643</v>
      </c>
      <c r="I5134" s="4">
        <v>431.78060021226293</v>
      </c>
      <c r="J5134" s="4">
        <v>203.16631106078216</v>
      </c>
      <c r="K5134" s="4">
        <v>482.8713615216584</v>
      </c>
    </row>
    <row r="5135" spans="1:11" x14ac:dyDescent="0.2">
      <c r="A5135" t="s">
        <v>25</v>
      </c>
      <c r="B5135" t="s">
        <v>28</v>
      </c>
      <c r="C5135" s="3" t="s">
        <v>57</v>
      </c>
      <c r="D5135" t="s">
        <v>64</v>
      </c>
      <c r="E5135" t="s">
        <v>67</v>
      </c>
      <c r="F5135" s="4">
        <v>866.80110887514593</v>
      </c>
      <c r="G5135" s="4">
        <v>820.4515443613501</v>
      </c>
      <c r="H5135" s="4">
        <v>388.20385483189136</v>
      </c>
      <c r="I5135" s="4">
        <v>309.25706330060672</v>
      </c>
      <c r="J5135" s="4">
        <v>294.68043176166196</v>
      </c>
      <c r="K5135" s="4">
        <v>311.15467144748521</v>
      </c>
    </row>
    <row r="5136" spans="1:11" x14ac:dyDescent="0.2">
      <c r="A5136" t="s">
        <v>26</v>
      </c>
      <c r="B5136" t="s">
        <v>28</v>
      </c>
      <c r="C5136" s="3" t="s">
        <v>57</v>
      </c>
      <c r="D5136" t="s">
        <v>58</v>
      </c>
      <c r="E5136" t="s">
        <v>59</v>
      </c>
      <c r="F5136" s="4">
        <v>104.02514464264212</v>
      </c>
      <c r="G5136" s="4">
        <v>186.88675291966268</v>
      </c>
      <c r="H5136" s="4">
        <v>46.747893730007192</v>
      </c>
      <c r="I5136" s="4">
        <v>7.730044970773406</v>
      </c>
      <c r="J5136" s="4">
        <v>47.508337167300311</v>
      </c>
      <c r="K5136" s="4">
        <v>76.068475468313352</v>
      </c>
    </row>
    <row r="5137" spans="1:11" x14ac:dyDescent="0.2">
      <c r="A5137" t="s">
        <v>27</v>
      </c>
      <c r="B5137" t="s">
        <v>28</v>
      </c>
      <c r="C5137" s="3" t="s">
        <v>57</v>
      </c>
      <c r="D5137" t="s">
        <v>60</v>
      </c>
      <c r="E5137" t="s">
        <v>61</v>
      </c>
      <c r="F5137" s="4">
        <v>703.76143136006237</v>
      </c>
      <c r="G5137" s="4">
        <v>94.108768625336126</v>
      </c>
      <c r="H5137" s="4">
        <v>315.18757645573129</v>
      </c>
      <c r="I5137" s="4">
        <v>-0.7372180481678825</v>
      </c>
      <c r="J5137" s="4">
        <v>263.92702132361296</v>
      </c>
      <c r="K5137" s="4">
        <v>32.351943979512924</v>
      </c>
    </row>
    <row r="5138" spans="1:11" x14ac:dyDescent="0.2">
      <c r="A5138" t="s">
        <v>5</v>
      </c>
      <c r="B5138" t="s">
        <v>28</v>
      </c>
      <c r="C5138" s="3" t="s">
        <v>57</v>
      </c>
      <c r="D5138" t="s">
        <v>62</v>
      </c>
      <c r="E5138" t="s">
        <v>63</v>
      </c>
      <c r="F5138" s="4">
        <v>208.25803056152691</v>
      </c>
      <c r="G5138" s="4">
        <v>831.70301214996653</v>
      </c>
      <c r="H5138" s="4">
        <v>91.951851005802126</v>
      </c>
      <c r="I5138" s="4">
        <v>335.2269756037374</v>
      </c>
      <c r="J5138" s="4">
        <v>80.764895407413036</v>
      </c>
      <c r="K5138" s="4">
        <v>352.60283870462086</v>
      </c>
    </row>
    <row r="5139" spans="1:11" x14ac:dyDescent="0.2">
      <c r="A5139" t="s">
        <v>10</v>
      </c>
      <c r="B5139" t="s">
        <v>28</v>
      </c>
      <c r="C5139" s="3" t="s">
        <v>57</v>
      </c>
      <c r="D5139" t="s">
        <v>64</v>
      </c>
      <c r="E5139" t="s">
        <v>65</v>
      </c>
      <c r="F5139" s="4">
        <v>133.53224591186842</v>
      </c>
      <c r="G5139" s="4">
        <v>342.43837548007895</v>
      </c>
      <c r="H5139" s="4">
        <v>58.459768993505257</v>
      </c>
      <c r="I5139" s="4">
        <v>116.89041801354367</v>
      </c>
      <c r="J5139" s="4">
        <v>52.888706622627382</v>
      </c>
      <c r="K5139" s="4">
        <v>166.50551280851752</v>
      </c>
    </row>
    <row r="5140" spans="1:11" x14ac:dyDescent="0.2">
      <c r="A5140" t="s">
        <v>13</v>
      </c>
      <c r="B5140" t="s">
        <v>28</v>
      </c>
      <c r="C5140" s="3" t="s">
        <v>57</v>
      </c>
      <c r="D5140" t="s">
        <v>58</v>
      </c>
      <c r="E5140" t="s">
        <v>66</v>
      </c>
      <c r="F5140" s="4">
        <v>409.95579142245919</v>
      </c>
      <c r="G5140" s="4">
        <v>501.88653059978276</v>
      </c>
      <c r="H5140" s="4">
        <v>184.0219769375222</v>
      </c>
      <c r="I5140" s="4">
        <v>188.36966444732008</v>
      </c>
      <c r="J5140" s="4">
        <v>180.99543862911648</v>
      </c>
      <c r="K5140" s="4">
        <v>176.89138367159546</v>
      </c>
    </row>
    <row r="5141" spans="1:11" x14ac:dyDescent="0.2">
      <c r="A5141" t="s">
        <v>16</v>
      </c>
      <c r="B5141" t="s">
        <v>28</v>
      </c>
      <c r="C5141" s="3" t="s">
        <v>57</v>
      </c>
      <c r="D5141" t="s">
        <v>60</v>
      </c>
      <c r="E5141" t="s">
        <v>67</v>
      </c>
      <c r="F5141" s="4">
        <v>405.39218156680045</v>
      </c>
      <c r="G5141" s="4">
        <v>1068.489930217233</v>
      </c>
      <c r="H5141" s="4">
        <v>182.38153086024425</v>
      </c>
      <c r="I5141" s="4">
        <v>421.81982345688948</v>
      </c>
      <c r="J5141" s="4">
        <v>138.63318506631612</v>
      </c>
      <c r="K5141" s="4">
        <v>374.65730905151173</v>
      </c>
    </row>
    <row r="5142" spans="1:11" x14ac:dyDescent="0.2">
      <c r="A5142" t="s">
        <v>18</v>
      </c>
      <c r="B5142" t="s">
        <v>28</v>
      </c>
      <c r="C5142" s="3" t="s">
        <v>57</v>
      </c>
      <c r="D5142" t="s">
        <v>62</v>
      </c>
      <c r="E5142" t="s">
        <v>59</v>
      </c>
      <c r="F5142" s="4">
        <v>978.70281059979015</v>
      </c>
      <c r="G5142" s="4">
        <v>295.43821255385313</v>
      </c>
      <c r="H5142" s="4">
        <v>438.98968431620938</v>
      </c>
      <c r="I5142" s="4">
        <v>74.659823992274397</v>
      </c>
      <c r="J5142" s="4">
        <v>343.91685910519283</v>
      </c>
      <c r="K5142" s="4">
        <v>125.06341906059517</v>
      </c>
    </row>
    <row r="5143" spans="1:11" x14ac:dyDescent="0.2">
      <c r="A5143" t="s">
        <v>20</v>
      </c>
      <c r="B5143" t="s">
        <v>28</v>
      </c>
      <c r="C5143" s="3" t="s">
        <v>57</v>
      </c>
      <c r="D5143" t="s">
        <v>64</v>
      </c>
      <c r="E5143" t="s">
        <v>61</v>
      </c>
      <c r="F5143" s="4">
        <v>463.07668946992652</v>
      </c>
      <c r="G5143" s="4">
        <v>541.9607839097871</v>
      </c>
      <c r="H5143" s="4">
        <v>208.12126872913996</v>
      </c>
      <c r="I5143" s="4">
        <v>191.15665963657719</v>
      </c>
      <c r="J5143" s="4">
        <v>190.55694999266501</v>
      </c>
      <c r="K5143" s="4">
        <v>221.91293551700932</v>
      </c>
    </row>
    <row r="5144" spans="1:11" x14ac:dyDescent="0.2">
      <c r="A5144" t="s">
        <v>22</v>
      </c>
      <c r="B5144" t="s">
        <v>28</v>
      </c>
      <c r="C5144" s="3" t="s">
        <v>57</v>
      </c>
      <c r="D5144" t="s">
        <v>58</v>
      </c>
      <c r="E5144" t="s">
        <v>63</v>
      </c>
      <c r="F5144" s="4">
        <v>153.84756367339224</v>
      </c>
      <c r="G5144" s="4">
        <v>190.26715404143525</v>
      </c>
      <c r="H5144" s="4">
        <v>67.687037712680336</v>
      </c>
      <c r="I5144" s="4">
        <v>51.404321384006508</v>
      </c>
      <c r="J5144" s="4">
        <v>67.495547553556278</v>
      </c>
      <c r="K5144" s="4">
        <v>64.746519465245981</v>
      </c>
    </row>
    <row r="5145" spans="1:11" x14ac:dyDescent="0.2">
      <c r="A5145" t="s">
        <v>23</v>
      </c>
      <c r="B5145" t="s">
        <v>28</v>
      </c>
      <c r="C5145" s="3" t="s">
        <v>57</v>
      </c>
      <c r="D5145" t="s">
        <v>60</v>
      </c>
      <c r="E5145" t="s">
        <v>65</v>
      </c>
      <c r="F5145" s="4">
        <v>692.48293583506995</v>
      </c>
      <c r="G5145" s="4">
        <v>190.03438687581601</v>
      </c>
      <c r="H5145" s="4">
        <v>310.80168632503467</v>
      </c>
      <c r="I5145" s="4">
        <v>61.874754760593646</v>
      </c>
      <c r="J5145" s="4">
        <v>260.1535983997889</v>
      </c>
      <c r="K5145" s="4">
        <v>63.792637661264557</v>
      </c>
    </row>
    <row r="5146" spans="1:11" x14ac:dyDescent="0.2">
      <c r="A5146" t="s">
        <v>24</v>
      </c>
      <c r="B5146" t="s">
        <v>29</v>
      </c>
      <c r="C5146" s="3" t="s">
        <v>57</v>
      </c>
      <c r="D5146" t="s">
        <v>62</v>
      </c>
      <c r="E5146" t="s">
        <v>66</v>
      </c>
      <c r="F5146" s="4">
        <v>812.2995154508485</v>
      </c>
      <c r="G5146" s="4">
        <v>904.57331589568275</v>
      </c>
      <c r="H5146" s="4">
        <v>365.53143716062129</v>
      </c>
      <c r="I5146" s="4">
        <v>377.72904595338184</v>
      </c>
      <c r="J5146" s="4">
        <v>342.32597347399604</v>
      </c>
      <c r="K5146" s="4">
        <v>393.94302180996652</v>
      </c>
    </row>
    <row r="5147" spans="1:11" x14ac:dyDescent="0.2">
      <c r="A5147" t="s">
        <v>25</v>
      </c>
      <c r="B5147" t="s">
        <v>29</v>
      </c>
      <c r="C5147" s="3" t="s">
        <v>57</v>
      </c>
      <c r="D5147" t="s">
        <v>64</v>
      </c>
      <c r="E5147" t="s">
        <v>67</v>
      </c>
      <c r="F5147" s="4">
        <v>64.954313040238574</v>
      </c>
      <c r="G5147" s="4">
        <v>790.10571835952976</v>
      </c>
      <c r="H5147" s="4">
        <v>29.060906675989667</v>
      </c>
      <c r="I5147" s="4">
        <v>306.49453900661723</v>
      </c>
      <c r="J5147" s="4">
        <v>29.190811897534992</v>
      </c>
      <c r="K5147" s="4">
        <v>311.47803035682853</v>
      </c>
    </row>
    <row r="5148" spans="1:11" x14ac:dyDescent="0.2">
      <c r="A5148" t="s">
        <v>26</v>
      </c>
      <c r="B5148" t="s">
        <v>29</v>
      </c>
      <c r="C5148" s="3" t="s">
        <v>57</v>
      </c>
      <c r="D5148" t="s">
        <v>58</v>
      </c>
      <c r="E5148" t="s">
        <v>59</v>
      </c>
      <c r="F5148" s="4">
        <v>600.65565414981756</v>
      </c>
      <c r="G5148" s="4">
        <v>478.20742854802609</v>
      </c>
      <c r="H5148" s="4">
        <v>270.04680067548486</v>
      </c>
      <c r="I5148" s="4">
        <v>186.42744725643055</v>
      </c>
      <c r="J5148" s="4">
        <v>240.98877230169833</v>
      </c>
      <c r="K5148" s="4">
        <v>177.5925144112455</v>
      </c>
    </row>
    <row r="5149" spans="1:11" x14ac:dyDescent="0.2">
      <c r="A5149" t="s">
        <v>27</v>
      </c>
      <c r="B5149" t="s">
        <v>29</v>
      </c>
      <c r="C5149" s="3" t="s">
        <v>57</v>
      </c>
      <c r="D5149" t="s">
        <v>60</v>
      </c>
      <c r="E5149" t="s">
        <v>61</v>
      </c>
      <c r="F5149" s="4">
        <v>749.08380477650201</v>
      </c>
      <c r="G5149" s="4">
        <v>554.98648862146422</v>
      </c>
      <c r="H5149" s="4">
        <v>336.81175301153246</v>
      </c>
      <c r="I5149" s="4">
        <v>171.43664915864363</v>
      </c>
      <c r="J5149" s="4">
        <v>306.64663199956237</v>
      </c>
      <c r="K5149" s="4">
        <v>253.7062641910812</v>
      </c>
    </row>
    <row r="5150" spans="1:11" x14ac:dyDescent="0.2">
      <c r="A5150" t="s">
        <v>5</v>
      </c>
      <c r="B5150" t="s">
        <v>29</v>
      </c>
      <c r="C5150" s="3" t="s">
        <v>57</v>
      </c>
      <c r="D5150" t="s">
        <v>62</v>
      </c>
      <c r="E5150" t="s">
        <v>63</v>
      </c>
      <c r="F5150" s="4">
        <v>794.66991182435925</v>
      </c>
      <c r="G5150" s="4">
        <v>627.5978260404313</v>
      </c>
      <c r="H5150" s="4">
        <v>356.85837804014301</v>
      </c>
      <c r="I5150" s="4">
        <v>249.51491836173568</v>
      </c>
      <c r="J5150" s="4">
        <v>283.29977523916705</v>
      </c>
      <c r="K5150" s="4">
        <v>241.09418158811079</v>
      </c>
    </row>
    <row r="5151" spans="1:11" x14ac:dyDescent="0.2">
      <c r="A5151" t="s">
        <v>10</v>
      </c>
      <c r="B5151" t="s">
        <v>29</v>
      </c>
      <c r="C5151" s="3" t="s">
        <v>57</v>
      </c>
      <c r="D5151" t="s">
        <v>64</v>
      </c>
      <c r="E5151" t="s">
        <v>65</v>
      </c>
      <c r="F5151" s="4">
        <v>607.214494256433</v>
      </c>
      <c r="G5151" s="4">
        <v>1044.5707179632386</v>
      </c>
      <c r="H5151" s="4">
        <v>271.87392021793943</v>
      </c>
      <c r="I5151" s="4">
        <v>437.45885659112969</v>
      </c>
      <c r="J5151" s="4">
        <v>244.5493567652527</v>
      </c>
      <c r="K5151" s="4">
        <v>388.06601308657076</v>
      </c>
    </row>
    <row r="5152" spans="1:11" x14ac:dyDescent="0.2">
      <c r="A5152" t="s">
        <v>13</v>
      </c>
      <c r="B5152" t="s">
        <v>29</v>
      </c>
      <c r="C5152" s="3" t="s">
        <v>57</v>
      </c>
      <c r="D5152" t="s">
        <v>58</v>
      </c>
      <c r="E5152" t="s">
        <v>66</v>
      </c>
      <c r="F5152" s="4">
        <v>577.78466712030979</v>
      </c>
      <c r="G5152" s="4">
        <v>61.658813262735457</v>
      </c>
      <c r="H5152" s="4">
        <v>259.43351700355583</v>
      </c>
      <c r="I5152" s="4">
        <v>-21.59871121539252</v>
      </c>
      <c r="J5152" s="4">
        <v>211.10754171947605</v>
      </c>
      <c r="K5152" s="4">
        <v>24.539802464928712</v>
      </c>
    </row>
    <row r="5153" spans="1:11" x14ac:dyDescent="0.2">
      <c r="A5153" t="s">
        <v>16</v>
      </c>
      <c r="B5153" t="s">
        <v>29</v>
      </c>
      <c r="C5153" s="3" t="s">
        <v>57</v>
      </c>
      <c r="D5153" t="s">
        <v>60</v>
      </c>
      <c r="E5153" t="s">
        <v>67</v>
      </c>
      <c r="F5153" s="4">
        <v>912.72918550321958</v>
      </c>
      <c r="G5153" s="4">
        <v>523.43185414293475</v>
      </c>
      <c r="H5153" s="4">
        <v>410.0848528169945</v>
      </c>
      <c r="I5153" s="4">
        <v>194.9347026042559</v>
      </c>
      <c r="J5153" s="4">
        <v>365.35698239665697</v>
      </c>
      <c r="K5153" s="4">
        <v>181.60558478490387</v>
      </c>
    </row>
    <row r="5154" spans="1:11" x14ac:dyDescent="0.2">
      <c r="A5154" t="s">
        <v>18</v>
      </c>
      <c r="B5154" t="s">
        <v>29</v>
      </c>
      <c r="C5154" s="3" t="s">
        <v>57</v>
      </c>
      <c r="D5154" t="s">
        <v>62</v>
      </c>
      <c r="E5154" t="s">
        <v>59</v>
      </c>
      <c r="F5154" s="4">
        <v>523.33978293411042</v>
      </c>
      <c r="G5154" s="4">
        <v>939.71451157351248</v>
      </c>
      <c r="H5154" s="4">
        <v>234.75425483019862</v>
      </c>
      <c r="I5154" s="4">
        <v>409.26083175816728</v>
      </c>
      <c r="J5154" s="4">
        <v>190.79032452700733</v>
      </c>
      <c r="K5154" s="4">
        <v>406.22222388670031</v>
      </c>
    </row>
    <row r="5155" spans="1:11" x14ac:dyDescent="0.2">
      <c r="A5155" t="s">
        <v>20</v>
      </c>
      <c r="B5155" t="s">
        <v>29</v>
      </c>
      <c r="C5155" s="3" t="s">
        <v>57</v>
      </c>
      <c r="D5155" t="s">
        <v>64</v>
      </c>
      <c r="E5155" t="s">
        <v>61</v>
      </c>
      <c r="F5155" s="4">
        <v>197.96072640035177</v>
      </c>
      <c r="G5155" s="4">
        <v>828.24556385055416</v>
      </c>
      <c r="H5155" s="4">
        <v>88.940804517858595</v>
      </c>
      <c r="I5155" s="4">
        <v>332.64591362124469</v>
      </c>
      <c r="J5155" s="4">
        <v>92.240985429384239</v>
      </c>
      <c r="K5155" s="4">
        <v>358.64483413512579</v>
      </c>
    </row>
    <row r="5156" spans="1:11" x14ac:dyDescent="0.2">
      <c r="A5156" t="s">
        <v>22</v>
      </c>
      <c r="B5156" t="s">
        <v>29</v>
      </c>
      <c r="C5156" s="3" t="s">
        <v>57</v>
      </c>
      <c r="D5156" t="s">
        <v>58</v>
      </c>
      <c r="E5156" t="s">
        <v>63</v>
      </c>
      <c r="F5156" s="4">
        <v>365.2319712883392</v>
      </c>
      <c r="G5156" s="4">
        <v>795.30848416549873</v>
      </c>
      <c r="H5156" s="4">
        <v>162.56319163631622</v>
      </c>
      <c r="I5156" s="4">
        <v>337.30711782708119</v>
      </c>
      <c r="J5156" s="4">
        <v>141.16281353983453</v>
      </c>
      <c r="K5156" s="4">
        <v>364.20476814690983</v>
      </c>
    </row>
    <row r="5157" spans="1:11" x14ac:dyDescent="0.2">
      <c r="A5157" t="s">
        <v>23</v>
      </c>
      <c r="B5157" t="s">
        <v>29</v>
      </c>
      <c r="C5157" s="3" t="s">
        <v>57</v>
      </c>
      <c r="D5157" t="s">
        <v>60</v>
      </c>
      <c r="E5157" t="s">
        <v>65</v>
      </c>
      <c r="F5157" s="4">
        <v>219.59266950531119</v>
      </c>
      <c r="G5157" s="4">
        <v>897.84169812638538</v>
      </c>
      <c r="H5157" s="4">
        <v>97.727447987881135</v>
      </c>
      <c r="I5157" s="4">
        <v>367.82654693761299</v>
      </c>
      <c r="J5157" s="4">
        <v>100.65771606480565</v>
      </c>
      <c r="K5157" s="4">
        <v>360.59347508022245</v>
      </c>
    </row>
    <row r="5158" spans="1:11" x14ac:dyDescent="0.2">
      <c r="A5158" t="s">
        <v>24</v>
      </c>
      <c r="B5158" t="s">
        <v>29</v>
      </c>
      <c r="C5158" s="3" t="s">
        <v>57</v>
      </c>
      <c r="D5158" t="s">
        <v>62</v>
      </c>
      <c r="E5158" t="s">
        <v>66</v>
      </c>
      <c r="F5158" s="4">
        <v>89.42649323011787</v>
      </c>
      <c r="G5158" s="4">
        <v>489.84270582428098</v>
      </c>
      <c r="H5158" s="4">
        <v>40.235516544080134</v>
      </c>
      <c r="I5158" s="4">
        <v>147.61605174756997</v>
      </c>
      <c r="J5158" s="4">
        <v>35.49585627055037</v>
      </c>
      <c r="K5158" s="4">
        <v>178.13646829050339</v>
      </c>
    </row>
    <row r="5159" spans="1:11" x14ac:dyDescent="0.2">
      <c r="A5159" t="s">
        <v>25</v>
      </c>
      <c r="B5159" t="s">
        <v>29</v>
      </c>
      <c r="C5159" s="3" t="s">
        <v>57</v>
      </c>
      <c r="D5159" t="s">
        <v>64</v>
      </c>
      <c r="E5159" t="s">
        <v>67</v>
      </c>
      <c r="F5159" s="4">
        <v>604.4435361424969</v>
      </c>
      <c r="G5159" s="4">
        <v>422.39460282879804</v>
      </c>
      <c r="H5159" s="4">
        <v>271.71287301161288</v>
      </c>
      <c r="I5159" s="4">
        <v>139.59688474702477</v>
      </c>
      <c r="J5159" s="4">
        <v>279.18596747820419</v>
      </c>
      <c r="K5159" s="4">
        <v>146.43826331689544</v>
      </c>
    </row>
    <row r="5160" spans="1:11" x14ac:dyDescent="0.2">
      <c r="A5160" t="s">
        <v>26</v>
      </c>
      <c r="B5160" t="s">
        <v>29</v>
      </c>
      <c r="C5160" s="3" t="s">
        <v>57</v>
      </c>
      <c r="D5160" t="s">
        <v>58</v>
      </c>
      <c r="E5160" t="s">
        <v>59</v>
      </c>
      <c r="F5160" s="4">
        <v>153.99576564546447</v>
      </c>
      <c r="G5160" s="4">
        <v>611.22240318815284</v>
      </c>
      <c r="H5160" s="4">
        <v>68.701697294395856</v>
      </c>
      <c r="I5160" s="4">
        <v>258.91694228247786</v>
      </c>
      <c r="J5160" s="4">
        <v>62.97472405174512</v>
      </c>
      <c r="K5160" s="4">
        <v>294.50476467719176</v>
      </c>
    </row>
    <row r="5161" spans="1:11" x14ac:dyDescent="0.2">
      <c r="A5161" t="s">
        <v>27</v>
      </c>
      <c r="B5161" t="s">
        <v>29</v>
      </c>
      <c r="C5161" s="3" t="s">
        <v>57</v>
      </c>
      <c r="D5161" t="s">
        <v>60</v>
      </c>
      <c r="E5161" t="s">
        <v>61</v>
      </c>
      <c r="F5161" s="4">
        <v>374.17785838808572</v>
      </c>
      <c r="G5161" s="4">
        <v>871.56721991409927</v>
      </c>
      <c r="H5161" s="4">
        <v>166.87357758818706</v>
      </c>
      <c r="I5161" s="4">
        <v>325.57200275465101</v>
      </c>
      <c r="J5161" s="4">
        <v>126.61182889911001</v>
      </c>
      <c r="K5161" s="4">
        <v>369.05926550387159</v>
      </c>
    </row>
    <row r="5162" spans="1:11" x14ac:dyDescent="0.2">
      <c r="A5162" t="s">
        <v>5</v>
      </c>
      <c r="B5162" t="s">
        <v>29</v>
      </c>
      <c r="C5162" s="3" t="s">
        <v>57</v>
      </c>
      <c r="D5162" t="s">
        <v>62</v>
      </c>
      <c r="E5162" t="s">
        <v>63</v>
      </c>
      <c r="F5162" s="4">
        <v>316.8946516780631</v>
      </c>
      <c r="G5162" s="4">
        <v>649.13998460887171</v>
      </c>
      <c r="H5162" s="4">
        <v>141.61971847348369</v>
      </c>
      <c r="I5162" s="4">
        <v>234.76566161220225</v>
      </c>
      <c r="J5162" s="4">
        <v>131.96636979130992</v>
      </c>
      <c r="K5162" s="4">
        <v>243.85308544357099</v>
      </c>
    </row>
    <row r="5163" spans="1:11" x14ac:dyDescent="0.2">
      <c r="A5163" t="s">
        <v>10</v>
      </c>
      <c r="B5163" t="s">
        <v>29</v>
      </c>
      <c r="C5163" s="3" t="s">
        <v>57</v>
      </c>
      <c r="D5163" t="s">
        <v>64</v>
      </c>
      <c r="E5163" t="s">
        <v>65</v>
      </c>
      <c r="F5163" s="4">
        <v>208.55241827106497</v>
      </c>
      <c r="G5163" s="4">
        <v>56.676297876579838</v>
      </c>
      <c r="H5163" s="4">
        <v>92.81786900550388</v>
      </c>
      <c r="I5163" s="4">
        <v>-11.777322434377986</v>
      </c>
      <c r="J5163" s="4">
        <v>73.511199314886326</v>
      </c>
      <c r="K5163" s="4">
        <v>22.301155387211736</v>
      </c>
    </row>
    <row r="5164" spans="1:11" x14ac:dyDescent="0.2">
      <c r="A5164" t="s">
        <v>13</v>
      </c>
      <c r="B5164" t="s">
        <v>29</v>
      </c>
      <c r="C5164" s="3" t="s">
        <v>57</v>
      </c>
      <c r="D5164" t="s">
        <v>58</v>
      </c>
      <c r="E5164" t="s">
        <v>66</v>
      </c>
      <c r="F5164" s="4">
        <v>659.72135603943127</v>
      </c>
      <c r="G5164" s="4">
        <v>1028.5933049869379</v>
      </c>
      <c r="H5164" s="4">
        <v>295.05744476449831</v>
      </c>
      <c r="I5164" s="4">
        <v>406.37945487351425</v>
      </c>
      <c r="J5164" s="4">
        <v>279.17928846233002</v>
      </c>
      <c r="K5164" s="4">
        <v>347.21356986537421</v>
      </c>
    </row>
    <row r="5165" spans="1:11" x14ac:dyDescent="0.2">
      <c r="A5165" t="s">
        <v>16</v>
      </c>
      <c r="B5165" t="s">
        <v>29</v>
      </c>
      <c r="C5165" s="3" t="s">
        <v>57</v>
      </c>
      <c r="D5165" t="s">
        <v>60</v>
      </c>
      <c r="E5165" t="s">
        <v>67</v>
      </c>
      <c r="F5165" s="4">
        <v>312.81730465392508</v>
      </c>
      <c r="G5165" s="4">
        <v>162.56226190498828</v>
      </c>
      <c r="H5165" s="4">
        <v>140.49648040443071</v>
      </c>
      <c r="I5165" s="4">
        <v>27.41121066950091</v>
      </c>
      <c r="J5165" s="4">
        <v>144.6168780968228</v>
      </c>
      <c r="K5165" s="4">
        <v>58.451225755024836</v>
      </c>
    </row>
    <row r="5166" spans="1:11" x14ac:dyDescent="0.2">
      <c r="A5166" t="s">
        <v>18</v>
      </c>
      <c r="B5166" t="s">
        <v>29</v>
      </c>
      <c r="C5166" s="3" t="s">
        <v>57</v>
      </c>
      <c r="D5166" t="s">
        <v>62</v>
      </c>
      <c r="E5166" t="s">
        <v>59</v>
      </c>
      <c r="F5166" s="4">
        <v>972.26006163081104</v>
      </c>
      <c r="G5166" s="4">
        <v>1078.9586628480706</v>
      </c>
      <c r="H5166" s="4">
        <v>436.5595599389448</v>
      </c>
      <c r="I5166" s="4">
        <v>433.77546047938301</v>
      </c>
      <c r="J5166" s="4">
        <v>324.92753733593463</v>
      </c>
      <c r="K5166" s="4">
        <v>363.68545568918626</v>
      </c>
    </row>
    <row r="5167" spans="1:11" x14ac:dyDescent="0.2">
      <c r="A5167" t="s">
        <v>20</v>
      </c>
      <c r="B5167" t="s">
        <v>30</v>
      </c>
      <c r="C5167" s="3" t="s">
        <v>57</v>
      </c>
      <c r="D5167" t="s">
        <v>64</v>
      </c>
      <c r="E5167" t="s">
        <v>61</v>
      </c>
      <c r="F5167" s="4">
        <v>914.09152582975594</v>
      </c>
      <c r="G5167" s="4">
        <v>1078.9659975220109</v>
      </c>
      <c r="H5167" s="4">
        <v>410.7742502452212</v>
      </c>
      <c r="I5167" s="4">
        <v>449.82672679702529</v>
      </c>
      <c r="J5167" s="4">
        <v>362.20870643859155</v>
      </c>
      <c r="K5167" s="4">
        <v>520.35407281848347</v>
      </c>
    </row>
    <row r="5168" spans="1:11" x14ac:dyDescent="0.2">
      <c r="A5168" t="s">
        <v>22</v>
      </c>
      <c r="B5168" t="s">
        <v>30</v>
      </c>
      <c r="C5168" s="3" t="s">
        <v>57</v>
      </c>
      <c r="D5168" t="s">
        <v>58</v>
      </c>
      <c r="E5168" t="s">
        <v>63</v>
      </c>
      <c r="F5168" s="4">
        <v>45.247535863070397</v>
      </c>
      <c r="G5168" s="4">
        <v>921.80862008967006</v>
      </c>
      <c r="H5168" s="4">
        <v>19.820132247347583</v>
      </c>
      <c r="I5168" s="4">
        <v>374.52502861370823</v>
      </c>
      <c r="J5168" s="4">
        <v>19.862344369792456</v>
      </c>
      <c r="K5168" s="4">
        <v>460.71207364033552</v>
      </c>
    </row>
    <row r="5169" spans="1:11" x14ac:dyDescent="0.2">
      <c r="A5169" t="s">
        <v>23</v>
      </c>
      <c r="B5169" t="s">
        <v>30</v>
      </c>
      <c r="C5169" s="3" t="s">
        <v>57</v>
      </c>
      <c r="D5169" t="s">
        <v>60</v>
      </c>
      <c r="E5169" t="s">
        <v>65</v>
      </c>
      <c r="F5169" s="4">
        <v>852.92334971029175</v>
      </c>
      <c r="G5169" s="4">
        <v>604.89923371856332</v>
      </c>
      <c r="H5169" s="4">
        <v>382.11825725742347</v>
      </c>
      <c r="I5169" s="4">
        <v>246.86318030274876</v>
      </c>
      <c r="J5169" s="4">
        <v>354.33140873680088</v>
      </c>
      <c r="K5169" s="4">
        <v>225.79203223612399</v>
      </c>
    </row>
    <row r="5170" spans="1:11" x14ac:dyDescent="0.2">
      <c r="A5170" t="s">
        <v>24</v>
      </c>
      <c r="B5170" t="s">
        <v>30</v>
      </c>
      <c r="C5170" s="3" t="s">
        <v>57</v>
      </c>
      <c r="D5170" t="s">
        <v>62</v>
      </c>
      <c r="E5170" t="s">
        <v>66</v>
      </c>
      <c r="F5170" s="4">
        <v>646.05895739997527</v>
      </c>
      <c r="G5170" s="4">
        <v>771.48904024763794</v>
      </c>
      <c r="H5170" s="4">
        <v>290.17407808354841</v>
      </c>
      <c r="I5170" s="4">
        <v>324.71411832380136</v>
      </c>
      <c r="J5170" s="4">
        <v>232.91316103371406</v>
      </c>
      <c r="K5170" s="4">
        <v>267.13813623375853</v>
      </c>
    </row>
    <row r="5171" spans="1:11" x14ac:dyDescent="0.2">
      <c r="A5171" t="s">
        <v>25</v>
      </c>
      <c r="B5171" t="s">
        <v>30</v>
      </c>
      <c r="C5171" s="3" t="s">
        <v>57</v>
      </c>
      <c r="D5171" t="s">
        <v>64</v>
      </c>
      <c r="E5171" t="s">
        <v>67</v>
      </c>
      <c r="F5171" s="4">
        <v>872.89929681901617</v>
      </c>
      <c r="G5171" s="4">
        <v>461.39820403446777</v>
      </c>
      <c r="H5171" s="4">
        <v>391.83666565405855</v>
      </c>
      <c r="I5171" s="4">
        <v>186.36024062575211</v>
      </c>
      <c r="J5171" s="4">
        <v>427.36306079428658</v>
      </c>
      <c r="K5171" s="4">
        <v>162.50620252847077</v>
      </c>
    </row>
    <row r="5172" spans="1:11" x14ac:dyDescent="0.2">
      <c r="A5172" t="s">
        <v>26</v>
      </c>
      <c r="B5172" t="s">
        <v>30</v>
      </c>
      <c r="C5172" s="3" t="s">
        <v>57</v>
      </c>
      <c r="D5172" t="s">
        <v>58</v>
      </c>
      <c r="E5172" t="s">
        <v>59</v>
      </c>
      <c r="F5172" s="4">
        <v>192.75659290516333</v>
      </c>
      <c r="G5172" s="4">
        <v>501.2734356798187</v>
      </c>
      <c r="H5172" s="4">
        <v>85.027014517613821</v>
      </c>
      <c r="I5172" s="4">
        <v>157.75601679507298</v>
      </c>
      <c r="J5172" s="4">
        <v>73.159065531996262</v>
      </c>
      <c r="K5172" s="4">
        <v>228.7784902654528</v>
      </c>
    </row>
    <row r="5173" spans="1:11" x14ac:dyDescent="0.2">
      <c r="A5173" t="s">
        <v>27</v>
      </c>
      <c r="B5173" t="s">
        <v>30</v>
      </c>
      <c r="C5173" s="3" t="s">
        <v>57</v>
      </c>
      <c r="D5173" t="s">
        <v>60</v>
      </c>
      <c r="E5173" t="s">
        <v>61</v>
      </c>
      <c r="F5173" s="4">
        <v>990.5219420940914</v>
      </c>
      <c r="G5173" s="4">
        <v>686.45822145127113</v>
      </c>
      <c r="H5173" s="4">
        <v>445.67387154010476</v>
      </c>
      <c r="I5173" s="4">
        <v>297.12756864290697</v>
      </c>
      <c r="J5173" s="4">
        <v>345.04127815458889</v>
      </c>
      <c r="K5173" s="4">
        <v>254.61933171289178</v>
      </c>
    </row>
    <row r="5174" spans="1:11" x14ac:dyDescent="0.2">
      <c r="A5174" t="s">
        <v>5</v>
      </c>
      <c r="B5174" t="s">
        <v>30</v>
      </c>
      <c r="C5174" s="3" t="s">
        <v>57</v>
      </c>
      <c r="D5174" t="s">
        <v>62</v>
      </c>
      <c r="E5174" t="s">
        <v>63</v>
      </c>
      <c r="F5174" s="4">
        <v>308.52588960667509</v>
      </c>
      <c r="G5174" s="4">
        <v>448.4683503268995</v>
      </c>
      <c r="H5174" s="4">
        <v>137.27567653893834</v>
      </c>
      <c r="I5174" s="4">
        <v>145.51437772239237</v>
      </c>
      <c r="J5174" s="4">
        <v>110.14771208113129</v>
      </c>
      <c r="K5174" s="4">
        <v>221.59134636625726</v>
      </c>
    </row>
    <row r="5175" spans="1:11" x14ac:dyDescent="0.2">
      <c r="A5175" t="s">
        <v>10</v>
      </c>
      <c r="B5175" t="s">
        <v>30</v>
      </c>
      <c r="C5175" s="3" t="s">
        <v>57</v>
      </c>
      <c r="D5175" t="s">
        <v>64</v>
      </c>
      <c r="E5175" t="s">
        <v>65</v>
      </c>
      <c r="F5175" s="4">
        <v>120.0962481710195</v>
      </c>
      <c r="G5175" s="4">
        <v>996.96448185563065</v>
      </c>
      <c r="H5175" s="4">
        <v>53.993166127501205</v>
      </c>
      <c r="I5175" s="4">
        <v>375.77787084050834</v>
      </c>
      <c r="J5175" s="4">
        <v>48.555562045959576</v>
      </c>
      <c r="K5175" s="4">
        <v>442.21357003634483</v>
      </c>
    </row>
    <row r="5176" spans="1:11" x14ac:dyDescent="0.2">
      <c r="A5176" t="s">
        <v>13</v>
      </c>
      <c r="B5176" t="s">
        <v>30</v>
      </c>
      <c r="C5176" s="3" t="s">
        <v>57</v>
      </c>
      <c r="D5176" t="s">
        <v>58</v>
      </c>
      <c r="E5176" t="s">
        <v>66</v>
      </c>
      <c r="F5176" s="4">
        <v>907.8694977058135</v>
      </c>
      <c r="G5176" s="4">
        <v>736.08098138082403</v>
      </c>
      <c r="H5176" s="4">
        <v>406.77971066914472</v>
      </c>
      <c r="I5176" s="4">
        <v>299.11710422278207</v>
      </c>
      <c r="J5176" s="4">
        <v>359.93533672509903</v>
      </c>
      <c r="K5176" s="4">
        <v>258.72044688737316</v>
      </c>
    </row>
    <row r="5177" spans="1:11" x14ac:dyDescent="0.2">
      <c r="A5177" t="s">
        <v>16</v>
      </c>
      <c r="B5177" t="s">
        <v>30</v>
      </c>
      <c r="C5177" s="3" t="s">
        <v>57</v>
      </c>
      <c r="D5177" t="s">
        <v>60</v>
      </c>
      <c r="E5177" t="s">
        <v>67</v>
      </c>
      <c r="F5177" s="4">
        <v>195.12443646494864</v>
      </c>
      <c r="G5177" s="4">
        <v>879.79443419805159</v>
      </c>
      <c r="H5177" s="4">
        <v>86.084304121083392</v>
      </c>
      <c r="I5177" s="4">
        <v>344.94789499037495</v>
      </c>
      <c r="J5177" s="4">
        <v>70.562991556653685</v>
      </c>
      <c r="K5177" s="4">
        <v>320.05977266746595</v>
      </c>
    </row>
    <row r="5178" spans="1:11" x14ac:dyDescent="0.2">
      <c r="A5178" t="s">
        <v>18</v>
      </c>
      <c r="B5178" t="s">
        <v>30</v>
      </c>
      <c r="C5178" s="3" t="s">
        <v>57</v>
      </c>
      <c r="D5178" t="s">
        <v>62</v>
      </c>
      <c r="E5178" t="s">
        <v>59</v>
      </c>
      <c r="F5178" s="4">
        <v>689.10516012966764</v>
      </c>
      <c r="G5178" s="4">
        <v>893.1254915961016</v>
      </c>
      <c r="H5178" s="4">
        <v>309.19962990332658</v>
      </c>
      <c r="I5178" s="4">
        <v>343.62957096388789</v>
      </c>
      <c r="J5178" s="4">
        <v>264.0514737594321</v>
      </c>
      <c r="K5178" s="4">
        <v>364.83245281022528</v>
      </c>
    </row>
    <row r="5179" spans="1:11" x14ac:dyDescent="0.2">
      <c r="A5179" t="s">
        <v>20</v>
      </c>
      <c r="B5179" t="s">
        <v>30</v>
      </c>
      <c r="C5179" s="3" t="s">
        <v>57</v>
      </c>
      <c r="D5179" t="s">
        <v>64</v>
      </c>
      <c r="E5179" t="s">
        <v>61</v>
      </c>
      <c r="F5179" s="4">
        <v>775.22340199562052</v>
      </c>
      <c r="G5179" s="4">
        <v>7.9585841667054069</v>
      </c>
      <c r="H5179" s="4">
        <v>348.80917295508596</v>
      </c>
      <c r="I5179" s="4">
        <v>-69.300860762518312</v>
      </c>
      <c r="J5179" s="4">
        <v>317.6448668123864</v>
      </c>
      <c r="K5179" s="4">
        <v>2.9420022252541496</v>
      </c>
    </row>
    <row r="5180" spans="1:11" x14ac:dyDescent="0.2">
      <c r="A5180" t="s">
        <v>22</v>
      </c>
      <c r="B5180" t="s">
        <v>30</v>
      </c>
      <c r="C5180" s="3" t="s">
        <v>57</v>
      </c>
      <c r="D5180" t="s">
        <v>58</v>
      </c>
      <c r="E5180" t="s">
        <v>63</v>
      </c>
      <c r="F5180" s="4">
        <v>550.47492794775701</v>
      </c>
      <c r="G5180" s="4">
        <v>1071.0514130208232</v>
      </c>
      <c r="H5180" s="4">
        <v>246.84064319029324</v>
      </c>
      <c r="I5180" s="4">
        <v>441.95212884927071</v>
      </c>
      <c r="J5180" s="4">
        <v>213.43700140207233</v>
      </c>
      <c r="K5180" s="4">
        <v>422.9940505576746</v>
      </c>
    </row>
    <row r="5181" spans="1:11" x14ac:dyDescent="0.2">
      <c r="A5181" t="s">
        <v>23</v>
      </c>
      <c r="B5181" t="s">
        <v>30</v>
      </c>
      <c r="C5181" s="3" t="s">
        <v>57</v>
      </c>
      <c r="D5181" t="s">
        <v>60</v>
      </c>
      <c r="E5181" t="s">
        <v>65</v>
      </c>
      <c r="F5181" s="4">
        <v>200.87798003735901</v>
      </c>
      <c r="G5181" s="4">
        <v>902.38998671034449</v>
      </c>
      <c r="H5181" s="4">
        <v>89.563212740906096</v>
      </c>
      <c r="I5181" s="4">
        <v>376.3649284848629</v>
      </c>
      <c r="J5181" s="4">
        <v>74.649834108373298</v>
      </c>
      <c r="K5181" s="4">
        <v>311.07320429400136</v>
      </c>
    </row>
    <row r="5182" spans="1:11" x14ac:dyDescent="0.2">
      <c r="A5182" t="s">
        <v>24</v>
      </c>
      <c r="B5182" t="s">
        <v>30</v>
      </c>
      <c r="C5182" s="3" t="s">
        <v>57</v>
      </c>
      <c r="D5182" t="s">
        <v>62</v>
      </c>
      <c r="E5182" t="s">
        <v>66</v>
      </c>
      <c r="F5182" s="4">
        <v>741.22636372731154</v>
      </c>
      <c r="G5182" s="4">
        <v>306.13172239578688</v>
      </c>
      <c r="H5182" s="4">
        <v>332.68994553622883</v>
      </c>
      <c r="I5182" s="4">
        <v>114.2859299845296</v>
      </c>
      <c r="J5182" s="4">
        <v>257.50360341592727</v>
      </c>
      <c r="K5182" s="4">
        <v>149.67509588474678</v>
      </c>
    </row>
    <row r="5183" spans="1:11" x14ac:dyDescent="0.2">
      <c r="A5183" t="s">
        <v>25</v>
      </c>
      <c r="B5183" t="s">
        <v>30</v>
      </c>
      <c r="C5183" s="3" t="s">
        <v>57</v>
      </c>
      <c r="D5183" t="s">
        <v>64</v>
      </c>
      <c r="E5183" t="s">
        <v>67</v>
      </c>
      <c r="F5183" s="4">
        <v>690.08405103525706</v>
      </c>
      <c r="G5183" s="4">
        <v>921.46197609588251</v>
      </c>
      <c r="H5183" s="4">
        <v>308.90906913215679</v>
      </c>
      <c r="I5183" s="4">
        <v>382.29280246276619</v>
      </c>
      <c r="J5183" s="4">
        <v>315.89062032495633</v>
      </c>
      <c r="K5183" s="4">
        <v>324.63761434986009</v>
      </c>
    </row>
    <row r="5184" spans="1:11" x14ac:dyDescent="0.2">
      <c r="A5184" t="s">
        <v>26</v>
      </c>
      <c r="B5184" t="s">
        <v>30</v>
      </c>
      <c r="C5184" s="3" t="s">
        <v>57</v>
      </c>
      <c r="D5184" t="s">
        <v>58</v>
      </c>
      <c r="E5184" t="s">
        <v>59</v>
      </c>
      <c r="F5184" s="4">
        <v>834.10407321619414</v>
      </c>
      <c r="G5184" s="4">
        <v>1014.1002986792558</v>
      </c>
      <c r="H5184" s="4">
        <v>374.39699096206004</v>
      </c>
      <c r="I5184" s="4">
        <v>403.57449496574151</v>
      </c>
      <c r="J5184" s="4">
        <v>339.40626418382624</v>
      </c>
      <c r="K5184" s="4">
        <v>375.56880908116898</v>
      </c>
    </row>
    <row r="5185" spans="1:11" x14ac:dyDescent="0.2">
      <c r="A5185" t="s">
        <v>27</v>
      </c>
      <c r="B5185" t="s">
        <v>30</v>
      </c>
      <c r="C5185" s="3" t="s">
        <v>57</v>
      </c>
      <c r="D5185" t="s">
        <v>60</v>
      </c>
      <c r="E5185" t="s">
        <v>61</v>
      </c>
      <c r="F5185" s="4">
        <v>277.72475275462693</v>
      </c>
      <c r="G5185" s="4">
        <v>982.51795415320419</v>
      </c>
      <c r="H5185" s="4">
        <v>123.36245610991148</v>
      </c>
      <c r="I5185" s="4">
        <v>389.14646359031531</v>
      </c>
      <c r="J5185" s="4">
        <v>106.88500544748265</v>
      </c>
      <c r="K5185" s="4">
        <v>375.61475683712621</v>
      </c>
    </row>
    <row r="5186" spans="1:11" x14ac:dyDescent="0.2">
      <c r="A5186" t="s">
        <v>5</v>
      </c>
      <c r="B5186" t="s">
        <v>30</v>
      </c>
      <c r="C5186" s="3" t="s">
        <v>57</v>
      </c>
      <c r="D5186" t="s">
        <v>62</v>
      </c>
      <c r="E5186" t="s">
        <v>63</v>
      </c>
      <c r="F5186" s="4">
        <v>287.63124885922787</v>
      </c>
      <c r="G5186" s="4">
        <v>727.80999382497612</v>
      </c>
      <c r="H5186" s="4">
        <v>127.50549217248435</v>
      </c>
      <c r="I5186" s="4">
        <v>266.20648167174852</v>
      </c>
      <c r="J5186" s="4">
        <v>111.15689224951831</v>
      </c>
      <c r="K5186" s="4">
        <v>334.03076228352785</v>
      </c>
    </row>
    <row r="5187" spans="1:11" x14ac:dyDescent="0.2">
      <c r="A5187" t="s">
        <v>10</v>
      </c>
      <c r="B5187" t="s">
        <v>30</v>
      </c>
      <c r="C5187" s="3" t="s">
        <v>57</v>
      </c>
      <c r="D5187" t="s">
        <v>64</v>
      </c>
      <c r="E5187" t="s">
        <v>65</v>
      </c>
      <c r="F5187" s="4">
        <v>621.62703669470716</v>
      </c>
      <c r="G5187" s="4">
        <v>92.158443916952379</v>
      </c>
      <c r="H5187" s="4">
        <v>278.57739475281232</v>
      </c>
      <c r="I5187" s="4">
        <v>-11.2131867193288</v>
      </c>
      <c r="J5187" s="4">
        <v>213.98743979902108</v>
      </c>
      <c r="K5187" s="4">
        <v>31.570699131639881</v>
      </c>
    </row>
    <row r="5188" spans="1:11" x14ac:dyDescent="0.2">
      <c r="A5188" t="s">
        <v>13</v>
      </c>
      <c r="B5188" t="s">
        <v>31</v>
      </c>
      <c r="C5188" s="3" t="s">
        <v>57</v>
      </c>
      <c r="D5188" t="s">
        <v>58</v>
      </c>
      <c r="E5188" t="s">
        <v>66</v>
      </c>
      <c r="F5188" s="4">
        <v>573.04317428528668</v>
      </c>
      <c r="G5188" s="4">
        <v>434.20148321627943</v>
      </c>
      <c r="H5188" s="4">
        <v>257.07249902478998</v>
      </c>
      <c r="I5188" s="4">
        <v>134.15935888497421</v>
      </c>
      <c r="J5188" s="4">
        <v>203.07274629010479</v>
      </c>
      <c r="K5188" s="4">
        <v>160.00975079959548</v>
      </c>
    </row>
    <row r="5189" spans="1:11" x14ac:dyDescent="0.2">
      <c r="A5189" t="s">
        <v>16</v>
      </c>
      <c r="B5189" t="s">
        <v>31</v>
      </c>
      <c r="C5189" s="3" t="s">
        <v>57</v>
      </c>
      <c r="D5189" t="s">
        <v>60</v>
      </c>
      <c r="E5189" t="s">
        <v>67</v>
      </c>
      <c r="F5189" s="4">
        <v>800.55526685887469</v>
      </c>
      <c r="G5189" s="4">
        <v>83.195334158527515</v>
      </c>
      <c r="H5189" s="4">
        <v>359.03978367814193</v>
      </c>
      <c r="I5189" s="4">
        <v>-27.547905778217405</v>
      </c>
      <c r="J5189" s="4">
        <v>331.22012826722556</v>
      </c>
      <c r="K5189" s="4">
        <v>33.872218155609538</v>
      </c>
    </row>
    <row r="5190" spans="1:11" x14ac:dyDescent="0.2">
      <c r="A5190" t="s">
        <v>18</v>
      </c>
      <c r="B5190" t="s">
        <v>31</v>
      </c>
      <c r="C5190" s="3" t="s">
        <v>57</v>
      </c>
      <c r="D5190" t="s">
        <v>62</v>
      </c>
      <c r="E5190" t="s">
        <v>59</v>
      </c>
      <c r="F5190" s="4">
        <v>182.21854188923282</v>
      </c>
      <c r="G5190" s="4">
        <v>1019.7599505098236</v>
      </c>
      <c r="H5190" s="4">
        <v>80.900137782551141</v>
      </c>
      <c r="I5190" s="4">
        <v>385.87287085386242</v>
      </c>
      <c r="J5190" s="4">
        <v>87.383357118209602</v>
      </c>
      <c r="K5190" s="4">
        <v>374.78573252334132</v>
      </c>
    </row>
    <row r="5191" spans="1:11" x14ac:dyDescent="0.2">
      <c r="A5191" t="s">
        <v>20</v>
      </c>
      <c r="B5191" t="s">
        <v>31</v>
      </c>
      <c r="C5191" s="3" t="s">
        <v>57</v>
      </c>
      <c r="D5191" t="s">
        <v>64</v>
      </c>
      <c r="E5191" t="s">
        <v>61</v>
      </c>
      <c r="F5191" s="4">
        <v>341.73170990222792</v>
      </c>
      <c r="G5191" s="4">
        <v>603.11217034255083</v>
      </c>
      <c r="H5191" s="4">
        <v>152.60337001061308</v>
      </c>
      <c r="I5191" s="4">
        <v>208.52160997001198</v>
      </c>
      <c r="J5191" s="4">
        <v>147.73986037725021</v>
      </c>
      <c r="K5191" s="4">
        <v>214.62717348440768</v>
      </c>
    </row>
    <row r="5192" spans="1:11" x14ac:dyDescent="0.2">
      <c r="A5192" t="s">
        <v>22</v>
      </c>
      <c r="B5192" t="s">
        <v>31</v>
      </c>
      <c r="C5192" s="3" t="s">
        <v>57</v>
      </c>
      <c r="D5192" t="s">
        <v>58</v>
      </c>
      <c r="E5192" t="s">
        <v>63</v>
      </c>
      <c r="F5192" s="4">
        <v>364.2291782928462</v>
      </c>
      <c r="G5192" s="4">
        <v>321.0811005796873</v>
      </c>
      <c r="H5192" s="4">
        <v>162.96584910617494</v>
      </c>
      <c r="I5192" s="4">
        <v>112.49711519797216</v>
      </c>
      <c r="J5192" s="4">
        <v>136.39766747377521</v>
      </c>
      <c r="K5192" s="4">
        <v>119.15295986948817</v>
      </c>
    </row>
    <row r="5193" spans="1:11" x14ac:dyDescent="0.2">
      <c r="A5193" t="s">
        <v>23</v>
      </c>
      <c r="B5193" t="s">
        <v>31</v>
      </c>
      <c r="C5193" s="3" t="s">
        <v>57</v>
      </c>
      <c r="D5193" t="s">
        <v>60</v>
      </c>
      <c r="E5193" t="s">
        <v>65</v>
      </c>
      <c r="F5193" s="4">
        <v>87.827750890312473</v>
      </c>
      <c r="G5193" s="4">
        <v>531.96462562364059</v>
      </c>
      <c r="H5193" s="4">
        <v>38.999320042321116</v>
      </c>
      <c r="I5193" s="4">
        <v>191.45937984747098</v>
      </c>
      <c r="J5193" s="4">
        <v>31.049081240950624</v>
      </c>
      <c r="K5193" s="4">
        <v>202.60234721216753</v>
      </c>
    </row>
    <row r="5194" spans="1:11" x14ac:dyDescent="0.2">
      <c r="A5194" t="s">
        <v>20</v>
      </c>
      <c r="B5194" t="s">
        <v>6</v>
      </c>
      <c r="C5194" s="3" t="s">
        <v>68</v>
      </c>
      <c r="D5194" t="s">
        <v>69</v>
      </c>
      <c r="E5194" t="s">
        <v>70</v>
      </c>
      <c r="F5194" s="4">
        <v>273.06766673497674</v>
      </c>
      <c r="G5194" s="4">
        <v>485.63934316440162</v>
      </c>
      <c r="H5194" s="4">
        <v>122.57358043480826</v>
      </c>
      <c r="I5194" s="4">
        <v>170.86221307168103</v>
      </c>
      <c r="J5194" s="4">
        <v>97.318904326789664</v>
      </c>
      <c r="K5194" s="4">
        <v>241.48644030903591</v>
      </c>
    </row>
    <row r="5195" spans="1:11" x14ac:dyDescent="0.2">
      <c r="A5195" t="s">
        <v>22</v>
      </c>
      <c r="B5195" t="s">
        <v>6</v>
      </c>
      <c r="C5195" s="3" t="s">
        <v>68</v>
      </c>
      <c r="D5195" t="s">
        <v>71</v>
      </c>
      <c r="E5195" t="s">
        <v>72</v>
      </c>
      <c r="F5195" s="4">
        <v>324.79939439444354</v>
      </c>
      <c r="G5195" s="4">
        <v>174.57224366082505</v>
      </c>
      <c r="H5195" s="4">
        <v>144.53797504369828</v>
      </c>
      <c r="I5195" s="4">
        <v>60.113606995382966</v>
      </c>
      <c r="J5195" s="4">
        <v>122.40140599767416</v>
      </c>
      <c r="K5195" s="4">
        <v>61.957173606916129</v>
      </c>
    </row>
    <row r="5196" spans="1:11" x14ac:dyDescent="0.2">
      <c r="A5196" t="s">
        <v>23</v>
      </c>
      <c r="B5196" t="s">
        <v>6</v>
      </c>
      <c r="C5196" s="3" t="s">
        <v>68</v>
      </c>
      <c r="D5196" t="s">
        <v>73</v>
      </c>
      <c r="E5196" t="s">
        <v>74</v>
      </c>
      <c r="F5196" s="4">
        <v>292.91753432736198</v>
      </c>
      <c r="G5196" s="4">
        <v>752.79119036594352</v>
      </c>
      <c r="H5196" s="4">
        <v>130.36099540277627</v>
      </c>
      <c r="I5196" s="4">
        <v>297.23991252308656</v>
      </c>
      <c r="J5196" s="4">
        <v>137.37867151113724</v>
      </c>
      <c r="K5196" s="4">
        <v>306.4108713230064</v>
      </c>
    </row>
    <row r="5197" spans="1:11" x14ac:dyDescent="0.2">
      <c r="A5197" t="s">
        <v>24</v>
      </c>
      <c r="B5197" t="s">
        <v>6</v>
      </c>
      <c r="C5197" s="3" t="s">
        <v>68</v>
      </c>
      <c r="D5197" t="s">
        <v>75</v>
      </c>
      <c r="E5197" t="s">
        <v>76</v>
      </c>
      <c r="F5197" s="4">
        <v>706.17108603544602</v>
      </c>
      <c r="G5197" s="4">
        <v>216.80929972982705</v>
      </c>
      <c r="H5197" s="4">
        <v>317.70200918710702</v>
      </c>
      <c r="I5197" s="4">
        <v>68.219228497733084</v>
      </c>
      <c r="J5197" s="4">
        <v>285.32728368961762</v>
      </c>
      <c r="K5197" s="4">
        <v>80.107697023133412</v>
      </c>
    </row>
    <row r="5198" spans="1:11" x14ac:dyDescent="0.2">
      <c r="A5198" t="s">
        <v>25</v>
      </c>
      <c r="B5198" t="s">
        <v>6</v>
      </c>
      <c r="C5198" s="3" t="s">
        <v>68</v>
      </c>
      <c r="D5198" t="s">
        <v>69</v>
      </c>
      <c r="E5198" t="s">
        <v>77</v>
      </c>
      <c r="F5198" s="4">
        <v>532.63269618655772</v>
      </c>
      <c r="G5198" s="4">
        <v>334.75245083501477</v>
      </c>
      <c r="H5198" s="4">
        <v>238.33035928695335</v>
      </c>
      <c r="I5198" s="4">
        <v>125.36069241646764</v>
      </c>
      <c r="J5198" s="4">
        <v>214.74639075964782</v>
      </c>
      <c r="K5198" s="4">
        <v>158.60272735575353</v>
      </c>
    </row>
    <row r="5199" spans="1:11" x14ac:dyDescent="0.2">
      <c r="A5199" t="s">
        <v>26</v>
      </c>
      <c r="B5199" t="s">
        <v>6</v>
      </c>
      <c r="C5199" s="3" t="s">
        <v>68</v>
      </c>
      <c r="D5199" t="s">
        <v>71</v>
      </c>
      <c r="E5199" t="s">
        <v>78</v>
      </c>
      <c r="F5199" s="4">
        <v>301.78429697697862</v>
      </c>
      <c r="G5199" s="4">
        <v>42.871089338628892</v>
      </c>
      <c r="H5199" s="4">
        <v>135.25805796624252</v>
      </c>
      <c r="I5199" s="4">
        <v>-29.675729462471512</v>
      </c>
      <c r="J5199" s="4">
        <v>109.47568854836967</v>
      </c>
      <c r="K5199" s="4">
        <v>20.374733580982895</v>
      </c>
    </row>
    <row r="5200" spans="1:11" x14ac:dyDescent="0.2">
      <c r="A5200" t="s">
        <v>27</v>
      </c>
      <c r="B5200" t="s">
        <v>6</v>
      </c>
      <c r="C5200" s="3" t="s">
        <v>68</v>
      </c>
      <c r="D5200" t="s">
        <v>73</v>
      </c>
      <c r="E5200" t="s">
        <v>70</v>
      </c>
      <c r="F5200" s="4">
        <v>259.79772440270119</v>
      </c>
      <c r="G5200" s="4">
        <v>461.54904173683417</v>
      </c>
      <c r="H5200" s="4">
        <v>116.83375986916353</v>
      </c>
      <c r="I5200" s="4">
        <v>176.72811502735928</v>
      </c>
      <c r="J5200" s="4">
        <v>90.439280674662839</v>
      </c>
      <c r="K5200" s="4">
        <v>208.23625813579775</v>
      </c>
    </row>
    <row r="5201" spans="1:11" x14ac:dyDescent="0.2">
      <c r="A5201" t="s">
        <v>5</v>
      </c>
      <c r="B5201" t="s">
        <v>6</v>
      </c>
      <c r="C5201" s="3" t="s">
        <v>68</v>
      </c>
      <c r="D5201" t="s">
        <v>75</v>
      </c>
      <c r="E5201" t="s">
        <v>72</v>
      </c>
      <c r="F5201" s="4">
        <v>196.62294842989263</v>
      </c>
      <c r="G5201" s="4">
        <v>371.0243797103094</v>
      </c>
      <c r="H5201" s="4">
        <v>88.367644429092309</v>
      </c>
      <c r="I5201" s="4">
        <v>133.64053212972493</v>
      </c>
      <c r="J5201" s="4">
        <v>91.648580760090525</v>
      </c>
      <c r="K5201" s="4">
        <v>169.13564334080695</v>
      </c>
    </row>
    <row r="5202" spans="1:11" x14ac:dyDescent="0.2">
      <c r="A5202" t="s">
        <v>10</v>
      </c>
      <c r="B5202" t="s">
        <v>6</v>
      </c>
      <c r="C5202" s="3" t="s">
        <v>68</v>
      </c>
      <c r="D5202" t="s">
        <v>69</v>
      </c>
      <c r="E5202" t="s">
        <v>74</v>
      </c>
      <c r="F5202" s="4">
        <v>275.44702701742807</v>
      </c>
      <c r="G5202" s="4">
        <v>656.70778790843451</v>
      </c>
      <c r="H5202" s="4">
        <v>123.12513007393497</v>
      </c>
      <c r="I5202" s="4">
        <v>275.37493862800693</v>
      </c>
      <c r="J5202" s="4">
        <v>134.58987404821465</v>
      </c>
      <c r="K5202" s="4">
        <v>259.20011226673944</v>
      </c>
    </row>
    <row r="5203" spans="1:11" x14ac:dyDescent="0.2">
      <c r="A5203" t="s">
        <v>13</v>
      </c>
      <c r="B5203" t="s">
        <v>6</v>
      </c>
      <c r="C5203" s="3" t="s">
        <v>68</v>
      </c>
      <c r="D5203" t="s">
        <v>71</v>
      </c>
      <c r="E5203" t="s">
        <v>76</v>
      </c>
      <c r="F5203" s="4">
        <v>3.2154779915312126</v>
      </c>
      <c r="G5203" s="4">
        <v>75.754542788968052</v>
      </c>
      <c r="H5203" s="4">
        <v>1.0441862939887125</v>
      </c>
      <c r="I5203" s="4">
        <v>-19.902957001329007</v>
      </c>
      <c r="J5203" s="4">
        <v>1.2199817006136833</v>
      </c>
      <c r="K5203" s="4">
        <v>34.47430268540392</v>
      </c>
    </row>
    <row r="5204" spans="1:11" x14ac:dyDescent="0.2">
      <c r="A5204" t="s">
        <v>16</v>
      </c>
      <c r="B5204" t="s">
        <v>6</v>
      </c>
      <c r="C5204" s="3" t="s">
        <v>68</v>
      </c>
      <c r="D5204" t="s">
        <v>73</v>
      </c>
      <c r="E5204" t="s">
        <v>77</v>
      </c>
      <c r="F5204" s="4">
        <v>260.17381873125169</v>
      </c>
      <c r="G5204" s="4">
        <v>533.70597961772455</v>
      </c>
      <c r="H5204" s="4">
        <v>116.26912001828262</v>
      </c>
      <c r="I5204" s="4">
        <v>164.26470380274097</v>
      </c>
      <c r="J5204" s="4">
        <v>125.14310720817082</v>
      </c>
      <c r="K5204" s="4">
        <v>245.69180138660178</v>
      </c>
    </row>
    <row r="5205" spans="1:11" x14ac:dyDescent="0.2">
      <c r="A5205" t="s">
        <v>18</v>
      </c>
      <c r="B5205" t="s">
        <v>6</v>
      </c>
      <c r="C5205" s="3" t="s">
        <v>68</v>
      </c>
      <c r="D5205" t="s">
        <v>75</v>
      </c>
      <c r="E5205" t="s">
        <v>78</v>
      </c>
      <c r="F5205" s="4">
        <v>588.37030205999747</v>
      </c>
      <c r="G5205" s="4">
        <v>166.39399164099862</v>
      </c>
      <c r="H5205" s="4">
        <v>263.05293030588621</v>
      </c>
      <c r="I5205" s="4">
        <v>66.142291309043955</v>
      </c>
      <c r="J5205" s="4">
        <v>198.96963557174874</v>
      </c>
      <c r="K5205" s="4">
        <v>60.465982752400251</v>
      </c>
    </row>
    <row r="5206" spans="1:11" x14ac:dyDescent="0.2">
      <c r="A5206" t="s">
        <v>20</v>
      </c>
      <c r="B5206" t="s">
        <v>6</v>
      </c>
      <c r="C5206" s="3" t="s">
        <v>68</v>
      </c>
      <c r="D5206" t="s">
        <v>69</v>
      </c>
      <c r="E5206" t="s">
        <v>70</v>
      </c>
      <c r="F5206" s="4">
        <v>111.89514176031956</v>
      </c>
      <c r="G5206" s="4">
        <v>500.01726990024929</v>
      </c>
      <c r="H5206" s="4">
        <v>48.865969637420832</v>
      </c>
      <c r="I5206" s="4">
        <v>158.85008211615835</v>
      </c>
      <c r="J5206" s="4">
        <v>49.950127799807433</v>
      </c>
      <c r="K5206" s="4">
        <v>192.37156106315499</v>
      </c>
    </row>
    <row r="5207" spans="1:11" x14ac:dyDescent="0.2">
      <c r="A5207" t="s">
        <v>22</v>
      </c>
      <c r="B5207" t="s">
        <v>6</v>
      </c>
      <c r="C5207" s="3" t="s">
        <v>68</v>
      </c>
      <c r="D5207" t="s">
        <v>71</v>
      </c>
      <c r="E5207" t="s">
        <v>72</v>
      </c>
      <c r="F5207" s="4">
        <v>760.2730089327116</v>
      </c>
      <c r="G5207" s="4">
        <v>90.821798189581756</v>
      </c>
      <c r="H5207" s="4">
        <v>341.32561920012256</v>
      </c>
      <c r="I5207" s="4">
        <v>4.3245439760480835</v>
      </c>
      <c r="J5207" s="4">
        <v>343.18856364499612</v>
      </c>
      <c r="K5207" s="4">
        <v>31.492359576129694</v>
      </c>
    </row>
    <row r="5208" spans="1:11" x14ac:dyDescent="0.2">
      <c r="A5208" t="s">
        <v>23</v>
      </c>
      <c r="B5208" t="s">
        <v>6</v>
      </c>
      <c r="C5208" s="3" t="s">
        <v>68</v>
      </c>
      <c r="D5208" t="s">
        <v>73</v>
      </c>
      <c r="E5208" t="s">
        <v>74</v>
      </c>
      <c r="F5208" s="4">
        <v>565.3169687575629</v>
      </c>
      <c r="G5208" s="4">
        <v>112.63359099081718</v>
      </c>
      <c r="H5208" s="4">
        <v>253.79042645133509</v>
      </c>
      <c r="I5208" s="4">
        <v>15.744150013414338</v>
      </c>
      <c r="J5208" s="4">
        <v>245.83335060259199</v>
      </c>
      <c r="K5208" s="4">
        <v>44.575128682590481</v>
      </c>
    </row>
    <row r="5209" spans="1:11" x14ac:dyDescent="0.2">
      <c r="A5209" t="s">
        <v>24</v>
      </c>
      <c r="B5209" t="s">
        <v>6</v>
      </c>
      <c r="C5209" s="3" t="s">
        <v>68</v>
      </c>
      <c r="D5209" t="s">
        <v>75</v>
      </c>
      <c r="E5209" t="s">
        <v>76</v>
      </c>
      <c r="F5209" s="4">
        <v>686.72448101373141</v>
      </c>
      <c r="G5209" s="4">
        <v>497.45755708657089</v>
      </c>
      <c r="H5209" s="4">
        <v>308.632242979311</v>
      </c>
      <c r="I5209" s="4">
        <v>174.8695182674272</v>
      </c>
      <c r="J5209" s="4">
        <v>316.64002404215131</v>
      </c>
      <c r="K5209" s="4">
        <v>173.96307809747967</v>
      </c>
    </row>
    <row r="5210" spans="1:11" x14ac:dyDescent="0.2">
      <c r="A5210" t="s">
        <v>25</v>
      </c>
      <c r="B5210" t="s">
        <v>6</v>
      </c>
      <c r="C5210" s="3" t="s">
        <v>68</v>
      </c>
      <c r="D5210" t="s">
        <v>69</v>
      </c>
      <c r="E5210" t="s">
        <v>77</v>
      </c>
      <c r="F5210" s="4">
        <v>737.31561258691295</v>
      </c>
      <c r="G5210" s="4">
        <v>383.86374472800827</v>
      </c>
      <c r="H5210" s="4">
        <v>330.34946555684292</v>
      </c>
      <c r="I5210" s="4">
        <v>119.06960322979667</v>
      </c>
      <c r="J5210" s="4">
        <v>251.38543301121157</v>
      </c>
      <c r="K5210" s="4">
        <v>167.78461887744655</v>
      </c>
    </row>
    <row r="5211" spans="1:11" x14ac:dyDescent="0.2">
      <c r="A5211" t="s">
        <v>26</v>
      </c>
      <c r="B5211" t="s">
        <v>6</v>
      </c>
      <c r="C5211" s="3" t="s">
        <v>68</v>
      </c>
      <c r="D5211" t="s">
        <v>71</v>
      </c>
      <c r="E5211" t="s">
        <v>78</v>
      </c>
      <c r="F5211" s="4">
        <v>967.35708065771257</v>
      </c>
      <c r="G5211" s="4">
        <v>504.935195643969</v>
      </c>
      <c r="H5211" s="4">
        <v>433.60273403725432</v>
      </c>
      <c r="I5211" s="4">
        <v>171.50377668232446</v>
      </c>
      <c r="J5211" s="4">
        <v>471.46534921637959</v>
      </c>
      <c r="K5211" s="4">
        <v>248.44413067165235</v>
      </c>
    </row>
    <row r="5212" spans="1:11" x14ac:dyDescent="0.2">
      <c r="A5212" t="s">
        <v>27</v>
      </c>
      <c r="B5212" t="s">
        <v>6</v>
      </c>
      <c r="C5212" s="3" t="s">
        <v>68</v>
      </c>
      <c r="D5212" t="s">
        <v>73</v>
      </c>
      <c r="E5212" t="s">
        <v>70</v>
      </c>
      <c r="F5212" s="4">
        <v>556.15319781970936</v>
      </c>
      <c r="G5212" s="4">
        <v>761.39989376481083</v>
      </c>
      <c r="H5212" s="4">
        <v>250.03598772428074</v>
      </c>
      <c r="I5212" s="4">
        <v>319.94154929931625</v>
      </c>
      <c r="J5212" s="4">
        <v>241.09777666893538</v>
      </c>
      <c r="K5212" s="4">
        <v>268.11755849487099</v>
      </c>
    </row>
    <row r="5213" spans="1:11" x14ac:dyDescent="0.2">
      <c r="A5213" t="s">
        <v>5</v>
      </c>
      <c r="B5213" t="s">
        <v>6</v>
      </c>
      <c r="C5213" s="3" t="s">
        <v>68</v>
      </c>
      <c r="D5213" t="s">
        <v>75</v>
      </c>
      <c r="E5213" t="s">
        <v>72</v>
      </c>
      <c r="F5213" s="4">
        <v>445.42962083977523</v>
      </c>
      <c r="G5213" s="4">
        <v>776.21109933246316</v>
      </c>
      <c r="H5213" s="4">
        <v>199.46496693349329</v>
      </c>
      <c r="I5213" s="4">
        <v>280.73092509294503</v>
      </c>
      <c r="J5213" s="4">
        <v>154.96713984628749</v>
      </c>
      <c r="K5213" s="4">
        <v>354.20412703636987</v>
      </c>
    </row>
    <row r="5214" spans="1:11" x14ac:dyDescent="0.2">
      <c r="A5214" t="s">
        <v>10</v>
      </c>
      <c r="B5214" t="s">
        <v>6</v>
      </c>
      <c r="C5214" s="3" t="s">
        <v>68</v>
      </c>
      <c r="D5214" t="s">
        <v>69</v>
      </c>
      <c r="E5214" t="s">
        <v>74</v>
      </c>
      <c r="F5214" s="4">
        <v>360.58474074888312</v>
      </c>
      <c r="G5214" s="4">
        <v>937.72761172461787</v>
      </c>
      <c r="H5214" s="4">
        <v>161.9468621180653</v>
      </c>
      <c r="I5214" s="4">
        <v>375.71730576797677</v>
      </c>
      <c r="J5214" s="4">
        <v>165.60301997855953</v>
      </c>
      <c r="K5214" s="4">
        <v>375.13222450613267</v>
      </c>
    </row>
    <row r="5215" spans="1:11" x14ac:dyDescent="0.2">
      <c r="A5215" t="s">
        <v>13</v>
      </c>
      <c r="B5215" t="s">
        <v>6</v>
      </c>
      <c r="C5215" s="3" t="s">
        <v>68</v>
      </c>
      <c r="D5215" t="s">
        <v>71</v>
      </c>
      <c r="E5215" t="s">
        <v>76</v>
      </c>
      <c r="F5215" s="4">
        <v>520.06211236441607</v>
      </c>
      <c r="G5215" s="4">
        <v>921.92458679650122</v>
      </c>
      <c r="H5215" s="4">
        <v>233.92569140842994</v>
      </c>
      <c r="I5215" s="4">
        <v>359.84951108760805</v>
      </c>
      <c r="J5215" s="4">
        <v>257.95484264483855</v>
      </c>
      <c r="K5215" s="4">
        <v>399.99569945485064</v>
      </c>
    </row>
    <row r="5216" spans="1:11" x14ac:dyDescent="0.2">
      <c r="A5216" t="s">
        <v>16</v>
      </c>
      <c r="B5216" t="s">
        <v>6</v>
      </c>
      <c r="C5216" s="3" t="s">
        <v>68</v>
      </c>
      <c r="D5216" t="s">
        <v>73</v>
      </c>
      <c r="E5216" t="s">
        <v>77</v>
      </c>
      <c r="F5216" s="4">
        <v>239.79780930484051</v>
      </c>
      <c r="G5216" s="4">
        <v>867.43212469430978</v>
      </c>
      <c r="H5216" s="4">
        <v>107.12695864340465</v>
      </c>
      <c r="I5216" s="4">
        <v>349.74719679278002</v>
      </c>
      <c r="J5216" s="4">
        <v>119.41467895074646</v>
      </c>
      <c r="K5216" s="4">
        <v>303.35077967278818</v>
      </c>
    </row>
    <row r="5217" spans="1:11" x14ac:dyDescent="0.2">
      <c r="A5217" t="s">
        <v>18</v>
      </c>
      <c r="B5217" t="s">
        <v>28</v>
      </c>
      <c r="C5217" s="3" t="s">
        <v>68</v>
      </c>
      <c r="D5217" t="s">
        <v>75</v>
      </c>
      <c r="E5217" t="s">
        <v>78</v>
      </c>
      <c r="F5217" s="4">
        <v>977.18734786442599</v>
      </c>
      <c r="G5217" s="4">
        <v>874.16436256077259</v>
      </c>
      <c r="H5217" s="4">
        <v>439.06236168229856</v>
      </c>
      <c r="I5217" s="4">
        <v>357.13350269172338</v>
      </c>
      <c r="J5217" s="4">
        <v>410.7058020353258</v>
      </c>
      <c r="K5217" s="4">
        <v>397.73512114470361</v>
      </c>
    </row>
    <row r="5218" spans="1:11" x14ac:dyDescent="0.2">
      <c r="A5218" t="s">
        <v>20</v>
      </c>
      <c r="B5218" t="s">
        <v>28</v>
      </c>
      <c r="C5218" s="3" t="s">
        <v>68</v>
      </c>
      <c r="D5218" t="s">
        <v>69</v>
      </c>
      <c r="E5218" t="s">
        <v>70</v>
      </c>
      <c r="F5218" s="4">
        <v>325.11264087451775</v>
      </c>
      <c r="G5218" s="4">
        <v>463.14538746110128</v>
      </c>
      <c r="H5218" s="4">
        <v>146.21943784060653</v>
      </c>
      <c r="I5218" s="4">
        <v>140.69654533904094</v>
      </c>
      <c r="J5218" s="4">
        <v>138.2777990059505</v>
      </c>
      <c r="K5218" s="4">
        <v>159.05529280771282</v>
      </c>
    </row>
    <row r="5219" spans="1:11" x14ac:dyDescent="0.2">
      <c r="A5219" t="s">
        <v>22</v>
      </c>
      <c r="B5219" t="s">
        <v>28</v>
      </c>
      <c r="C5219" s="3" t="s">
        <v>68</v>
      </c>
      <c r="D5219" t="s">
        <v>71</v>
      </c>
      <c r="E5219" t="s">
        <v>72</v>
      </c>
      <c r="F5219" s="4">
        <v>654.12038943660161</v>
      </c>
      <c r="G5219" s="4">
        <v>302.13597808233607</v>
      </c>
      <c r="H5219" s="4">
        <v>293.99343243461516</v>
      </c>
      <c r="I5219" s="4">
        <v>104.72359684269851</v>
      </c>
      <c r="J5219" s="4">
        <v>261.1707474161235</v>
      </c>
      <c r="K5219" s="4">
        <v>116.55623011258284</v>
      </c>
    </row>
    <row r="5220" spans="1:11" x14ac:dyDescent="0.2">
      <c r="A5220" t="s">
        <v>23</v>
      </c>
      <c r="B5220" t="s">
        <v>28</v>
      </c>
      <c r="C5220" s="3" t="s">
        <v>68</v>
      </c>
      <c r="D5220" t="s">
        <v>73</v>
      </c>
      <c r="E5220" t="s">
        <v>74</v>
      </c>
      <c r="F5220" s="4">
        <v>149.76907328251121</v>
      </c>
      <c r="G5220" s="4">
        <v>495.62785354317998</v>
      </c>
      <c r="H5220" s="4">
        <v>66.524284470669215</v>
      </c>
      <c r="I5220" s="4">
        <v>176.10903635961105</v>
      </c>
      <c r="J5220" s="4">
        <v>70.766280986759</v>
      </c>
      <c r="K5220" s="4">
        <v>217.30162781952598</v>
      </c>
    </row>
    <row r="5221" spans="1:11" x14ac:dyDescent="0.2">
      <c r="A5221" t="s">
        <v>24</v>
      </c>
      <c r="B5221" t="s">
        <v>28</v>
      </c>
      <c r="C5221" s="3" t="s">
        <v>68</v>
      </c>
      <c r="D5221" t="s">
        <v>75</v>
      </c>
      <c r="E5221" t="s">
        <v>76</v>
      </c>
      <c r="F5221" s="4">
        <v>608.96562793517649</v>
      </c>
      <c r="G5221" s="4">
        <v>403.68722814885592</v>
      </c>
      <c r="H5221" s="4">
        <v>272.40344965403909</v>
      </c>
      <c r="I5221" s="4">
        <v>143.40388179277295</v>
      </c>
      <c r="J5221" s="4">
        <v>272.72485650053346</v>
      </c>
      <c r="K5221" s="4">
        <v>164.04317538064632</v>
      </c>
    </row>
    <row r="5222" spans="1:11" x14ac:dyDescent="0.2">
      <c r="A5222" t="s">
        <v>25</v>
      </c>
      <c r="B5222" t="s">
        <v>28</v>
      </c>
      <c r="C5222" s="3" t="s">
        <v>68</v>
      </c>
      <c r="D5222" t="s">
        <v>69</v>
      </c>
      <c r="E5222" t="s">
        <v>77</v>
      </c>
      <c r="F5222" s="4">
        <v>817.96655173105876</v>
      </c>
      <c r="G5222" s="4">
        <v>41.785375925686317</v>
      </c>
      <c r="H5222" s="4">
        <v>366.25800251319464</v>
      </c>
      <c r="I5222" s="4">
        <v>4.3550387389683447</v>
      </c>
      <c r="J5222" s="4">
        <v>353.52113851557186</v>
      </c>
      <c r="K5222" s="4">
        <v>15.222212115186007</v>
      </c>
    </row>
    <row r="5223" spans="1:11" x14ac:dyDescent="0.2">
      <c r="A5223" t="s">
        <v>26</v>
      </c>
      <c r="B5223" t="s">
        <v>28</v>
      </c>
      <c r="C5223" s="3" t="s">
        <v>68</v>
      </c>
      <c r="D5223" t="s">
        <v>71</v>
      </c>
      <c r="E5223" t="s">
        <v>78</v>
      </c>
      <c r="F5223" s="4">
        <v>919.23464525472843</v>
      </c>
      <c r="G5223" s="4">
        <v>381.17587330831333</v>
      </c>
      <c r="H5223" s="4">
        <v>413.63619428936863</v>
      </c>
      <c r="I5223" s="4">
        <v>119.14169881354077</v>
      </c>
      <c r="J5223" s="4">
        <v>434.26396802409192</v>
      </c>
      <c r="K5223" s="4">
        <v>128.87970003696842</v>
      </c>
    </row>
    <row r="5224" spans="1:11" x14ac:dyDescent="0.2">
      <c r="A5224" t="s">
        <v>27</v>
      </c>
      <c r="B5224" t="s">
        <v>28</v>
      </c>
      <c r="C5224" s="3" t="s">
        <v>68</v>
      </c>
      <c r="D5224" t="s">
        <v>73</v>
      </c>
      <c r="E5224" t="s">
        <v>70</v>
      </c>
      <c r="F5224" s="4">
        <v>527.016037478508</v>
      </c>
      <c r="G5224" s="4">
        <v>119.16144965360891</v>
      </c>
      <c r="H5224" s="4">
        <v>235.2258346558323</v>
      </c>
      <c r="I5224" s="4">
        <v>-5.4938960594535544</v>
      </c>
      <c r="J5224" s="4">
        <v>181.86176746339319</v>
      </c>
      <c r="K5224" s="4">
        <v>49.167381017524903</v>
      </c>
    </row>
    <row r="5225" spans="1:11" x14ac:dyDescent="0.2">
      <c r="A5225" t="s">
        <v>5</v>
      </c>
      <c r="B5225" t="s">
        <v>28</v>
      </c>
      <c r="C5225" s="3" t="s">
        <v>68</v>
      </c>
      <c r="D5225" t="s">
        <v>75</v>
      </c>
      <c r="E5225" t="s">
        <v>72</v>
      </c>
      <c r="F5225" s="4">
        <v>315.25702070691966</v>
      </c>
      <c r="G5225" s="4">
        <v>814.61122755374799</v>
      </c>
      <c r="H5225" s="4">
        <v>141.0290310093344</v>
      </c>
      <c r="I5225" s="4">
        <v>317.5886414061344</v>
      </c>
      <c r="J5225" s="4">
        <v>139.24245249085109</v>
      </c>
      <c r="K5225" s="4">
        <v>289.96501963607557</v>
      </c>
    </row>
    <row r="5226" spans="1:11" x14ac:dyDescent="0.2">
      <c r="A5226" t="s">
        <v>10</v>
      </c>
      <c r="B5226" t="s">
        <v>28</v>
      </c>
      <c r="C5226" s="3" t="s">
        <v>68</v>
      </c>
      <c r="D5226" t="s">
        <v>69</v>
      </c>
      <c r="E5226" t="s">
        <v>74</v>
      </c>
      <c r="F5226" s="4">
        <v>671.13439221988688</v>
      </c>
      <c r="G5226" s="4">
        <v>625.56627464065434</v>
      </c>
      <c r="H5226" s="4">
        <v>300.63979484224359</v>
      </c>
      <c r="I5226" s="4">
        <v>225.16120360705872</v>
      </c>
      <c r="J5226" s="4">
        <v>242.29329440865538</v>
      </c>
      <c r="K5226" s="4">
        <v>236.02941587726238</v>
      </c>
    </row>
    <row r="5227" spans="1:11" x14ac:dyDescent="0.2">
      <c r="A5227" t="s">
        <v>13</v>
      </c>
      <c r="B5227" t="s">
        <v>28</v>
      </c>
      <c r="C5227" s="3" t="s">
        <v>68</v>
      </c>
      <c r="D5227" t="s">
        <v>71</v>
      </c>
      <c r="E5227" t="s">
        <v>76</v>
      </c>
      <c r="F5227" s="4">
        <v>717.30095994556575</v>
      </c>
      <c r="G5227" s="4">
        <v>276.98337230344146</v>
      </c>
      <c r="H5227" s="4">
        <v>321.79156447328398</v>
      </c>
      <c r="I5227" s="4">
        <v>97.697885135967923</v>
      </c>
      <c r="J5227" s="4">
        <v>282.80722256600961</v>
      </c>
      <c r="K5227" s="4">
        <v>98.780454749337991</v>
      </c>
    </row>
    <row r="5228" spans="1:11" x14ac:dyDescent="0.2">
      <c r="A5228" t="s">
        <v>16</v>
      </c>
      <c r="B5228" t="s">
        <v>28</v>
      </c>
      <c r="C5228" s="3" t="s">
        <v>68</v>
      </c>
      <c r="D5228" t="s">
        <v>73</v>
      </c>
      <c r="E5228" t="s">
        <v>77</v>
      </c>
      <c r="F5228" s="4">
        <v>273.5483652918478</v>
      </c>
      <c r="G5228" s="4">
        <v>878.24690734053047</v>
      </c>
      <c r="H5228" s="4">
        <v>121.43924036592324</v>
      </c>
      <c r="I5228" s="4">
        <v>333.25028832526033</v>
      </c>
      <c r="J5228" s="4">
        <v>105.56307171389653</v>
      </c>
      <c r="K5228" s="4">
        <v>334.31099429796222</v>
      </c>
    </row>
    <row r="5229" spans="1:11" x14ac:dyDescent="0.2">
      <c r="A5229" t="s">
        <v>18</v>
      </c>
      <c r="B5229" t="s">
        <v>28</v>
      </c>
      <c r="C5229" s="3" t="s">
        <v>68</v>
      </c>
      <c r="D5229" t="s">
        <v>75</v>
      </c>
      <c r="E5229" t="s">
        <v>78</v>
      </c>
      <c r="F5229" s="4">
        <v>849.18676987446702</v>
      </c>
      <c r="G5229" s="4">
        <v>878.22202813427475</v>
      </c>
      <c r="H5229" s="4">
        <v>381.66554005029388</v>
      </c>
      <c r="I5229" s="4">
        <v>365.70134216352335</v>
      </c>
      <c r="J5229" s="4">
        <v>364.66831734018513</v>
      </c>
      <c r="K5229" s="4">
        <v>299.33095382203572</v>
      </c>
    </row>
    <row r="5230" spans="1:11" x14ac:dyDescent="0.2">
      <c r="A5230" t="s">
        <v>20</v>
      </c>
      <c r="B5230" t="s">
        <v>28</v>
      </c>
      <c r="C5230" s="3" t="s">
        <v>68</v>
      </c>
      <c r="D5230" t="s">
        <v>69</v>
      </c>
      <c r="E5230" t="s">
        <v>70</v>
      </c>
      <c r="F5230" s="4">
        <v>348.98511221117201</v>
      </c>
      <c r="G5230" s="4">
        <v>5.6931197601675532</v>
      </c>
      <c r="H5230" s="4">
        <v>157.02077019084939</v>
      </c>
      <c r="I5230" s="4">
        <v>-61.903819721904398</v>
      </c>
      <c r="J5230" s="4">
        <v>137.74848627619227</v>
      </c>
      <c r="K5230" s="4">
        <v>2.1350498851383235</v>
      </c>
    </row>
    <row r="5231" spans="1:11" x14ac:dyDescent="0.2">
      <c r="A5231" t="s">
        <v>22</v>
      </c>
      <c r="B5231" t="s">
        <v>28</v>
      </c>
      <c r="C5231" s="3" t="s">
        <v>68</v>
      </c>
      <c r="D5231" t="s">
        <v>71</v>
      </c>
      <c r="E5231" t="s">
        <v>72</v>
      </c>
      <c r="F5231" s="4">
        <v>308.8172645498305</v>
      </c>
      <c r="G5231" s="4">
        <v>127.22830715676183</v>
      </c>
      <c r="H5231" s="4">
        <v>138.33736443104399</v>
      </c>
      <c r="I5231" s="4">
        <v>-4.5980645849742245</v>
      </c>
      <c r="J5231" s="4">
        <v>104.67187314821372</v>
      </c>
      <c r="K5231" s="4">
        <v>51.558316885859476</v>
      </c>
    </row>
    <row r="5232" spans="1:11" x14ac:dyDescent="0.2">
      <c r="A5232" t="s">
        <v>23</v>
      </c>
      <c r="B5232" t="s">
        <v>28</v>
      </c>
      <c r="C5232" s="3" t="s">
        <v>68</v>
      </c>
      <c r="D5232" t="s">
        <v>73</v>
      </c>
      <c r="E5232" t="s">
        <v>74</v>
      </c>
      <c r="F5232" s="4">
        <v>15.834532484710895</v>
      </c>
      <c r="G5232" s="4">
        <v>693.24768380936575</v>
      </c>
      <c r="H5232" s="4">
        <v>6.0627352398840983</v>
      </c>
      <c r="I5232" s="4">
        <v>304.01129284146577</v>
      </c>
      <c r="J5232" s="4">
        <v>7.6010004762400545</v>
      </c>
      <c r="K5232" s="4">
        <v>279.05268380058635</v>
      </c>
    </row>
    <row r="5233" spans="1:11" x14ac:dyDescent="0.2">
      <c r="A5233" t="s">
        <v>24</v>
      </c>
      <c r="B5233" t="s">
        <v>28</v>
      </c>
      <c r="C5233" s="3" t="s">
        <v>68</v>
      </c>
      <c r="D5233" t="s">
        <v>75</v>
      </c>
      <c r="E5233" t="s">
        <v>76</v>
      </c>
      <c r="F5233" s="4">
        <v>310.09944114190802</v>
      </c>
      <c r="G5233" s="4">
        <v>731.3794387152401</v>
      </c>
      <c r="H5233" s="4">
        <v>138.77610391753811</v>
      </c>
      <c r="I5233" s="4">
        <v>262.16631545338919</v>
      </c>
      <c r="J5233" s="4">
        <v>128.16065419196036</v>
      </c>
      <c r="K5233" s="4">
        <v>325.02423915120323</v>
      </c>
    </row>
    <row r="5234" spans="1:11" x14ac:dyDescent="0.2">
      <c r="A5234" t="s">
        <v>25</v>
      </c>
      <c r="B5234" t="s">
        <v>28</v>
      </c>
      <c r="C5234" s="3" t="s">
        <v>68</v>
      </c>
      <c r="D5234" t="s">
        <v>69</v>
      </c>
      <c r="E5234" t="s">
        <v>77</v>
      </c>
      <c r="F5234" s="4">
        <v>662.44793553341742</v>
      </c>
      <c r="G5234" s="4">
        <v>101.45138608998916</v>
      </c>
      <c r="H5234" s="4">
        <v>297.95212422126014</v>
      </c>
      <c r="I5234" s="4">
        <v>-6.3013622356674688</v>
      </c>
      <c r="J5234" s="4">
        <v>243.14121618077525</v>
      </c>
      <c r="K5234" s="4">
        <v>34.775663843563883</v>
      </c>
    </row>
    <row r="5235" spans="1:11" x14ac:dyDescent="0.2">
      <c r="A5235" t="s">
        <v>26</v>
      </c>
      <c r="B5235" t="s">
        <v>28</v>
      </c>
      <c r="C5235" s="3" t="s">
        <v>68</v>
      </c>
      <c r="D5235" t="s">
        <v>71</v>
      </c>
      <c r="E5235" t="s">
        <v>78</v>
      </c>
      <c r="F5235" s="4">
        <v>881.6653310038829</v>
      </c>
      <c r="G5235" s="4">
        <v>338.86499209060202</v>
      </c>
      <c r="H5235" s="4">
        <v>395.64315703750492</v>
      </c>
      <c r="I5235" s="4">
        <v>93.094875522128575</v>
      </c>
      <c r="J5235" s="4">
        <v>417.61341528256543</v>
      </c>
      <c r="K5235" s="4">
        <v>147.08265392843228</v>
      </c>
    </row>
    <row r="5236" spans="1:11" x14ac:dyDescent="0.2">
      <c r="A5236" t="s">
        <v>27</v>
      </c>
      <c r="B5236" t="s">
        <v>28</v>
      </c>
      <c r="C5236" s="3" t="s">
        <v>68</v>
      </c>
      <c r="D5236" t="s">
        <v>73</v>
      </c>
      <c r="E5236" t="s">
        <v>70</v>
      </c>
      <c r="F5236" s="4">
        <v>27.055290423676936</v>
      </c>
      <c r="G5236" s="4">
        <v>698.50593477385144</v>
      </c>
      <c r="H5236" s="4">
        <v>12.115307349602798</v>
      </c>
      <c r="I5236" s="4">
        <v>273.38214675188254</v>
      </c>
      <c r="J5236" s="4">
        <v>9.3366846659967884</v>
      </c>
      <c r="K5236" s="4">
        <v>239.05328911193118</v>
      </c>
    </row>
    <row r="5237" spans="1:11" x14ac:dyDescent="0.2">
      <c r="A5237" t="s">
        <v>5</v>
      </c>
      <c r="B5237" t="s">
        <v>28</v>
      </c>
      <c r="C5237" s="3" t="s">
        <v>68</v>
      </c>
      <c r="D5237" t="s">
        <v>75</v>
      </c>
      <c r="E5237" t="s">
        <v>72</v>
      </c>
      <c r="F5237" s="4">
        <v>71.567492769692535</v>
      </c>
      <c r="G5237" s="4">
        <v>440.75194750700166</v>
      </c>
      <c r="H5237" s="4">
        <v>31.043334295581577</v>
      </c>
      <c r="I5237" s="4">
        <v>179.85566343197394</v>
      </c>
      <c r="J5237" s="4">
        <v>25.077383842618801</v>
      </c>
      <c r="K5237" s="4">
        <v>217.20726421211782</v>
      </c>
    </row>
    <row r="5238" spans="1:11" x14ac:dyDescent="0.2">
      <c r="A5238" t="s">
        <v>10</v>
      </c>
      <c r="B5238" t="s">
        <v>29</v>
      </c>
      <c r="C5238" s="3" t="s">
        <v>68</v>
      </c>
      <c r="D5238" t="s">
        <v>69</v>
      </c>
      <c r="E5238" t="s">
        <v>74</v>
      </c>
      <c r="F5238" s="4">
        <v>573.58961199484384</v>
      </c>
      <c r="G5238" s="4">
        <v>469.80424445602443</v>
      </c>
      <c r="H5238" s="4">
        <v>256.77197724918932</v>
      </c>
      <c r="I5238" s="4">
        <v>149.37197217158547</v>
      </c>
      <c r="J5238" s="4">
        <v>208.05155222037774</v>
      </c>
      <c r="K5238" s="4">
        <v>203.70805156276538</v>
      </c>
    </row>
    <row r="5239" spans="1:11" x14ac:dyDescent="0.2">
      <c r="A5239" t="s">
        <v>13</v>
      </c>
      <c r="B5239" t="s">
        <v>29</v>
      </c>
      <c r="C5239" s="3" t="s">
        <v>68</v>
      </c>
      <c r="D5239" t="s">
        <v>71</v>
      </c>
      <c r="E5239" t="s">
        <v>76</v>
      </c>
      <c r="F5239" s="4">
        <v>697.65444571351725</v>
      </c>
      <c r="G5239" s="4">
        <v>941.14507893099233</v>
      </c>
      <c r="H5239" s="4">
        <v>312.43165436333669</v>
      </c>
      <c r="I5239" s="4">
        <v>361.38824878989658</v>
      </c>
      <c r="J5239" s="4">
        <v>346.13748459080153</v>
      </c>
      <c r="K5239" s="4">
        <v>330.93999341701902</v>
      </c>
    </row>
    <row r="5240" spans="1:11" x14ac:dyDescent="0.2">
      <c r="A5240" t="s">
        <v>16</v>
      </c>
      <c r="B5240" t="s">
        <v>29</v>
      </c>
      <c r="C5240" s="3" t="s">
        <v>68</v>
      </c>
      <c r="D5240" t="s">
        <v>73</v>
      </c>
      <c r="E5240" t="s">
        <v>77</v>
      </c>
      <c r="F5240" s="4">
        <v>599.24882768461794</v>
      </c>
      <c r="G5240" s="4">
        <v>165.91597691839536</v>
      </c>
      <c r="H5240" s="4">
        <v>269.73467303501565</v>
      </c>
      <c r="I5240" s="4">
        <v>33.479307341781464</v>
      </c>
      <c r="J5240" s="4">
        <v>221.69029966681316</v>
      </c>
      <c r="K5240" s="4">
        <v>73.478516644380932</v>
      </c>
    </row>
    <row r="5241" spans="1:11" x14ac:dyDescent="0.2">
      <c r="A5241" t="s">
        <v>18</v>
      </c>
      <c r="B5241" t="s">
        <v>29</v>
      </c>
      <c r="C5241" s="3" t="s">
        <v>68</v>
      </c>
      <c r="D5241" t="s">
        <v>75</v>
      </c>
      <c r="E5241" t="s">
        <v>78</v>
      </c>
      <c r="F5241" s="4">
        <v>24.965021641614626</v>
      </c>
      <c r="G5241" s="4">
        <v>1039.210591381692</v>
      </c>
      <c r="H5241" s="4">
        <v>10.294631609800653</v>
      </c>
      <c r="I5241" s="4">
        <v>398.90428799794313</v>
      </c>
      <c r="J5241" s="4">
        <v>11.205187842365298</v>
      </c>
      <c r="K5241" s="4">
        <v>455.92136603174487</v>
      </c>
    </row>
    <row r="5242" spans="1:11" x14ac:dyDescent="0.2">
      <c r="A5242" t="s">
        <v>20</v>
      </c>
      <c r="B5242" t="s">
        <v>29</v>
      </c>
      <c r="C5242" s="3" t="s">
        <v>68</v>
      </c>
      <c r="D5242" t="s">
        <v>69</v>
      </c>
      <c r="E5242" t="s">
        <v>70</v>
      </c>
      <c r="F5242" s="4">
        <v>987.95872313038035</v>
      </c>
      <c r="G5242" s="4">
        <v>1015.8204039146282</v>
      </c>
      <c r="H5242" s="4">
        <v>444.71502461956339</v>
      </c>
      <c r="I5242" s="4">
        <v>409.67086995124907</v>
      </c>
      <c r="J5242" s="4">
        <v>347.65426395599951</v>
      </c>
      <c r="K5242" s="4">
        <v>426.23461706261048</v>
      </c>
    </row>
    <row r="5243" spans="1:11" x14ac:dyDescent="0.2">
      <c r="A5243" t="s">
        <v>22</v>
      </c>
      <c r="B5243" t="s">
        <v>29</v>
      </c>
      <c r="C5243" s="3" t="s">
        <v>68</v>
      </c>
      <c r="D5243" t="s">
        <v>71</v>
      </c>
      <c r="E5243" t="s">
        <v>72</v>
      </c>
      <c r="F5243" s="4">
        <v>423.80333933434946</v>
      </c>
      <c r="G5243" s="4">
        <v>786.72834318768673</v>
      </c>
      <c r="H5243" s="4">
        <v>190.70105417467815</v>
      </c>
      <c r="I5243" s="4">
        <v>334.58252417938968</v>
      </c>
      <c r="J5243" s="4">
        <v>208.28201034680433</v>
      </c>
      <c r="K5243" s="4">
        <v>306.99303233541843</v>
      </c>
    </row>
    <row r="5244" spans="1:11" x14ac:dyDescent="0.2">
      <c r="A5244" t="s">
        <v>23</v>
      </c>
      <c r="B5244" t="s">
        <v>29</v>
      </c>
      <c r="C5244" s="3" t="s">
        <v>68</v>
      </c>
      <c r="D5244" t="s">
        <v>73</v>
      </c>
      <c r="E5244" t="s">
        <v>74</v>
      </c>
      <c r="F5244" s="4">
        <v>938.34020718875183</v>
      </c>
      <c r="G5244" s="4">
        <v>868.46319067134198</v>
      </c>
      <c r="H5244" s="4">
        <v>421.24479180152258</v>
      </c>
      <c r="I5244" s="4">
        <v>334.27296826674961</v>
      </c>
      <c r="J5244" s="4">
        <v>390.71029451482661</v>
      </c>
      <c r="K5244" s="4">
        <v>335.90584851145854</v>
      </c>
    </row>
    <row r="5245" spans="1:11" x14ac:dyDescent="0.2">
      <c r="A5245" t="s">
        <v>24</v>
      </c>
      <c r="B5245" t="s">
        <v>29</v>
      </c>
      <c r="C5245" s="3" t="s">
        <v>68</v>
      </c>
      <c r="D5245" t="s">
        <v>75</v>
      </c>
      <c r="E5245" t="s">
        <v>76</v>
      </c>
      <c r="F5245" s="4">
        <v>629.81499161146746</v>
      </c>
      <c r="G5245" s="4">
        <v>51.829709027400739</v>
      </c>
      <c r="H5245" s="4">
        <v>282.87494957396711</v>
      </c>
      <c r="I5245" s="4">
        <v>-7.5811636941445304</v>
      </c>
      <c r="J5245" s="4">
        <v>226.41263411660594</v>
      </c>
      <c r="K5245" s="4">
        <v>21.455022690053777</v>
      </c>
    </row>
    <row r="5246" spans="1:11" x14ac:dyDescent="0.2">
      <c r="A5246" t="s">
        <v>25</v>
      </c>
      <c r="B5246" t="s">
        <v>29</v>
      </c>
      <c r="C5246" s="3" t="s">
        <v>68</v>
      </c>
      <c r="D5246" t="s">
        <v>69</v>
      </c>
      <c r="E5246" t="s">
        <v>77</v>
      </c>
      <c r="F5246" s="4">
        <v>944.82029653131599</v>
      </c>
      <c r="G5246" s="4">
        <v>695.71110706768377</v>
      </c>
      <c r="H5246" s="4">
        <v>423.45270173368198</v>
      </c>
      <c r="I5246" s="4">
        <v>259.85096594727793</v>
      </c>
      <c r="J5246" s="4">
        <v>434.97401721603615</v>
      </c>
      <c r="K5246" s="4">
        <v>257.26838736328853</v>
      </c>
    </row>
    <row r="5247" spans="1:11" x14ac:dyDescent="0.2">
      <c r="A5247" t="s">
        <v>26</v>
      </c>
      <c r="B5247" t="s">
        <v>29</v>
      </c>
      <c r="C5247" s="3" t="s">
        <v>68</v>
      </c>
      <c r="D5247" t="s">
        <v>71</v>
      </c>
      <c r="E5247" t="s">
        <v>78</v>
      </c>
      <c r="F5247" s="4">
        <v>311.11002303680027</v>
      </c>
      <c r="G5247" s="4">
        <v>386.37544168425808</v>
      </c>
      <c r="H5247" s="4">
        <v>138.14142265277667</v>
      </c>
      <c r="I5247" s="4">
        <v>156.51628518165819</v>
      </c>
      <c r="J5247" s="4">
        <v>130.38700574374485</v>
      </c>
      <c r="K5247" s="4">
        <v>147.668222767553</v>
      </c>
    </row>
    <row r="5248" spans="1:11" x14ac:dyDescent="0.2">
      <c r="A5248" t="s">
        <v>27</v>
      </c>
      <c r="B5248" t="s">
        <v>29</v>
      </c>
      <c r="C5248" s="3" t="s">
        <v>68</v>
      </c>
      <c r="D5248" t="s">
        <v>73</v>
      </c>
      <c r="E5248" t="s">
        <v>70</v>
      </c>
      <c r="F5248" s="4">
        <v>783.54233782162021</v>
      </c>
      <c r="G5248" s="4">
        <v>381.26083779462641</v>
      </c>
      <c r="H5248" s="4">
        <v>352.54010162139389</v>
      </c>
      <c r="I5248" s="4">
        <v>112.79398390729867</v>
      </c>
      <c r="J5248" s="4">
        <v>264.7070185561297</v>
      </c>
      <c r="K5248" s="4">
        <v>139.85455880874272</v>
      </c>
    </row>
    <row r="5249" spans="1:11" x14ac:dyDescent="0.2">
      <c r="A5249" t="s">
        <v>5</v>
      </c>
      <c r="B5249" t="s">
        <v>29</v>
      </c>
      <c r="C5249" s="3" t="s">
        <v>68</v>
      </c>
      <c r="D5249" t="s">
        <v>75</v>
      </c>
      <c r="E5249" t="s">
        <v>72</v>
      </c>
      <c r="F5249" s="4">
        <v>525.30459802979453</v>
      </c>
      <c r="G5249" s="4">
        <v>308.49749129743776</v>
      </c>
      <c r="H5249" s="4">
        <v>234.53605516102255</v>
      </c>
      <c r="I5249" s="4">
        <v>105.5885926339125</v>
      </c>
      <c r="J5249" s="4">
        <v>212.42279014356055</v>
      </c>
      <c r="K5249" s="4">
        <v>111.76965409314252</v>
      </c>
    </row>
    <row r="5250" spans="1:11" x14ac:dyDescent="0.2">
      <c r="A5250" t="s">
        <v>10</v>
      </c>
      <c r="B5250" t="s">
        <v>29</v>
      </c>
      <c r="C5250" s="3" t="s">
        <v>68</v>
      </c>
      <c r="D5250" t="s">
        <v>69</v>
      </c>
      <c r="E5250" t="s">
        <v>74</v>
      </c>
      <c r="F5250" s="4">
        <v>998.35546310178677</v>
      </c>
      <c r="G5250" s="4">
        <v>784.80768033322443</v>
      </c>
      <c r="H5250" s="4">
        <v>448.62751899437148</v>
      </c>
      <c r="I5250" s="4">
        <v>341.17434251436873</v>
      </c>
      <c r="J5250" s="4">
        <v>427.51922339393332</v>
      </c>
      <c r="K5250" s="4">
        <v>314.00517270528866</v>
      </c>
    </row>
    <row r="5251" spans="1:11" x14ac:dyDescent="0.2">
      <c r="A5251" t="s">
        <v>13</v>
      </c>
      <c r="B5251" t="s">
        <v>29</v>
      </c>
      <c r="C5251" s="3" t="s">
        <v>68</v>
      </c>
      <c r="D5251" t="s">
        <v>71</v>
      </c>
      <c r="E5251" t="s">
        <v>76</v>
      </c>
      <c r="F5251" s="4">
        <v>163.44405544096509</v>
      </c>
      <c r="G5251" s="4">
        <v>429.4314601184285</v>
      </c>
      <c r="H5251" s="4">
        <v>73.518461670869968</v>
      </c>
      <c r="I5251" s="4">
        <v>156.03396586554919</v>
      </c>
      <c r="J5251" s="4">
        <v>71.317845371377032</v>
      </c>
      <c r="K5251" s="4">
        <v>160.32120749705379</v>
      </c>
    </row>
    <row r="5252" spans="1:11" x14ac:dyDescent="0.2">
      <c r="A5252" t="s">
        <v>16</v>
      </c>
      <c r="B5252" t="s">
        <v>29</v>
      </c>
      <c r="C5252" s="3" t="s">
        <v>68</v>
      </c>
      <c r="D5252" t="s">
        <v>73</v>
      </c>
      <c r="E5252" t="s">
        <v>77</v>
      </c>
      <c r="F5252" s="4">
        <v>652.0053893212945</v>
      </c>
      <c r="G5252" s="4">
        <v>216.51570327779774</v>
      </c>
      <c r="H5252" s="4">
        <v>292.43646029283678</v>
      </c>
      <c r="I5252" s="4">
        <v>61.931405437801082</v>
      </c>
      <c r="J5252" s="4">
        <v>267.19874302042484</v>
      </c>
      <c r="K5252" s="4">
        <v>73.686981999035538</v>
      </c>
    </row>
    <row r="5253" spans="1:11" x14ac:dyDescent="0.2">
      <c r="A5253" t="s">
        <v>18</v>
      </c>
      <c r="B5253" t="s">
        <v>29</v>
      </c>
      <c r="C5253" s="3" t="s">
        <v>68</v>
      </c>
      <c r="D5253" t="s">
        <v>75</v>
      </c>
      <c r="E5253" t="s">
        <v>78</v>
      </c>
      <c r="F5253" s="4">
        <v>917.15216582752078</v>
      </c>
      <c r="G5253" s="4">
        <v>1050.9717179283978</v>
      </c>
      <c r="H5253" s="4">
        <v>411.06996900455505</v>
      </c>
      <c r="I5253" s="4">
        <v>420.71419470216154</v>
      </c>
      <c r="J5253" s="4">
        <v>378.76364451939264</v>
      </c>
      <c r="K5253" s="4">
        <v>490.98328488747558</v>
      </c>
    </row>
    <row r="5254" spans="1:11" x14ac:dyDescent="0.2">
      <c r="A5254" t="s">
        <v>20</v>
      </c>
      <c r="B5254" t="s">
        <v>29</v>
      </c>
      <c r="C5254" s="3" t="s">
        <v>68</v>
      </c>
      <c r="D5254" t="s">
        <v>69</v>
      </c>
      <c r="E5254" t="s">
        <v>70</v>
      </c>
      <c r="F5254" s="4">
        <v>769.67605497580212</v>
      </c>
      <c r="G5254" s="4">
        <v>71.542156302151724</v>
      </c>
      <c r="H5254" s="4">
        <v>344.64905025399059</v>
      </c>
      <c r="I5254" s="4">
        <v>-36.565235978301821</v>
      </c>
      <c r="J5254" s="4">
        <v>307.64653979752035</v>
      </c>
      <c r="K5254" s="4">
        <v>27.742376101948533</v>
      </c>
    </row>
    <row r="5255" spans="1:11" x14ac:dyDescent="0.2">
      <c r="A5255" t="s">
        <v>22</v>
      </c>
      <c r="B5255" t="s">
        <v>29</v>
      </c>
      <c r="C5255" s="3" t="s">
        <v>68</v>
      </c>
      <c r="D5255" t="s">
        <v>71</v>
      </c>
      <c r="E5255" t="s">
        <v>72</v>
      </c>
      <c r="F5255" s="4">
        <v>738.23358796955586</v>
      </c>
      <c r="G5255" s="4">
        <v>1043.0317782400041</v>
      </c>
      <c r="H5255" s="4">
        <v>330.77377884381451</v>
      </c>
      <c r="I5255" s="4">
        <v>440.62599449749723</v>
      </c>
      <c r="J5255" s="4">
        <v>278.84401036843786</v>
      </c>
      <c r="K5255" s="4">
        <v>496.68457584268737</v>
      </c>
    </row>
    <row r="5256" spans="1:11" x14ac:dyDescent="0.2">
      <c r="A5256" t="s">
        <v>23</v>
      </c>
      <c r="B5256" t="s">
        <v>29</v>
      </c>
      <c r="C5256" s="3" t="s">
        <v>68</v>
      </c>
      <c r="D5256" t="s">
        <v>73</v>
      </c>
      <c r="E5256" t="s">
        <v>74</v>
      </c>
      <c r="F5256" s="4">
        <v>689.34652280685248</v>
      </c>
      <c r="G5256" s="4">
        <v>808.24476867578733</v>
      </c>
      <c r="H5256" s="4">
        <v>308.34428306700431</v>
      </c>
      <c r="I5256" s="4">
        <v>323.2022252001255</v>
      </c>
      <c r="J5256" s="4">
        <v>313.9058723031572</v>
      </c>
      <c r="K5256" s="4">
        <v>334.53642705709387</v>
      </c>
    </row>
    <row r="5257" spans="1:11" x14ac:dyDescent="0.2">
      <c r="A5257" t="s">
        <v>24</v>
      </c>
      <c r="B5257" t="s">
        <v>29</v>
      </c>
      <c r="C5257" s="3" t="s">
        <v>68</v>
      </c>
      <c r="D5257" t="s">
        <v>75</v>
      </c>
      <c r="E5257" t="s">
        <v>76</v>
      </c>
      <c r="F5257" s="4">
        <v>168.65995431739944</v>
      </c>
      <c r="G5257" s="4">
        <v>530.94133167429777</v>
      </c>
      <c r="H5257" s="4">
        <v>75.407567224120243</v>
      </c>
      <c r="I5257" s="4">
        <v>182.36786408168535</v>
      </c>
      <c r="J5257" s="4">
        <v>58.418605728568409</v>
      </c>
      <c r="K5257" s="4">
        <v>225.66382259190468</v>
      </c>
    </row>
    <row r="5258" spans="1:11" x14ac:dyDescent="0.2">
      <c r="A5258" t="s">
        <v>25</v>
      </c>
      <c r="B5258" t="s">
        <v>29</v>
      </c>
      <c r="C5258" s="3" t="s">
        <v>68</v>
      </c>
      <c r="D5258" t="s">
        <v>69</v>
      </c>
      <c r="E5258" t="s">
        <v>77</v>
      </c>
      <c r="F5258" s="4">
        <v>100.37942153192824</v>
      </c>
      <c r="G5258" s="4">
        <v>808.44260879308285</v>
      </c>
      <c r="H5258" s="4">
        <v>44.983941528740615</v>
      </c>
      <c r="I5258" s="4">
        <v>300.18757830322141</v>
      </c>
      <c r="J5258" s="4">
        <v>49.255667399414506</v>
      </c>
      <c r="K5258" s="4">
        <v>301.00387179483664</v>
      </c>
    </row>
    <row r="5259" spans="1:11" x14ac:dyDescent="0.2">
      <c r="A5259" t="s">
        <v>26</v>
      </c>
      <c r="B5259" t="s">
        <v>29</v>
      </c>
      <c r="C5259" s="3" t="s">
        <v>68</v>
      </c>
      <c r="D5259" t="s">
        <v>71</v>
      </c>
      <c r="E5259" t="s">
        <v>78</v>
      </c>
      <c r="F5259" s="4">
        <v>516.93708259522862</v>
      </c>
      <c r="G5259" s="4">
        <v>372.55831672185354</v>
      </c>
      <c r="H5259" s="4">
        <v>231.75965651746247</v>
      </c>
      <c r="I5259" s="4">
        <v>117.81970016936505</v>
      </c>
      <c r="J5259" s="4">
        <v>194.17178001273561</v>
      </c>
      <c r="K5259" s="4">
        <v>159.65454117416107</v>
      </c>
    </row>
    <row r="5260" spans="1:11" x14ac:dyDescent="0.2">
      <c r="A5260" t="s">
        <v>27</v>
      </c>
      <c r="B5260" t="s">
        <v>29</v>
      </c>
      <c r="C5260" s="3" t="s">
        <v>68</v>
      </c>
      <c r="D5260" t="s">
        <v>73</v>
      </c>
      <c r="E5260" t="s">
        <v>70</v>
      </c>
      <c r="F5260" s="4">
        <v>507.74600281425643</v>
      </c>
      <c r="G5260" s="4">
        <v>1028.3028525418608</v>
      </c>
      <c r="H5260" s="4">
        <v>227.19152143434297</v>
      </c>
      <c r="I5260" s="4">
        <v>392.53130951145016</v>
      </c>
      <c r="J5260" s="4">
        <v>182.10201170315992</v>
      </c>
      <c r="K5260" s="4">
        <v>392.73966001089622</v>
      </c>
    </row>
    <row r="5261" spans="1:11" x14ac:dyDescent="0.2">
      <c r="A5261" t="s">
        <v>5</v>
      </c>
      <c r="B5261" t="s">
        <v>29</v>
      </c>
      <c r="C5261" s="3" t="s">
        <v>68</v>
      </c>
      <c r="D5261" t="s">
        <v>75</v>
      </c>
      <c r="E5261" t="s">
        <v>72</v>
      </c>
      <c r="F5261" s="4">
        <v>375.41628383221075</v>
      </c>
      <c r="G5261" s="4">
        <v>499.45063249599474</v>
      </c>
      <c r="H5261" s="4">
        <v>168.86477428949669</v>
      </c>
      <c r="I5261" s="4">
        <v>174.16304021781576</v>
      </c>
      <c r="J5261" s="4">
        <v>159.71096045115974</v>
      </c>
      <c r="K5261" s="4">
        <v>205.07181671119776</v>
      </c>
    </row>
    <row r="5262" spans="1:11" x14ac:dyDescent="0.2">
      <c r="A5262" t="s">
        <v>10</v>
      </c>
      <c r="B5262" t="s">
        <v>29</v>
      </c>
      <c r="C5262" s="3" t="s">
        <v>68</v>
      </c>
      <c r="D5262" t="s">
        <v>69</v>
      </c>
      <c r="E5262" t="s">
        <v>74</v>
      </c>
      <c r="F5262" s="4">
        <v>911.04819626484471</v>
      </c>
      <c r="G5262" s="4">
        <v>696.19753036793895</v>
      </c>
      <c r="H5262" s="4">
        <v>410.07633789965155</v>
      </c>
      <c r="I5262" s="4">
        <v>275.68158206952353</v>
      </c>
      <c r="J5262" s="4">
        <v>419.50526606493281</v>
      </c>
      <c r="K5262" s="4">
        <v>259.91157368208536</v>
      </c>
    </row>
    <row r="5263" spans="1:11" x14ac:dyDescent="0.2">
      <c r="A5263" t="s">
        <v>13</v>
      </c>
      <c r="B5263" t="s">
        <v>30</v>
      </c>
      <c r="C5263" s="3" t="s">
        <v>68</v>
      </c>
      <c r="D5263" t="s">
        <v>71</v>
      </c>
      <c r="E5263" t="s">
        <v>76</v>
      </c>
      <c r="F5263" s="4">
        <v>693.01872397141301</v>
      </c>
      <c r="G5263" s="4">
        <v>35.257645490546771</v>
      </c>
      <c r="H5263" s="4">
        <v>309.98462865188986</v>
      </c>
      <c r="I5263" s="4">
        <v>-7.1743273870269855</v>
      </c>
      <c r="J5263" s="4">
        <v>258.48705416441339</v>
      </c>
      <c r="K5263" s="4">
        <v>12.243740268649008</v>
      </c>
    </row>
    <row r="5264" spans="1:11" x14ac:dyDescent="0.2">
      <c r="A5264" t="s">
        <v>16</v>
      </c>
      <c r="B5264" t="s">
        <v>30</v>
      </c>
      <c r="C5264" s="3" t="s">
        <v>68</v>
      </c>
      <c r="D5264" t="s">
        <v>73</v>
      </c>
      <c r="E5264" t="s">
        <v>77</v>
      </c>
      <c r="F5264" s="4">
        <v>534.17371141631963</v>
      </c>
      <c r="G5264" s="4">
        <v>405.28733308199065</v>
      </c>
      <c r="H5264" s="4">
        <v>239.49597516920883</v>
      </c>
      <c r="I5264" s="4">
        <v>176.39671542805164</v>
      </c>
      <c r="J5264" s="4">
        <v>240.51583464932565</v>
      </c>
      <c r="K5264" s="4">
        <v>187.27995839397963</v>
      </c>
    </row>
    <row r="5265" spans="1:11" x14ac:dyDescent="0.2">
      <c r="A5265" t="s">
        <v>18</v>
      </c>
      <c r="B5265" t="s">
        <v>30</v>
      </c>
      <c r="C5265" s="3" t="s">
        <v>68</v>
      </c>
      <c r="D5265" t="s">
        <v>75</v>
      </c>
      <c r="E5265" t="s">
        <v>78</v>
      </c>
      <c r="F5265" s="4">
        <v>896.7074696923612</v>
      </c>
      <c r="G5265" s="4">
        <v>314.12466227327423</v>
      </c>
      <c r="H5265" s="4">
        <v>402.38257947131012</v>
      </c>
      <c r="I5265" s="4">
        <v>109.22628769051762</v>
      </c>
      <c r="J5265" s="4">
        <v>349.80721903826043</v>
      </c>
      <c r="K5265" s="4">
        <v>116.79019763743709</v>
      </c>
    </row>
    <row r="5266" spans="1:11" x14ac:dyDescent="0.2">
      <c r="A5266" t="s">
        <v>20</v>
      </c>
      <c r="B5266" t="s">
        <v>30</v>
      </c>
      <c r="C5266" s="3" t="s">
        <v>68</v>
      </c>
      <c r="D5266" t="s">
        <v>69</v>
      </c>
      <c r="E5266" t="s">
        <v>70</v>
      </c>
      <c r="F5266" s="4">
        <v>21.696728035695223</v>
      </c>
      <c r="G5266" s="4">
        <v>391.44459762483257</v>
      </c>
      <c r="H5266" s="4">
        <v>7.8710598798632585</v>
      </c>
      <c r="I5266" s="4">
        <v>147.75524420532437</v>
      </c>
      <c r="J5266" s="4">
        <v>9.6166058240059904</v>
      </c>
      <c r="K5266" s="4">
        <v>187.47181014668513</v>
      </c>
    </row>
    <row r="5267" spans="1:11" x14ac:dyDescent="0.2">
      <c r="A5267" t="s">
        <v>22</v>
      </c>
      <c r="B5267" t="s">
        <v>30</v>
      </c>
      <c r="C5267" s="3" t="s">
        <v>68</v>
      </c>
      <c r="D5267" t="s">
        <v>71</v>
      </c>
      <c r="E5267" t="s">
        <v>72</v>
      </c>
      <c r="F5267" s="4">
        <v>998.64750321395786</v>
      </c>
      <c r="G5267" s="4">
        <v>636.16772893561813</v>
      </c>
      <c r="H5267" s="4">
        <v>447.99987009791971</v>
      </c>
      <c r="I5267" s="4">
        <v>243.16542790397088</v>
      </c>
      <c r="J5267" s="4">
        <v>378.20656323343485</v>
      </c>
      <c r="K5267" s="4">
        <v>267.07837528752145</v>
      </c>
    </row>
    <row r="5268" spans="1:11" x14ac:dyDescent="0.2">
      <c r="A5268" t="s">
        <v>23</v>
      </c>
      <c r="B5268" t="s">
        <v>30</v>
      </c>
      <c r="C5268" s="3" t="s">
        <v>68</v>
      </c>
      <c r="D5268" t="s">
        <v>73</v>
      </c>
      <c r="E5268" t="s">
        <v>74</v>
      </c>
      <c r="F5268" s="4">
        <v>175.77138522266472</v>
      </c>
      <c r="G5268" s="4">
        <v>558.70897710777979</v>
      </c>
      <c r="H5268" s="4">
        <v>79.10964088786487</v>
      </c>
      <c r="I5268" s="4">
        <v>195.5318338158275</v>
      </c>
      <c r="J5268" s="4">
        <v>74.582886572729407</v>
      </c>
      <c r="K5268" s="4">
        <v>213.92148102143736</v>
      </c>
    </row>
    <row r="5269" spans="1:11" x14ac:dyDescent="0.2">
      <c r="A5269" t="s">
        <v>24</v>
      </c>
      <c r="B5269" t="s">
        <v>30</v>
      </c>
      <c r="C5269" s="3" t="s">
        <v>68</v>
      </c>
      <c r="D5269" t="s">
        <v>75</v>
      </c>
      <c r="E5269" t="s">
        <v>76</v>
      </c>
      <c r="F5269" s="4">
        <v>260.2191243798195</v>
      </c>
      <c r="G5269" s="4">
        <v>338.20649849040683</v>
      </c>
      <c r="H5269" s="4">
        <v>116.11604084265713</v>
      </c>
      <c r="I5269" s="4">
        <v>99.104810682736854</v>
      </c>
      <c r="J5269" s="4">
        <v>118.96415696391634</v>
      </c>
      <c r="K5269" s="4">
        <v>140.15588813884997</v>
      </c>
    </row>
    <row r="5270" spans="1:11" x14ac:dyDescent="0.2">
      <c r="A5270" t="s">
        <v>25</v>
      </c>
      <c r="B5270" t="s">
        <v>30</v>
      </c>
      <c r="C5270" s="3" t="s">
        <v>68</v>
      </c>
      <c r="D5270" t="s">
        <v>69</v>
      </c>
      <c r="E5270" t="s">
        <v>77</v>
      </c>
      <c r="F5270" s="4">
        <v>889.12414299895022</v>
      </c>
      <c r="G5270" s="4">
        <v>1043.2604749924417</v>
      </c>
      <c r="H5270" s="4">
        <v>398.75176607973145</v>
      </c>
      <c r="I5270" s="4">
        <v>426.90827333906714</v>
      </c>
      <c r="J5270" s="4">
        <v>442.59252269763795</v>
      </c>
      <c r="K5270" s="4">
        <v>398.37912307237542</v>
      </c>
    </row>
    <row r="5271" spans="1:11" x14ac:dyDescent="0.2">
      <c r="A5271" t="s">
        <v>26</v>
      </c>
      <c r="B5271" t="s">
        <v>30</v>
      </c>
      <c r="C5271" s="3" t="s">
        <v>68</v>
      </c>
      <c r="D5271" t="s">
        <v>71</v>
      </c>
      <c r="E5271" t="s">
        <v>78</v>
      </c>
      <c r="F5271" s="4">
        <v>660.74897280176708</v>
      </c>
      <c r="G5271" s="4">
        <v>736.09571046560984</v>
      </c>
      <c r="H5271" s="4">
        <v>296.05325554713147</v>
      </c>
      <c r="I5271" s="4">
        <v>307.0555270714637</v>
      </c>
      <c r="J5271" s="4">
        <v>317.37035628616604</v>
      </c>
      <c r="K5271" s="4">
        <v>361.74699482246291</v>
      </c>
    </row>
    <row r="5272" spans="1:11" x14ac:dyDescent="0.2">
      <c r="A5272" t="s">
        <v>27</v>
      </c>
      <c r="B5272" t="s">
        <v>30</v>
      </c>
      <c r="C5272" s="3" t="s">
        <v>68</v>
      </c>
      <c r="D5272" t="s">
        <v>73</v>
      </c>
      <c r="E5272" t="s">
        <v>70</v>
      </c>
      <c r="F5272" s="4">
        <v>695.38775810365053</v>
      </c>
      <c r="G5272" s="4">
        <v>230.23591825261408</v>
      </c>
      <c r="H5272" s="4">
        <v>311.90804643872463</v>
      </c>
      <c r="I5272" s="4">
        <v>69.627546915200895</v>
      </c>
      <c r="J5272" s="4">
        <v>298.06127617454706</v>
      </c>
      <c r="K5272" s="4">
        <v>77.77692194005644</v>
      </c>
    </row>
    <row r="5273" spans="1:11" x14ac:dyDescent="0.2">
      <c r="A5273" t="s">
        <v>5</v>
      </c>
      <c r="B5273" t="s">
        <v>30</v>
      </c>
      <c r="C5273" s="3" t="s">
        <v>68</v>
      </c>
      <c r="D5273" t="s">
        <v>75</v>
      </c>
      <c r="E5273" t="s">
        <v>72</v>
      </c>
      <c r="F5273" s="4">
        <v>769.22471153552772</v>
      </c>
      <c r="G5273" s="4">
        <v>75.935083849175115</v>
      </c>
      <c r="H5273" s="4">
        <v>344.37883784904358</v>
      </c>
      <c r="I5273" s="4">
        <v>3.5178042593016983</v>
      </c>
      <c r="J5273" s="4">
        <v>317.77944171400844</v>
      </c>
      <c r="K5273" s="4">
        <v>35.076700407085433</v>
      </c>
    </row>
    <row r="5274" spans="1:11" x14ac:dyDescent="0.2">
      <c r="A5274" t="s">
        <v>10</v>
      </c>
      <c r="B5274" t="s">
        <v>30</v>
      </c>
      <c r="C5274" s="3" t="s">
        <v>68</v>
      </c>
      <c r="D5274" t="s">
        <v>69</v>
      </c>
      <c r="E5274" t="s">
        <v>74</v>
      </c>
      <c r="F5274" s="4">
        <v>763.57497785817395</v>
      </c>
      <c r="G5274" s="4">
        <v>797.21915614056434</v>
      </c>
      <c r="H5274" s="4">
        <v>342.68590173558101</v>
      </c>
      <c r="I5274" s="4">
        <v>317.68781542478405</v>
      </c>
      <c r="J5274" s="4">
        <v>381.00660406836056</v>
      </c>
      <c r="K5274" s="4">
        <v>322.99412596678366</v>
      </c>
    </row>
    <row r="5275" spans="1:11" x14ac:dyDescent="0.2">
      <c r="A5275" t="s">
        <v>13</v>
      </c>
      <c r="B5275" t="s">
        <v>30</v>
      </c>
      <c r="C5275" s="3" t="s">
        <v>68</v>
      </c>
      <c r="D5275" t="s">
        <v>71</v>
      </c>
      <c r="E5275" t="s">
        <v>76</v>
      </c>
      <c r="F5275" s="4">
        <v>957.48046427586166</v>
      </c>
      <c r="G5275" s="4">
        <v>715.91128668761576</v>
      </c>
      <c r="H5275" s="4">
        <v>429.07131455121237</v>
      </c>
      <c r="I5275" s="4">
        <v>253.26057275069786</v>
      </c>
      <c r="J5275" s="4">
        <v>374.42348710292873</v>
      </c>
      <c r="K5275" s="4">
        <v>275.73109392828871</v>
      </c>
    </row>
    <row r="5276" spans="1:11" x14ac:dyDescent="0.2">
      <c r="A5276" t="s">
        <v>16</v>
      </c>
      <c r="B5276" t="s">
        <v>30</v>
      </c>
      <c r="C5276" s="3" t="s">
        <v>68</v>
      </c>
      <c r="D5276" t="s">
        <v>73</v>
      </c>
      <c r="E5276" t="s">
        <v>77</v>
      </c>
      <c r="F5276" s="4">
        <v>268.30006568269926</v>
      </c>
      <c r="G5276" s="4">
        <v>648.25684248154823</v>
      </c>
      <c r="H5276" s="4">
        <v>119.20409318197009</v>
      </c>
      <c r="I5276" s="4">
        <v>225.26102483514964</v>
      </c>
      <c r="J5276" s="4">
        <v>104.59097478638694</v>
      </c>
      <c r="K5276" s="4">
        <v>275.83901344064805</v>
      </c>
    </row>
    <row r="5277" spans="1:11" x14ac:dyDescent="0.2">
      <c r="A5277" t="s">
        <v>18</v>
      </c>
      <c r="B5277" t="s">
        <v>30</v>
      </c>
      <c r="C5277" s="3" t="s">
        <v>68</v>
      </c>
      <c r="D5277" t="s">
        <v>75</v>
      </c>
      <c r="E5277" t="s">
        <v>78</v>
      </c>
      <c r="F5277" s="4">
        <v>62.485666470945667</v>
      </c>
      <c r="G5277" s="4">
        <v>789.97817442034398</v>
      </c>
      <c r="H5277" s="4">
        <v>26.670766636664126</v>
      </c>
      <c r="I5277" s="4">
        <v>325.01291880674671</v>
      </c>
      <c r="J5277" s="4">
        <v>22.211604889938378</v>
      </c>
      <c r="K5277" s="4">
        <v>299.29031790180284</v>
      </c>
    </row>
    <row r="5278" spans="1:11" x14ac:dyDescent="0.2">
      <c r="A5278" t="s">
        <v>20</v>
      </c>
      <c r="B5278" t="s">
        <v>30</v>
      </c>
      <c r="C5278" s="3" t="s">
        <v>68</v>
      </c>
      <c r="D5278" t="s">
        <v>69</v>
      </c>
      <c r="E5278" t="s">
        <v>70</v>
      </c>
      <c r="F5278" s="4">
        <v>79.517785074117114</v>
      </c>
      <c r="G5278" s="4">
        <v>351.99112456197332</v>
      </c>
      <c r="H5278" s="4">
        <v>34.210534788118267</v>
      </c>
      <c r="I5278" s="4">
        <v>108.83999506019509</v>
      </c>
      <c r="J5278" s="4">
        <v>28.540677181915836</v>
      </c>
      <c r="K5278" s="4">
        <v>130.01092232775846</v>
      </c>
    </row>
    <row r="5279" spans="1:11" x14ac:dyDescent="0.2">
      <c r="A5279" t="s">
        <v>22</v>
      </c>
      <c r="B5279" t="s">
        <v>30</v>
      </c>
      <c r="C5279" s="3" t="s">
        <v>68</v>
      </c>
      <c r="D5279" t="s">
        <v>71</v>
      </c>
      <c r="E5279" t="s">
        <v>72</v>
      </c>
      <c r="F5279" s="4">
        <v>542.78268714519038</v>
      </c>
      <c r="G5279" s="4">
        <v>713.25328527693262</v>
      </c>
      <c r="H5279" s="4">
        <v>243.37075002219615</v>
      </c>
      <c r="I5279" s="4">
        <v>257.38154707369426</v>
      </c>
      <c r="J5279" s="4">
        <v>212.60626135389987</v>
      </c>
      <c r="K5279" s="4">
        <v>328.1433925530111</v>
      </c>
    </row>
    <row r="5280" spans="1:11" x14ac:dyDescent="0.2">
      <c r="A5280" t="s">
        <v>23</v>
      </c>
      <c r="B5280" t="s">
        <v>30</v>
      </c>
      <c r="C5280" s="3" t="s">
        <v>68</v>
      </c>
      <c r="D5280" t="s">
        <v>73</v>
      </c>
      <c r="E5280" t="s">
        <v>74</v>
      </c>
      <c r="F5280" s="4">
        <v>940.080724115208</v>
      </c>
      <c r="G5280" s="4">
        <v>219.4101084786567</v>
      </c>
      <c r="H5280" s="4">
        <v>421.26434272018776</v>
      </c>
      <c r="I5280" s="4">
        <v>60.174476330905037</v>
      </c>
      <c r="J5280" s="4">
        <v>435.0037687903253</v>
      </c>
      <c r="K5280" s="4">
        <v>97.917793170390894</v>
      </c>
    </row>
    <row r="5281" spans="1:11" x14ac:dyDescent="0.2">
      <c r="A5281" t="s">
        <v>24</v>
      </c>
      <c r="B5281" t="s">
        <v>30</v>
      </c>
      <c r="C5281" s="3" t="s">
        <v>68</v>
      </c>
      <c r="D5281" t="s">
        <v>75</v>
      </c>
      <c r="E5281" t="s">
        <v>76</v>
      </c>
      <c r="F5281" s="4">
        <v>998.1556756764021</v>
      </c>
      <c r="G5281" s="4">
        <v>889.36873822992663</v>
      </c>
      <c r="H5281" s="4">
        <v>448.52308027848761</v>
      </c>
      <c r="I5281" s="4">
        <v>357.3326723520741</v>
      </c>
      <c r="J5281" s="4">
        <v>369.87044779142167</v>
      </c>
      <c r="K5281" s="4">
        <v>319.89265026601572</v>
      </c>
    </row>
    <row r="5282" spans="1:11" x14ac:dyDescent="0.2">
      <c r="A5282" t="s">
        <v>25</v>
      </c>
      <c r="B5282" t="s">
        <v>30</v>
      </c>
      <c r="C5282" s="3" t="s">
        <v>68</v>
      </c>
      <c r="D5282" t="s">
        <v>69</v>
      </c>
      <c r="E5282" t="s">
        <v>77</v>
      </c>
      <c r="F5282" s="4">
        <v>839.13141227187805</v>
      </c>
      <c r="G5282" s="4">
        <v>38.091992357043281</v>
      </c>
      <c r="H5282" s="4">
        <v>376.40177585105977</v>
      </c>
      <c r="I5282" s="4">
        <v>-30.403901735789329</v>
      </c>
      <c r="J5282" s="4">
        <v>316.2329364840553</v>
      </c>
      <c r="K5282" s="4">
        <v>15.471889647691421</v>
      </c>
    </row>
    <row r="5283" spans="1:11" x14ac:dyDescent="0.2">
      <c r="A5283" t="s">
        <v>26</v>
      </c>
      <c r="B5283" t="s">
        <v>30</v>
      </c>
      <c r="C5283" s="3" t="s">
        <v>68</v>
      </c>
      <c r="D5283" t="s">
        <v>71</v>
      </c>
      <c r="E5283" t="s">
        <v>78</v>
      </c>
      <c r="F5283" s="4">
        <v>479.78784103291883</v>
      </c>
      <c r="G5283" s="4">
        <v>185.24282595586726</v>
      </c>
      <c r="H5283" s="4">
        <v>215.67942511160638</v>
      </c>
      <c r="I5283" s="4">
        <v>27.364152519537249</v>
      </c>
      <c r="J5283" s="4">
        <v>181.71661697426643</v>
      </c>
      <c r="K5283" s="4">
        <v>69.2138363968308</v>
      </c>
    </row>
    <row r="5284" spans="1:11" x14ac:dyDescent="0.2">
      <c r="A5284" t="s">
        <v>27</v>
      </c>
      <c r="B5284" t="s">
        <v>30</v>
      </c>
      <c r="C5284" s="3" t="s">
        <v>68</v>
      </c>
      <c r="D5284" t="s">
        <v>73</v>
      </c>
      <c r="E5284" t="s">
        <v>70</v>
      </c>
      <c r="F5284" s="4">
        <v>148.38597682675984</v>
      </c>
      <c r="G5284" s="4">
        <v>1071.9650608710917</v>
      </c>
      <c r="H5284" s="4">
        <v>65.721589694495705</v>
      </c>
      <c r="I5284" s="4">
        <v>431.52819895353844</v>
      </c>
      <c r="J5284" s="4">
        <v>49.766192198909394</v>
      </c>
      <c r="K5284" s="4">
        <v>506.52126119676467</v>
      </c>
    </row>
    <row r="5285" spans="1:11" x14ac:dyDescent="0.2">
      <c r="A5285" t="s">
        <v>5</v>
      </c>
      <c r="B5285" t="s">
        <v>30</v>
      </c>
      <c r="C5285" s="3" t="s">
        <v>68</v>
      </c>
      <c r="D5285" t="s">
        <v>75</v>
      </c>
      <c r="E5285" t="s">
        <v>72</v>
      </c>
      <c r="F5285" s="4">
        <v>200.79948313932317</v>
      </c>
      <c r="G5285" s="4">
        <v>697.75948728011565</v>
      </c>
      <c r="H5285" s="4">
        <v>89.564188875150251</v>
      </c>
      <c r="I5285" s="4">
        <v>258.24906069330819</v>
      </c>
      <c r="J5285" s="4">
        <v>75.281364919322769</v>
      </c>
      <c r="K5285" s="4">
        <v>235.72032762991054</v>
      </c>
    </row>
    <row r="5286" spans="1:11" x14ac:dyDescent="0.2">
      <c r="A5286" t="s">
        <v>10</v>
      </c>
      <c r="B5286" t="s">
        <v>30</v>
      </c>
      <c r="C5286" s="3" t="s">
        <v>68</v>
      </c>
      <c r="D5286" t="s">
        <v>69</v>
      </c>
      <c r="E5286" t="s">
        <v>74</v>
      </c>
      <c r="F5286" s="4">
        <v>813.14008887660361</v>
      </c>
      <c r="G5286" s="4">
        <v>929.3501964540668</v>
      </c>
      <c r="H5286" s="4">
        <v>365.44099677325579</v>
      </c>
      <c r="I5286" s="4">
        <v>388.4845564005675</v>
      </c>
      <c r="J5286" s="4">
        <v>324.02769311463146</v>
      </c>
      <c r="K5286" s="4">
        <v>333.53948382177703</v>
      </c>
    </row>
    <row r="5287" spans="1:11" x14ac:dyDescent="0.2">
      <c r="A5287" t="s">
        <v>13</v>
      </c>
      <c r="B5287" t="s">
        <v>30</v>
      </c>
      <c r="C5287" s="3" t="s">
        <v>68</v>
      </c>
      <c r="D5287" t="s">
        <v>71</v>
      </c>
      <c r="E5287" t="s">
        <v>76</v>
      </c>
      <c r="F5287" s="4">
        <v>973.56282729870179</v>
      </c>
      <c r="G5287" s="4">
        <v>427.33273631860806</v>
      </c>
      <c r="H5287" s="4">
        <v>437.73180614066507</v>
      </c>
      <c r="I5287" s="4">
        <v>143.56766496841729</v>
      </c>
      <c r="J5287" s="4">
        <v>356.28533775564892</v>
      </c>
      <c r="K5287" s="4">
        <v>173.98955060700709</v>
      </c>
    </row>
    <row r="5288" spans="1:11" x14ac:dyDescent="0.2">
      <c r="A5288" t="s">
        <v>16</v>
      </c>
      <c r="B5288" t="s">
        <v>30</v>
      </c>
      <c r="C5288" s="3" t="s">
        <v>68</v>
      </c>
      <c r="D5288" t="s">
        <v>73</v>
      </c>
      <c r="E5288" t="s">
        <v>77</v>
      </c>
      <c r="F5288" s="4">
        <v>839.28906537984903</v>
      </c>
      <c r="G5288" s="4">
        <v>1098.5291683978996</v>
      </c>
      <c r="H5288" s="4">
        <v>376.02684380228811</v>
      </c>
      <c r="I5288" s="4">
        <v>487.41911092643551</v>
      </c>
      <c r="J5288" s="4">
        <v>349.68195183323292</v>
      </c>
      <c r="K5288" s="4">
        <v>527.51155181575109</v>
      </c>
    </row>
    <row r="5289" spans="1:11" x14ac:dyDescent="0.2">
      <c r="A5289" t="s">
        <v>18</v>
      </c>
      <c r="B5289" t="s">
        <v>31</v>
      </c>
      <c r="C5289" s="3" t="s">
        <v>68</v>
      </c>
      <c r="D5289" t="s">
        <v>75</v>
      </c>
      <c r="E5289" t="s">
        <v>78</v>
      </c>
      <c r="F5289" s="4">
        <v>735.62138861527978</v>
      </c>
      <c r="G5289" s="4">
        <v>1087.8910920543265</v>
      </c>
      <c r="H5289" s="4">
        <v>330.97228991642203</v>
      </c>
      <c r="I5289" s="4">
        <v>444.43597502039614</v>
      </c>
      <c r="J5289" s="4">
        <v>335.9131635985961</v>
      </c>
      <c r="K5289" s="4">
        <v>459.05591936465839</v>
      </c>
    </row>
    <row r="5290" spans="1:11" x14ac:dyDescent="0.2">
      <c r="A5290" t="s">
        <v>20</v>
      </c>
      <c r="B5290" t="s">
        <v>31</v>
      </c>
      <c r="C5290" s="3" t="s">
        <v>68</v>
      </c>
      <c r="D5290" t="s">
        <v>69</v>
      </c>
      <c r="E5290" t="s">
        <v>70</v>
      </c>
      <c r="F5290" s="4">
        <v>121.39278682853688</v>
      </c>
      <c r="G5290" s="4">
        <v>776.69272908763946</v>
      </c>
      <c r="H5290" s="4">
        <v>54.043897763472614</v>
      </c>
      <c r="I5290" s="4">
        <v>302.70120758040287</v>
      </c>
      <c r="J5290" s="4">
        <v>49.487200223000364</v>
      </c>
      <c r="K5290" s="4">
        <v>343.63806971677025</v>
      </c>
    </row>
    <row r="5291" spans="1:11" x14ac:dyDescent="0.2">
      <c r="A5291" t="s">
        <v>22</v>
      </c>
      <c r="B5291" t="s">
        <v>31</v>
      </c>
      <c r="C5291" s="3" t="s">
        <v>68</v>
      </c>
      <c r="D5291" t="s">
        <v>71</v>
      </c>
      <c r="E5291" t="s">
        <v>72</v>
      </c>
      <c r="F5291" s="4">
        <v>426.85117866770292</v>
      </c>
      <c r="G5291" s="4">
        <v>43.504570941047206</v>
      </c>
      <c r="H5291" s="4">
        <v>190.39296116689445</v>
      </c>
      <c r="I5291" s="4">
        <v>-25.447806887331467</v>
      </c>
      <c r="J5291" s="4">
        <v>158.58318920314827</v>
      </c>
      <c r="K5291" s="4">
        <v>14.739083503125878</v>
      </c>
    </row>
    <row r="5292" spans="1:11" x14ac:dyDescent="0.2">
      <c r="A5292" t="s">
        <v>23</v>
      </c>
      <c r="B5292" t="s">
        <v>31</v>
      </c>
      <c r="C5292" s="3" t="s">
        <v>68</v>
      </c>
      <c r="D5292" t="s">
        <v>73</v>
      </c>
      <c r="E5292" t="s">
        <v>74</v>
      </c>
      <c r="F5292" s="4">
        <v>253.87881234533128</v>
      </c>
      <c r="G5292" s="4">
        <v>298.27291789536952</v>
      </c>
      <c r="H5292" s="4">
        <v>113.59825273272776</v>
      </c>
      <c r="I5292" s="4">
        <v>92.090601678905102</v>
      </c>
      <c r="J5292" s="4">
        <v>108.67766001828042</v>
      </c>
      <c r="K5292" s="4">
        <v>107.59946451360425</v>
      </c>
    </row>
    <row r="5293" spans="1:11" x14ac:dyDescent="0.2">
      <c r="A5293" t="s">
        <v>24</v>
      </c>
      <c r="B5293" t="s">
        <v>31</v>
      </c>
      <c r="C5293" s="3" t="s">
        <v>68</v>
      </c>
      <c r="D5293" t="s">
        <v>75</v>
      </c>
      <c r="E5293" t="s">
        <v>76</v>
      </c>
      <c r="F5293" s="4">
        <v>841.09746945786719</v>
      </c>
      <c r="G5293" s="4">
        <v>289.23450369132195</v>
      </c>
      <c r="H5293" s="4">
        <v>377.50802467059884</v>
      </c>
      <c r="I5293" s="4">
        <v>91.906132213037836</v>
      </c>
      <c r="J5293" s="4">
        <v>313.75989902856998</v>
      </c>
      <c r="K5293" s="4">
        <v>120.16525416981987</v>
      </c>
    </row>
    <row r="5294" spans="1:11" x14ac:dyDescent="0.2">
      <c r="A5294" t="s">
        <v>25</v>
      </c>
      <c r="B5294" t="s">
        <v>31</v>
      </c>
      <c r="C5294" s="3" t="s">
        <v>68</v>
      </c>
      <c r="D5294" t="s">
        <v>69</v>
      </c>
      <c r="E5294" t="s">
        <v>77</v>
      </c>
      <c r="F5294" s="4">
        <v>479.8394895944478</v>
      </c>
      <c r="G5294" s="4">
        <v>855.33442536283758</v>
      </c>
      <c r="H5294" s="4">
        <v>215.13667886743775</v>
      </c>
      <c r="I5294" s="4">
        <v>356.91698394514799</v>
      </c>
      <c r="J5294" s="4">
        <v>229.40857705389689</v>
      </c>
      <c r="K5294" s="4">
        <v>392.49325155744401</v>
      </c>
    </row>
    <row r="5295" spans="1:11" x14ac:dyDescent="0.2">
      <c r="A5295" t="s">
        <v>26</v>
      </c>
      <c r="B5295" t="s">
        <v>31</v>
      </c>
      <c r="C5295" s="3" t="s">
        <v>68</v>
      </c>
      <c r="D5295" t="s">
        <v>71</v>
      </c>
      <c r="E5295" t="s">
        <v>78</v>
      </c>
      <c r="F5295" s="4">
        <v>257.25567711341756</v>
      </c>
      <c r="G5295" s="4">
        <v>847.24212432221168</v>
      </c>
      <c r="H5295" s="4">
        <v>115.86388606089453</v>
      </c>
      <c r="I5295" s="4">
        <v>315.14608810932356</v>
      </c>
      <c r="J5295" s="4">
        <v>104.44359728509828</v>
      </c>
      <c r="K5295" s="4">
        <v>356.31407480162181</v>
      </c>
    </row>
    <row r="5296" spans="1:11" x14ac:dyDescent="0.2">
      <c r="A5296" t="s">
        <v>27</v>
      </c>
      <c r="B5296" t="s">
        <v>31</v>
      </c>
      <c r="C5296" s="3" t="s">
        <v>68</v>
      </c>
      <c r="D5296" t="s">
        <v>73</v>
      </c>
      <c r="E5296" t="s">
        <v>70</v>
      </c>
      <c r="F5296" s="4">
        <v>573.84223532216083</v>
      </c>
      <c r="G5296" s="4">
        <v>508.88057523713979</v>
      </c>
      <c r="H5296" s="4">
        <v>257.70054244394964</v>
      </c>
      <c r="I5296" s="4">
        <v>172.5812179698753</v>
      </c>
      <c r="J5296" s="4">
        <v>225.5439931384368</v>
      </c>
      <c r="K5296" s="4">
        <v>214.29707509084773</v>
      </c>
    </row>
    <row r="5297" spans="1:11" x14ac:dyDescent="0.2">
      <c r="A5297" t="s">
        <v>5</v>
      </c>
      <c r="B5297" t="s">
        <v>31</v>
      </c>
      <c r="C5297" s="3" t="s">
        <v>68</v>
      </c>
      <c r="D5297" t="s">
        <v>75</v>
      </c>
      <c r="E5297" t="s">
        <v>72</v>
      </c>
      <c r="F5297" s="4">
        <v>932.77235589130566</v>
      </c>
      <c r="G5297" s="4">
        <v>184.67768910721335</v>
      </c>
      <c r="H5297" s="4">
        <v>418.42882215751877</v>
      </c>
      <c r="I5297" s="4">
        <v>55.468135016915596</v>
      </c>
      <c r="J5297" s="4">
        <v>351.9679566897409</v>
      </c>
      <c r="K5297" s="4">
        <v>75.091873558588887</v>
      </c>
    </row>
    <row r="5298" spans="1:11" x14ac:dyDescent="0.2">
      <c r="A5298" t="s">
        <v>10</v>
      </c>
      <c r="B5298" t="s">
        <v>31</v>
      </c>
      <c r="C5298" s="3" t="s">
        <v>68</v>
      </c>
      <c r="D5298" t="s">
        <v>69</v>
      </c>
      <c r="E5298" t="s">
        <v>74</v>
      </c>
      <c r="F5298" s="4">
        <v>873.38872406920086</v>
      </c>
      <c r="G5298" s="4">
        <v>744.31967432675026</v>
      </c>
      <c r="H5298" s="4">
        <v>392.8375218470652</v>
      </c>
      <c r="I5298" s="4">
        <v>285.49341040395774</v>
      </c>
      <c r="J5298" s="4">
        <v>342.27109695167962</v>
      </c>
      <c r="K5298" s="4">
        <v>256.33743417673145</v>
      </c>
    </row>
    <row r="5299" spans="1:11" x14ac:dyDescent="0.2">
      <c r="A5299" t="s">
        <v>13</v>
      </c>
      <c r="B5299" t="s">
        <v>31</v>
      </c>
      <c r="C5299" s="3" t="s">
        <v>68</v>
      </c>
      <c r="D5299" t="s">
        <v>71</v>
      </c>
      <c r="E5299" t="s">
        <v>76</v>
      </c>
      <c r="F5299" s="4">
        <v>58.585243236732865</v>
      </c>
      <c r="G5299" s="4">
        <v>1030.1041640593999</v>
      </c>
      <c r="H5299" s="4">
        <v>24.868512569313534</v>
      </c>
      <c r="I5299" s="4">
        <v>441.62456616891603</v>
      </c>
      <c r="J5299" s="4">
        <v>27.021863873069361</v>
      </c>
      <c r="K5299" s="4">
        <v>366.72525848358583</v>
      </c>
    </row>
    <row r="5300" spans="1:11" x14ac:dyDescent="0.2">
      <c r="A5300" t="s">
        <v>16</v>
      </c>
      <c r="B5300" t="s">
        <v>31</v>
      </c>
      <c r="C5300" s="3" t="s">
        <v>68</v>
      </c>
      <c r="D5300" t="s">
        <v>73</v>
      </c>
      <c r="E5300" t="s">
        <v>77</v>
      </c>
      <c r="F5300" s="4">
        <v>986.63759597131786</v>
      </c>
      <c r="G5300" s="4">
        <v>563.81708120811368</v>
      </c>
      <c r="H5300" s="4">
        <v>443.52378997692017</v>
      </c>
      <c r="I5300" s="4">
        <v>213.2082160783288</v>
      </c>
      <c r="J5300" s="4">
        <v>368.84622332065425</v>
      </c>
      <c r="K5300" s="4">
        <v>209.38920448994716</v>
      </c>
    </row>
    <row r="5301" spans="1:11" x14ac:dyDescent="0.2">
      <c r="A5301" t="s">
        <v>18</v>
      </c>
      <c r="B5301" t="s">
        <v>31</v>
      </c>
      <c r="C5301" s="3" t="s">
        <v>68</v>
      </c>
      <c r="D5301" t="s">
        <v>75</v>
      </c>
      <c r="E5301" t="s">
        <v>78</v>
      </c>
      <c r="F5301" s="4">
        <v>593.0533757863758</v>
      </c>
      <c r="G5301" s="4">
        <v>187.36292348151684</v>
      </c>
      <c r="H5301" s="4">
        <v>266.92667231863112</v>
      </c>
      <c r="I5301" s="4">
        <v>22.546396126581101</v>
      </c>
      <c r="J5301" s="4">
        <v>199.49743157264092</v>
      </c>
      <c r="K5301" s="4">
        <v>76.151499074856432</v>
      </c>
    </row>
    <row r="5302" spans="1:11" x14ac:dyDescent="0.2">
      <c r="A5302" t="s">
        <v>20</v>
      </c>
      <c r="B5302" t="s">
        <v>31</v>
      </c>
      <c r="C5302" s="3" t="s">
        <v>68</v>
      </c>
      <c r="D5302" t="s">
        <v>69</v>
      </c>
      <c r="E5302" t="s">
        <v>70</v>
      </c>
      <c r="F5302" s="4">
        <v>87.902295532791214</v>
      </c>
      <c r="G5302" s="4">
        <v>513.16858507177665</v>
      </c>
      <c r="H5302" s="4">
        <v>38.348754866707701</v>
      </c>
      <c r="I5302" s="4">
        <v>187.42402956661311</v>
      </c>
      <c r="J5302" s="4">
        <v>31.725321499663298</v>
      </c>
      <c r="K5302" s="4">
        <v>201.3008320445914</v>
      </c>
    </row>
    <row r="5303" spans="1:11" x14ac:dyDescent="0.2">
      <c r="A5303" t="s">
        <v>22</v>
      </c>
      <c r="B5303" t="s">
        <v>31</v>
      </c>
      <c r="C5303" s="3" t="s">
        <v>68</v>
      </c>
      <c r="D5303" t="s">
        <v>71</v>
      </c>
      <c r="E5303" t="s">
        <v>72</v>
      </c>
      <c r="F5303" s="4">
        <v>387.6621683290997</v>
      </c>
      <c r="G5303" s="4">
        <v>8.3833505744912884</v>
      </c>
      <c r="H5303" s="4">
        <v>173.78413374323122</v>
      </c>
      <c r="I5303" s="4">
        <v>-55.345248996389103</v>
      </c>
      <c r="J5303" s="4">
        <v>154.16643031086738</v>
      </c>
      <c r="K5303" s="4">
        <v>2.998186291775172</v>
      </c>
    </row>
    <row r="5304" spans="1:11" x14ac:dyDescent="0.2">
      <c r="A5304" t="s">
        <v>23</v>
      </c>
      <c r="B5304" t="s">
        <v>31</v>
      </c>
      <c r="C5304" s="3" t="s">
        <v>68</v>
      </c>
      <c r="D5304" t="s">
        <v>73</v>
      </c>
      <c r="E5304" t="s">
        <v>74</v>
      </c>
      <c r="F5304" s="4">
        <v>629.54691572963702</v>
      </c>
      <c r="G5304" s="4">
        <v>639.28974824186014</v>
      </c>
      <c r="H5304" s="4">
        <v>282.32018674306363</v>
      </c>
      <c r="I5304" s="4">
        <v>230.3034905133579</v>
      </c>
      <c r="J5304" s="4">
        <v>298.55078244658233</v>
      </c>
      <c r="K5304" s="4">
        <v>253.70288811844725</v>
      </c>
    </row>
    <row r="5305" spans="1:11" x14ac:dyDescent="0.2">
      <c r="A5305" t="s">
        <v>24</v>
      </c>
      <c r="B5305" t="s">
        <v>31</v>
      </c>
      <c r="C5305" s="3" t="s">
        <v>68</v>
      </c>
      <c r="D5305" t="s">
        <v>75</v>
      </c>
      <c r="E5305" t="s">
        <v>76</v>
      </c>
      <c r="F5305" s="4">
        <v>297.7063397310298</v>
      </c>
      <c r="G5305" s="4">
        <v>813.44033451308974</v>
      </c>
      <c r="H5305" s="4">
        <v>133.50556996287187</v>
      </c>
      <c r="I5305" s="4">
        <v>329.89879621673526</v>
      </c>
      <c r="J5305" s="4">
        <v>117.96510386626238</v>
      </c>
      <c r="K5305" s="4">
        <v>355.76394512395069</v>
      </c>
    </row>
    <row r="5306" spans="1:11" x14ac:dyDescent="0.2">
      <c r="A5306" t="s">
        <v>25</v>
      </c>
      <c r="B5306" t="s">
        <v>31</v>
      </c>
      <c r="C5306" s="3" t="s">
        <v>68</v>
      </c>
      <c r="D5306" t="s">
        <v>69</v>
      </c>
      <c r="E5306" t="s">
        <v>77</v>
      </c>
      <c r="F5306" s="4">
        <v>467.89422090858682</v>
      </c>
      <c r="G5306" s="4">
        <v>255.78527721441915</v>
      </c>
      <c r="H5306" s="4">
        <v>208.82368773973766</v>
      </c>
      <c r="I5306" s="4">
        <v>95.039650661372136</v>
      </c>
      <c r="J5306" s="4">
        <v>183.96450020271587</v>
      </c>
      <c r="K5306" s="4">
        <v>88.67284458086398</v>
      </c>
    </row>
    <row r="5307" spans="1:11" x14ac:dyDescent="0.2">
      <c r="A5307" t="s">
        <v>26</v>
      </c>
      <c r="B5307" t="s">
        <v>31</v>
      </c>
      <c r="C5307" s="3" t="s">
        <v>68</v>
      </c>
      <c r="D5307" t="s">
        <v>71</v>
      </c>
      <c r="E5307" t="s">
        <v>78</v>
      </c>
      <c r="F5307" s="4">
        <v>422.04992867250104</v>
      </c>
      <c r="G5307" s="4">
        <v>745.9772581302044</v>
      </c>
      <c r="H5307" s="4">
        <v>189.25100569686509</v>
      </c>
      <c r="I5307" s="4">
        <v>273.51431660685171</v>
      </c>
      <c r="J5307" s="4">
        <v>149.53116421363751</v>
      </c>
      <c r="K5307" s="4">
        <v>260.2155486224998</v>
      </c>
    </row>
    <row r="5308" spans="1:11" x14ac:dyDescent="0.2">
      <c r="A5308" t="s">
        <v>27</v>
      </c>
      <c r="B5308" t="s">
        <v>31</v>
      </c>
      <c r="C5308" s="3" t="s">
        <v>68</v>
      </c>
      <c r="D5308" t="s">
        <v>73</v>
      </c>
      <c r="E5308" t="s">
        <v>70</v>
      </c>
      <c r="F5308" s="4">
        <v>95.832231863191453</v>
      </c>
      <c r="G5308" s="4">
        <v>11.642453225534521</v>
      </c>
      <c r="H5308" s="4">
        <v>42.854095962742527</v>
      </c>
      <c r="I5308" s="4">
        <v>-14.581840494454767</v>
      </c>
      <c r="J5308" s="4">
        <v>35.146454571281744</v>
      </c>
      <c r="K5308" s="4">
        <v>4.3388360533169825</v>
      </c>
    </row>
    <row r="5309" spans="1:11" x14ac:dyDescent="0.2">
      <c r="A5309" t="s">
        <v>5</v>
      </c>
      <c r="B5309" t="s">
        <v>31</v>
      </c>
      <c r="C5309" s="3" t="s">
        <v>68</v>
      </c>
      <c r="D5309" t="s">
        <v>75</v>
      </c>
      <c r="E5309" t="s">
        <v>72</v>
      </c>
      <c r="F5309" s="4">
        <v>722.7483980991542</v>
      </c>
      <c r="G5309" s="4">
        <v>857.93174303848127</v>
      </c>
      <c r="H5309" s="4">
        <v>323.43828499421141</v>
      </c>
      <c r="I5309" s="4">
        <v>335.48253074635488</v>
      </c>
      <c r="J5309" s="4">
        <v>357.11368909373323</v>
      </c>
      <c r="K5309" s="4">
        <v>336.66988167686958</v>
      </c>
    </row>
    <row r="5310" spans="1:11" x14ac:dyDescent="0.2">
      <c r="A5310" t="s">
        <v>10</v>
      </c>
      <c r="B5310" t="s">
        <v>31</v>
      </c>
      <c r="C5310" s="3" t="s">
        <v>68</v>
      </c>
      <c r="D5310" t="s">
        <v>69</v>
      </c>
      <c r="E5310" t="s">
        <v>74</v>
      </c>
      <c r="F5310" s="4">
        <v>612.65678431454069</v>
      </c>
      <c r="G5310" s="4">
        <v>1026.7710640232942</v>
      </c>
      <c r="H5310" s="4">
        <v>275.17084674564791</v>
      </c>
      <c r="I5310" s="4">
        <v>436.55596683840378</v>
      </c>
      <c r="J5310" s="4">
        <v>207.99427857737049</v>
      </c>
      <c r="K5310" s="4">
        <v>423.96105064167841</v>
      </c>
    </row>
    <row r="5311" spans="1:11" x14ac:dyDescent="0.2">
      <c r="A5311" t="s">
        <v>13</v>
      </c>
      <c r="B5311" t="s">
        <v>31</v>
      </c>
      <c r="C5311" s="3" t="s">
        <v>68</v>
      </c>
      <c r="D5311" t="s">
        <v>71</v>
      </c>
      <c r="E5311" t="s">
        <v>76</v>
      </c>
      <c r="F5311" s="4">
        <v>530.87436977678442</v>
      </c>
      <c r="G5311" s="4">
        <v>146.68892376617723</v>
      </c>
      <c r="H5311" s="4">
        <v>238.37254477843476</v>
      </c>
      <c r="I5311" s="4">
        <v>-6.8925787432469789</v>
      </c>
      <c r="J5311" s="4">
        <v>238.78926824557144</v>
      </c>
      <c r="K5311" s="4">
        <v>67.316525564612249</v>
      </c>
    </row>
    <row r="5312" spans="1:11" x14ac:dyDescent="0.2">
      <c r="A5312" t="s">
        <v>16</v>
      </c>
      <c r="B5312" t="s">
        <v>31</v>
      </c>
      <c r="C5312" s="3" t="s">
        <v>68</v>
      </c>
      <c r="D5312" t="s">
        <v>73</v>
      </c>
      <c r="E5312" t="s">
        <v>77</v>
      </c>
      <c r="F5312" s="4">
        <v>371.37690831895043</v>
      </c>
      <c r="G5312" s="4">
        <v>485.56931244999032</v>
      </c>
      <c r="H5312" s="4">
        <v>167.04209714804148</v>
      </c>
      <c r="I5312" s="4">
        <v>167.80124253693478</v>
      </c>
      <c r="J5312" s="4">
        <v>178.80559897064566</v>
      </c>
      <c r="K5312" s="4">
        <v>211.03828734772827</v>
      </c>
    </row>
    <row r="5313" spans="1:11" x14ac:dyDescent="0.2">
      <c r="A5313" t="s">
        <v>18</v>
      </c>
      <c r="B5313" t="s">
        <v>31</v>
      </c>
      <c r="C5313" s="3" t="s">
        <v>68</v>
      </c>
      <c r="D5313" t="s">
        <v>75</v>
      </c>
      <c r="E5313" t="s">
        <v>78</v>
      </c>
      <c r="F5313" s="4">
        <v>774.49243443483601</v>
      </c>
      <c r="G5313" s="4">
        <v>763.50188179674979</v>
      </c>
      <c r="H5313" s="4">
        <v>347.11184741290879</v>
      </c>
      <c r="I5313" s="4">
        <v>314.7618020895062</v>
      </c>
      <c r="J5313" s="4">
        <v>262.88252291932451</v>
      </c>
      <c r="K5313" s="4">
        <v>319.29909367580024</v>
      </c>
    </row>
    <row r="5314" spans="1:11" x14ac:dyDescent="0.2">
      <c r="A5314" t="s">
        <v>20</v>
      </c>
      <c r="B5314" t="s">
        <v>31</v>
      </c>
      <c r="C5314" s="3" t="s">
        <v>68</v>
      </c>
      <c r="D5314" t="s">
        <v>69</v>
      </c>
      <c r="E5314" t="s">
        <v>70</v>
      </c>
      <c r="F5314" s="4">
        <v>478.00969419274162</v>
      </c>
      <c r="G5314" s="4">
        <v>304.11675652010103</v>
      </c>
      <c r="H5314" s="4">
        <v>214.59814113721441</v>
      </c>
      <c r="I5314" s="4">
        <v>82.964773922900179</v>
      </c>
      <c r="J5314" s="4">
        <v>159.41282432871711</v>
      </c>
      <c r="K5314" s="4">
        <v>143.66312282382759</v>
      </c>
    </row>
    <row r="5315" spans="1:11" x14ac:dyDescent="0.2">
      <c r="A5315" t="s">
        <v>22</v>
      </c>
      <c r="B5315" t="s">
        <v>32</v>
      </c>
      <c r="C5315" s="3" t="s">
        <v>68</v>
      </c>
      <c r="D5315" t="s">
        <v>71</v>
      </c>
      <c r="E5315" t="s">
        <v>72</v>
      </c>
      <c r="F5315" s="4">
        <v>79.852000560508785</v>
      </c>
      <c r="G5315" s="4">
        <v>94.367037898986837</v>
      </c>
      <c r="H5315" s="4">
        <v>35.586391068224302</v>
      </c>
      <c r="I5315" s="4">
        <v>-23.501413102189751</v>
      </c>
      <c r="J5315" s="4">
        <v>39.283121162778791</v>
      </c>
      <c r="K5315" s="4">
        <v>35.501996317314884</v>
      </c>
    </row>
    <row r="5316" spans="1:11" x14ac:dyDescent="0.2">
      <c r="A5316" t="s">
        <v>23</v>
      </c>
      <c r="B5316" t="s">
        <v>32</v>
      </c>
      <c r="C5316" s="3" t="s">
        <v>68</v>
      </c>
      <c r="D5316" t="s">
        <v>73</v>
      </c>
      <c r="E5316" t="s">
        <v>74</v>
      </c>
      <c r="F5316" s="4">
        <v>206.95912037642029</v>
      </c>
      <c r="G5316" s="4">
        <v>239.43086673494031</v>
      </c>
      <c r="H5316" s="4">
        <v>92.908231459777255</v>
      </c>
      <c r="I5316" s="4">
        <v>30.354322942607254</v>
      </c>
      <c r="J5316" s="4">
        <v>94.718128619635351</v>
      </c>
      <c r="K5316" s="4">
        <v>114.16171188814252</v>
      </c>
    </row>
    <row r="5317" spans="1:11" x14ac:dyDescent="0.2">
      <c r="A5317" t="s">
        <v>24</v>
      </c>
      <c r="B5317" t="s">
        <v>32</v>
      </c>
      <c r="C5317" s="3" t="s">
        <v>68</v>
      </c>
      <c r="D5317" t="s">
        <v>75</v>
      </c>
      <c r="E5317" t="s">
        <v>76</v>
      </c>
      <c r="F5317" s="4">
        <v>631.05217953762337</v>
      </c>
      <c r="G5317" s="4">
        <v>382.46583253651181</v>
      </c>
      <c r="H5317" s="4">
        <v>283.36113465661731</v>
      </c>
      <c r="I5317" s="4">
        <v>139.68902204522945</v>
      </c>
      <c r="J5317" s="4">
        <v>229.27880888875268</v>
      </c>
      <c r="K5317" s="4">
        <v>132.01325708298509</v>
      </c>
    </row>
    <row r="5318" spans="1:11" x14ac:dyDescent="0.2">
      <c r="A5318" t="s">
        <v>25</v>
      </c>
      <c r="B5318" t="s">
        <v>32</v>
      </c>
      <c r="C5318" s="3" t="s">
        <v>68</v>
      </c>
      <c r="D5318" t="s">
        <v>69</v>
      </c>
      <c r="E5318" t="s">
        <v>77</v>
      </c>
      <c r="F5318" s="4">
        <v>890.98561179069691</v>
      </c>
      <c r="G5318" s="4">
        <v>453.90441969494884</v>
      </c>
      <c r="H5318" s="4">
        <v>400.95840663178637</v>
      </c>
      <c r="I5318" s="4">
        <v>194.14801367431971</v>
      </c>
      <c r="J5318" s="4">
        <v>372.61975855103134</v>
      </c>
      <c r="K5318" s="4">
        <v>175.47043570078836</v>
      </c>
    </row>
    <row r="5319" spans="1:11" x14ac:dyDescent="0.2">
      <c r="A5319" t="s">
        <v>26</v>
      </c>
      <c r="B5319" t="s">
        <v>32</v>
      </c>
      <c r="C5319" s="3" t="s">
        <v>68</v>
      </c>
      <c r="D5319" t="s">
        <v>71</v>
      </c>
      <c r="E5319" t="s">
        <v>78</v>
      </c>
      <c r="F5319" s="4">
        <v>652.42892049895841</v>
      </c>
      <c r="G5319" s="4">
        <v>707.67980343475745</v>
      </c>
      <c r="H5319" s="4">
        <v>292.22275097012334</v>
      </c>
      <c r="I5319" s="4">
        <v>283.8379730379076</v>
      </c>
      <c r="J5319" s="4">
        <v>320.75927532797482</v>
      </c>
      <c r="K5319" s="4">
        <v>312.47231401926103</v>
      </c>
    </row>
    <row r="5320" spans="1:11" x14ac:dyDescent="0.2">
      <c r="A5320" t="s">
        <v>27</v>
      </c>
      <c r="B5320" t="s">
        <v>32</v>
      </c>
      <c r="C5320" s="3" t="s">
        <v>68</v>
      </c>
      <c r="D5320" t="s">
        <v>73</v>
      </c>
      <c r="E5320" t="s">
        <v>70</v>
      </c>
      <c r="F5320" s="4">
        <v>577.21324398175875</v>
      </c>
      <c r="G5320" s="4">
        <v>140.87216039711424</v>
      </c>
      <c r="H5320" s="4">
        <v>258.08599982504529</v>
      </c>
      <c r="I5320" s="4">
        <v>49.948479110704376</v>
      </c>
      <c r="J5320" s="4">
        <v>224.02033469951624</v>
      </c>
      <c r="K5320" s="4">
        <v>66.849070026709299</v>
      </c>
    </row>
    <row r="5321" spans="1:11" x14ac:dyDescent="0.2">
      <c r="A5321" t="s">
        <v>5</v>
      </c>
      <c r="B5321" t="s">
        <v>32</v>
      </c>
      <c r="C5321" s="3" t="s">
        <v>68</v>
      </c>
      <c r="D5321" t="s">
        <v>75</v>
      </c>
      <c r="E5321" t="s">
        <v>72</v>
      </c>
      <c r="F5321" s="4">
        <v>190.5040352212435</v>
      </c>
      <c r="G5321" s="4">
        <v>736.58070264796311</v>
      </c>
      <c r="H5321" s="4">
        <v>84.484272097120936</v>
      </c>
      <c r="I5321" s="4">
        <v>310.33166378671149</v>
      </c>
      <c r="J5321" s="4">
        <v>87.85246328208278</v>
      </c>
      <c r="K5321" s="4">
        <v>283.39211528492353</v>
      </c>
    </row>
    <row r="5322" spans="1:11" x14ac:dyDescent="0.2">
      <c r="A5322" t="s">
        <v>10</v>
      </c>
      <c r="B5322" t="s">
        <v>32</v>
      </c>
      <c r="C5322" s="3" t="s">
        <v>68</v>
      </c>
      <c r="D5322" t="s">
        <v>69</v>
      </c>
      <c r="E5322" t="s">
        <v>74</v>
      </c>
      <c r="F5322" s="4">
        <v>591.62141017614317</v>
      </c>
      <c r="G5322" s="4">
        <v>181.03930195144414</v>
      </c>
      <c r="H5322" s="4">
        <v>265.3981687832532</v>
      </c>
      <c r="I5322" s="4">
        <v>26.602535960259225</v>
      </c>
      <c r="J5322" s="4">
        <v>233.30991964714272</v>
      </c>
      <c r="K5322" s="4">
        <v>88.078046198751451</v>
      </c>
    </row>
    <row r="5323" spans="1:11" x14ac:dyDescent="0.2">
      <c r="A5323" t="s">
        <v>13</v>
      </c>
      <c r="B5323" t="s">
        <v>32</v>
      </c>
      <c r="C5323" s="3" t="s">
        <v>68</v>
      </c>
      <c r="D5323" t="s">
        <v>71</v>
      </c>
      <c r="E5323" t="s">
        <v>76</v>
      </c>
      <c r="F5323" s="4">
        <v>721.45951956712031</v>
      </c>
      <c r="G5323" s="4">
        <v>896.41440717380624</v>
      </c>
      <c r="H5323" s="4">
        <v>322.95095007548491</v>
      </c>
      <c r="I5323" s="4">
        <v>378.37409185728063</v>
      </c>
      <c r="J5323" s="4">
        <v>266.64376633613284</v>
      </c>
      <c r="K5323" s="4">
        <v>304.32580526614066</v>
      </c>
    </row>
    <row r="5324" spans="1:11" x14ac:dyDescent="0.2">
      <c r="A5324" t="s">
        <v>16</v>
      </c>
      <c r="B5324" t="s">
        <v>32</v>
      </c>
      <c r="C5324" s="3" t="s">
        <v>68</v>
      </c>
      <c r="D5324" t="s">
        <v>73</v>
      </c>
      <c r="E5324" t="s">
        <v>77</v>
      </c>
      <c r="F5324" s="4">
        <v>975.3564150980809</v>
      </c>
      <c r="G5324" s="4">
        <v>651.6918307267573</v>
      </c>
      <c r="H5324" s="4">
        <v>438.81129011942244</v>
      </c>
      <c r="I5324" s="4">
        <v>231.15431125005776</v>
      </c>
      <c r="J5324" s="4">
        <v>361.11904425936336</v>
      </c>
      <c r="K5324" s="4">
        <v>322.32080841478842</v>
      </c>
    </row>
    <row r="5325" spans="1:11" x14ac:dyDescent="0.2">
      <c r="A5325" t="s">
        <v>18</v>
      </c>
      <c r="B5325" t="s">
        <v>32</v>
      </c>
      <c r="C5325" s="3" t="s">
        <v>68</v>
      </c>
      <c r="D5325" t="s">
        <v>75</v>
      </c>
      <c r="E5325" t="s">
        <v>78</v>
      </c>
      <c r="F5325" s="4">
        <v>450.72332590580186</v>
      </c>
      <c r="G5325" s="4">
        <v>400.0884422024422</v>
      </c>
      <c r="H5325" s="4">
        <v>202.65119841250839</v>
      </c>
      <c r="I5325" s="4">
        <v>123.49068864296683</v>
      </c>
      <c r="J5325" s="4">
        <v>222.1594224902517</v>
      </c>
      <c r="K5325" s="4">
        <v>171.405056373977</v>
      </c>
    </row>
    <row r="5326" spans="1:11" x14ac:dyDescent="0.2">
      <c r="A5326" t="s">
        <v>20</v>
      </c>
      <c r="B5326" t="s">
        <v>32</v>
      </c>
      <c r="C5326" s="3" t="s">
        <v>68</v>
      </c>
      <c r="D5326" t="s">
        <v>69</v>
      </c>
      <c r="E5326" t="s">
        <v>70</v>
      </c>
      <c r="F5326" s="4">
        <v>45.554075318321011</v>
      </c>
      <c r="G5326" s="4">
        <v>213.52516449295243</v>
      </c>
      <c r="H5326" s="4">
        <v>19.582716929169354</v>
      </c>
      <c r="I5326" s="4">
        <v>61.441864270719364</v>
      </c>
      <c r="J5326" s="4">
        <v>21.803839800042947</v>
      </c>
      <c r="K5326" s="4">
        <v>73.197611728615612</v>
      </c>
    </row>
    <row r="5327" spans="1:11" x14ac:dyDescent="0.2">
      <c r="A5327" t="s">
        <v>22</v>
      </c>
      <c r="B5327" t="s">
        <v>32</v>
      </c>
      <c r="C5327" s="3" t="s">
        <v>68</v>
      </c>
      <c r="D5327" t="s">
        <v>71</v>
      </c>
      <c r="E5327" t="s">
        <v>72</v>
      </c>
      <c r="F5327" s="4">
        <v>490.34490127899312</v>
      </c>
      <c r="G5327" s="4">
        <v>193.70603505452948</v>
      </c>
      <c r="H5327" s="4">
        <v>219.91851052899855</v>
      </c>
      <c r="I5327" s="4">
        <v>53.618052999895859</v>
      </c>
      <c r="J5327" s="4">
        <v>232.87500240327282</v>
      </c>
      <c r="K5327" s="4">
        <v>79.130289669589075</v>
      </c>
    </row>
    <row r="5328" spans="1:11" x14ac:dyDescent="0.2">
      <c r="A5328" t="s">
        <v>23</v>
      </c>
      <c r="B5328" t="s">
        <v>32</v>
      </c>
      <c r="C5328" s="3" t="s">
        <v>68</v>
      </c>
      <c r="D5328" t="s">
        <v>73</v>
      </c>
      <c r="E5328" t="s">
        <v>74</v>
      </c>
      <c r="F5328" s="4">
        <v>412.9093769084742</v>
      </c>
      <c r="G5328" s="4">
        <v>885.12006527947051</v>
      </c>
      <c r="H5328" s="4">
        <v>184.99042310184234</v>
      </c>
      <c r="I5328" s="4">
        <v>332.18499428442101</v>
      </c>
      <c r="J5328" s="4">
        <v>171.37188556726903</v>
      </c>
      <c r="K5328" s="4">
        <v>389.91317898920499</v>
      </c>
    </row>
    <row r="5329" spans="1:11" x14ac:dyDescent="0.2">
      <c r="A5329" t="s">
        <v>24</v>
      </c>
      <c r="B5329" t="s">
        <v>32</v>
      </c>
      <c r="C5329" s="3" t="s">
        <v>68</v>
      </c>
      <c r="D5329" t="s">
        <v>75</v>
      </c>
      <c r="E5329" t="s">
        <v>76</v>
      </c>
      <c r="F5329" s="4">
        <v>586.75597144201004</v>
      </c>
      <c r="G5329" s="4">
        <v>735.14494415602405</v>
      </c>
      <c r="H5329" s="4">
        <v>263.84671717136899</v>
      </c>
      <c r="I5329" s="4">
        <v>286.05486824697948</v>
      </c>
      <c r="J5329" s="4">
        <v>253.64790889267161</v>
      </c>
      <c r="K5329" s="4">
        <v>259.66861933405295</v>
      </c>
    </row>
    <row r="5330" spans="1:11" x14ac:dyDescent="0.2">
      <c r="A5330" t="s">
        <v>25</v>
      </c>
      <c r="B5330" t="s">
        <v>32</v>
      </c>
      <c r="C5330" s="3" t="s">
        <v>68</v>
      </c>
      <c r="D5330" t="s">
        <v>69</v>
      </c>
      <c r="E5330" t="s">
        <v>77</v>
      </c>
      <c r="F5330" s="4">
        <v>12.593587539104778</v>
      </c>
      <c r="G5330" s="4">
        <v>962.9981054683069</v>
      </c>
      <c r="H5330" s="4">
        <v>4.4630037432329477</v>
      </c>
      <c r="I5330" s="4">
        <v>400.14774902548368</v>
      </c>
      <c r="J5330" s="4">
        <v>5.3925936318577818</v>
      </c>
      <c r="K5330" s="4">
        <v>360.30214586888775</v>
      </c>
    </row>
    <row r="5331" spans="1:11" x14ac:dyDescent="0.2">
      <c r="A5331" t="s">
        <v>26</v>
      </c>
      <c r="B5331" t="s">
        <v>32</v>
      </c>
      <c r="C5331" s="3" t="s">
        <v>68</v>
      </c>
      <c r="D5331" t="s">
        <v>71</v>
      </c>
      <c r="E5331" t="s">
        <v>78</v>
      </c>
      <c r="F5331" s="4">
        <v>246.11351493706852</v>
      </c>
      <c r="G5331" s="4">
        <v>535.87406894835351</v>
      </c>
      <c r="H5331" s="4">
        <v>108.88334659061563</v>
      </c>
      <c r="I5331" s="4">
        <v>204.13538133471326</v>
      </c>
      <c r="J5331" s="4">
        <v>106.8231116936357</v>
      </c>
      <c r="K5331" s="4">
        <v>248.34297619561019</v>
      </c>
    </row>
    <row r="5332" spans="1:11" x14ac:dyDescent="0.2">
      <c r="A5332" t="s">
        <v>27</v>
      </c>
      <c r="B5332" t="s">
        <v>32</v>
      </c>
      <c r="C5332" s="3" t="s">
        <v>68</v>
      </c>
      <c r="D5332" t="s">
        <v>73</v>
      </c>
      <c r="E5332" t="s">
        <v>70</v>
      </c>
      <c r="F5332" s="4">
        <v>625.65165520037431</v>
      </c>
      <c r="G5332" s="4">
        <v>828.18820776230871</v>
      </c>
      <c r="H5332" s="4">
        <v>280.38594894436613</v>
      </c>
      <c r="I5332" s="4">
        <v>361.62769909516311</v>
      </c>
      <c r="J5332" s="4">
        <v>212.14949816772173</v>
      </c>
      <c r="K5332" s="4">
        <v>345.78239469535731</v>
      </c>
    </row>
    <row r="5333" spans="1:11" x14ac:dyDescent="0.2">
      <c r="A5333" t="s">
        <v>5</v>
      </c>
      <c r="B5333" t="s">
        <v>32</v>
      </c>
      <c r="C5333" s="3" t="s">
        <v>68</v>
      </c>
      <c r="D5333" t="s">
        <v>75</v>
      </c>
      <c r="E5333" t="s">
        <v>72</v>
      </c>
      <c r="F5333" s="4">
        <v>172.70919756678094</v>
      </c>
      <c r="G5333" s="4">
        <v>284.4404806365693</v>
      </c>
      <c r="H5333" s="4">
        <v>77.462849217672428</v>
      </c>
      <c r="I5333" s="4">
        <v>66.828040222811865</v>
      </c>
      <c r="J5333" s="4">
        <v>65.804160887081778</v>
      </c>
      <c r="K5333" s="4">
        <v>121.15365687924552</v>
      </c>
    </row>
    <row r="5334" spans="1:11" x14ac:dyDescent="0.2">
      <c r="A5334" t="s">
        <v>10</v>
      </c>
      <c r="B5334" t="s">
        <v>32</v>
      </c>
      <c r="C5334" s="3" t="s">
        <v>68</v>
      </c>
      <c r="D5334" t="s">
        <v>69</v>
      </c>
      <c r="E5334" t="s">
        <v>74</v>
      </c>
      <c r="F5334" s="4">
        <v>926.90135132696662</v>
      </c>
      <c r="G5334" s="4">
        <v>874.43178611929284</v>
      </c>
      <c r="H5334" s="4">
        <v>416.91438297353051</v>
      </c>
      <c r="I5334" s="4">
        <v>325.32607904679588</v>
      </c>
      <c r="J5334" s="4">
        <v>353.13229192715653</v>
      </c>
      <c r="K5334" s="4">
        <v>369.8789113105625</v>
      </c>
    </row>
    <row r="5335" spans="1:11" x14ac:dyDescent="0.2">
      <c r="A5335" t="s">
        <v>13</v>
      </c>
      <c r="B5335" t="s">
        <v>32</v>
      </c>
      <c r="C5335" s="3" t="s">
        <v>68</v>
      </c>
      <c r="D5335" t="s">
        <v>71</v>
      </c>
      <c r="E5335" t="s">
        <v>76</v>
      </c>
      <c r="F5335" s="4">
        <v>5.1405998226858873</v>
      </c>
      <c r="G5335" s="4">
        <v>1098.5219211290703</v>
      </c>
      <c r="H5335" s="4">
        <v>2.0913863752324513</v>
      </c>
      <c r="I5335" s="4">
        <v>469.85876048083435</v>
      </c>
      <c r="J5335" s="4">
        <v>2.4889646383342994</v>
      </c>
      <c r="K5335" s="4">
        <v>528.23727920023407</v>
      </c>
    </row>
    <row r="5336" spans="1:11" x14ac:dyDescent="0.2">
      <c r="A5336" t="s">
        <v>16</v>
      </c>
      <c r="B5336" t="s">
        <v>32</v>
      </c>
      <c r="C5336" s="3" t="s">
        <v>68</v>
      </c>
      <c r="D5336" t="s">
        <v>73</v>
      </c>
      <c r="E5336" t="s">
        <v>77</v>
      </c>
      <c r="F5336" s="4">
        <v>268.46659144126778</v>
      </c>
      <c r="G5336" s="4">
        <v>372.47914956466974</v>
      </c>
      <c r="H5336" s="4">
        <v>120.07589538788277</v>
      </c>
      <c r="I5336" s="4">
        <v>135.55566834896447</v>
      </c>
      <c r="J5336" s="4">
        <v>90.793559725678151</v>
      </c>
      <c r="K5336" s="4">
        <v>131.59648831414043</v>
      </c>
    </row>
    <row r="5337" spans="1:11" x14ac:dyDescent="0.2">
      <c r="A5337" t="s">
        <v>18</v>
      </c>
      <c r="B5337" t="s">
        <v>32</v>
      </c>
      <c r="C5337" s="3" t="s">
        <v>68</v>
      </c>
      <c r="D5337" t="s">
        <v>75</v>
      </c>
      <c r="E5337" t="s">
        <v>78</v>
      </c>
      <c r="F5337" s="4">
        <v>840.57278209423282</v>
      </c>
      <c r="G5337" s="4">
        <v>105.41410937330653</v>
      </c>
      <c r="H5337" s="4">
        <v>376.59602313581837</v>
      </c>
      <c r="I5337" s="4">
        <v>35.239894999385555</v>
      </c>
      <c r="J5337" s="4">
        <v>382.0306217951707</v>
      </c>
      <c r="K5337" s="4">
        <v>49.694412370670953</v>
      </c>
    </row>
    <row r="5338" spans="1:11" x14ac:dyDescent="0.2">
      <c r="A5338" t="s">
        <v>20</v>
      </c>
      <c r="B5338" t="s">
        <v>32</v>
      </c>
      <c r="C5338" s="3" t="s">
        <v>68</v>
      </c>
      <c r="D5338" t="s">
        <v>69</v>
      </c>
      <c r="E5338" t="s">
        <v>70</v>
      </c>
      <c r="F5338" s="4">
        <v>16.750950706377445</v>
      </c>
      <c r="G5338" s="4">
        <v>41.92594572594794</v>
      </c>
      <c r="H5338" s="4">
        <v>7.2442463086249571</v>
      </c>
      <c r="I5338" s="4">
        <v>-43.949980439310309</v>
      </c>
      <c r="J5338" s="4">
        <v>5.6298341085014787</v>
      </c>
      <c r="K5338" s="4">
        <v>16.676511103965087</v>
      </c>
    </row>
    <row r="5339" spans="1:11" x14ac:dyDescent="0.2">
      <c r="A5339" t="s">
        <v>22</v>
      </c>
      <c r="B5339" t="s">
        <v>32</v>
      </c>
      <c r="C5339" s="3" t="s">
        <v>68</v>
      </c>
      <c r="D5339" t="s">
        <v>71</v>
      </c>
      <c r="E5339" t="s">
        <v>72</v>
      </c>
      <c r="F5339" s="4">
        <v>595.72391441713887</v>
      </c>
      <c r="G5339" s="4">
        <v>79.020009515802229</v>
      </c>
      <c r="H5339" s="4">
        <v>266.60482579253483</v>
      </c>
      <c r="I5339" s="4">
        <v>-13.538789261663347</v>
      </c>
      <c r="J5339" s="4">
        <v>204.70604188345791</v>
      </c>
      <c r="K5339" s="4">
        <v>28.960036532779235</v>
      </c>
    </row>
    <row r="5340" spans="1:11" x14ac:dyDescent="0.2">
      <c r="A5340" t="s">
        <v>23</v>
      </c>
      <c r="B5340" t="s">
        <v>32</v>
      </c>
      <c r="C5340" s="3" t="s">
        <v>68</v>
      </c>
      <c r="D5340" t="s">
        <v>73</v>
      </c>
      <c r="E5340" t="s">
        <v>74</v>
      </c>
      <c r="F5340" s="4">
        <v>378.91995223244999</v>
      </c>
      <c r="G5340" s="4">
        <v>464.4599406739751</v>
      </c>
      <c r="H5340" s="4">
        <v>169.57659586549431</v>
      </c>
      <c r="I5340" s="4">
        <v>182.3564372248303</v>
      </c>
      <c r="J5340" s="4">
        <v>141.67701019003678</v>
      </c>
      <c r="K5340" s="4">
        <v>165.41994257506892</v>
      </c>
    </row>
    <row r="5341" spans="1:11" x14ac:dyDescent="0.2">
      <c r="A5341" t="s">
        <v>24</v>
      </c>
      <c r="B5341" t="s">
        <v>33</v>
      </c>
      <c r="C5341" s="3" t="s">
        <v>68</v>
      </c>
      <c r="D5341" t="s">
        <v>75</v>
      </c>
      <c r="E5341" t="s">
        <v>76</v>
      </c>
      <c r="F5341" s="4">
        <v>509.01564636015627</v>
      </c>
      <c r="G5341" s="4">
        <v>710.7818239192261</v>
      </c>
      <c r="H5341" s="4">
        <v>227.20810429941523</v>
      </c>
      <c r="I5341" s="4">
        <v>277.93214429563045</v>
      </c>
      <c r="J5341" s="4">
        <v>226.37297780816192</v>
      </c>
      <c r="K5341" s="4">
        <v>293.19981745181434</v>
      </c>
    </row>
    <row r="5342" spans="1:11" x14ac:dyDescent="0.2">
      <c r="A5342" t="s">
        <v>25</v>
      </c>
      <c r="B5342" t="s">
        <v>33</v>
      </c>
      <c r="C5342" s="3" t="s">
        <v>68</v>
      </c>
      <c r="D5342" t="s">
        <v>69</v>
      </c>
      <c r="E5342" t="s">
        <v>77</v>
      </c>
      <c r="F5342" s="4">
        <v>128.98670852573102</v>
      </c>
      <c r="G5342" s="4">
        <v>1048.2701436593045</v>
      </c>
      <c r="H5342" s="4">
        <v>56.526373628320229</v>
      </c>
      <c r="I5342" s="4">
        <v>423.08154410018466</v>
      </c>
      <c r="J5342" s="4">
        <v>51.426306210804299</v>
      </c>
      <c r="K5342" s="4">
        <v>499.22860228842472</v>
      </c>
    </row>
    <row r="5343" spans="1:11" x14ac:dyDescent="0.2">
      <c r="A5343" t="s">
        <v>26</v>
      </c>
      <c r="B5343" t="s">
        <v>33</v>
      </c>
      <c r="C5343" s="3" t="s">
        <v>68</v>
      </c>
      <c r="D5343" t="s">
        <v>71</v>
      </c>
      <c r="E5343" t="s">
        <v>78</v>
      </c>
      <c r="F5343" s="4">
        <v>813.16048638343761</v>
      </c>
      <c r="G5343" s="4">
        <v>248.63219487680144</v>
      </c>
      <c r="H5343" s="4">
        <v>364.60973814639186</v>
      </c>
      <c r="I5343" s="4">
        <v>100.14583853961207</v>
      </c>
      <c r="J5343" s="4">
        <v>378.40431634363659</v>
      </c>
      <c r="K5343" s="4">
        <v>90.358872521578576</v>
      </c>
    </row>
    <row r="5344" spans="1:11" x14ac:dyDescent="0.2">
      <c r="A5344" t="s">
        <v>27</v>
      </c>
      <c r="B5344" t="s">
        <v>33</v>
      </c>
      <c r="C5344" s="3" t="s">
        <v>68</v>
      </c>
      <c r="D5344" t="s">
        <v>73</v>
      </c>
      <c r="E5344" t="s">
        <v>70</v>
      </c>
      <c r="F5344" s="4">
        <v>884.86422020918076</v>
      </c>
      <c r="G5344" s="4">
        <v>770.92722467435988</v>
      </c>
      <c r="H5344" s="4">
        <v>396.38265980660663</v>
      </c>
      <c r="I5344" s="4">
        <v>319.36169540514663</v>
      </c>
      <c r="J5344" s="4">
        <v>321.38099642252598</v>
      </c>
      <c r="K5344" s="4">
        <v>302.13256723605247</v>
      </c>
    </row>
    <row r="5345" spans="1:11" x14ac:dyDescent="0.2">
      <c r="A5345" t="s">
        <v>5</v>
      </c>
      <c r="B5345" t="s">
        <v>33</v>
      </c>
      <c r="C5345" s="3" t="s">
        <v>68</v>
      </c>
      <c r="D5345" t="s">
        <v>75</v>
      </c>
      <c r="E5345" t="s">
        <v>72</v>
      </c>
      <c r="F5345" s="4">
        <v>819.52815906130752</v>
      </c>
      <c r="G5345" s="4">
        <v>277.45272699689798</v>
      </c>
      <c r="H5345" s="4">
        <v>368.35054703939124</v>
      </c>
      <c r="I5345" s="4">
        <v>82.706068677693139</v>
      </c>
      <c r="J5345" s="4">
        <v>307.82041868742863</v>
      </c>
      <c r="K5345" s="4">
        <v>124.45184185489302</v>
      </c>
    </row>
    <row r="5346" spans="1:11" x14ac:dyDescent="0.2">
      <c r="A5346" t="s">
        <v>10</v>
      </c>
      <c r="B5346" t="s">
        <v>33</v>
      </c>
      <c r="C5346" s="3" t="s">
        <v>68</v>
      </c>
      <c r="D5346" t="s">
        <v>69</v>
      </c>
      <c r="E5346" t="s">
        <v>74</v>
      </c>
      <c r="F5346" s="4">
        <v>17.309098847519078</v>
      </c>
      <c r="G5346" s="4">
        <v>622.05875911136275</v>
      </c>
      <c r="H5346" s="4">
        <v>6.1989676528249031</v>
      </c>
      <c r="I5346" s="4">
        <v>258.83895935154072</v>
      </c>
      <c r="J5346" s="4">
        <v>8.1178938707150028</v>
      </c>
      <c r="K5346" s="4">
        <v>230.44330164889817</v>
      </c>
    </row>
    <row r="5347" spans="1:11" x14ac:dyDescent="0.2">
      <c r="A5347" t="s">
        <v>13</v>
      </c>
      <c r="B5347" t="s">
        <v>33</v>
      </c>
      <c r="C5347" s="3" t="s">
        <v>68</v>
      </c>
      <c r="D5347" t="s">
        <v>71</v>
      </c>
      <c r="E5347" t="s">
        <v>76</v>
      </c>
      <c r="F5347" s="4">
        <v>870.35607370450327</v>
      </c>
      <c r="G5347" s="4">
        <v>395.2737512600936</v>
      </c>
      <c r="H5347" s="4">
        <v>390.12682507002364</v>
      </c>
      <c r="I5347" s="4">
        <v>151.6502192623021</v>
      </c>
      <c r="J5347" s="4">
        <v>430.13635406363483</v>
      </c>
      <c r="K5347" s="4">
        <v>162.15018626389292</v>
      </c>
    </row>
    <row r="5348" spans="1:11" x14ac:dyDescent="0.2">
      <c r="A5348" t="s">
        <v>16</v>
      </c>
      <c r="B5348" t="s">
        <v>33</v>
      </c>
      <c r="C5348" s="3" t="s">
        <v>68</v>
      </c>
      <c r="D5348" t="s">
        <v>73</v>
      </c>
      <c r="E5348" t="s">
        <v>77</v>
      </c>
      <c r="F5348" s="4">
        <v>256.30522570152658</v>
      </c>
      <c r="G5348" s="4">
        <v>870.83908547593364</v>
      </c>
      <c r="H5348" s="4">
        <v>113.76116406907182</v>
      </c>
      <c r="I5348" s="4">
        <v>320.55071576869523</v>
      </c>
      <c r="J5348" s="4">
        <v>89.066101877673375</v>
      </c>
      <c r="K5348" s="4">
        <v>420.60899085349797</v>
      </c>
    </row>
    <row r="5349" spans="1:11" x14ac:dyDescent="0.2">
      <c r="A5349" t="s">
        <v>18</v>
      </c>
      <c r="B5349" t="s">
        <v>33</v>
      </c>
      <c r="C5349" s="3" t="s">
        <v>68</v>
      </c>
      <c r="D5349" t="s">
        <v>75</v>
      </c>
      <c r="E5349" t="s">
        <v>78</v>
      </c>
      <c r="F5349" s="4">
        <v>814.45514457472461</v>
      </c>
      <c r="G5349" s="4">
        <v>716.07388748514302</v>
      </c>
      <c r="H5349" s="4">
        <v>366.42374819580482</v>
      </c>
      <c r="I5349" s="4">
        <v>272.60027042357478</v>
      </c>
      <c r="J5349" s="4">
        <v>285.91306685786691</v>
      </c>
      <c r="K5349" s="4">
        <v>295.74693906494304</v>
      </c>
    </row>
    <row r="5350" spans="1:11" x14ac:dyDescent="0.2">
      <c r="A5350" t="s">
        <v>20</v>
      </c>
      <c r="B5350" t="s">
        <v>33</v>
      </c>
      <c r="C5350" s="3" t="s">
        <v>68</v>
      </c>
      <c r="D5350" t="s">
        <v>69</v>
      </c>
      <c r="E5350" t="s">
        <v>70</v>
      </c>
      <c r="F5350" s="4">
        <v>703.5634522861551</v>
      </c>
      <c r="G5350" s="4">
        <v>659.77975650270309</v>
      </c>
      <c r="H5350" s="4">
        <v>316.51690828957021</v>
      </c>
      <c r="I5350" s="4">
        <v>240.89976845082293</v>
      </c>
      <c r="J5350" s="4">
        <v>320.52331850914464</v>
      </c>
      <c r="K5350" s="4">
        <v>239.1519289215486</v>
      </c>
    </row>
    <row r="5351" spans="1:11" x14ac:dyDescent="0.2">
      <c r="A5351" t="s">
        <v>22</v>
      </c>
      <c r="B5351" t="s">
        <v>33</v>
      </c>
      <c r="C5351" s="3" t="s">
        <v>68</v>
      </c>
      <c r="D5351" t="s">
        <v>71</v>
      </c>
      <c r="E5351" t="s">
        <v>72</v>
      </c>
      <c r="F5351" s="4">
        <v>494.85648209679044</v>
      </c>
      <c r="G5351" s="4">
        <v>389.52033839616075</v>
      </c>
      <c r="H5351" s="4">
        <v>221.88154174326766</v>
      </c>
      <c r="I5351" s="4">
        <v>126.40702305937702</v>
      </c>
      <c r="J5351" s="4">
        <v>183.91839347509989</v>
      </c>
      <c r="K5351" s="4">
        <v>134.51360538172958</v>
      </c>
    </row>
    <row r="5352" spans="1:11" x14ac:dyDescent="0.2">
      <c r="A5352" t="s">
        <v>23</v>
      </c>
      <c r="B5352" t="s">
        <v>33</v>
      </c>
      <c r="C5352" s="3" t="s">
        <v>68</v>
      </c>
      <c r="D5352" t="s">
        <v>73</v>
      </c>
      <c r="E5352" t="s">
        <v>74</v>
      </c>
      <c r="F5352" s="4">
        <v>880.44888343207629</v>
      </c>
      <c r="G5352" s="4">
        <v>502.68772618583608</v>
      </c>
      <c r="H5352" s="4">
        <v>394.31240727303106</v>
      </c>
      <c r="I5352" s="4">
        <v>175.06389346696693</v>
      </c>
      <c r="J5352" s="4">
        <v>344.00658749005652</v>
      </c>
      <c r="K5352" s="4">
        <v>247.17681608180257</v>
      </c>
    </row>
    <row r="5353" spans="1:11" x14ac:dyDescent="0.2">
      <c r="A5353" t="s">
        <v>24</v>
      </c>
      <c r="B5353" t="s">
        <v>33</v>
      </c>
      <c r="C5353" s="3" t="s">
        <v>68</v>
      </c>
      <c r="D5353" t="s">
        <v>75</v>
      </c>
      <c r="E5353" t="s">
        <v>76</v>
      </c>
      <c r="F5353" s="4">
        <v>177.67857610943838</v>
      </c>
      <c r="G5353" s="4">
        <v>1057.6754882011835</v>
      </c>
      <c r="H5353" s="4">
        <v>79.856042023208772</v>
      </c>
      <c r="I5353" s="4">
        <v>448.06757552308579</v>
      </c>
      <c r="J5353" s="4">
        <v>75.694625941411985</v>
      </c>
      <c r="K5353" s="4">
        <v>498.91252803409151</v>
      </c>
    </row>
    <row r="5354" spans="1:11" x14ac:dyDescent="0.2">
      <c r="A5354" t="s">
        <v>25</v>
      </c>
      <c r="B5354" t="s">
        <v>33</v>
      </c>
      <c r="C5354" s="3" t="s">
        <v>68</v>
      </c>
      <c r="D5354" t="s">
        <v>69</v>
      </c>
      <c r="E5354" t="s">
        <v>77</v>
      </c>
      <c r="F5354" s="4">
        <v>974.40814518794321</v>
      </c>
      <c r="G5354" s="4">
        <v>26.614991468022353</v>
      </c>
      <c r="H5354" s="4">
        <v>438.49123935424478</v>
      </c>
      <c r="I5354" s="4">
        <v>5.5285244195005303</v>
      </c>
      <c r="J5354" s="4">
        <v>413.60100731633958</v>
      </c>
      <c r="K5354" s="4">
        <v>10.094489600552878</v>
      </c>
    </row>
    <row r="5355" spans="1:11" x14ac:dyDescent="0.2">
      <c r="A5355" t="s">
        <v>26</v>
      </c>
      <c r="B5355" t="s">
        <v>33</v>
      </c>
      <c r="C5355" s="3" t="s">
        <v>68</v>
      </c>
      <c r="D5355" t="s">
        <v>71</v>
      </c>
      <c r="E5355" t="s">
        <v>78</v>
      </c>
      <c r="F5355" s="4">
        <v>879.51067472400712</v>
      </c>
      <c r="G5355" s="4">
        <v>343.43275872176491</v>
      </c>
      <c r="H5355" s="4">
        <v>395.75615581231995</v>
      </c>
      <c r="I5355" s="4">
        <v>104.52822409070889</v>
      </c>
      <c r="J5355" s="4">
        <v>414.10131626561287</v>
      </c>
      <c r="K5355" s="4">
        <v>167.17641585666971</v>
      </c>
    </row>
    <row r="5356" spans="1:11" x14ac:dyDescent="0.2">
      <c r="A5356" t="s">
        <v>27</v>
      </c>
      <c r="B5356" t="s">
        <v>33</v>
      </c>
      <c r="C5356" s="3" t="s">
        <v>68</v>
      </c>
      <c r="D5356" t="s">
        <v>73</v>
      </c>
      <c r="E5356" t="s">
        <v>70</v>
      </c>
      <c r="F5356" s="4">
        <v>585.58925331330158</v>
      </c>
      <c r="G5356" s="4">
        <v>355.88074515554672</v>
      </c>
      <c r="H5356" s="4">
        <v>263.28383361004001</v>
      </c>
      <c r="I5356" s="4">
        <v>122.58516088531627</v>
      </c>
      <c r="J5356" s="4">
        <v>223.19497364580116</v>
      </c>
      <c r="K5356" s="4">
        <v>158.6306430438959</v>
      </c>
    </row>
    <row r="5357" spans="1:11" x14ac:dyDescent="0.2">
      <c r="A5357" t="s">
        <v>5</v>
      </c>
      <c r="B5357" t="s">
        <v>33</v>
      </c>
      <c r="C5357" s="3" t="s">
        <v>68</v>
      </c>
      <c r="D5357" t="s">
        <v>75</v>
      </c>
      <c r="E5357" t="s">
        <v>72</v>
      </c>
      <c r="F5357" s="4">
        <v>765.4788586550842</v>
      </c>
      <c r="G5357" s="4">
        <v>1004.7701299096674</v>
      </c>
      <c r="H5357" s="4">
        <v>343.72056050718828</v>
      </c>
      <c r="I5357" s="4">
        <v>421.75250255995485</v>
      </c>
      <c r="J5357" s="4">
        <v>350.31714439427287</v>
      </c>
      <c r="K5357" s="4">
        <v>477.84366588227613</v>
      </c>
    </row>
    <row r="5358" spans="1:11" x14ac:dyDescent="0.2">
      <c r="A5358" t="s">
        <v>10</v>
      </c>
      <c r="B5358" t="s">
        <v>33</v>
      </c>
      <c r="C5358" s="3" t="s">
        <v>68</v>
      </c>
      <c r="D5358" t="s">
        <v>69</v>
      </c>
      <c r="E5358" t="s">
        <v>74</v>
      </c>
      <c r="F5358" s="4">
        <v>804.35996629482975</v>
      </c>
      <c r="G5358" s="4">
        <v>111.78369121878377</v>
      </c>
      <c r="H5358" s="4">
        <v>360.4478798350035</v>
      </c>
      <c r="I5358" s="4">
        <v>-21.37709320551582</v>
      </c>
      <c r="J5358" s="4">
        <v>268.32907383182891</v>
      </c>
      <c r="K5358" s="4">
        <v>49.606190098862506</v>
      </c>
    </row>
    <row r="5359" spans="1:11" x14ac:dyDescent="0.2">
      <c r="A5359" t="s">
        <v>13</v>
      </c>
      <c r="B5359" t="s">
        <v>33</v>
      </c>
      <c r="C5359" s="3" t="s">
        <v>68</v>
      </c>
      <c r="D5359" t="s">
        <v>71</v>
      </c>
      <c r="E5359" t="s">
        <v>76</v>
      </c>
      <c r="F5359" s="4">
        <v>352.48988431322448</v>
      </c>
      <c r="G5359" s="4">
        <v>470.42422255603714</v>
      </c>
      <c r="H5359" s="4">
        <v>156.79744908549011</v>
      </c>
      <c r="I5359" s="4">
        <v>140.05955387999254</v>
      </c>
      <c r="J5359" s="4">
        <v>170.20362347200822</v>
      </c>
      <c r="K5359" s="4">
        <v>196.22952291945762</v>
      </c>
    </row>
    <row r="5360" spans="1:11" x14ac:dyDescent="0.2">
      <c r="A5360" t="s">
        <v>16</v>
      </c>
      <c r="B5360" t="s">
        <v>33</v>
      </c>
      <c r="C5360" s="3" t="s">
        <v>68</v>
      </c>
      <c r="D5360" t="s">
        <v>73</v>
      </c>
      <c r="E5360" t="s">
        <v>77</v>
      </c>
      <c r="F5360" s="4">
        <v>655.03765135905905</v>
      </c>
      <c r="G5360" s="4">
        <v>65.143831178687577</v>
      </c>
      <c r="H5360" s="4">
        <v>294.29648355285684</v>
      </c>
      <c r="I5360" s="4">
        <v>-20.245727752453746</v>
      </c>
      <c r="J5360" s="4">
        <v>290.59254098683613</v>
      </c>
      <c r="K5360" s="4">
        <v>30.062583382145526</v>
      </c>
    </row>
    <row r="5361" spans="1:11" x14ac:dyDescent="0.2">
      <c r="A5361" t="s">
        <v>18</v>
      </c>
      <c r="B5361" t="s">
        <v>33</v>
      </c>
      <c r="C5361" s="3" t="s">
        <v>68</v>
      </c>
      <c r="D5361" t="s">
        <v>75</v>
      </c>
      <c r="E5361" t="s">
        <v>78</v>
      </c>
      <c r="F5361" s="4">
        <v>86.28841193133718</v>
      </c>
      <c r="G5361" s="4">
        <v>109.14224551277769</v>
      </c>
      <c r="H5361" s="4">
        <v>37.984190364666084</v>
      </c>
      <c r="I5361" s="4">
        <v>31.687237495837159</v>
      </c>
      <c r="J5361" s="4">
        <v>31.555033054239459</v>
      </c>
      <c r="K5361" s="4">
        <v>51.94208445479547</v>
      </c>
    </row>
    <row r="5362" spans="1:11" x14ac:dyDescent="0.2">
      <c r="A5362" t="s">
        <v>20</v>
      </c>
      <c r="B5362" t="s">
        <v>33</v>
      </c>
      <c r="C5362" s="3" t="s">
        <v>68</v>
      </c>
      <c r="D5362" t="s">
        <v>69</v>
      </c>
      <c r="E5362" t="s">
        <v>70</v>
      </c>
      <c r="F5362" s="4">
        <v>689.27627264796683</v>
      </c>
      <c r="G5362" s="4">
        <v>1059.9191670222774</v>
      </c>
      <c r="H5362" s="4">
        <v>308.90427161955392</v>
      </c>
      <c r="I5362" s="4">
        <v>465.41757402695771</v>
      </c>
      <c r="J5362" s="4">
        <v>288.7310230254846</v>
      </c>
      <c r="K5362" s="4">
        <v>423.91481597206717</v>
      </c>
    </row>
    <row r="5363" spans="1:11" x14ac:dyDescent="0.2">
      <c r="A5363" t="s">
        <v>27</v>
      </c>
      <c r="B5363" t="s">
        <v>6</v>
      </c>
      <c r="C5363" s="3" t="s">
        <v>68</v>
      </c>
      <c r="D5363" t="s">
        <v>73</v>
      </c>
      <c r="E5363" t="s">
        <v>70</v>
      </c>
      <c r="F5363" s="4">
        <v>975.90176652414345</v>
      </c>
      <c r="G5363" s="4">
        <v>935.6084172876192</v>
      </c>
      <c r="H5363" s="4">
        <v>437.71963054870918</v>
      </c>
      <c r="I5363" s="4">
        <v>361.21592340769007</v>
      </c>
      <c r="J5363" s="4">
        <v>352.01032077584807</v>
      </c>
      <c r="K5363" s="4">
        <v>356.18014200408118</v>
      </c>
    </row>
    <row r="5364" spans="1:11" x14ac:dyDescent="0.2">
      <c r="A5364" t="s">
        <v>5</v>
      </c>
      <c r="B5364" t="s">
        <v>6</v>
      </c>
      <c r="C5364" s="3" t="s">
        <v>68</v>
      </c>
      <c r="D5364" t="s">
        <v>75</v>
      </c>
      <c r="E5364" t="s">
        <v>72</v>
      </c>
      <c r="F5364" s="4">
        <v>766.67632824808504</v>
      </c>
      <c r="G5364" s="4">
        <v>329.67853533140874</v>
      </c>
      <c r="H5364" s="4">
        <v>344.43131158219342</v>
      </c>
      <c r="I5364" s="4">
        <v>111.95107358645879</v>
      </c>
      <c r="J5364" s="4">
        <v>268.04273827505375</v>
      </c>
      <c r="K5364" s="4">
        <v>110.40034381240768</v>
      </c>
    </row>
    <row r="5365" spans="1:11" x14ac:dyDescent="0.2">
      <c r="A5365" t="s">
        <v>10</v>
      </c>
      <c r="B5365" t="s">
        <v>6</v>
      </c>
      <c r="C5365" s="3" t="s">
        <v>68</v>
      </c>
      <c r="D5365" t="s">
        <v>69</v>
      </c>
      <c r="E5365" t="s">
        <v>74</v>
      </c>
      <c r="F5365" s="4">
        <v>750.70762018677237</v>
      </c>
      <c r="G5365" s="4">
        <v>896.56709859409557</v>
      </c>
      <c r="H5365" s="4">
        <v>337.17244462514032</v>
      </c>
      <c r="I5365" s="4">
        <v>372.43767055022374</v>
      </c>
      <c r="J5365" s="4">
        <v>270.71718916991625</v>
      </c>
      <c r="K5365" s="4">
        <v>414.01313662966936</v>
      </c>
    </row>
    <row r="5366" spans="1:11" x14ac:dyDescent="0.2">
      <c r="A5366" t="s">
        <v>13</v>
      </c>
      <c r="B5366" t="s">
        <v>6</v>
      </c>
      <c r="C5366" s="3" t="s">
        <v>68</v>
      </c>
      <c r="D5366" t="s">
        <v>71</v>
      </c>
      <c r="E5366" t="s">
        <v>76</v>
      </c>
      <c r="F5366" s="4">
        <v>520.02013562720867</v>
      </c>
      <c r="G5366" s="4">
        <v>105.74860620237929</v>
      </c>
      <c r="H5366" s="4">
        <v>232.31810510308804</v>
      </c>
      <c r="I5366" s="4">
        <v>1.5090992744037699</v>
      </c>
      <c r="J5366" s="4">
        <v>247.57843469493929</v>
      </c>
      <c r="K5366" s="4">
        <v>42.413750427801496</v>
      </c>
    </row>
    <row r="5367" spans="1:11" x14ac:dyDescent="0.2">
      <c r="A5367" t="s">
        <v>16</v>
      </c>
      <c r="B5367" t="s">
        <v>6</v>
      </c>
      <c r="C5367" s="3" t="s">
        <v>68</v>
      </c>
      <c r="D5367" t="s">
        <v>73</v>
      </c>
      <c r="E5367" t="s">
        <v>77</v>
      </c>
      <c r="F5367" s="4">
        <v>927.54376521439053</v>
      </c>
      <c r="G5367" s="4">
        <v>1018.101445617114</v>
      </c>
      <c r="H5367" s="4">
        <v>415.8406275214287</v>
      </c>
      <c r="I5367" s="4">
        <v>399.40447955357433</v>
      </c>
      <c r="J5367" s="4">
        <v>365.07886240832869</v>
      </c>
      <c r="K5367" s="4">
        <v>484.69231015116429</v>
      </c>
    </row>
    <row r="5368" spans="1:11" x14ac:dyDescent="0.2">
      <c r="A5368" t="s">
        <v>18</v>
      </c>
      <c r="B5368" t="s">
        <v>6</v>
      </c>
      <c r="C5368" s="3" t="s">
        <v>68</v>
      </c>
      <c r="D5368" t="s">
        <v>75</v>
      </c>
      <c r="E5368" t="s">
        <v>78</v>
      </c>
      <c r="F5368" s="4">
        <v>539.99504708113409</v>
      </c>
      <c r="G5368" s="4">
        <v>82.126524743884843</v>
      </c>
      <c r="H5368" s="4">
        <v>243.04252132243727</v>
      </c>
      <c r="I5368" s="4">
        <v>-10.444008973548357</v>
      </c>
      <c r="J5368" s="4">
        <v>231.94002832188534</v>
      </c>
      <c r="K5368" s="4">
        <v>38.442450666760116</v>
      </c>
    </row>
    <row r="5369" spans="1:11" x14ac:dyDescent="0.2">
      <c r="A5369" t="s">
        <v>20</v>
      </c>
      <c r="B5369" t="s">
        <v>6</v>
      </c>
      <c r="C5369" s="3" t="s">
        <v>68</v>
      </c>
      <c r="D5369" t="s">
        <v>69</v>
      </c>
      <c r="E5369" t="s">
        <v>70</v>
      </c>
      <c r="F5369" s="4">
        <v>46.325541282662201</v>
      </c>
      <c r="G5369" s="4">
        <v>727.03017950208778</v>
      </c>
      <c r="H5369" s="4">
        <v>20.577151407460807</v>
      </c>
      <c r="I5369" s="4">
        <v>285.58301486729943</v>
      </c>
      <c r="J5369" s="4">
        <v>20.111228065796521</v>
      </c>
      <c r="K5369" s="4">
        <v>284.3972532504493</v>
      </c>
    </row>
    <row r="5370" spans="1:11" x14ac:dyDescent="0.2">
      <c r="A5370" t="s">
        <v>22</v>
      </c>
      <c r="B5370" t="s">
        <v>6</v>
      </c>
      <c r="C5370" s="3" t="s">
        <v>68</v>
      </c>
      <c r="D5370" t="s">
        <v>71</v>
      </c>
      <c r="E5370" t="s">
        <v>72</v>
      </c>
      <c r="F5370" s="4">
        <v>637.04193171663474</v>
      </c>
      <c r="G5370" s="4">
        <v>187.49065569369446</v>
      </c>
      <c r="H5370" s="4">
        <v>286.4668720560885</v>
      </c>
      <c r="I5370" s="4">
        <v>52.994812370336959</v>
      </c>
      <c r="J5370" s="4">
        <v>253.44261709405995</v>
      </c>
      <c r="K5370" s="4">
        <v>66.157924110090974</v>
      </c>
    </row>
    <row r="5371" spans="1:11" x14ac:dyDescent="0.2">
      <c r="A5371" t="s">
        <v>23</v>
      </c>
      <c r="B5371" t="s">
        <v>6</v>
      </c>
      <c r="C5371" s="3" t="s">
        <v>68</v>
      </c>
      <c r="D5371" t="s">
        <v>73</v>
      </c>
      <c r="E5371" t="s">
        <v>74</v>
      </c>
      <c r="F5371" s="4">
        <v>117.50772991396241</v>
      </c>
      <c r="G5371" s="4">
        <v>40.999671828419082</v>
      </c>
      <c r="H5371" s="4">
        <v>51.900286911910939</v>
      </c>
      <c r="I5371" s="4">
        <v>-39.590078927881514</v>
      </c>
      <c r="J5371" s="4">
        <v>42.094220147137086</v>
      </c>
      <c r="K5371" s="4">
        <v>13.979667740898819</v>
      </c>
    </row>
    <row r="5372" spans="1:11" x14ac:dyDescent="0.2">
      <c r="A5372" t="s">
        <v>24</v>
      </c>
      <c r="B5372" t="s">
        <v>6</v>
      </c>
      <c r="C5372" s="3" t="s">
        <v>68</v>
      </c>
      <c r="D5372" t="s">
        <v>75</v>
      </c>
      <c r="E5372" t="s">
        <v>76</v>
      </c>
      <c r="F5372" s="4">
        <v>497.59511114525503</v>
      </c>
      <c r="G5372" s="4">
        <v>786.91326240055412</v>
      </c>
      <c r="H5372" s="4">
        <v>222.32933325718918</v>
      </c>
      <c r="I5372" s="4">
        <v>304.48665439706747</v>
      </c>
      <c r="J5372" s="4">
        <v>215.22472534916525</v>
      </c>
      <c r="K5372" s="4">
        <v>364.29632168901713</v>
      </c>
    </row>
    <row r="5373" spans="1:11" x14ac:dyDescent="0.2">
      <c r="A5373" t="s">
        <v>25</v>
      </c>
      <c r="B5373" t="s">
        <v>6</v>
      </c>
      <c r="C5373" s="3" t="s">
        <v>68</v>
      </c>
      <c r="D5373" t="s">
        <v>69</v>
      </c>
      <c r="E5373" t="s">
        <v>77</v>
      </c>
      <c r="F5373" s="4">
        <v>334.25036422016063</v>
      </c>
      <c r="G5373" s="4">
        <v>536.60405314486491</v>
      </c>
      <c r="H5373" s="4">
        <v>149.33399891921476</v>
      </c>
      <c r="I5373" s="4">
        <v>204.49908328288927</v>
      </c>
      <c r="J5373" s="4">
        <v>135.51257109129318</v>
      </c>
      <c r="K5373" s="4">
        <v>230.13947750572541</v>
      </c>
    </row>
    <row r="5374" spans="1:11" x14ac:dyDescent="0.2">
      <c r="A5374" t="s">
        <v>26</v>
      </c>
      <c r="B5374" t="s">
        <v>6</v>
      </c>
      <c r="C5374" s="3" t="s">
        <v>68</v>
      </c>
      <c r="D5374" t="s">
        <v>71</v>
      </c>
      <c r="E5374" t="s">
        <v>78</v>
      </c>
      <c r="F5374" s="4">
        <v>321.6982660399126</v>
      </c>
      <c r="G5374" s="4">
        <v>1099.4550117796541</v>
      </c>
      <c r="H5374" s="4">
        <v>144.23949911953403</v>
      </c>
      <c r="I5374" s="4">
        <v>461.33059684587965</v>
      </c>
      <c r="J5374" s="4">
        <v>138.79286818932252</v>
      </c>
      <c r="K5374" s="4">
        <v>419.76481079642957</v>
      </c>
    </row>
    <row r="5375" spans="1:11" x14ac:dyDescent="0.2">
      <c r="A5375" t="s">
        <v>27</v>
      </c>
      <c r="B5375" t="s">
        <v>6</v>
      </c>
      <c r="C5375" s="3" t="s">
        <v>68</v>
      </c>
      <c r="D5375" t="s">
        <v>73</v>
      </c>
      <c r="E5375" t="s">
        <v>70</v>
      </c>
      <c r="F5375" s="4">
        <v>84.545537298032386</v>
      </c>
      <c r="G5375" s="4">
        <v>311.99393322115088</v>
      </c>
      <c r="H5375" s="4">
        <v>36.290814885525236</v>
      </c>
      <c r="I5375" s="4">
        <v>96.726968827421771</v>
      </c>
      <c r="J5375" s="4">
        <v>33.301973471684903</v>
      </c>
      <c r="K5375" s="4">
        <v>134.48326096318291</v>
      </c>
    </row>
    <row r="5376" spans="1:11" x14ac:dyDescent="0.2">
      <c r="A5376" t="s">
        <v>5</v>
      </c>
      <c r="B5376" t="s">
        <v>6</v>
      </c>
      <c r="C5376" s="3" t="s">
        <v>68</v>
      </c>
      <c r="D5376" t="s">
        <v>75</v>
      </c>
      <c r="E5376" t="s">
        <v>72</v>
      </c>
      <c r="F5376" s="4">
        <v>870.88282595021042</v>
      </c>
      <c r="G5376" s="4">
        <v>757.39351128355042</v>
      </c>
      <c r="H5376" s="4">
        <v>391.80864799346472</v>
      </c>
      <c r="I5376" s="4">
        <v>322.55406053668582</v>
      </c>
      <c r="J5376" s="4">
        <v>362.38839507276015</v>
      </c>
      <c r="K5376" s="4">
        <v>270.926684652424</v>
      </c>
    </row>
    <row r="5377" spans="1:11" x14ac:dyDescent="0.2">
      <c r="A5377" t="s">
        <v>10</v>
      </c>
      <c r="B5377" t="s">
        <v>6</v>
      </c>
      <c r="C5377" s="3" t="s">
        <v>68</v>
      </c>
      <c r="D5377" t="s">
        <v>69</v>
      </c>
      <c r="E5377" t="s">
        <v>74</v>
      </c>
      <c r="F5377" s="4">
        <v>111.48033957522885</v>
      </c>
      <c r="G5377" s="4">
        <v>1030.9176850180957</v>
      </c>
      <c r="H5377" s="4">
        <v>49.686802850972434</v>
      </c>
      <c r="I5377" s="4">
        <v>435.50893897895207</v>
      </c>
      <c r="J5377" s="4">
        <v>45.169801211702243</v>
      </c>
      <c r="K5377" s="4">
        <v>379.64254274169633</v>
      </c>
    </row>
    <row r="5378" spans="1:11" x14ac:dyDescent="0.2">
      <c r="A5378" t="s">
        <v>13</v>
      </c>
      <c r="B5378" t="s">
        <v>6</v>
      </c>
      <c r="C5378" s="3" t="s">
        <v>68</v>
      </c>
      <c r="D5378" t="s">
        <v>71</v>
      </c>
      <c r="E5378" t="s">
        <v>76</v>
      </c>
      <c r="F5378" s="4">
        <v>492.8762280762067</v>
      </c>
      <c r="G5378" s="4">
        <v>893.33820154255022</v>
      </c>
      <c r="H5378" s="4">
        <v>220.48029069760861</v>
      </c>
      <c r="I5378" s="4">
        <v>382.50653401384051</v>
      </c>
      <c r="J5378" s="4">
        <v>235.32973006473026</v>
      </c>
      <c r="K5378" s="4">
        <v>375.00103451108754</v>
      </c>
    </row>
    <row r="5379" spans="1:11" x14ac:dyDescent="0.2">
      <c r="A5379" t="s">
        <v>16</v>
      </c>
      <c r="B5379" t="s">
        <v>6</v>
      </c>
      <c r="C5379" s="3" t="s">
        <v>68</v>
      </c>
      <c r="D5379" t="s">
        <v>73</v>
      </c>
      <c r="E5379" t="s">
        <v>77</v>
      </c>
      <c r="F5379" s="4">
        <v>964.74701111588718</v>
      </c>
      <c r="G5379" s="4">
        <v>1017.0281003636089</v>
      </c>
      <c r="H5379" s="4">
        <v>434.28045573080351</v>
      </c>
      <c r="I5379" s="4">
        <v>390.56687911453872</v>
      </c>
      <c r="J5379" s="4">
        <v>464.10527601029793</v>
      </c>
      <c r="K5379" s="4">
        <v>430.08554199801267</v>
      </c>
    </row>
    <row r="5380" spans="1:11" x14ac:dyDescent="0.2">
      <c r="A5380" t="s">
        <v>18</v>
      </c>
      <c r="B5380" t="s">
        <v>6</v>
      </c>
      <c r="C5380" s="3" t="s">
        <v>68</v>
      </c>
      <c r="D5380" t="s">
        <v>75</v>
      </c>
      <c r="E5380" t="s">
        <v>78</v>
      </c>
      <c r="F5380" s="4">
        <v>685.08757094150849</v>
      </c>
      <c r="G5380" s="4">
        <v>148.31826687435043</v>
      </c>
      <c r="H5380" s="4">
        <v>307.19283248113783</v>
      </c>
      <c r="I5380" s="4">
        <v>18.829407035529222</v>
      </c>
      <c r="J5380" s="4">
        <v>335.81515539652366</v>
      </c>
      <c r="K5380" s="4">
        <v>53.499353470732835</v>
      </c>
    </row>
    <row r="5381" spans="1:11" x14ac:dyDescent="0.2">
      <c r="A5381" t="s">
        <v>20</v>
      </c>
      <c r="B5381" t="s">
        <v>6</v>
      </c>
      <c r="C5381" s="3" t="s">
        <v>68</v>
      </c>
      <c r="D5381" t="s">
        <v>69</v>
      </c>
      <c r="E5381" t="s">
        <v>70</v>
      </c>
      <c r="F5381" s="4">
        <v>160.71562728669076</v>
      </c>
      <c r="G5381" s="4">
        <v>1018.8096769231599</v>
      </c>
      <c r="H5381" s="4">
        <v>72.176977042827076</v>
      </c>
      <c r="I5381" s="4">
        <v>415.19685811295926</v>
      </c>
      <c r="J5381" s="4">
        <v>68.726852367455749</v>
      </c>
      <c r="K5381" s="4">
        <v>439.65122599985085</v>
      </c>
    </row>
    <row r="5382" spans="1:11" x14ac:dyDescent="0.2">
      <c r="A5382" t="s">
        <v>22</v>
      </c>
      <c r="B5382" t="s">
        <v>6</v>
      </c>
      <c r="C5382" s="3" t="s">
        <v>68</v>
      </c>
      <c r="D5382" t="s">
        <v>71</v>
      </c>
      <c r="E5382" t="s">
        <v>72</v>
      </c>
      <c r="F5382" s="4">
        <v>862.69343066854481</v>
      </c>
      <c r="G5382" s="4">
        <v>878.97385009143363</v>
      </c>
      <c r="H5382" s="4">
        <v>387.80364443628542</v>
      </c>
      <c r="I5382" s="4">
        <v>327.30929437708789</v>
      </c>
      <c r="J5382" s="4">
        <v>338.81349935017386</v>
      </c>
      <c r="K5382" s="4">
        <v>334.22342410414126</v>
      </c>
    </row>
    <row r="5383" spans="1:11" x14ac:dyDescent="0.2">
      <c r="A5383" t="s">
        <v>23</v>
      </c>
      <c r="B5383" t="s">
        <v>6</v>
      </c>
      <c r="C5383" s="3" t="s">
        <v>68</v>
      </c>
      <c r="D5383" t="s">
        <v>73</v>
      </c>
      <c r="E5383" t="s">
        <v>74</v>
      </c>
      <c r="F5383" s="4">
        <v>860.1092838255164</v>
      </c>
      <c r="G5383" s="4">
        <v>617.99468286063291</v>
      </c>
      <c r="H5383" s="4">
        <v>386.68773704289845</v>
      </c>
      <c r="I5383" s="4">
        <v>235.53673627398609</v>
      </c>
      <c r="J5383" s="4">
        <v>351.14482777357335</v>
      </c>
      <c r="K5383" s="4">
        <v>281.90034540595133</v>
      </c>
    </row>
    <row r="5384" spans="1:11" x14ac:dyDescent="0.2">
      <c r="A5384" t="s">
        <v>24</v>
      </c>
      <c r="B5384" t="s">
        <v>6</v>
      </c>
      <c r="C5384" s="3" t="s">
        <v>68</v>
      </c>
      <c r="D5384" t="s">
        <v>75</v>
      </c>
      <c r="E5384" t="s">
        <v>76</v>
      </c>
      <c r="F5384" s="4">
        <v>734.75378575844979</v>
      </c>
      <c r="G5384" s="4">
        <v>1014.9405432434371</v>
      </c>
      <c r="H5384" s="4">
        <v>329.68319933540204</v>
      </c>
      <c r="I5384" s="4">
        <v>412.67589483989593</v>
      </c>
      <c r="J5384" s="4">
        <v>326.32990868525206</v>
      </c>
      <c r="K5384" s="4">
        <v>355.51896163304008</v>
      </c>
    </row>
    <row r="5385" spans="1:11" x14ac:dyDescent="0.2">
      <c r="A5385" t="s">
        <v>25</v>
      </c>
      <c r="B5385" t="s">
        <v>6</v>
      </c>
      <c r="C5385" s="3" t="s">
        <v>68</v>
      </c>
      <c r="D5385" t="s">
        <v>69</v>
      </c>
      <c r="E5385" t="s">
        <v>77</v>
      </c>
      <c r="F5385" s="4">
        <v>7.8651566511842574</v>
      </c>
      <c r="G5385" s="4">
        <v>72.143991366882034</v>
      </c>
      <c r="H5385" s="4">
        <v>1.9476061454363611</v>
      </c>
      <c r="I5385" s="4">
        <v>-22.835375304576345</v>
      </c>
      <c r="J5385" s="4">
        <v>3.3603613197862141</v>
      </c>
      <c r="K5385" s="4">
        <v>24.564705884283423</v>
      </c>
    </row>
    <row r="5386" spans="1:11" x14ac:dyDescent="0.2">
      <c r="A5386" t="s">
        <v>26</v>
      </c>
      <c r="B5386" t="s">
        <v>6</v>
      </c>
      <c r="C5386" s="3" t="s">
        <v>68</v>
      </c>
      <c r="D5386" t="s">
        <v>71</v>
      </c>
      <c r="E5386" t="s">
        <v>78</v>
      </c>
      <c r="F5386" s="4">
        <v>847.63231981731678</v>
      </c>
      <c r="G5386" s="4">
        <v>1009.5128469819888</v>
      </c>
      <c r="H5386" s="4">
        <v>381.17609846786144</v>
      </c>
      <c r="I5386" s="4">
        <v>388.64967299590631</v>
      </c>
      <c r="J5386" s="4">
        <v>343.32280832602447</v>
      </c>
      <c r="K5386" s="4">
        <v>428.90487889253291</v>
      </c>
    </row>
    <row r="5387" spans="1:11" x14ac:dyDescent="0.2">
      <c r="A5387" t="s">
        <v>27</v>
      </c>
      <c r="B5387" t="s">
        <v>28</v>
      </c>
      <c r="C5387" s="3" t="s">
        <v>68</v>
      </c>
      <c r="D5387" t="s">
        <v>73</v>
      </c>
      <c r="E5387" t="s">
        <v>70</v>
      </c>
      <c r="F5387" s="4">
        <v>660.27900700211831</v>
      </c>
      <c r="G5387" s="4">
        <v>559.46175925031218</v>
      </c>
      <c r="H5387" s="4">
        <v>296.93114394033495</v>
      </c>
      <c r="I5387" s="4">
        <v>210.80697728748541</v>
      </c>
      <c r="J5387" s="4">
        <v>228.78245632346048</v>
      </c>
      <c r="K5387" s="4">
        <v>258.00324013076511</v>
      </c>
    </row>
    <row r="5388" spans="1:11" x14ac:dyDescent="0.2">
      <c r="A5388" t="s">
        <v>5</v>
      </c>
      <c r="B5388" t="s">
        <v>28</v>
      </c>
      <c r="C5388" s="3" t="s">
        <v>68</v>
      </c>
      <c r="D5388" t="s">
        <v>75</v>
      </c>
      <c r="E5388" t="s">
        <v>72</v>
      </c>
      <c r="F5388" s="4">
        <v>963.92421635253118</v>
      </c>
      <c r="G5388" s="4">
        <v>759.35333357124068</v>
      </c>
      <c r="H5388" s="4">
        <v>432.37314211618479</v>
      </c>
      <c r="I5388" s="4">
        <v>295.9962439388334</v>
      </c>
      <c r="J5388" s="4">
        <v>409.39880782347643</v>
      </c>
      <c r="K5388" s="4">
        <v>288.81031478024323</v>
      </c>
    </row>
    <row r="5389" spans="1:11" x14ac:dyDescent="0.2">
      <c r="A5389" t="s">
        <v>10</v>
      </c>
      <c r="B5389" t="s">
        <v>28</v>
      </c>
      <c r="C5389" s="3" t="s">
        <v>68</v>
      </c>
      <c r="D5389" t="s">
        <v>69</v>
      </c>
      <c r="E5389" t="s">
        <v>74</v>
      </c>
      <c r="F5389" s="4">
        <v>529.33944101769634</v>
      </c>
      <c r="G5389" s="4">
        <v>133.92492478233135</v>
      </c>
      <c r="H5389" s="4">
        <v>238.20585491944445</v>
      </c>
      <c r="I5389" s="4">
        <v>43.822317615649069</v>
      </c>
      <c r="J5389" s="4">
        <v>260.08854105737078</v>
      </c>
      <c r="K5389" s="4">
        <v>61.321042089703624</v>
      </c>
    </row>
    <row r="5390" spans="1:11" x14ac:dyDescent="0.2">
      <c r="A5390" t="s">
        <v>13</v>
      </c>
      <c r="B5390" t="s">
        <v>28</v>
      </c>
      <c r="C5390" s="3" t="s">
        <v>68</v>
      </c>
      <c r="D5390" t="s">
        <v>71</v>
      </c>
      <c r="E5390" t="s">
        <v>76</v>
      </c>
      <c r="F5390" s="4">
        <v>50.182490931698354</v>
      </c>
      <c r="G5390" s="4">
        <v>359.28232758315329</v>
      </c>
      <c r="H5390" s="4">
        <v>21.296654626641118</v>
      </c>
      <c r="I5390" s="4">
        <v>101.98615567385025</v>
      </c>
      <c r="J5390" s="4">
        <v>22.419832360976201</v>
      </c>
      <c r="K5390" s="4">
        <v>136.3735671584848</v>
      </c>
    </row>
    <row r="5391" spans="1:11" x14ac:dyDescent="0.2">
      <c r="A5391" t="s">
        <v>16</v>
      </c>
      <c r="B5391" t="s">
        <v>28</v>
      </c>
      <c r="C5391" s="3" t="s">
        <v>68</v>
      </c>
      <c r="D5391" t="s">
        <v>73</v>
      </c>
      <c r="E5391" t="s">
        <v>77</v>
      </c>
      <c r="F5391" s="4">
        <v>8.9083002235241793</v>
      </c>
      <c r="G5391" s="4">
        <v>431.41302963458753</v>
      </c>
      <c r="H5391" s="4">
        <v>3.9385112882040199</v>
      </c>
      <c r="I5391" s="4">
        <v>128.13219245395447</v>
      </c>
      <c r="J5391" s="4">
        <v>4.2832584384111554</v>
      </c>
      <c r="K5391" s="4">
        <v>149.81086842191047</v>
      </c>
    </row>
    <row r="5392" spans="1:11" x14ac:dyDescent="0.2">
      <c r="A5392" t="s">
        <v>18</v>
      </c>
      <c r="B5392" t="s">
        <v>28</v>
      </c>
      <c r="C5392" s="3" t="s">
        <v>68</v>
      </c>
      <c r="D5392" t="s">
        <v>75</v>
      </c>
      <c r="E5392" t="s">
        <v>78</v>
      </c>
      <c r="F5392" s="4">
        <v>946.74804779159592</v>
      </c>
      <c r="G5392" s="4">
        <v>193.66486783851673</v>
      </c>
      <c r="H5392" s="4">
        <v>425.55451364355542</v>
      </c>
      <c r="I5392" s="4">
        <v>43.022224798199687</v>
      </c>
      <c r="J5392" s="4">
        <v>324.20856255704075</v>
      </c>
      <c r="K5392" s="4">
        <v>83.478558957828696</v>
      </c>
    </row>
    <row r="5393" spans="1:11" x14ac:dyDescent="0.2">
      <c r="A5393" t="s">
        <v>20</v>
      </c>
      <c r="B5393" t="s">
        <v>28</v>
      </c>
      <c r="C5393" s="3" t="s">
        <v>68</v>
      </c>
      <c r="D5393" t="s">
        <v>69</v>
      </c>
      <c r="E5393" t="s">
        <v>70</v>
      </c>
      <c r="F5393" s="4">
        <v>720.1759972858282</v>
      </c>
      <c r="G5393" s="4">
        <v>518.34484410489233</v>
      </c>
      <c r="H5393" s="4">
        <v>323.09423844246879</v>
      </c>
      <c r="I5393" s="4">
        <v>192.25520317114308</v>
      </c>
      <c r="J5393" s="4">
        <v>313.48335633327332</v>
      </c>
      <c r="K5393" s="4">
        <v>222.53209371257964</v>
      </c>
    </row>
    <row r="5394" spans="1:11" x14ac:dyDescent="0.2">
      <c r="A5394" t="s">
        <v>22</v>
      </c>
      <c r="B5394" t="s">
        <v>28</v>
      </c>
      <c r="C5394" s="3" t="s">
        <v>68</v>
      </c>
      <c r="D5394" t="s">
        <v>71</v>
      </c>
      <c r="E5394" t="s">
        <v>72</v>
      </c>
      <c r="F5394" s="4">
        <v>795.37916445487576</v>
      </c>
      <c r="G5394" s="4">
        <v>477.77556304875367</v>
      </c>
      <c r="H5394" s="4">
        <v>356.8765497424431</v>
      </c>
      <c r="I5394" s="4">
        <v>175.50149280539816</v>
      </c>
      <c r="J5394" s="4">
        <v>345.27357676088644</v>
      </c>
      <c r="K5394" s="4">
        <v>231.40196099964805</v>
      </c>
    </row>
    <row r="5395" spans="1:11" x14ac:dyDescent="0.2">
      <c r="A5395" t="s">
        <v>23</v>
      </c>
      <c r="B5395" t="s">
        <v>28</v>
      </c>
      <c r="C5395" s="3" t="s">
        <v>68</v>
      </c>
      <c r="D5395" t="s">
        <v>73</v>
      </c>
      <c r="E5395" t="s">
        <v>74</v>
      </c>
      <c r="F5395" s="4">
        <v>195.59079557415339</v>
      </c>
      <c r="G5395" s="4">
        <v>96.508345902586484</v>
      </c>
      <c r="H5395" s="4">
        <v>86.116977623785075</v>
      </c>
      <c r="I5395" s="4">
        <v>-31.233742863726093</v>
      </c>
      <c r="J5395" s="4">
        <v>74.447443430412847</v>
      </c>
      <c r="K5395" s="4">
        <v>42.539890342529823</v>
      </c>
    </row>
    <row r="5396" spans="1:11" x14ac:dyDescent="0.2">
      <c r="A5396" t="s">
        <v>24</v>
      </c>
      <c r="B5396" t="s">
        <v>28</v>
      </c>
      <c r="C5396" s="3" t="s">
        <v>68</v>
      </c>
      <c r="D5396" t="s">
        <v>75</v>
      </c>
      <c r="E5396" t="s">
        <v>76</v>
      </c>
      <c r="F5396" s="4">
        <v>959.10168459230238</v>
      </c>
      <c r="G5396" s="4">
        <v>725.18579957391694</v>
      </c>
      <c r="H5396" s="4">
        <v>431.20335977183862</v>
      </c>
      <c r="I5396" s="4">
        <v>279.56104154340977</v>
      </c>
      <c r="J5396" s="4">
        <v>358.59411688530446</v>
      </c>
      <c r="K5396" s="4">
        <v>276.9569669372795</v>
      </c>
    </row>
    <row r="5397" spans="1:11" x14ac:dyDescent="0.2">
      <c r="A5397" t="s">
        <v>25</v>
      </c>
      <c r="B5397" t="s">
        <v>28</v>
      </c>
      <c r="C5397" s="3" t="s">
        <v>68</v>
      </c>
      <c r="D5397" t="s">
        <v>69</v>
      </c>
      <c r="E5397" t="s">
        <v>77</v>
      </c>
      <c r="F5397" s="4">
        <v>629.35874615401929</v>
      </c>
      <c r="G5397" s="4">
        <v>265.70507032792636</v>
      </c>
      <c r="H5397" s="4">
        <v>282.78425757813102</v>
      </c>
      <c r="I5397" s="4">
        <v>50.600198158350636</v>
      </c>
      <c r="J5397" s="4">
        <v>244.2019268307707</v>
      </c>
      <c r="K5397" s="4">
        <v>89.933126552738827</v>
      </c>
    </row>
    <row r="5398" spans="1:11" x14ac:dyDescent="0.2">
      <c r="A5398" t="s">
        <v>26</v>
      </c>
      <c r="B5398" t="s">
        <v>28</v>
      </c>
      <c r="C5398" s="3" t="s">
        <v>68</v>
      </c>
      <c r="D5398" t="s">
        <v>71</v>
      </c>
      <c r="E5398" t="s">
        <v>78</v>
      </c>
      <c r="F5398" s="4">
        <v>323.95494464733201</v>
      </c>
      <c r="G5398" s="4">
        <v>282.77831501889244</v>
      </c>
      <c r="H5398" s="4">
        <v>144.18857859890824</v>
      </c>
      <c r="I5398" s="4">
        <v>69.296827122407365</v>
      </c>
      <c r="J5398" s="4">
        <v>154.33975290418121</v>
      </c>
      <c r="K5398" s="4">
        <v>127.1896284463204</v>
      </c>
    </row>
    <row r="5399" spans="1:11" x14ac:dyDescent="0.2">
      <c r="A5399" t="s">
        <v>27</v>
      </c>
      <c r="B5399" t="s">
        <v>28</v>
      </c>
      <c r="C5399" s="3" t="s">
        <v>68</v>
      </c>
      <c r="D5399" t="s">
        <v>73</v>
      </c>
      <c r="E5399" t="s">
        <v>70</v>
      </c>
      <c r="F5399" s="4">
        <v>139.35139181539301</v>
      </c>
      <c r="G5399" s="4">
        <v>891.63728740843192</v>
      </c>
      <c r="H5399" s="4">
        <v>61.782890907915437</v>
      </c>
      <c r="I5399" s="4">
        <v>340.96281334473258</v>
      </c>
      <c r="J5399" s="4">
        <v>67.764786806049912</v>
      </c>
      <c r="K5399" s="4">
        <v>424.80192145434251</v>
      </c>
    </row>
    <row r="5400" spans="1:11" x14ac:dyDescent="0.2">
      <c r="A5400" t="s">
        <v>5</v>
      </c>
      <c r="B5400" t="s">
        <v>28</v>
      </c>
      <c r="C5400" s="3" t="s">
        <v>68</v>
      </c>
      <c r="D5400" t="s">
        <v>75</v>
      </c>
      <c r="E5400" t="s">
        <v>72</v>
      </c>
      <c r="F5400" s="4">
        <v>564.92750377414325</v>
      </c>
      <c r="G5400" s="4">
        <v>450.82985112054394</v>
      </c>
      <c r="H5400" s="4">
        <v>252.41078863988133</v>
      </c>
      <c r="I5400" s="4">
        <v>133.25772670167561</v>
      </c>
      <c r="J5400" s="4">
        <v>189.3846470180865</v>
      </c>
      <c r="K5400" s="4">
        <v>155.64104908853139</v>
      </c>
    </row>
    <row r="5401" spans="1:11" x14ac:dyDescent="0.2">
      <c r="A5401" t="s">
        <v>10</v>
      </c>
      <c r="B5401" t="s">
        <v>28</v>
      </c>
      <c r="C5401" s="3" t="s">
        <v>68</v>
      </c>
      <c r="D5401" t="s">
        <v>69</v>
      </c>
      <c r="E5401" t="s">
        <v>74</v>
      </c>
      <c r="F5401" s="4">
        <v>184.97818231068464</v>
      </c>
      <c r="G5401" s="4">
        <v>965.94259214108854</v>
      </c>
      <c r="H5401" s="4">
        <v>82.85291310794878</v>
      </c>
      <c r="I5401" s="4">
        <v>407.90687280765968</v>
      </c>
      <c r="J5401" s="4">
        <v>68.02692609278526</v>
      </c>
      <c r="K5401" s="4">
        <v>405.37534999261459</v>
      </c>
    </row>
    <row r="5402" spans="1:11" x14ac:dyDescent="0.2">
      <c r="A5402" t="s">
        <v>13</v>
      </c>
      <c r="B5402" t="s">
        <v>28</v>
      </c>
      <c r="C5402" s="3" t="s">
        <v>68</v>
      </c>
      <c r="D5402" t="s">
        <v>71</v>
      </c>
      <c r="E5402" t="s">
        <v>76</v>
      </c>
      <c r="F5402" s="4">
        <v>654.55631500016341</v>
      </c>
      <c r="G5402" s="4">
        <v>203.49854538490496</v>
      </c>
      <c r="H5402" s="4">
        <v>294.34792675715926</v>
      </c>
      <c r="I5402" s="4">
        <v>50.325924638556359</v>
      </c>
      <c r="J5402" s="4">
        <v>321.75245445243263</v>
      </c>
      <c r="K5402" s="4">
        <v>80.163564269022373</v>
      </c>
    </row>
    <row r="5403" spans="1:11" x14ac:dyDescent="0.2">
      <c r="A5403" t="s">
        <v>16</v>
      </c>
      <c r="B5403" t="s">
        <v>28</v>
      </c>
      <c r="C5403" s="3" t="s">
        <v>68</v>
      </c>
      <c r="D5403" t="s">
        <v>73</v>
      </c>
      <c r="E5403" t="s">
        <v>77</v>
      </c>
      <c r="F5403" s="4">
        <v>692.79874102939004</v>
      </c>
      <c r="G5403" s="4">
        <v>251.14002744081401</v>
      </c>
      <c r="H5403" s="4">
        <v>311.461952246865</v>
      </c>
      <c r="I5403" s="4">
        <v>61.277773706828377</v>
      </c>
      <c r="J5403" s="4">
        <v>310.85198673646977</v>
      </c>
      <c r="K5403" s="4">
        <v>106.13536766144803</v>
      </c>
    </row>
    <row r="5404" spans="1:11" x14ac:dyDescent="0.2">
      <c r="A5404" t="s">
        <v>18</v>
      </c>
      <c r="B5404" t="s">
        <v>28</v>
      </c>
      <c r="C5404" s="3" t="s">
        <v>68</v>
      </c>
      <c r="D5404" t="s">
        <v>75</v>
      </c>
      <c r="E5404" t="s">
        <v>78</v>
      </c>
      <c r="F5404" s="4">
        <v>856.94174330167789</v>
      </c>
      <c r="G5404" s="4">
        <v>894.67280747025143</v>
      </c>
      <c r="H5404" s="4">
        <v>384.88194577917267</v>
      </c>
      <c r="I5404" s="4">
        <v>342.71205684464945</v>
      </c>
      <c r="J5404" s="4">
        <v>296.03266228794035</v>
      </c>
      <c r="K5404" s="4">
        <v>345.34108956785479</v>
      </c>
    </row>
    <row r="5405" spans="1:11" x14ac:dyDescent="0.2">
      <c r="A5405" t="s">
        <v>20</v>
      </c>
      <c r="B5405" t="s">
        <v>28</v>
      </c>
      <c r="C5405" s="3" t="s">
        <v>68</v>
      </c>
      <c r="D5405" t="s">
        <v>69</v>
      </c>
      <c r="E5405" t="s">
        <v>70</v>
      </c>
      <c r="F5405" s="4">
        <v>115.34472569857907</v>
      </c>
      <c r="G5405" s="4">
        <v>952.60781175720592</v>
      </c>
      <c r="H5405" s="4">
        <v>49.966508452981742</v>
      </c>
      <c r="I5405" s="4">
        <v>367.53197400261269</v>
      </c>
      <c r="J5405" s="4">
        <v>47.878696053397157</v>
      </c>
      <c r="K5405" s="4">
        <v>472.74673750638482</v>
      </c>
    </row>
    <row r="5406" spans="1:11" x14ac:dyDescent="0.2">
      <c r="A5406" t="s">
        <v>22</v>
      </c>
      <c r="B5406" t="s">
        <v>28</v>
      </c>
      <c r="C5406" s="3" t="s">
        <v>68</v>
      </c>
      <c r="D5406" t="s">
        <v>71</v>
      </c>
      <c r="E5406" t="s">
        <v>72</v>
      </c>
      <c r="F5406" s="4">
        <v>123.36337468859537</v>
      </c>
      <c r="G5406" s="4">
        <v>1019.8724394675389</v>
      </c>
      <c r="H5406" s="4">
        <v>54.744062701364228</v>
      </c>
      <c r="I5406" s="4">
        <v>436.06133034392053</v>
      </c>
      <c r="J5406" s="4">
        <v>61.467918847899767</v>
      </c>
      <c r="K5406" s="4">
        <v>404.58372555017132</v>
      </c>
    </row>
    <row r="5407" spans="1:11" x14ac:dyDescent="0.2">
      <c r="A5407" t="s">
        <v>23</v>
      </c>
      <c r="B5407" t="s">
        <v>28</v>
      </c>
      <c r="C5407" s="3" t="s">
        <v>68</v>
      </c>
      <c r="D5407" t="s">
        <v>73</v>
      </c>
      <c r="E5407" t="s">
        <v>74</v>
      </c>
      <c r="F5407" s="4">
        <v>786.78771062505962</v>
      </c>
      <c r="G5407" s="4">
        <v>195.02822137875214</v>
      </c>
      <c r="H5407" s="4">
        <v>352.11285902363051</v>
      </c>
      <c r="I5407" s="4">
        <v>24.026610736432616</v>
      </c>
      <c r="J5407" s="4">
        <v>268.13129188076118</v>
      </c>
      <c r="K5407" s="4">
        <v>83.340695419276926</v>
      </c>
    </row>
    <row r="5408" spans="1:11" x14ac:dyDescent="0.2">
      <c r="A5408" t="s">
        <v>24</v>
      </c>
      <c r="B5408" t="s">
        <v>28</v>
      </c>
      <c r="C5408" s="3" t="s">
        <v>68</v>
      </c>
      <c r="D5408" t="s">
        <v>75</v>
      </c>
      <c r="E5408" t="s">
        <v>76</v>
      </c>
      <c r="F5408" s="4">
        <v>567.04897917645656</v>
      </c>
      <c r="G5408" s="4">
        <v>46.562709928582294</v>
      </c>
      <c r="H5408" s="4">
        <v>254.43681180650478</v>
      </c>
      <c r="I5408" s="4">
        <v>-42.445970311679652</v>
      </c>
      <c r="J5408" s="4">
        <v>214.23225236283875</v>
      </c>
      <c r="K5408" s="4">
        <v>20.178000264232882</v>
      </c>
    </row>
    <row r="5409" spans="1:11" x14ac:dyDescent="0.2">
      <c r="A5409" t="s">
        <v>25</v>
      </c>
      <c r="B5409" t="s">
        <v>28</v>
      </c>
      <c r="C5409" s="3" t="s">
        <v>68</v>
      </c>
      <c r="D5409" t="s">
        <v>69</v>
      </c>
      <c r="E5409" t="s">
        <v>77</v>
      </c>
      <c r="F5409" s="4">
        <v>114.79647836395569</v>
      </c>
      <c r="G5409" s="4">
        <v>320.77085262816286</v>
      </c>
      <c r="H5409" s="4">
        <v>51.112799211477956</v>
      </c>
      <c r="I5409" s="4">
        <v>83.560280155553599</v>
      </c>
      <c r="J5409" s="4">
        <v>53.901034238573232</v>
      </c>
      <c r="K5409" s="4">
        <v>122.29827431212263</v>
      </c>
    </row>
    <row r="5410" spans="1:11" x14ac:dyDescent="0.2">
      <c r="A5410" t="s">
        <v>26</v>
      </c>
      <c r="B5410" t="s">
        <v>28</v>
      </c>
      <c r="C5410" s="3" t="s">
        <v>68</v>
      </c>
      <c r="D5410" t="s">
        <v>71</v>
      </c>
      <c r="E5410" t="s">
        <v>78</v>
      </c>
      <c r="F5410" s="4">
        <v>407.6999262254559</v>
      </c>
      <c r="G5410" s="4">
        <v>719.16751481399763</v>
      </c>
      <c r="H5410" s="4">
        <v>181.97746706135428</v>
      </c>
      <c r="I5410" s="4">
        <v>265.38134963665175</v>
      </c>
      <c r="J5410" s="4">
        <v>178.2423276806251</v>
      </c>
      <c r="K5410" s="4">
        <v>337.79538754915137</v>
      </c>
    </row>
    <row r="5411" spans="1:11" x14ac:dyDescent="0.2">
      <c r="A5411" t="s">
        <v>27</v>
      </c>
      <c r="B5411" t="s">
        <v>29</v>
      </c>
      <c r="C5411" s="3" t="s">
        <v>68</v>
      </c>
      <c r="D5411" t="s">
        <v>73</v>
      </c>
      <c r="E5411" t="s">
        <v>70</v>
      </c>
      <c r="F5411" s="4">
        <v>312.61927522317842</v>
      </c>
      <c r="G5411" s="4">
        <v>885.51131531822114</v>
      </c>
      <c r="H5411" s="4">
        <v>139.32162578313535</v>
      </c>
      <c r="I5411" s="4">
        <v>334.67929171658892</v>
      </c>
      <c r="J5411" s="4">
        <v>145.18028458867661</v>
      </c>
      <c r="K5411" s="4">
        <v>300.7470293313807</v>
      </c>
    </row>
    <row r="5412" spans="1:11" x14ac:dyDescent="0.2">
      <c r="A5412" t="s">
        <v>5</v>
      </c>
      <c r="B5412" t="s">
        <v>29</v>
      </c>
      <c r="C5412" s="3" t="s">
        <v>68</v>
      </c>
      <c r="D5412" t="s">
        <v>75</v>
      </c>
      <c r="E5412" t="s">
        <v>72</v>
      </c>
      <c r="F5412" s="4">
        <v>827.46399184274128</v>
      </c>
      <c r="G5412" s="4">
        <v>573.13712764500042</v>
      </c>
      <c r="H5412" s="4">
        <v>371.99537494560428</v>
      </c>
      <c r="I5412" s="4">
        <v>245.00125842245617</v>
      </c>
      <c r="J5412" s="4">
        <v>285.85312975856704</v>
      </c>
      <c r="K5412" s="4">
        <v>257.05239070704022</v>
      </c>
    </row>
    <row r="5413" spans="1:11" x14ac:dyDescent="0.2">
      <c r="A5413" t="s">
        <v>10</v>
      </c>
      <c r="B5413" t="s">
        <v>29</v>
      </c>
      <c r="C5413" s="3" t="s">
        <v>68</v>
      </c>
      <c r="D5413" t="s">
        <v>69</v>
      </c>
      <c r="E5413" t="s">
        <v>74</v>
      </c>
      <c r="F5413" s="4">
        <v>503.10110567349329</v>
      </c>
      <c r="G5413" s="4">
        <v>137.89502023398998</v>
      </c>
      <c r="H5413" s="4">
        <v>224.78295074307113</v>
      </c>
      <c r="I5413" s="4">
        <v>6.7617794229403145</v>
      </c>
      <c r="J5413" s="4">
        <v>192.45742599177515</v>
      </c>
      <c r="K5413" s="4">
        <v>62.881339573254841</v>
      </c>
    </row>
    <row r="5414" spans="1:11" x14ac:dyDescent="0.2">
      <c r="A5414" t="s">
        <v>13</v>
      </c>
      <c r="B5414" t="s">
        <v>29</v>
      </c>
      <c r="C5414" s="3" t="s">
        <v>68</v>
      </c>
      <c r="D5414" t="s">
        <v>71</v>
      </c>
      <c r="E5414" t="s">
        <v>76</v>
      </c>
      <c r="F5414" s="4">
        <v>604.07093779265585</v>
      </c>
      <c r="G5414" s="4">
        <v>563.94766174460688</v>
      </c>
      <c r="H5414" s="4">
        <v>270.16264197859283</v>
      </c>
      <c r="I5414" s="4">
        <v>194.4487069861591</v>
      </c>
      <c r="J5414" s="4">
        <v>290.77142885211725</v>
      </c>
      <c r="K5414" s="4">
        <v>266.97778798072261</v>
      </c>
    </row>
    <row r="5415" spans="1:11" x14ac:dyDescent="0.2">
      <c r="A5415" t="s">
        <v>16</v>
      </c>
      <c r="B5415" t="s">
        <v>29</v>
      </c>
      <c r="C5415" s="3" t="s">
        <v>68</v>
      </c>
      <c r="D5415" t="s">
        <v>73</v>
      </c>
      <c r="E5415" t="s">
        <v>77</v>
      </c>
      <c r="F5415" s="4">
        <v>374.19850262145474</v>
      </c>
      <c r="G5415" s="4">
        <v>1067.8548728250842</v>
      </c>
      <c r="H5415" s="4">
        <v>168.3502098973851</v>
      </c>
      <c r="I5415" s="4">
        <v>422.81704073912641</v>
      </c>
      <c r="J5415" s="4">
        <v>149.97036670891274</v>
      </c>
      <c r="K5415" s="4">
        <v>514.45848564780169</v>
      </c>
    </row>
    <row r="5416" spans="1:11" x14ac:dyDescent="0.2">
      <c r="A5416" t="s">
        <v>18</v>
      </c>
      <c r="B5416" t="s">
        <v>29</v>
      </c>
      <c r="C5416" s="3" t="s">
        <v>68</v>
      </c>
      <c r="D5416" t="s">
        <v>75</v>
      </c>
      <c r="E5416" t="s">
        <v>78</v>
      </c>
      <c r="F5416" s="4">
        <v>813.58928114984883</v>
      </c>
      <c r="G5416" s="4">
        <v>392.06172358539703</v>
      </c>
      <c r="H5416" s="4">
        <v>365.67395575146998</v>
      </c>
      <c r="I5416" s="4">
        <v>138.18320212351622</v>
      </c>
      <c r="J5416" s="4">
        <v>320.95241949049392</v>
      </c>
      <c r="K5416" s="4">
        <v>146.38950921965531</v>
      </c>
    </row>
    <row r="5417" spans="1:11" x14ac:dyDescent="0.2">
      <c r="A5417" t="s">
        <v>20</v>
      </c>
      <c r="B5417" t="s">
        <v>29</v>
      </c>
      <c r="C5417" s="3" t="s">
        <v>68</v>
      </c>
      <c r="D5417" t="s">
        <v>69</v>
      </c>
      <c r="E5417" t="s">
        <v>70</v>
      </c>
      <c r="F5417" s="4">
        <v>869.96616354366734</v>
      </c>
      <c r="G5417" s="4">
        <v>801.37255327284208</v>
      </c>
      <c r="H5417" s="4">
        <v>391.43376236487546</v>
      </c>
      <c r="I5417" s="4">
        <v>291.74646505403769</v>
      </c>
      <c r="J5417" s="4">
        <v>299.63448870063615</v>
      </c>
      <c r="K5417" s="4">
        <v>291.94804503002507</v>
      </c>
    </row>
    <row r="5418" spans="1:11" x14ac:dyDescent="0.2">
      <c r="A5418" t="s">
        <v>22</v>
      </c>
      <c r="B5418" t="s">
        <v>29</v>
      </c>
      <c r="C5418" s="3" t="s">
        <v>68</v>
      </c>
      <c r="D5418" t="s">
        <v>71</v>
      </c>
      <c r="E5418" t="s">
        <v>72</v>
      </c>
      <c r="F5418" s="4">
        <v>76.109319796274718</v>
      </c>
      <c r="G5418" s="4">
        <v>975.99304118708528</v>
      </c>
      <c r="H5418" s="4">
        <v>34.278004932165928</v>
      </c>
      <c r="I5418" s="4">
        <v>400.95212751177962</v>
      </c>
      <c r="J5418" s="4">
        <v>37.658384642874488</v>
      </c>
      <c r="K5418" s="4">
        <v>336.3121562761454</v>
      </c>
    </row>
    <row r="5419" spans="1:11" x14ac:dyDescent="0.2">
      <c r="A5419" t="s">
        <v>23</v>
      </c>
      <c r="B5419" t="s">
        <v>29</v>
      </c>
      <c r="C5419" s="3" t="s">
        <v>68</v>
      </c>
      <c r="D5419" t="s">
        <v>73</v>
      </c>
      <c r="E5419" t="s">
        <v>74</v>
      </c>
      <c r="F5419" s="4">
        <v>948.60439783970583</v>
      </c>
      <c r="G5419" s="4">
        <v>1019.7105819140719</v>
      </c>
      <c r="H5419" s="4">
        <v>425.95822593963953</v>
      </c>
      <c r="I5419" s="4">
        <v>421.60983715591044</v>
      </c>
      <c r="J5419" s="4">
        <v>431.94223721008507</v>
      </c>
      <c r="K5419" s="4">
        <v>412.10930916834752</v>
      </c>
    </row>
    <row r="5420" spans="1:11" x14ac:dyDescent="0.2">
      <c r="A5420" t="s">
        <v>24</v>
      </c>
      <c r="B5420" t="s">
        <v>29</v>
      </c>
      <c r="C5420" s="3" t="s">
        <v>68</v>
      </c>
      <c r="D5420" t="s">
        <v>75</v>
      </c>
      <c r="E5420" t="s">
        <v>76</v>
      </c>
      <c r="F5420" s="4">
        <v>521.89393150735987</v>
      </c>
      <c r="G5420" s="4">
        <v>586.51237087287666</v>
      </c>
      <c r="H5420" s="4">
        <v>234.6637248333937</v>
      </c>
      <c r="I5420" s="4">
        <v>254.70255511129608</v>
      </c>
      <c r="J5420" s="4">
        <v>174.47371481673997</v>
      </c>
      <c r="K5420" s="4">
        <v>261.18197275314759</v>
      </c>
    </row>
    <row r="5421" spans="1:11" x14ac:dyDescent="0.2">
      <c r="A5421" t="s">
        <v>25</v>
      </c>
      <c r="B5421" t="s">
        <v>29</v>
      </c>
      <c r="C5421" s="3" t="s">
        <v>68</v>
      </c>
      <c r="D5421" t="s">
        <v>69</v>
      </c>
      <c r="E5421" t="s">
        <v>77</v>
      </c>
      <c r="F5421" s="4">
        <v>965.10118910406288</v>
      </c>
      <c r="G5421" s="4">
        <v>125.84860452598896</v>
      </c>
      <c r="H5421" s="4">
        <v>433.20851748004287</v>
      </c>
      <c r="I5421" s="4">
        <v>21.354072057147235</v>
      </c>
      <c r="J5421" s="4">
        <v>414.36176561926692</v>
      </c>
      <c r="K5421" s="4">
        <v>49.008319182538813</v>
      </c>
    </row>
    <row r="5422" spans="1:11" x14ac:dyDescent="0.2">
      <c r="A5422" t="s">
        <v>26</v>
      </c>
      <c r="B5422" t="s">
        <v>29</v>
      </c>
      <c r="C5422" s="3" t="s">
        <v>68</v>
      </c>
      <c r="D5422" t="s">
        <v>71</v>
      </c>
      <c r="E5422" t="s">
        <v>78</v>
      </c>
      <c r="F5422" s="4">
        <v>620.64261164344452</v>
      </c>
      <c r="G5422" s="4">
        <v>306.21204227865394</v>
      </c>
      <c r="H5422" s="4">
        <v>277.99437381496614</v>
      </c>
      <c r="I5422" s="4">
        <v>109.08013084018403</v>
      </c>
      <c r="J5422" s="4">
        <v>240.03606521396821</v>
      </c>
      <c r="K5422" s="4">
        <v>117.39962561742686</v>
      </c>
    </row>
    <row r="5423" spans="1:11" x14ac:dyDescent="0.2">
      <c r="A5423" t="s">
        <v>27</v>
      </c>
      <c r="B5423" t="s">
        <v>29</v>
      </c>
      <c r="C5423" s="3" t="s">
        <v>68</v>
      </c>
      <c r="D5423" t="s">
        <v>73</v>
      </c>
      <c r="E5423" t="s">
        <v>70</v>
      </c>
      <c r="F5423" s="4">
        <v>432.47987468415562</v>
      </c>
      <c r="G5423" s="4">
        <v>284.35554256415327</v>
      </c>
      <c r="H5423" s="4">
        <v>194.65432450727621</v>
      </c>
      <c r="I5423" s="4">
        <v>96.282910033328065</v>
      </c>
      <c r="J5423" s="4">
        <v>195.83325225739065</v>
      </c>
      <c r="K5423" s="4">
        <v>94.974982778919383</v>
      </c>
    </row>
    <row r="5424" spans="1:11" x14ac:dyDescent="0.2">
      <c r="A5424" t="s">
        <v>5</v>
      </c>
      <c r="B5424" t="s">
        <v>29</v>
      </c>
      <c r="C5424" s="3" t="s">
        <v>68</v>
      </c>
      <c r="D5424" t="s">
        <v>75</v>
      </c>
      <c r="E5424" t="s">
        <v>72</v>
      </c>
      <c r="F5424" s="4">
        <v>244.68032234963388</v>
      </c>
      <c r="G5424" s="4">
        <v>150.64951398568564</v>
      </c>
      <c r="H5424" s="4">
        <v>109.65622307691524</v>
      </c>
      <c r="I5424" s="4">
        <v>8.6045295336926557</v>
      </c>
      <c r="J5424" s="4">
        <v>104.95660882353407</v>
      </c>
      <c r="K5424" s="4">
        <v>61.769091285486297</v>
      </c>
    </row>
    <row r="5425" spans="1:11" x14ac:dyDescent="0.2">
      <c r="A5425" t="s">
        <v>10</v>
      </c>
      <c r="B5425" t="s">
        <v>29</v>
      </c>
      <c r="C5425" s="3" t="s">
        <v>68</v>
      </c>
      <c r="D5425" t="s">
        <v>69</v>
      </c>
      <c r="E5425" t="s">
        <v>74</v>
      </c>
      <c r="F5425" s="4">
        <v>471.59165938198112</v>
      </c>
      <c r="G5425" s="4">
        <v>791.73916432688702</v>
      </c>
      <c r="H5425" s="4">
        <v>211.46730035436065</v>
      </c>
      <c r="I5425" s="4">
        <v>324.3355961095329</v>
      </c>
      <c r="J5425" s="4">
        <v>169.16838578276361</v>
      </c>
      <c r="K5425" s="4">
        <v>349.06081899749552</v>
      </c>
    </row>
    <row r="5426" spans="1:11" x14ac:dyDescent="0.2">
      <c r="A5426" t="s">
        <v>13</v>
      </c>
      <c r="B5426" t="s">
        <v>29</v>
      </c>
      <c r="C5426" s="3" t="s">
        <v>68</v>
      </c>
      <c r="D5426" t="s">
        <v>71</v>
      </c>
      <c r="E5426" t="s">
        <v>76</v>
      </c>
      <c r="F5426" s="4">
        <v>143.76004251286574</v>
      </c>
      <c r="G5426" s="4">
        <v>185.24733490594471</v>
      </c>
      <c r="H5426" s="4">
        <v>64.38114333855637</v>
      </c>
      <c r="I5426" s="4">
        <v>9.2556152356463102</v>
      </c>
      <c r="J5426" s="4">
        <v>65.732139014480524</v>
      </c>
      <c r="K5426" s="4">
        <v>80.04728618979</v>
      </c>
    </row>
    <row r="5427" spans="1:11" x14ac:dyDescent="0.2">
      <c r="A5427" t="s">
        <v>16</v>
      </c>
      <c r="B5427" t="s">
        <v>29</v>
      </c>
      <c r="C5427" s="3" t="s">
        <v>68</v>
      </c>
      <c r="D5427" t="s">
        <v>73</v>
      </c>
      <c r="E5427" t="s">
        <v>77</v>
      </c>
      <c r="F5427" s="4">
        <v>509.69301039569245</v>
      </c>
      <c r="G5427" s="4">
        <v>868.88203310794142</v>
      </c>
      <c r="H5427" s="4">
        <v>229.41790564117022</v>
      </c>
      <c r="I5427" s="4">
        <v>357.16439132932862</v>
      </c>
      <c r="J5427" s="4">
        <v>231.3340973323474</v>
      </c>
      <c r="K5427" s="4">
        <v>335.33182858893286</v>
      </c>
    </row>
    <row r="5428" spans="1:11" x14ac:dyDescent="0.2">
      <c r="A5428" t="s">
        <v>18</v>
      </c>
      <c r="B5428" t="s">
        <v>29</v>
      </c>
      <c r="C5428" s="3" t="s">
        <v>68</v>
      </c>
      <c r="D5428" t="s">
        <v>75</v>
      </c>
      <c r="E5428" t="s">
        <v>78</v>
      </c>
      <c r="F5428" s="4">
        <v>273.33084035271327</v>
      </c>
      <c r="G5428" s="4">
        <v>81.464189922265987</v>
      </c>
      <c r="H5428" s="4">
        <v>122.85572171779876</v>
      </c>
      <c r="I5428" s="4">
        <v>-22.245252598856382</v>
      </c>
      <c r="J5428" s="4">
        <v>108.73520138382399</v>
      </c>
      <c r="K5428" s="4">
        <v>32.011293161273244</v>
      </c>
    </row>
    <row r="5429" spans="1:11" x14ac:dyDescent="0.2">
      <c r="A5429" t="s">
        <v>20</v>
      </c>
      <c r="B5429" t="s">
        <v>29</v>
      </c>
      <c r="C5429" s="3" t="s">
        <v>68</v>
      </c>
      <c r="D5429" t="s">
        <v>69</v>
      </c>
      <c r="E5429" t="s">
        <v>70</v>
      </c>
      <c r="F5429" s="4">
        <v>95.988714072470671</v>
      </c>
      <c r="G5429" s="4">
        <v>42.954139956051392</v>
      </c>
      <c r="H5429" s="4">
        <v>43.24361234571041</v>
      </c>
      <c r="I5429" s="4">
        <v>-43.030204015356865</v>
      </c>
      <c r="J5429" s="4">
        <v>42.472200622195487</v>
      </c>
      <c r="K5429" s="4">
        <v>21.184921202911852</v>
      </c>
    </row>
    <row r="5430" spans="1:11" x14ac:dyDescent="0.2">
      <c r="A5430" t="s">
        <v>22</v>
      </c>
      <c r="B5430" t="s">
        <v>29</v>
      </c>
      <c r="C5430" s="3" t="s">
        <v>68</v>
      </c>
      <c r="D5430" t="s">
        <v>71</v>
      </c>
      <c r="E5430" t="s">
        <v>72</v>
      </c>
      <c r="F5430" s="4">
        <v>443.03109766891066</v>
      </c>
      <c r="G5430" s="4">
        <v>275.47385606511028</v>
      </c>
      <c r="H5430" s="4">
        <v>199.01418259003717</v>
      </c>
      <c r="I5430" s="4">
        <v>64.562381839638761</v>
      </c>
      <c r="J5430" s="4">
        <v>212.73141749913847</v>
      </c>
      <c r="K5430" s="4">
        <v>121.29220560552498</v>
      </c>
    </row>
    <row r="5431" spans="1:11" x14ac:dyDescent="0.2">
      <c r="A5431" t="s">
        <v>23</v>
      </c>
      <c r="B5431" t="s">
        <v>29</v>
      </c>
      <c r="C5431" s="3" t="s">
        <v>68</v>
      </c>
      <c r="D5431" t="s">
        <v>73</v>
      </c>
      <c r="E5431" t="s">
        <v>74</v>
      </c>
      <c r="F5431" s="4">
        <v>344.35774114305804</v>
      </c>
      <c r="G5431" s="4">
        <v>683.31078519543848</v>
      </c>
      <c r="H5431" s="4">
        <v>153.46287319954067</v>
      </c>
      <c r="I5431" s="4">
        <v>237.28350944007741</v>
      </c>
      <c r="J5431" s="4">
        <v>152.26473849075859</v>
      </c>
      <c r="K5431" s="4">
        <v>323.1422500968801</v>
      </c>
    </row>
    <row r="5432" spans="1:11" x14ac:dyDescent="0.2">
      <c r="A5432" t="s">
        <v>24</v>
      </c>
      <c r="B5432" t="s">
        <v>29</v>
      </c>
      <c r="C5432" s="3" t="s">
        <v>68</v>
      </c>
      <c r="D5432" t="s">
        <v>75</v>
      </c>
      <c r="E5432" t="s">
        <v>76</v>
      </c>
      <c r="F5432" s="4">
        <v>535.0782092173896</v>
      </c>
      <c r="G5432" s="4">
        <v>30.179861199697534</v>
      </c>
      <c r="H5432" s="4">
        <v>239.38204916902995</v>
      </c>
      <c r="I5432" s="4">
        <v>-37.240159674905314</v>
      </c>
      <c r="J5432" s="4">
        <v>212.23661805275665</v>
      </c>
      <c r="K5432" s="4">
        <v>12.972589106245717</v>
      </c>
    </row>
    <row r="5433" spans="1:11" x14ac:dyDescent="0.2">
      <c r="A5433" t="s">
        <v>25</v>
      </c>
      <c r="B5433" t="s">
        <v>29</v>
      </c>
      <c r="C5433" s="3" t="s">
        <v>68</v>
      </c>
      <c r="D5433" t="s">
        <v>69</v>
      </c>
      <c r="E5433" t="s">
        <v>77</v>
      </c>
      <c r="F5433" s="4">
        <v>753.61903240114577</v>
      </c>
      <c r="G5433" s="4">
        <v>511.86260802027391</v>
      </c>
      <c r="H5433" s="4">
        <v>337.35662082587226</v>
      </c>
      <c r="I5433" s="4">
        <v>209.49127142100983</v>
      </c>
      <c r="J5433" s="4">
        <v>356.96437245496242</v>
      </c>
      <c r="K5433" s="4">
        <v>233.47881905142199</v>
      </c>
    </row>
    <row r="5434" spans="1:11" x14ac:dyDescent="0.2">
      <c r="A5434" t="s">
        <v>26</v>
      </c>
      <c r="B5434" t="s">
        <v>29</v>
      </c>
      <c r="C5434" s="3" t="s">
        <v>68</v>
      </c>
      <c r="D5434" t="s">
        <v>71</v>
      </c>
      <c r="E5434" t="s">
        <v>78</v>
      </c>
      <c r="F5434" s="4">
        <v>522.10162470509647</v>
      </c>
      <c r="G5434" s="4">
        <v>1062.6182351418754</v>
      </c>
      <c r="H5434" s="4">
        <v>234.76693888214933</v>
      </c>
      <c r="I5434" s="4">
        <v>433.59623915935191</v>
      </c>
      <c r="J5434" s="4">
        <v>250.5551155064413</v>
      </c>
      <c r="K5434" s="4">
        <v>528.6018680431356</v>
      </c>
    </row>
    <row r="5435" spans="1:11" x14ac:dyDescent="0.2">
      <c r="A5435" t="s">
        <v>27</v>
      </c>
      <c r="B5435" t="s">
        <v>29</v>
      </c>
      <c r="C5435" s="3" t="s">
        <v>68</v>
      </c>
      <c r="D5435" t="s">
        <v>73</v>
      </c>
      <c r="E5435" t="s">
        <v>70</v>
      </c>
      <c r="F5435" s="4">
        <v>184.0229124555286</v>
      </c>
      <c r="G5435" s="4">
        <v>165.98346048864263</v>
      </c>
      <c r="H5435" s="4">
        <v>81.418247384664539</v>
      </c>
      <c r="I5435" s="4">
        <v>27.046423481541652</v>
      </c>
      <c r="J5435" s="4">
        <v>65.526133050285694</v>
      </c>
      <c r="K5435" s="4">
        <v>68.991071692122276</v>
      </c>
    </row>
    <row r="5436" spans="1:11" x14ac:dyDescent="0.2">
      <c r="A5436" t="s">
        <v>5</v>
      </c>
      <c r="B5436" t="s">
        <v>29</v>
      </c>
      <c r="C5436" s="3" t="s">
        <v>68</v>
      </c>
      <c r="D5436" t="s">
        <v>75</v>
      </c>
      <c r="E5436" t="s">
        <v>72</v>
      </c>
      <c r="F5436" s="4">
        <v>232.31439918536134</v>
      </c>
      <c r="G5436" s="4">
        <v>669.80192265043604</v>
      </c>
      <c r="H5436" s="4">
        <v>104.03223370686149</v>
      </c>
      <c r="I5436" s="4">
        <v>237.80670931995752</v>
      </c>
      <c r="J5436" s="4">
        <v>103.34709696274329</v>
      </c>
      <c r="K5436" s="4">
        <v>232.49478270431928</v>
      </c>
    </row>
    <row r="5437" spans="1:11" x14ac:dyDescent="0.2">
      <c r="A5437" t="s">
        <v>10</v>
      </c>
      <c r="B5437" t="s">
        <v>30</v>
      </c>
      <c r="C5437" s="3" t="s">
        <v>68</v>
      </c>
      <c r="D5437" t="s">
        <v>69</v>
      </c>
      <c r="E5437" t="s">
        <v>74</v>
      </c>
      <c r="F5437" s="4">
        <v>840.48371545802627</v>
      </c>
      <c r="G5437" s="4">
        <v>480.68226960864644</v>
      </c>
      <c r="H5437" s="4">
        <v>378.13163583248814</v>
      </c>
      <c r="I5437" s="4">
        <v>174.94692018174086</v>
      </c>
      <c r="J5437" s="4">
        <v>294.32593882391359</v>
      </c>
      <c r="K5437" s="4">
        <v>211.01329653982526</v>
      </c>
    </row>
    <row r="5438" spans="1:11" x14ac:dyDescent="0.2">
      <c r="A5438" t="s">
        <v>13</v>
      </c>
      <c r="B5438" t="s">
        <v>30</v>
      </c>
      <c r="C5438" s="3" t="s">
        <v>68</v>
      </c>
      <c r="D5438" t="s">
        <v>71</v>
      </c>
      <c r="E5438" t="s">
        <v>76</v>
      </c>
      <c r="F5438" s="4">
        <v>904.94510941379951</v>
      </c>
      <c r="G5438" s="4">
        <v>494.69559909989204</v>
      </c>
      <c r="H5438" s="4">
        <v>405.73219306237667</v>
      </c>
      <c r="I5438" s="4">
        <v>183.5242460011973</v>
      </c>
      <c r="J5438" s="4">
        <v>417.18922540316373</v>
      </c>
      <c r="K5438" s="4">
        <v>205.07074112769476</v>
      </c>
    </row>
    <row r="5439" spans="1:11" x14ac:dyDescent="0.2">
      <c r="A5439" t="s">
        <v>16</v>
      </c>
      <c r="B5439" t="s">
        <v>30</v>
      </c>
      <c r="C5439" s="3" t="s">
        <v>68</v>
      </c>
      <c r="D5439" t="s">
        <v>73</v>
      </c>
      <c r="E5439" t="s">
        <v>77</v>
      </c>
      <c r="F5439" s="4">
        <v>114.61431698576607</v>
      </c>
      <c r="G5439" s="4">
        <v>500.38131633753676</v>
      </c>
      <c r="H5439" s="4">
        <v>51.278082997366496</v>
      </c>
      <c r="I5439" s="4">
        <v>172.70136116599184</v>
      </c>
      <c r="J5439" s="4">
        <v>44.512773606638724</v>
      </c>
      <c r="K5439" s="4">
        <v>169.85291391607953</v>
      </c>
    </row>
    <row r="5440" spans="1:11" x14ac:dyDescent="0.2">
      <c r="A5440" t="s">
        <v>18</v>
      </c>
      <c r="B5440" t="s">
        <v>30</v>
      </c>
      <c r="C5440" s="3" t="s">
        <v>68</v>
      </c>
      <c r="D5440" t="s">
        <v>75</v>
      </c>
      <c r="E5440" t="s">
        <v>78</v>
      </c>
      <c r="F5440" s="4">
        <v>689.26860424663869</v>
      </c>
      <c r="G5440" s="4">
        <v>363.66392874353102</v>
      </c>
      <c r="H5440" s="4">
        <v>308.61307714360697</v>
      </c>
      <c r="I5440" s="4">
        <v>140.04105459971964</v>
      </c>
      <c r="J5440" s="4">
        <v>268.51735130105459</v>
      </c>
      <c r="K5440" s="4">
        <v>168.85254721222654</v>
      </c>
    </row>
    <row r="5441" spans="1:11" x14ac:dyDescent="0.2">
      <c r="A5441" t="s">
        <v>20</v>
      </c>
      <c r="B5441" t="s">
        <v>30</v>
      </c>
      <c r="C5441" s="3" t="s">
        <v>68</v>
      </c>
      <c r="D5441" t="s">
        <v>69</v>
      </c>
      <c r="E5441" t="s">
        <v>70</v>
      </c>
      <c r="F5441" s="4">
        <v>895.05957276641323</v>
      </c>
      <c r="G5441" s="4">
        <v>290.07283016832412</v>
      </c>
      <c r="H5441" s="4">
        <v>401.34616621470087</v>
      </c>
      <c r="I5441" s="4">
        <v>70.264775360995344</v>
      </c>
      <c r="J5441" s="4">
        <v>434.59800817567299</v>
      </c>
      <c r="K5441" s="4">
        <v>108.50943220531926</v>
      </c>
    </row>
    <row r="5442" spans="1:11" x14ac:dyDescent="0.2">
      <c r="A5442" t="s">
        <v>22</v>
      </c>
      <c r="B5442" t="s">
        <v>30</v>
      </c>
      <c r="C5442" s="3" t="s">
        <v>68</v>
      </c>
      <c r="D5442" t="s">
        <v>71</v>
      </c>
      <c r="E5442" t="s">
        <v>72</v>
      </c>
      <c r="F5442" s="4">
        <v>25.049666607065145</v>
      </c>
      <c r="G5442" s="4">
        <v>136.85647622510049</v>
      </c>
      <c r="H5442" s="4">
        <v>10.953573460526652</v>
      </c>
      <c r="I5442" s="4">
        <v>-4.1550803501073617</v>
      </c>
      <c r="J5442" s="4">
        <v>11.392843374434703</v>
      </c>
      <c r="K5442" s="4">
        <v>48.268875415799435</v>
      </c>
    </row>
    <row r="5443" spans="1:11" x14ac:dyDescent="0.2">
      <c r="A5443" t="s">
        <v>23</v>
      </c>
      <c r="B5443" t="s">
        <v>30</v>
      </c>
      <c r="C5443" s="3" t="s">
        <v>68</v>
      </c>
      <c r="D5443" t="s">
        <v>73</v>
      </c>
      <c r="E5443" t="s">
        <v>74</v>
      </c>
      <c r="F5443" s="4">
        <v>250.13847039816301</v>
      </c>
      <c r="G5443" s="4">
        <v>721.94639484909317</v>
      </c>
      <c r="H5443" s="4">
        <v>111.41715827775752</v>
      </c>
      <c r="I5443" s="4">
        <v>298.86069560192726</v>
      </c>
      <c r="J5443" s="4">
        <v>94.804854218097503</v>
      </c>
      <c r="K5443" s="4">
        <v>289.79624169722439</v>
      </c>
    </row>
    <row r="5444" spans="1:11" x14ac:dyDescent="0.2">
      <c r="A5444" t="s">
        <v>24</v>
      </c>
      <c r="B5444" t="s">
        <v>30</v>
      </c>
      <c r="C5444" s="3" t="s">
        <v>68</v>
      </c>
      <c r="D5444" t="s">
        <v>75</v>
      </c>
      <c r="E5444" t="s">
        <v>76</v>
      </c>
      <c r="F5444" s="4">
        <v>722.69120736444052</v>
      </c>
      <c r="G5444" s="4">
        <v>678.5333666206102</v>
      </c>
      <c r="H5444" s="4">
        <v>325.30017133337822</v>
      </c>
      <c r="I5444" s="4">
        <v>236.40520261881505</v>
      </c>
      <c r="J5444" s="4">
        <v>290.26315252717023</v>
      </c>
      <c r="K5444" s="4">
        <v>290.65925578832622</v>
      </c>
    </row>
    <row r="5445" spans="1:11" x14ac:dyDescent="0.2">
      <c r="A5445" t="s">
        <v>25</v>
      </c>
      <c r="B5445" t="s">
        <v>30</v>
      </c>
      <c r="C5445" s="3" t="s">
        <v>68</v>
      </c>
      <c r="D5445" t="s">
        <v>69</v>
      </c>
      <c r="E5445" t="s">
        <v>77</v>
      </c>
      <c r="F5445" s="4">
        <v>923.93866342164733</v>
      </c>
      <c r="G5445" s="4">
        <v>549.58632051352743</v>
      </c>
      <c r="H5445" s="4">
        <v>414.63750666008394</v>
      </c>
      <c r="I5445" s="4">
        <v>226.99726509101995</v>
      </c>
      <c r="J5445" s="4">
        <v>310.52210068666301</v>
      </c>
      <c r="K5445" s="4">
        <v>185.10118053788776</v>
      </c>
    </row>
    <row r="5446" spans="1:11" x14ac:dyDescent="0.2">
      <c r="A5446" t="s">
        <v>26</v>
      </c>
      <c r="B5446" t="s">
        <v>30</v>
      </c>
      <c r="C5446" s="3" t="s">
        <v>68</v>
      </c>
      <c r="D5446" t="s">
        <v>71</v>
      </c>
      <c r="E5446" t="s">
        <v>78</v>
      </c>
      <c r="F5446" s="4">
        <v>216.71208425247562</v>
      </c>
      <c r="G5446" s="4">
        <v>538.24015645775967</v>
      </c>
      <c r="H5446" s="4">
        <v>97.175115701966305</v>
      </c>
      <c r="I5446" s="4">
        <v>202.64127092737982</v>
      </c>
      <c r="J5446" s="4">
        <v>75.508113854687608</v>
      </c>
      <c r="K5446" s="4">
        <v>180.9058986993906</v>
      </c>
    </row>
    <row r="5447" spans="1:11" x14ac:dyDescent="0.2">
      <c r="A5447" t="s">
        <v>27</v>
      </c>
      <c r="B5447" t="s">
        <v>30</v>
      </c>
      <c r="C5447" s="3" t="s">
        <v>68</v>
      </c>
      <c r="D5447" t="s">
        <v>73</v>
      </c>
      <c r="E5447" t="s">
        <v>70</v>
      </c>
      <c r="F5447" s="4">
        <v>870.62150204949876</v>
      </c>
      <c r="G5447" s="4">
        <v>511.44921908728537</v>
      </c>
      <c r="H5447" s="4">
        <v>390.00900460892223</v>
      </c>
      <c r="I5447" s="4">
        <v>179.40175039582522</v>
      </c>
      <c r="J5447" s="4">
        <v>407.75929700015593</v>
      </c>
      <c r="K5447" s="4">
        <v>214.8293602723985</v>
      </c>
    </row>
    <row r="5448" spans="1:11" x14ac:dyDescent="0.2">
      <c r="A5448" t="s">
        <v>5</v>
      </c>
      <c r="B5448" t="s">
        <v>30</v>
      </c>
      <c r="C5448" s="3" t="s">
        <v>68</v>
      </c>
      <c r="D5448" t="s">
        <v>75</v>
      </c>
      <c r="E5448" t="s">
        <v>72</v>
      </c>
      <c r="F5448" s="4">
        <v>61.816574439930605</v>
      </c>
      <c r="G5448" s="4">
        <v>468.76911262206005</v>
      </c>
      <c r="H5448" s="4">
        <v>26.443491613482269</v>
      </c>
      <c r="I5448" s="4">
        <v>151.82333490821392</v>
      </c>
      <c r="J5448" s="4">
        <v>26.960879678217115</v>
      </c>
      <c r="K5448" s="4">
        <v>229.33799928083948</v>
      </c>
    </row>
    <row r="5449" spans="1:11" x14ac:dyDescent="0.2">
      <c r="A5449" t="s">
        <v>10</v>
      </c>
      <c r="B5449" t="s">
        <v>30</v>
      </c>
      <c r="C5449" s="3" t="s">
        <v>68</v>
      </c>
      <c r="D5449" t="s">
        <v>69</v>
      </c>
      <c r="E5449" t="s">
        <v>74</v>
      </c>
      <c r="F5449" s="4">
        <v>535.75450285566274</v>
      </c>
      <c r="G5449" s="4">
        <v>1022.0792984454973</v>
      </c>
      <c r="H5449" s="4">
        <v>240.46639430443068</v>
      </c>
      <c r="I5449" s="4">
        <v>432.30693302953972</v>
      </c>
      <c r="J5449" s="4">
        <v>220.35353037458464</v>
      </c>
      <c r="K5449" s="4">
        <v>424.42220351675866</v>
      </c>
    </row>
    <row r="5450" spans="1:11" x14ac:dyDescent="0.2">
      <c r="A5450" t="s">
        <v>13</v>
      </c>
      <c r="B5450" t="s">
        <v>30</v>
      </c>
      <c r="C5450" s="3" t="s">
        <v>68</v>
      </c>
      <c r="D5450" t="s">
        <v>71</v>
      </c>
      <c r="E5450" t="s">
        <v>76</v>
      </c>
      <c r="F5450" s="4">
        <v>289.17249235355678</v>
      </c>
      <c r="G5450" s="4">
        <v>816.58659147058313</v>
      </c>
      <c r="H5450" s="4">
        <v>130.01709359514246</v>
      </c>
      <c r="I5450" s="4">
        <v>323.66569340760361</v>
      </c>
      <c r="J5450" s="4">
        <v>102.77162618480662</v>
      </c>
      <c r="K5450" s="4">
        <v>277.92150744279166</v>
      </c>
    </row>
    <row r="5451" spans="1:11" x14ac:dyDescent="0.2">
      <c r="A5451" t="s">
        <v>16</v>
      </c>
      <c r="B5451" t="s">
        <v>30</v>
      </c>
      <c r="C5451" s="3" t="s">
        <v>68</v>
      </c>
      <c r="D5451" t="s">
        <v>73</v>
      </c>
      <c r="E5451" t="s">
        <v>77</v>
      </c>
      <c r="F5451" s="4">
        <v>836.13120853458781</v>
      </c>
      <c r="G5451" s="4">
        <v>286.82677126471987</v>
      </c>
      <c r="H5451" s="4">
        <v>376.00623612244152</v>
      </c>
      <c r="I5451" s="4">
        <v>59.335496868055543</v>
      </c>
      <c r="J5451" s="4">
        <v>381.90594851303257</v>
      </c>
      <c r="K5451" s="4">
        <v>96.997263461674891</v>
      </c>
    </row>
    <row r="5452" spans="1:11" x14ac:dyDescent="0.2">
      <c r="A5452" t="s">
        <v>18</v>
      </c>
      <c r="B5452" t="s">
        <v>30</v>
      </c>
      <c r="C5452" s="3" t="s">
        <v>68</v>
      </c>
      <c r="D5452" t="s">
        <v>75</v>
      </c>
      <c r="E5452" t="s">
        <v>78</v>
      </c>
      <c r="F5452" s="4">
        <v>655.54161881283562</v>
      </c>
      <c r="G5452" s="4">
        <v>823.60958641264904</v>
      </c>
      <c r="H5452" s="4">
        <v>294.59370292987438</v>
      </c>
      <c r="I5452" s="4">
        <v>303.79998960704523</v>
      </c>
      <c r="J5452" s="4">
        <v>262.0092931623729</v>
      </c>
      <c r="K5452" s="4">
        <v>384.46994051988736</v>
      </c>
    </row>
    <row r="5453" spans="1:11" x14ac:dyDescent="0.2">
      <c r="A5453" t="s">
        <v>20</v>
      </c>
      <c r="B5453" t="s">
        <v>30</v>
      </c>
      <c r="C5453" s="3" t="s">
        <v>68</v>
      </c>
      <c r="D5453" t="s">
        <v>69</v>
      </c>
      <c r="E5453" t="s">
        <v>70</v>
      </c>
      <c r="F5453" s="4">
        <v>832.5811520242255</v>
      </c>
      <c r="G5453" s="4">
        <v>71.128008278333795</v>
      </c>
      <c r="H5453" s="4">
        <v>372.87875872955772</v>
      </c>
      <c r="I5453" s="4">
        <v>7.6601867594039881</v>
      </c>
      <c r="J5453" s="4">
        <v>307.39819311898253</v>
      </c>
      <c r="K5453" s="4">
        <v>32.765068340254608</v>
      </c>
    </row>
    <row r="5454" spans="1:11" x14ac:dyDescent="0.2">
      <c r="A5454" t="s">
        <v>22</v>
      </c>
      <c r="B5454" t="s">
        <v>30</v>
      </c>
      <c r="C5454" s="3" t="s">
        <v>68</v>
      </c>
      <c r="D5454" t="s">
        <v>71</v>
      </c>
      <c r="E5454" t="s">
        <v>72</v>
      </c>
      <c r="F5454" s="4">
        <v>718.0759908008107</v>
      </c>
      <c r="G5454" s="4">
        <v>615.59236325029462</v>
      </c>
      <c r="H5454" s="4">
        <v>322.14517094914657</v>
      </c>
      <c r="I5454" s="4">
        <v>232.61411748530622</v>
      </c>
      <c r="J5454" s="4">
        <v>339.18081487620935</v>
      </c>
      <c r="K5454" s="4">
        <v>287.26599770276795</v>
      </c>
    </row>
    <row r="5455" spans="1:11" x14ac:dyDescent="0.2">
      <c r="A5455" t="s">
        <v>23</v>
      </c>
      <c r="B5455" t="s">
        <v>30</v>
      </c>
      <c r="C5455" s="3" t="s">
        <v>68</v>
      </c>
      <c r="D5455" t="s">
        <v>73</v>
      </c>
      <c r="E5455" t="s">
        <v>74</v>
      </c>
      <c r="F5455" s="4">
        <v>526.07064800707735</v>
      </c>
      <c r="G5455" s="4">
        <v>400.69611407390687</v>
      </c>
      <c r="H5455" s="4">
        <v>235.57605626031648</v>
      </c>
      <c r="I5455" s="4">
        <v>132.7827277395854</v>
      </c>
      <c r="J5455" s="4">
        <v>176.76830638730624</v>
      </c>
      <c r="K5455" s="4">
        <v>135.31816158503725</v>
      </c>
    </row>
    <row r="5456" spans="1:11" x14ac:dyDescent="0.2">
      <c r="A5456" t="s">
        <v>24</v>
      </c>
      <c r="B5456" t="s">
        <v>30</v>
      </c>
      <c r="C5456" s="3" t="s">
        <v>68</v>
      </c>
      <c r="D5456" t="s">
        <v>75</v>
      </c>
      <c r="E5456" t="s">
        <v>76</v>
      </c>
      <c r="F5456" s="4">
        <v>947.60958526484012</v>
      </c>
      <c r="G5456" s="4">
        <v>246.12648540269407</v>
      </c>
      <c r="H5456" s="4">
        <v>426.23128139760865</v>
      </c>
      <c r="I5456" s="4">
        <v>86.086667243945001</v>
      </c>
      <c r="J5456" s="4">
        <v>368.14349819234894</v>
      </c>
      <c r="K5456" s="4">
        <v>91.679606912789012</v>
      </c>
    </row>
    <row r="5457" spans="1:11" x14ac:dyDescent="0.2">
      <c r="A5457" t="s">
        <v>25</v>
      </c>
      <c r="B5457" t="s">
        <v>30</v>
      </c>
      <c r="C5457" s="3" t="s">
        <v>68</v>
      </c>
      <c r="D5457" t="s">
        <v>69</v>
      </c>
      <c r="E5457" t="s">
        <v>77</v>
      </c>
      <c r="F5457" s="4">
        <v>73.109044693445924</v>
      </c>
      <c r="G5457" s="4">
        <v>253.04078653160443</v>
      </c>
      <c r="H5457" s="4">
        <v>31.149989445444699</v>
      </c>
      <c r="I5457" s="4">
        <v>80.454733691661914</v>
      </c>
      <c r="J5457" s="4">
        <v>35.952246392953043</v>
      </c>
      <c r="K5457" s="4">
        <v>112.15085046124504</v>
      </c>
    </row>
    <row r="5458" spans="1:11" x14ac:dyDescent="0.2">
      <c r="A5458" t="s">
        <v>26</v>
      </c>
      <c r="B5458" t="s">
        <v>30</v>
      </c>
      <c r="C5458" s="3" t="s">
        <v>68</v>
      </c>
      <c r="D5458" t="s">
        <v>71</v>
      </c>
      <c r="E5458" t="s">
        <v>78</v>
      </c>
      <c r="F5458" s="4">
        <v>396.71996141130995</v>
      </c>
      <c r="G5458" s="4">
        <v>701.09169265938385</v>
      </c>
      <c r="H5458" s="4">
        <v>177.65597348625886</v>
      </c>
      <c r="I5458" s="4">
        <v>251.64136887273207</v>
      </c>
      <c r="J5458" s="4">
        <v>137.7381481709231</v>
      </c>
      <c r="K5458" s="4">
        <v>330.33831511691949</v>
      </c>
    </row>
    <row r="5459" spans="1:11" x14ac:dyDescent="0.2">
      <c r="A5459" t="s">
        <v>27</v>
      </c>
      <c r="B5459" t="s">
        <v>30</v>
      </c>
      <c r="C5459" s="3" t="s">
        <v>68</v>
      </c>
      <c r="D5459" t="s">
        <v>73</v>
      </c>
      <c r="E5459" t="s">
        <v>70</v>
      </c>
      <c r="F5459" s="4">
        <v>822.10517065664669</v>
      </c>
      <c r="G5459" s="4">
        <v>308.30897050449431</v>
      </c>
      <c r="H5459" s="4">
        <v>368.9428579169932</v>
      </c>
      <c r="I5459" s="4">
        <v>118.403982048713</v>
      </c>
      <c r="J5459" s="4">
        <v>298.26857167682499</v>
      </c>
      <c r="K5459" s="4">
        <v>127.28160275388539</v>
      </c>
    </row>
    <row r="5460" spans="1:11" x14ac:dyDescent="0.2">
      <c r="A5460" t="s">
        <v>5</v>
      </c>
      <c r="B5460" t="s">
        <v>30</v>
      </c>
      <c r="C5460" s="3" t="s">
        <v>68</v>
      </c>
      <c r="D5460" t="s">
        <v>75</v>
      </c>
      <c r="E5460" t="s">
        <v>72</v>
      </c>
      <c r="F5460" s="4">
        <v>802.67334332488622</v>
      </c>
      <c r="G5460" s="4">
        <v>961.15030731803529</v>
      </c>
      <c r="H5460" s="4">
        <v>359.33095035128264</v>
      </c>
      <c r="I5460" s="4">
        <v>395.34912941471606</v>
      </c>
      <c r="J5460" s="4">
        <v>362.53002483872416</v>
      </c>
      <c r="K5460" s="4">
        <v>347.15542200557206</v>
      </c>
    </row>
    <row r="5461" spans="1:11" x14ac:dyDescent="0.2">
      <c r="A5461" t="s">
        <v>10</v>
      </c>
      <c r="B5461" t="s">
        <v>30</v>
      </c>
      <c r="C5461" s="3" t="s">
        <v>68</v>
      </c>
      <c r="D5461" t="s">
        <v>69</v>
      </c>
      <c r="E5461" t="s">
        <v>74</v>
      </c>
      <c r="F5461" s="4">
        <v>516.15921906199173</v>
      </c>
      <c r="G5461" s="4">
        <v>894.61812463849299</v>
      </c>
      <c r="H5461" s="4">
        <v>231.5549516369226</v>
      </c>
      <c r="I5461" s="4">
        <v>361.51096620110883</v>
      </c>
      <c r="J5461" s="4">
        <v>248.26373349549098</v>
      </c>
      <c r="K5461" s="4">
        <v>317.39077033399082</v>
      </c>
    </row>
    <row r="5462" spans="1:11" x14ac:dyDescent="0.2">
      <c r="A5462" t="s">
        <v>13</v>
      </c>
      <c r="B5462" t="s">
        <v>30</v>
      </c>
      <c r="C5462" s="3" t="s">
        <v>68</v>
      </c>
      <c r="D5462" t="s">
        <v>71</v>
      </c>
      <c r="E5462" t="s">
        <v>76</v>
      </c>
      <c r="F5462" s="4">
        <v>323.7713079039404</v>
      </c>
      <c r="G5462" s="4">
        <v>130.20532924209346</v>
      </c>
      <c r="H5462" s="4">
        <v>145.46725319830773</v>
      </c>
      <c r="I5462" s="4">
        <v>-9.9457761667475424</v>
      </c>
      <c r="J5462" s="4">
        <v>139.78328190062479</v>
      </c>
      <c r="K5462" s="4">
        <v>43.666448105222379</v>
      </c>
    </row>
    <row r="5463" spans="1:11" x14ac:dyDescent="0.2">
      <c r="A5463" t="s">
        <v>16</v>
      </c>
      <c r="B5463" t="s">
        <v>30</v>
      </c>
      <c r="C5463" s="3" t="s">
        <v>68</v>
      </c>
      <c r="D5463" t="s">
        <v>73</v>
      </c>
      <c r="E5463" t="s">
        <v>77</v>
      </c>
      <c r="F5463" s="4">
        <v>248.77299654456931</v>
      </c>
      <c r="G5463" s="4">
        <v>1007.8240223678067</v>
      </c>
      <c r="H5463" s="4">
        <v>110.41291587243659</v>
      </c>
      <c r="I5463" s="4">
        <v>383.76730715492869</v>
      </c>
      <c r="J5463" s="4">
        <v>94.598556862836034</v>
      </c>
      <c r="K5463" s="4">
        <v>450.00947927319504</v>
      </c>
    </row>
    <row r="5464" spans="1:11" x14ac:dyDescent="0.2">
      <c r="A5464" t="s">
        <v>18</v>
      </c>
      <c r="B5464" t="s">
        <v>31</v>
      </c>
      <c r="C5464" s="3" t="s">
        <v>68</v>
      </c>
      <c r="D5464" t="s">
        <v>75</v>
      </c>
      <c r="E5464" t="s">
        <v>78</v>
      </c>
      <c r="F5464" s="4">
        <v>313.98000653648614</v>
      </c>
      <c r="G5464" s="4">
        <v>129.17457495121334</v>
      </c>
      <c r="H5464" s="4">
        <v>141.31637215183062</v>
      </c>
      <c r="I5464" s="4">
        <v>-8.3284220321167268</v>
      </c>
      <c r="J5464" s="4">
        <v>106.5280534884419</v>
      </c>
      <c r="K5464" s="4">
        <v>50.558101770439713</v>
      </c>
    </row>
    <row r="5465" spans="1:11" x14ac:dyDescent="0.2">
      <c r="A5465" t="s">
        <v>20</v>
      </c>
      <c r="B5465" t="s">
        <v>31</v>
      </c>
      <c r="C5465" s="3" t="s">
        <v>68</v>
      </c>
      <c r="D5465" t="s">
        <v>69</v>
      </c>
      <c r="E5465" t="s">
        <v>70</v>
      </c>
      <c r="F5465" s="4">
        <v>925.93218361145534</v>
      </c>
      <c r="G5465" s="4">
        <v>649.77618149393209</v>
      </c>
      <c r="H5465" s="4">
        <v>416.57488364300997</v>
      </c>
      <c r="I5465" s="4">
        <v>239.36910937763196</v>
      </c>
      <c r="J5465" s="4">
        <v>356.23507186826328</v>
      </c>
      <c r="K5465" s="4">
        <v>306.56739102263771</v>
      </c>
    </row>
    <row r="5466" spans="1:11" x14ac:dyDescent="0.2">
      <c r="A5466" t="s">
        <v>22</v>
      </c>
      <c r="B5466" t="s">
        <v>31</v>
      </c>
      <c r="C5466" s="3" t="s">
        <v>68</v>
      </c>
      <c r="D5466" t="s">
        <v>71</v>
      </c>
      <c r="E5466" t="s">
        <v>72</v>
      </c>
      <c r="F5466" s="4">
        <v>288.5905277193155</v>
      </c>
      <c r="G5466" s="4">
        <v>72.147958661017782</v>
      </c>
      <c r="H5466" s="4">
        <v>128.20238405034974</v>
      </c>
      <c r="I5466" s="4">
        <v>-14.584141995621742</v>
      </c>
      <c r="J5466" s="4">
        <v>142.01315512637609</v>
      </c>
      <c r="K5466" s="4">
        <v>25.294080729278473</v>
      </c>
    </row>
    <row r="5467" spans="1:11" x14ac:dyDescent="0.2">
      <c r="A5467" t="s">
        <v>23</v>
      </c>
      <c r="B5467" t="s">
        <v>31</v>
      </c>
      <c r="C5467" s="3" t="s">
        <v>68</v>
      </c>
      <c r="D5467" t="s">
        <v>73</v>
      </c>
      <c r="E5467" t="s">
        <v>74</v>
      </c>
      <c r="F5467" s="4">
        <v>714.55653773999268</v>
      </c>
      <c r="G5467" s="4">
        <v>141.58080825706909</v>
      </c>
      <c r="H5467" s="4">
        <v>320.13718175688058</v>
      </c>
      <c r="I5467" s="4">
        <v>-3.6750696111818044</v>
      </c>
      <c r="J5467" s="4">
        <v>311.87954156790744</v>
      </c>
      <c r="K5467" s="4">
        <v>59.043349010647475</v>
      </c>
    </row>
    <row r="5468" spans="1:11" x14ac:dyDescent="0.2">
      <c r="A5468" t="s">
        <v>24</v>
      </c>
      <c r="B5468" t="s">
        <v>31</v>
      </c>
      <c r="C5468" s="3" t="s">
        <v>68</v>
      </c>
      <c r="D5468" t="s">
        <v>75</v>
      </c>
      <c r="E5468" t="s">
        <v>76</v>
      </c>
      <c r="F5468" s="4">
        <v>38.179424067087183</v>
      </c>
      <c r="G5468" s="4">
        <v>32.195988069090184</v>
      </c>
      <c r="H5468" s="4">
        <v>16.180219731715969</v>
      </c>
      <c r="I5468" s="4">
        <v>-35.291735514896565</v>
      </c>
      <c r="J5468" s="4">
        <v>18.060970267269088</v>
      </c>
      <c r="K5468" s="4">
        <v>16.037251654771609</v>
      </c>
    </row>
    <row r="5469" spans="1:11" x14ac:dyDescent="0.2">
      <c r="A5469" t="s">
        <v>25</v>
      </c>
      <c r="B5469" t="s">
        <v>31</v>
      </c>
      <c r="C5469" s="3" t="s">
        <v>68</v>
      </c>
      <c r="D5469" t="s">
        <v>69</v>
      </c>
      <c r="E5469" t="s">
        <v>77</v>
      </c>
      <c r="F5469" s="4">
        <v>164.04436138547274</v>
      </c>
      <c r="G5469" s="4">
        <v>136.36087652697998</v>
      </c>
      <c r="H5469" s="4">
        <v>72.574212134867423</v>
      </c>
      <c r="I5469" s="4">
        <v>3.2256433290347957</v>
      </c>
      <c r="J5469" s="4">
        <v>62.925034010367824</v>
      </c>
      <c r="K5469" s="4">
        <v>57.51969026847064</v>
      </c>
    </row>
    <row r="5470" spans="1:11" x14ac:dyDescent="0.2">
      <c r="A5470" t="s">
        <v>26</v>
      </c>
      <c r="B5470" t="s">
        <v>31</v>
      </c>
      <c r="C5470" s="3" t="s">
        <v>68</v>
      </c>
      <c r="D5470" t="s">
        <v>71</v>
      </c>
      <c r="E5470" t="s">
        <v>78</v>
      </c>
      <c r="F5470" s="4">
        <v>247.95419046317591</v>
      </c>
      <c r="G5470" s="4">
        <v>438.31705654726682</v>
      </c>
      <c r="H5470" s="4">
        <v>111.13254203514593</v>
      </c>
      <c r="I5470" s="4">
        <v>151.73440867008125</v>
      </c>
      <c r="J5470" s="4">
        <v>92.651477645604984</v>
      </c>
      <c r="K5470" s="4">
        <v>198.87690789194147</v>
      </c>
    </row>
    <row r="5471" spans="1:11" x14ac:dyDescent="0.2">
      <c r="A5471" t="s">
        <v>27</v>
      </c>
      <c r="B5471" t="s">
        <v>31</v>
      </c>
      <c r="C5471" s="3" t="s">
        <v>68</v>
      </c>
      <c r="D5471" t="s">
        <v>73</v>
      </c>
      <c r="E5471" t="s">
        <v>70</v>
      </c>
      <c r="F5471" s="4">
        <v>389.33608742115575</v>
      </c>
      <c r="G5471" s="4">
        <v>1012.57079110949</v>
      </c>
      <c r="H5471" s="4">
        <v>174.86564972737946</v>
      </c>
      <c r="I5471" s="4">
        <v>411.27328699254639</v>
      </c>
      <c r="J5471" s="4">
        <v>167.98895484277486</v>
      </c>
      <c r="K5471" s="4">
        <v>382.59965947744246</v>
      </c>
    </row>
    <row r="5472" spans="1:11" x14ac:dyDescent="0.2">
      <c r="A5472" t="s">
        <v>5</v>
      </c>
      <c r="B5472" t="s">
        <v>31</v>
      </c>
      <c r="C5472" s="3" t="s">
        <v>68</v>
      </c>
      <c r="D5472" t="s">
        <v>75</v>
      </c>
      <c r="E5472" t="s">
        <v>72</v>
      </c>
      <c r="F5472" s="4">
        <v>435.1530530647114</v>
      </c>
      <c r="G5472" s="4">
        <v>846.19339313241005</v>
      </c>
      <c r="H5472" s="4">
        <v>195.19869289552514</v>
      </c>
      <c r="I5472" s="4">
        <v>325.96155650785488</v>
      </c>
      <c r="J5472" s="4">
        <v>215.25741922207072</v>
      </c>
      <c r="K5472" s="4">
        <v>299.29500428016991</v>
      </c>
    </row>
    <row r="5473" spans="1:11" x14ac:dyDescent="0.2">
      <c r="A5473" t="s">
        <v>10</v>
      </c>
      <c r="B5473" t="s">
        <v>31</v>
      </c>
      <c r="C5473" s="3" t="s">
        <v>68</v>
      </c>
      <c r="D5473" t="s">
        <v>69</v>
      </c>
      <c r="E5473" t="s">
        <v>74</v>
      </c>
      <c r="F5473" s="4">
        <v>970.46339460448496</v>
      </c>
      <c r="G5473" s="4">
        <v>857.10345637171736</v>
      </c>
      <c r="H5473" s="4">
        <v>435.00331082350442</v>
      </c>
      <c r="I5473" s="4">
        <v>331.33182819709651</v>
      </c>
      <c r="J5473" s="4">
        <v>481.86740705723383</v>
      </c>
      <c r="K5473" s="4">
        <v>365.13366298487159</v>
      </c>
    </row>
    <row r="5474" spans="1:11" x14ac:dyDescent="0.2">
      <c r="A5474" t="s">
        <v>13</v>
      </c>
      <c r="B5474" t="s">
        <v>31</v>
      </c>
      <c r="C5474" s="3" t="s">
        <v>68</v>
      </c>
      <c r="D5474" t="s">
        <v>71</v>
      </c>
      <c r="E5474" t="s">
        <v>76</v>
      </c>
      <c r="F5474" s="4">
        <v>394.89090020932593</v>
      </c>
      <c r="G5474" s="4">
        <v>1046.4418949906817</v>
      </c>
      <c r="H5474" s="4">
        <v>176.51796393927228</v>
      </c>
      <c r="I5474" s="4">
        <v>442.89811819195205</v>
      </c>
      <c r="J5474" s="4">
        <v>145.03756716103155</v>
      </c>
      <c r="K5474" s="4">
        <v>394.47466190572322</v>
      </c>
    </row>
    <row r="5475" spans="1:11" x14ac:dyDescent="0.2">
      <c r="A5475" t="s">
        <v>16</v>
      </c>
      <c r="B5475" t="s">
        <v>31</v>
      </c>
      <c r="C5475" s="3" t="s">
        <v>68</v>
      </c>
      <c r="D5475" t="s">
        <v>73</v>
      </c>
      <c r="E5475" t="s">
        <v>77</v>
      </c>
      <c r="F5475" s="4">
        <v>253.57484548787141</v>
      </c>
      <c r="G5475" s="4">
        <v>52.094721333536143</v>
      </c>
      <c r="H5475" s="4">
        <v>113.98692410150755</v>
      </c>
      <c r="I5475" s="4">
        <v>-24.50083320978667</v>
      </c>
      <c r="J5475" s="4">
        <v>88.972172269114026</v>
      </c>
      <c r="K5475" s="4">
        <v>20.673207695268122</v>
      </c>
    </row>
    <row r="5476" spans="1:11" x14ac:dyDescent="0.2">
      <c r="A5476" t="s">
        <v>18</v>
      </c>
      <c r="B5476" t="s">
        <v>31</v>
      </c>
      <c r="C5476" s="3" t="s">
        <v>68</v>
      </c>
      <c r="D5476" t="s">
        <v>75</v>
      </c>
      <c r="E5476" t="s">
        <v>78</v>
      </c>
      <c r="F5476" s="4">
        <v>197.38109335900921</v>
      </c>
      <c r="G5476" s="4">
        <v>1059.3901833702214</v>
      </c>
      <c r="H5476" s="4">
        <v>87.400550152280289</v>
      </c>
      <c r="I5476" s="4">
        <v>412.37167199197683</v>
      </c>
      <c r="J5476" s="4">
        <v>86.03314901421237</v>
      </c>
      <c r="K5476" s="4">
        <v>354.52368437999189</v>
      </c>
    </row>
    <row r="5477" spans="1:11" x14ac:dyDescent="0.2">
      <c r="A5477" t="s">
        <v>20</v>
      </c>
      <c r="B5477" t="s">
        <v>31</v>
      </c>
      <c r="C5477" s="3" t="s">
        <v>68</v>
      </c>
      <c r="D5477" t="s">
        <v>69</v>
      </c>
      <c r="E5477" t="s">
        <v>70</v>
      </c>
      <c r="F5477" s="4">
        <v>745.99591036293327</v>
      </c>
      <c r="G5477" s="4">
        <v>864.54715614814904</v>
      </c>
      <c r="H5477" s="4">
        <v>334.98258727273407</v>
      </c>
      <c r="I5477" s="4">
        <v>369.80768066071204</v>
      </c>
      <c r="J5477" s="4">
        <v>311.7342601889851</v>
      </c>
      <c r="K5477" s="4">
        <v>365.88283695349696</v>
      </c>
    </row>
    <row r="5478" spans="1:11" x14ac:dyDescent="0.2">
      <c r="A5478" t="s">
        <v>22</v>
      </c>
      <c r="B5478" t="s">
        <v>31</v>
      </c>
      <c r="C5478" s="3" t="s">
        <v>68</v>
      </c>
      <c r="D5478" t="s">
        <v>71</v>
      </c>
      <c r="E5478" t="s">
        <v>72</v>
      </c>
      <c r="F5478" s="4">
        <v>336.73461136149393</v>
      </c>
      <c r="G5478" s="4">
        <v>214.44706379426907</v>
      </c>
      <c r="H5478" s="4">
        <v>150.01293721237494</v>
      </c>
      <c r="I5478" s="4">
        <v>69.159918686577001</v>
      </c>
      <c r="J5478" s="4">
        <v>145.01702130726156</v>
      </c>
      <c r="K5478" s="4">
        <v>73.49377293707343</v>
      </c>
    </row>
    <row r="5479" spans="1:11" x14ac:dyDescent="0.2">
      <c r="A5479" t="s">
        <v>23</v>
      </c>
      <c r="B5479" t="s">
        <v>31</v>
      </c>
      <c r="C5479" s="3" t="s">
        <v>68</v>
      </c>
      <c r="D5479" t="s">
        <v>73</v>
      </c>
      <c r="E5479" t="s">
        <v>74</v>
      </c>
      <c r="F5479" s="4">
        <v>7.807142360085173</v>
      </c>
      <c r="G5479" s="4">
        <v>515.68194906119516</v>
      </c>
      <c r="H5479" s="4">
        <v>2.7490706903597752</v>
      </c>
      <c r="I5479" s="4">
        <v>155.66017305399652</v>
      </c>
      <c r="J5479" s="4">
        <v>2.7378090861367141</v>
      </c>
      <c r="K5479" s="4">
        <v>184.41300485762042</v>
      </c>
    </row>
    <row r="5480" spans="1:11" x14ac:dyDescent="0.2">
      <c r="A5480" t="s">
        <v>24</v>
      </c>
      <c r="B5480" t="s">
        <v>31</v>
      </c>
      <c r="C5480" s="3" t="s">
        <v>68</v>
      </c>
      <c r="D5480" t="s">
        <v>75</v>
      </c>
      <c r="E5480" t="s">
        <v>76</v>
      </c>
      <c r="F5480" s="4">
        <v>375.43973327728452</v>
      </c>
      <c r="G5480" s="4">
        <v>220.97208265828024</v>
      </c>
      <c r="H5480" s="4">
        <v>167.10266726857898</v>
      </c>
      <c r="I5480" s="4">
        <v>43.207001993607427</v>
      </c>
      <c r="J5480" s="4">
        <v>179.42972184557496</v>
      </c>
      <c r="K5480" s="4">
        <v>81.074404795259554</v>
      </c>
    </row>
    <row r="5481" spans="1:11" x14ac:dyDescent="0.2">
      <c r="A5481" t="s">
        <v>25</v>
      </c>
      <c r="B5481" t="s">
        <v>31</v>
      </c>
      <c r="C5481" s="3" t="s">
        <v>68</v>
      </c>
      <c r="D5481" t="s">
        <v>69</v>
      </c>
      <c r="E5481" t="s">
        <v>77</v>
      </c>
      <c r="F5481" s="4">
        <v>632.35021277691078</v>
      </c>
      <c r="G5481" s="4">
        <v>333.20244881257094</v>
      </c>
      <c r="H5481" s="4">
        <v>283.00759616262849</v>
      </c>
      <c r="I5481" s="4">
        <v>117.18799785735132</v>
      </c>
      <c r="J5481" s="4">
        <v>225.33875166602667</v>
      </c>
      <c r="K5481" s="4">
        <v>158.49030460006301</v>
      </c>
    </row>
    <row r="5482" spans="1:11" x14ac:dyDescent="0.2">
      <c r="A5482" t="s">
        <v>26</v>
      </c>
      <c r="B5482" t="s">
        <v>31</v>
      </c>
      <c r="C5482" s="3" t="s">
        <v>68</v>
      </c>
      <c r="D5482" t="s">
        <v>71</v>
      </c>
      <c r="E5482" t="s">
        <v>78</v>
      </c>
      <c r="F5482" s="4">
        <v>430.31262953689571</v>
      </c>
      <c r="G5482" s="4">
        <v>44.774922213015003</v>
      </c>
      <c r="H5482" s="4">
        <v>191.91610102049009</v>
      </c>
      <c r="I5482" s="4">
        <v>-24.32198411674408</v>
      </c>
      <c r="J5482" s="4">
        <v>178.34612771108488</v>
      </c>
      <c r="K5482" s="4">
        <v>19.723254784546544</v>
      </c>
    </row>
    <row r="5483" spans="1:11" x14ac:dyDescent="0.2">
      <c r="A5483" t="s">
        <v>27</v>
      </c>
      <c r="B5483" t="s">
        <v>31</v>
      </c>
      <c r="C5483" s="3" t="s">
        <v>68</v>
      </c>
      <c r="D5483" t="s">
        <v>73</v>
      </c>
      <c r="E5483" t="s">
        <v>70</v>
      </c>
      <c r="F5483" s="4">
        <v>320.21357595837952</v>
      </c>
      <c r="G5483" s="4">
        <v>671.97705879477292</v>
      </c>
      <c r="H5483" s="4">
        <v>142.39086638316758</v>
      </c>
      <c r="I5483" s="4">
        <v>243.19540240304875</v>
      </c>
      <c r="J5483" s="4">
        <v>131.13845365032816</v>
      </c>
      <c r="K5483" s="4">
        <v>318.97934657894774</v>
      </c>
    </row>
    <row r="5484" spans="1:11" x14ac:dyDescent="0.2">
      <c r="A5484" t="s">
        <v>5</v>
      </c>
      <c r="B5484" t="s">
        <v>31</v>
      </c>
      <c r="C5484" s="3" t="s">
        <v>68</v>
      </c>
      <c r="D5484" t="s">
        <v>75</v>
      </c>
      <c r="E5484" t="s">
        <v>72</v>
      </c>
      <c r="F5484" s="4">
        <v>768.27841131990704</v>
      </c>
      <c r="G5484" s="4">
        <v>530.02019169955315</v>
      </c>
      <c r="H5484" s="4">
        <v>345.52791959001922</v>
      </c>
      <c r="I5484" s="4">
        <v>195.51234992578628</v>
      </c>
      <c r="J5484" s="4">
        <v>295.84328138796224</v>
      </c>
      <c r="K5484" s="4">
        <v>214.96480200238602</v>
      </c>
    </row>
    <row r="5485" spans="1:11" x14ac:dyDescent="0.2">
      <c r="A5485" t="s">
        <v>10</v>
      </c>
      <c r="B5485" t="s">
        <v>31</v>
      </c>
      <c r="C5485" s="3" t="s">
        <v>68</v>
      </c>
      <c r="D5485" t="s">
        <v>69</v>
      </c>
      <c r="E5485" t="s">
        <v>74</v>
      </c>
      <c r="F5485" s="4">
        <v>163.46050483647079</v>
      </c>
      <c r="G5485" s="4">
        <v>1064.9781766131066</v>
      </c>
      <c r="H5485" s="4">
        <v>72.665246083710002</v>
      </c>
      <c r="I5485" s="4">
        <v>466.82274237116508</v>
      </c>
      <c r="J5485" s="4">
        <v>81.531120774402666</v>
      </c>
      <c r="K5485" s="4">
        <v>487.41399265146606</v>
      </c>
    </row>
    <row r="5486" spans="1:11" x14ac:dyDescent="0.2">
      <c r="A5486" t="s">
        <v>13</v>
      </c>
      <c r="B5486" t="s">
        <v>31</v>
      </c>
      <c r="C5486" s="3" t="s">
        <v>68</v>
      </c>
      <c r="D5486" t="s">
        <v>71</v>
      </c>
      <c r="E5486" t="s">
        <v>76</v>
      </c>
      <c r="F5486" s="4">
        <v>521.78726470409492</v>
      </c>
      <c r="G5486" s="4">
        <v>332.54233200943355</v>
      </c>
      <c r="H5486" s="4">
        <v>234.42074742802467</v>
      </c>
      <c r="I5486" s="4">
        <v>128.38864865337484</v>
      </c>
      <c r="J5486" s="4">
        <v>195.778783593073</v>
      </c>
      <c r="K5486" s="4">
        <v>164.40712908767844</v>
      </c>
    </row>
    <row r="5487" spans="1:11" x14ac:dyDescent="0.2">
      <c r="A5487" t="s">
        <v>16</v>
      </c>
      <c r="B5487" t="s">
        <v>31</v>
      </c>
      <c r="C5487" s="3" t="s">
        <v>68</v>
      </c>
      <c r="D5487" t="s">
        <v>73</v>
      </c>
      <c r="E5487" t="s">
        <v>77</v>
      </c>
      <c r="F5487" s="4">
        <v>963.98445390120764</v>
      </c>
      <c r="G5487" s="4">
        <v>797.31948272643717</v>
      </c>
      <c r="H5487" s="4">
        <v>433.28617728406851</v>
      </c>
      <c r="I5487" s="4">
        <v>328.3319396317188</v>
      </c>
      <c r="J5487" s="4">
        <v>331.15286471989663</v>
      </c>
      <c r="K5487" s="4">
        <v>380.25634981543453</v>
      </c>
    </row>
    <row r="5488" spans="1:11" x14ac:dyDescent="0.2">
      <c r="A5488" t="s">
        <v>18</v>
      </c>
      <c r="B5488" t="s">
        <v>31</v>
      </c>
      <c r="C5488" s="3" t="s">
        <v>68</v>
      </c>
      <c r="D5488" t="s">
        <v>75</v>
      </c>
      <c r="E5488" t="s">
        <v>78</v>
      </c>
      <c r="F5488" s="4">
        <v>961.09319334671466</v>
      </c>
      <c r="G5488" s="4">
        <v>817.62146965468139</v>
      </c>
      <c r="H5488" s="4">
        <v>431.24041014364406</v>
      </c>
      <c r="I5488" s="4">
        <v>349.20234016763425</v>
      </c>
      <c r="J5488" s="4">
        <v>339.41016222021892</v>
      </c>
      <c r="K5488" s="4">
        <v>280.42615985793952</v>
      </c>
    </row>
    <row r="5489" spans="1:11" x14ac:dyDescent="0.2">
      <c r="A5489" t="s">
        <v>20</v>
      </c>
      <c r="B5489" t="s">
        <v>31</v>
      </c>
      <c r="C5489" s="3" t="s">
        <v>68</v>
      </c>
      <c r="D5489" t="s">
        <v>69</v>
      </c>
      <c r="E5489" t="s">
        <v>70</v>
      </c>
      <c r="F5489" s="4">
        <v>757.07907535662969</v>
      </c>
      <c r="G5489" s="4">
        <v>737.36710699311004</v>
      </c>
      <c r="H5489" s="4">
        <v>339.80820666710071</v>
      </c>
      <c r="I5489" s="4">
        <v>324.61110468172132</v>
      </c>
      <c r="J5489" s="4">
        <v>280.12018001361838</v>
      </c>
      <c r="K5489" s="4">
        <v>311.49440261746997</v>
      </c>
    </row>
    <row r="5490" spans="1:11" x14ac:dyDescent="0.2">
      <c r="A5490" t="s">
        <v>22</v>
      </c>
      <c r="B5490" t="s">
        <v>31</v>
      </c>
      <c r="C5490" s="3" t="s">
        <v>68</v>
      </c>
      <c r="D5490" t="s">
        <v>71</v>
      </c>
      <c r="E5490" t="s">
        <v>72</v>
      </c>
      <c r="F5490" s="4">
        <v>413.56749082253685</v>
      </c>
      <c r="G5490" s="4">
        <v>258.36409320430704</v>
      </c>
      <c r="H5490" s="4">
        <v>184.64053913544262</v>
      </c>
      <c r="I5490" s="4">
        <v>95.82260861198165</v>
      </c>
      <c r="J5490" s="4">
        <v>171.92534937784592</v>
      </c>
      <c r="K5490" s="4">
        <v>96.133925139984399</v>
      </c>
    </row>
    <row r="5491" spans="1:11" x14ac:dyDescent="0.2">
      <c r="A5491" t="s">
        <v>23</v>
      </c>
      <c r="B5491" t="s">
        <v>31</v>
      </c>
      <c r="C5491" s="3" t="s">
        <v>68</v>
      </c>
      <c r="D5491" t="s">
        <v>73</v>
      </c>
      <c r="E5491" t="s">
        <v>74</v>
      </c>
      <c r="F5491" s="4">
        <v>481.67549292452526</v>
      </c>
      <c r="G5491" s="4">
        <v>50.650073640122528</v>
      </c>
      <c r="H5491" s="4">
        <v>215.76341004999571</v>
      </c>
      <c r="I5491" s="4">
        <v>-41.314640350952132</v>
      </c>
      <c r="J5491" s="4">
        <v>187.0751439592932</v>
      </c>
      <c r="K5491" s="4">
        <v>24.965731933199152</v>
      </c>
    </row>
    <row r="5492" spans="1:11" x14ac:dyDescent="0.2">
      <c r="A5492" t="s">
        <v>25</v>
      </c>
      <c r="B5492" t="s">
        <v>32</v>
      </c>
      <c r="C5492" s="3" t="s">
        <v>68</v>
      </c>
      <c r="D5492" t="s">
        <v>69</v>
      </c>
      <c r="E5492" t="s">
        <v>77</v>
      </c>
      <c r="F5492" s="4">
        <v>180.51228848778277</v>
      </c>
      <c r="G5492" s="4">
        <v>334.42359789734638</v>
      </c>
      <c r="H5492" s="4">
        <v>80.538330277611323</v>
      </c>
      <c r="I5492" s="4">
        <v>97.961700119370533</v>
      </c>
      <c r="J5492" s="4">
        <v>62.299864397476114</v>
      </c>
      <c r="K5492" s="4">
        <v>144.67497905036021</v>
      </c>
    </row>
    <row r="5493" spans="1:11" x14ac:dyDescent="0.2">
      <c r="A5493" t="s">
        <v>26</v>
      </c>
      <c r="B5493" t="s">
        <v>32</v>
      </c>
      <c r="C5493" s="3" t="s">
        <v>68</v>
      </c>
      <c r="D5493" t="s">
        <v>71</v>
      </c>
      <c r="E5493" t="s">
        <v>78</v>
      </c>
      <c r="F5493" s="4">
        <v>268.12342397614202</v>
      </c>
      <c r="G5493" s="4">
        <v>149.82135729137127</v>
      </c>
      <c r="H5493" s="4">
        <v>120.01294176187484</v>
      </c>
      <c r="I5493" s="4">
        <v>2.8786764355254775</v>
      </c>
      <c r="J5493" s="4">
        <v>90.764242584207082</v>
      </c>
      <c r="K5493" s="4">
        <v>72.082642576043995</v>
      </c>
    </row>
    <row r="5494" spans="1:11" x14ac:dyDescent="0.2">
      <c r="A5494" t="s">
        <v>27</v>
      </c>
      <c r="B5494" t="s">
        <v>32</v>
      </c>
      <c r="C5494" s="3" t="s">
        <v>68</v>
      </c>
      <c r="D5494" t="s">
        <v>73</v>
      </c>
      <c r="E5494" t="s">
        <v>70</v>
      </c>
      <c r="F5494" s="4">
        <v>650.28762797953823</v>
      </c>
      <c r="G5494" s="4">
        <v>670.41608298529536</v>
      </c>
      <c r="H5494" s="4">
        <v>292.59398003338231</v>
      </c>
      <c r="I5494" s="4">
        <v>220.85939010789969</v>
      </c>
      <c r="J5494" s="4">
        <v>229.72267766378332</v>
      </c>
      <c r="K5494" s="4">
        <v>332.90441636800313</v>
      </c>
    </row>
    <row r="5495" spans="1:11" x14ac:dyDescent="0.2">
      <c r="A5495" t="s">
        <v>5</v>
      </c>
      <c r="B5495" t="s">
        <v>32</v>
      </c>
      <c r="C5495" s="3" t="s">
        <v>68</v>
      </c>
      <c r="D5495" t="s">
        <v>75</v>
      </c>
      <c r="E5495" t="s">
        <v>72</v>
      </c>
      <c r="F5495" s="4">
        <v>674.84591651750225</v>
      </c>
      <c r="G5495" s="4">
        <v>728.66497501519495</v>
      </c>
      <c r="H5495" s="4">
        <v>303.57342830085827</v>
      </c>
      <c r="I5495" s="4">
        <v>318.30632798802918</v>
      </c>
      <c r="J5495" s="4">
        <v>316.88350457651785</v>
      </c>
      <c r="K5495" s="4">
        <v>310.35997753868094</v>
      </c>
    </row>
    <row r="5496" spans="1:11" x14ac:dyDescent="0.2">
      <c r="A5496" t="s">
        <v>10</v>
      </c>
      <c r="B5496" t="s">
        <v>32</v>
      </c>
      <c r="C5496" s="3" t="s">
        <v>68</v>
      </c>
      <c r="D5496" t="s">
        <v>69</v>
      </c>
      <c r="E5496" t="s">
        <v>74</v>
      </c>
      <c r="F5496" s="4">
        <v>513.27541420412444</v>
      </c>
      <c r="G5496" s="4">
        <v>1043.7924164341691</v>
      </c>
      <c r="H5496" s="4">
        <v>230.53248668433474</v>
      </c>
      <c r="I5496" s="4">
        <v>445.96004851597399</v>
      </c>
      <c r="J5496" s="4">
        <v>255.01694909124984</v>
      </c>
      <c r="K5496" s="4">
        <v>510.19043781272228</v>
      </c>
    </row>
    <row r="5497" spans="1:11" x14ac:dyDescent="0.2">
      <c r="A5497" t="s">
        <v>13</v>
      </c>
      <c r="B5497" t="s">
        <v>32</v>
      </c>
      <c r="C5497" s="3" t="s">
        <v>68</v>
      </c>
      <c r="D5497" t="s">
        <v>71</v>
      </c>
      <c r="E5497" t="s">
        <v>76</v>
      </c>
      <c r="F5497" s="4">
        <v>240.51904626261256</v>
      </c>
      <c r="G5497" s="4">
        <v>621.71604341940997</v>
      </c>
      <c r="H5497" s="4">
        <v>107.25560028147238</v>
      </c>
      <c r="I5497" s="4">
        <v>224.62363790650386</v>
      </c>
      <c r="J5497" s="4">
        <v>83.633388867062649</v>
      </c>
      <c r="K5497" s="4">
        <v>287.17839285701501</v>
      </c>
    </row>
    <row r="5498" spans="1:11" x14ac:dyDescent="0.2">
      <c r="A5498" t="s">
        <v>16</v>
      </c>
      <c r="B5498" t="s">
        <v>32</v>
      </c>
      <c r="C5498" s="3" t="s">
        <v>68</v>
      </c>
      <c r="D5498" t="s">
        <v>73</v>
      </c>
      <c r="E5498" t="s">
        <v>77</v>
      </c>
      <c r="F5498" s="4">
        <v>299.47283265417042</v>
      </c>
      <c r="G5498" s="4">
        <v>646.0742011727973</v>
      </c>
      <c r="H5498" s="4">
        <v>134.48750915026872</v>
      </c>
      <c r="I5498" s="4">
        <v>260.00595484612296</v>
      </c>
      <c r="J5498" s="4">
        <v>106.37281655706616</v>
      </c>
      <c r="K5498" s="4">
        <v>268.55082708199126</v>
      </c>
    </row>
    <row r="5499" spans="1:11" x14ac:dyDescent="0.2">
      <c r="A5499" t="s">
        <v>18</v>
      </c>
      <c r="B5499" t="s">
        <v>32</v>
      </c>
      <c r="C5499" s="3" t="s">
        <v>68</v>
      </c>
      <c r="D5499" t="s">
        <v>75</v>
      </c>
      <c r="E5499" t="s">
        <v>78</v>
      </c>
      <c r="F5499" s="4">
        <v>54.303903159217626</v>
      </c>
      <c r="G5499" s="4">
        <v>1042.5435767675631</v>
      </c>
      <c r="H5499" s="4">
        <v>22.661983085830414</v>
      </c>
      <c r="I5499" s="4">
        <v>430.2907225707587</v>
      </c>
      <c r="J5499" s="4">
        <v>22.851053173149889</v>
      </c>
      <c r="K5499" s="4">
        <v>491.86902953732942</v>
      </c>
    </row>
    <row r="5500" spans="1:11" x14ac:dyDescent="0.2">
      <c r="A5500" t="s">
        <v>20</v>
      </c>
      <c r="B5500" t="s">
        <v>32</v>
      </c>
      <c r="C5500" s="3" t="s">
        <v>68</v>
      </c>
      <c r="D5500" t="s">
        <v>69</v>
      </c>
      <c r="E5500" t="s">
        <v>70</v>
      </c>
      <c r="F5500" s="4">
        <v>390.76822012331758</v>
      </c>
      <c r="G5500" s="4">
        <v>46.887777280615509</v>
      </c>
      <c r="H5500" s="4">
        <v>174.61602938026363</v>
      </c>
      <c r="I5500" s="4">
        <v>11.220970068300751</v>
      </c>
      <c r="J5500" s="4">
        <v>165.34886332975518</v>
      </c>
      <c r="K5500" s="4">
        <v>21.949517345921926</v>
      </c>
    </row>
    <row r="5501" spans="1:11" x14ac:dyDescent="0.2">
      <c r="A5501" t="s">
        <v>22</v>
      </c>
      <c r="B5501" t="s">
        <v>32</v>
      </c>
      <c r="C5501" s="3" t="s">
        <v>68</v>
      </c>
      <c r="D5501" t="s">
        <v>71</v>
      </c>
      <c r="E5501" t="s">
        <v>72</v>
      </c>
      <c r="F5501" s="4">
        <v>214.4019956974592</v>
      </c>
      <c r="G5501" s="4">
        <v>806.61587560912983</v>
      </c>
      <c r="H5501" s="4">
        <v>95.47676933568448</v>
      </c>
      <c r="I5501" s="4">
        <v>326.71572236446838</v>
      </c>
      <c r="J5501" s="4">
        <v>86.390475012634298</v>
      </c>
      <c r="K5501" s="4">
        <v>292.80210115810598</v>
      </c>
    </row>
    <row r="5502" spans="1:11" x14ac:dyDescent="0.2">
      <c r="A5502" t="s">
        <v>23</v>
      </c>
      <c r="B5502" t="s">
        <v>32</v>
      </c>
      <c r="C5502" s="3" t="s">
        <v>68</v>
      </c>
      <c r="D5502" t="s">
        <v>73</v>
      </c>
      <c r="E5502" t="s">
        <v>74</v>
      </c>
      <c r="F5502" s="4">
        <v>840.6146303885622</v>
      </c>
      <c r="G5502" s="4">
        <v>494.15459321460389</v>
      </c>
      <c r="H5502" s="4">
        <v>378.37882067340792</v>
      </c>
      <c r="I5502" s="4">
        <v>151.05881739753593</v>
      </c>
      <c r="J5502" s="4">
        <v>372.28194480552719</v>
      </c>
      <c r="K5502" s="4">
        <v>237.33901883117574</v>
      </c>
    </row>
    <row r="5503" spans="1:11" x14ac:dyDescent="0.2">
      <c r="A5503" t="s">
        <v>24</v>
      </c>
      <c r="B5503" t="s">
        <v>32</v>
      </c>
      <c r="C5503" s="3" t="s">
        <v>68</v>
      </c>
      <c r="D5503" t="s">
        <v>75</v>
      </c>
      <c r="E5503" t="s">
        <v>76</v>
      </c>
      <c r="F5503" s="4">
        <v>731.13336192721442</v>
      </c>
      <c r="G5503" s="4">
        <v>720.35208022909831</v>
      </c>
      <c r="H5503" s="4">
        <v>327.34375568278858</v>
      </c>
      <c r="I5503" s="4">
        <v>298.32683922828403</v>
      </c>
      <c r="J5503" s="4">
        <v>341.02560751291287</v>
      </c>
      <c r="K5503" s="4">
        <v>266.8169755082979</v>
      </c>
    </row>
    <row r="5504" spans="1:11" x14ac:dyDescent="0.2">
      <c r="A5504" t="s">
        <v>25</v>
      </c>
      <c r="B5504" t="s">
        <v>32</v>
      </c>
      <c r="C5504" s="3" t="s">
        <v>68</v>
      </c>
      <c r="D5504" t="s">
        <v>69</v>
      </c>
      <c r="E5504" t="s">
        <v>77</v>
      </c>
      <c r="F5504" s="4">
        <v>359.87789077177013</v>
      </c>
      <c r="G5504" s="4">
        <v>802.45692320534044</v>
      </c>
      <c r="H5504" s="4">
        <v>161.23629903469509</v>
      </c>
      <c r="I5504" s="4">
        <v>314.51607648083018</v>
      </c>
      <c r="J5504" s="4">
        <v>122.7095139672649</v>
      </c>
      <c r="K5504" s="4">
        <v>279.19063803576802</v>
      </c>
    </row>
    <row r="5505" spans="1:11" x14ac:dyDescent="0.2">
      <c r="A5505" t="s">
        <v>26</v>
      </c>
      <c r="B5505" t="s">
        <v>32</v>
      </c>
      <c r="C5505" s="3" t="s">
        <v>68</v>
      </c>
      <c r="D5505" t="s">
        <v>71</v>
      </c>
      <c r="E5505" t="s">
        <v>78</v>
      </c>
      <c r="F5505" s="4">
        <v>615.37159002775161</v>
      </c>
      <c r="G5505" s="4">
        <v>533.92448347680875</v>
      </c>
      <c r="H5505" s="4">
        <v>276.29451662726825</v>
      </c>
      <c r="I5505" s="4">
        <v>216.57485656879336</v>
      </c>
      <c r="J5505" s="4">
        <v>206.3277666287228</v>
      </c>
      <c r="K5505" s="4">
        <v>232.39688881469988</v>
      </c>
    </row>
    <row r="5506" spans="1:11" x14ac:dyDescent="0.2">
      <c r="A5506" t="s">
        <v>27</v>
      </c>
      <c r="B5506" t="s">
        <v>32</v>
      </c>
      <c r="C5506" s="3" t="s">
        <v>68</v>
      </c>
      <c r="D5506" t="s">
        <v>73</v>
      </c>
      <c r="E5506" t="s">
        <v>70</v>
      </c>
      <c r="F5506" s="4">
        <v>809.43852668264719</v>
      </c>
      <c r="G5506" s="4">
        <v>678.00510485708082</v>
      </c>
      <c r="H5506" s="4">
        <v>362.78553899361282</v>
      </c>
      <c r="I5506" s="4">
        <v>235.21792178129704</v>
      </c>
      <c r="J5506" s="4">
        <v>305.74455879417116</v>
      </c>
      <c r="K5506" s="4">
        <v>254.8695276291522</v>
      </c>
    </row>
    <row r="5507" spans="1:11" x14ac:dyDescent="0.2">
      <c r="A5507" t="s">
        <v>5</v>
      </c>
      <c r="B5507" t="s">
        <v>32</v>
      </c>
      <c r="C5507" s="3" t="s">
        <v>68</v>
      </c>
      <c r="D5507" t="s">
        <v>75</v>
      </c>
      <c r="E5507" t="s">
        <v>72</v>
      </c>
      <c r="F5507" s="4">
        <v>991.87077940761799</v>
      </c>
      <c r="G5507" s="4">
        <v>809.5114830012003</v>
      </c>
      <c r="H5507" s="4">
        <v>444.79474743679305</v>
      </c>
      <c r="I5507" s="4">
        <v>313.42316931560623</v>
      </c>
      <c r="J5507" s="4">
        <v>476.56679911817429</v>
      </c>
      <c r="K5507" s="4">
        <v>323.81040422011165</v>
      </c>
    </row>
    <row r="5508" spans="1:11" x14ac:dyDescent="0.2">
      <c r="A5508" t="s">
        <v>10</v>
      </c>
      <c r="B5508" t="s">
        <v>32</v>
      </c>
      <c r="C5508" s="3" t="s">
        <v>68</v>
      </c>
      <c r="D5508" t="s">
        <v>69</v>
      </c>
      <c r="E5508" t="s">
        <v>74</v>
      </c>
      <c r="F5508" s="4">
        <v>334.15998103104715</v>
      </c>
      <c r="G5508" s="4">
        <v>929.23576120865357</v>
      </c>
      <c r="H5508" s="4">
        <v>148.94224284644361</v>
      </c>
      <c r="I5508" s="4">
        <v>368.4878068671145</v>
      </c>
      <c r="J5508" s="4">
        <v>147.16074970631556</v>
      </c>
      <c r="K5508" s="4">
        <v>321.09604049356147</v>
      </c>
    </row>
    <row r="5509" spans="1:11" x14ac:dyDescent="0.2">
      <c r="A5509" t="s">
        <v>13</v>
      </c>
      <c r="B5509" t="s">
        <v>32</v>
      </c>
      <c r="C5509" s="3" t="s">
        <v>68</v>
      </c>
      <c r="D5509" t="s">
        <v>71</v>
      </c>
      <c r="E5509" t="s">
        <v>76</v>
      </c>
      <c r="F5509" s="4">
        <v>870.85150816655243</v>
      </c>
      <c r="G5509" s="4">
        <v>26.824765304205123</v>
      </c>
      <c r="H5509" s="4">
        <v>390.74146312052653</v>
      </c>
      <c r="I5509" s="4">
        <v>-8.3382993943673078</v>
      </c>
      <c r="J5509" s="4">
        <v>323.68267316410203</v>
      </c>
      <c r="K5509" s="4">
        <v>12.747006518448721</v>
      </c>
    </row>
    <row r="5510" spans="1:11" x14ac:dyDescent="0.2">
      <c r="A5510" t="s">
        <v>16</v>
      </c>
      <c r="B5510" t="s">
        <v>32</v>
      </c>
      <c r="C5510" s="3" t="s">
        <v>68</v>
      </c>
      <c r="D5510" t="s">
        <v>73</v>
      </c>
      <c r="E5510" t="s">
        <v>77</v>
      </c>
      <c r="F5510" s="4">
        <v>620.09997269056339</v>
      </c>
      <c r="G5510" s="4">
        <v>708.22740975829402</v>
      </c>
      <c r="H5510" s="4">
        <v>278.11389365962958</v>
      </c>
      <c r="I5510" s="4">
        <v>275.16663703443947</v>
      </c>
      <c r="J5510" s="4">
        <v>248.37810263318835</v>
      </c>
      <c r="K5510" s="4">
        <v>309.49124447900959</v>
      </c>
    </row>
    <row r="5511" spans="1:11" x14ac:dyDescent="0.2">
      <c r="A5511" t="s">
        <v>18</v>
      </c>
      <c r="B5511" t="s">
        <v>32</v>
      </c>
      <c r="C5511" s="3" t="s">
        <v>68</v>
      </c>
      <c r="D5511" t="s">
        <v>75</v>
      </c>
      <c r="E5511" t="s">
        <v>78</v>
      </c>
      <c r="F5511" s="4">
        <v>711.36743501949184</v>
      </c>
      <c r="G5511" s="4">
        <v>728.59474955027576</v>
      </c>
      <c r="H5511" s="4">
        <v>318.84169371569828</v>
      </c>
      <c r="I5511" s="4">
        <v>265.74598369944016</v>
      </c>
      <c r="J5511" s="4">
        <v>323.98243668762751</v>
      </c>
      <c r="K5511" s="4">
        <v>337.82233063751414</v>
      </c>
    </row>
    <row r="5512" spans="1:11" x14ac:dyDescent="0.2">
      <c r="A5512" t="s">
        <v>20</v>
      </c>
      <c r="B5512" t="s">
        <v>32</v>
      </c>
      <c r="C5512" s="3" t="s">
        <v>68</v>
      </c>
      <c r="D5512" t="s">
        <v>69</v>
      </c>
      <c r="E5512" t="s">
        <v>70</v>
      </c>
      <c r="F5512" s="4">
        <v>886.52848551937893</v>
      </c>
      <c r="G5512" s="4">
        <v>535.4547445828581</v>
      </c>
      <c r="H5512" s="4">
        <v>398.04975974804643</v>
      </c>
      <c r="I5512" s="4">
        <v>209.04388640923824</v>
      </c>
      <c r="J5512" s="4">
        <v>347.72329889320872</v>
      </c>
      <c r="K5512" s="4">
        <v>258.05785670543656</v>
      </c>
    </row>
    <row r="5513" spans="1:11" x14ac:dyDescent="0.2">
      <c r="A5513" t="s">
        <v>22</v>
      </c>
      <c r="B5513" t="s">
        <v>32</v>
      </c>
      <c r="C5513" s="3" t="s">
        <v>68</v>
      </c>
      <c r="D5513" t="s">
        <v>71</v>
      </c>
      <c r="E5513" t="s">
        <v>72</v>
      </c>
      <c r="F5513" s="4">
        <v>724.83978231976926</v>
      </c>
      <c r="G5513" s="4">
        <v>62.184599295512122</v>
      </c>
      <c r="H5513" s="4">
        <v>326.0478808126241</v>
      </c>
      <c r="I5513" s="4">
        <v>-22.686256296792749</v>
      </c>
      <c r="J5513" s="4">
        <v>328.91319212170561</v>
      </c>
      <c r="K5513" s="4">
        <v>28.782392615168909</v>
      </c>
    </row>
    <row r="5514" spans="1:11" x14ac:dyDescent="0.2">
      <c r="A5514" t="s">
        <v>23</v>
      </c>
      <c r="B5514" t="s">
        <v>32</v>
      </c>
      <c r="C5514" s="3" t="s">
        <v>68</v>
      </c>
      <c r="D5514" t="s">
        <v>73</v>
      </c>
      <c r="E5514" t="s">
        <v>74</v>
      </c>
      <c r="F5514" s="4">
        <v>763.62973299246812</v>
      </c>
      <c r="G5514" s="4">
        <v>1066.1228517508221</v>
      </c>
      <c r="H5514" s="4">
        <v>343.66695957676598</v>
      </c>
      <c r="I5514" s="4">
        <v>434.15892397856868</v>
      </c>
      <c r="J5514" s="4">
        <v>297.85818424598114</v>
      </c>
      <c r="K5514" s="4">
        <v>400.49283145390058</v>
      </c>
    </row>
    <row r="5515" spans="1:11" x14ac:dyDescent="0.2">
      <c r="A5515" t="s">
        <v>24</v>
      </c>
      <c r="B5515" t="s">
        <v>32</v>
      </c>
      <c r="C5515" s="3" t="s">
        <v>68</v>
      </c>
      <c r="D5515" t="s">
        <v>75</v>
      </c>
      <c r="E5515" t="s">
        <v>76</v>
      </c>
      <c r="F5515" s="4">
        <v>842.98236637084665</v>
      </c>
      <c r="G5515" s="4">
        <v>458.99911660430041</v>
      </c>
      <c r="H5515" s="4">
        <v>378.18259502949036</v>
      </c>
      <c r="I5515" s="4">
        <v>130.24082463638118</v>
      </c>
      <c r="J5515" s="4">
        <v>282.74108557070309</v>
      </c>
      <c r="K5515" s="4">
        <v>211.59676354779594</v>
      </c>
    </row>
    <row r="5516" spans="1:11" x14ac:dyDescent="0.2">
      <c r="A5516" t="s">
        <v>25</v>
      </c>
      <c r="B5516" t="s">
        <v>32</v>
      </c>
      <c r="C5516" s="3" t="s">
        <v>68</v>
      </c>
      <c r="D5516" t="s">
        <v>69</v>
      </c>
      <c r="E5516" t="s">
        <v>77</v>
      </c>
      <c r="F5516" s="4">
        <v>393.50469700566595</v>
      </c>
      <c r="G5516" s="4">
        <v>905.38477390026208</v>
      </c>
      <c r="H5516" s="4">
        <v>176.42418891246231</v>
      </c>
      <c r="I5516" s="4">
        <v>343.42438149829206</v>
      </c>
      <c r="J5516" s="4">
        <v>188.90085459922406</v>
      </c>
      <c r="K5516" s="4">
        <v>346.44365034933998</v>
      </c>
    </row>
    <row r="5517" spans="1:11" x14ac:dyDescent="0.2">
      <c r="A5517" t="s">
        <v>26</v>
      </c>
      <c r="B5517" t="s">
        <v>32</v>
      </c>
      <c r="C5517" s="3" t="s">
        <v>68</v>
      </c>
      <c r="D5517" t="s">
        <v>71</v>
      </c>
      <c r="E5517" t="s">
        <v>78</v>
      </c>
      <c r="F5517" s="4">
        <v>683.79746038531368</v>
      </c>
      <c r="G5517" s="4">
        <v>372.43156148324812</v>
      </c>
      <c r="H5517" s="4">
        <v>306.54721785086019</v>
      </c>
      <c r="I5517" s="4">
        <v>144.29554533884507</v>
      </c>
      <c r="J5517" s="4">
        <v>325.75075645423038</v>
      </c>
      <c r="K5517" s="4">
        <v>128.60459516863347</v>
      </c>
    </row>
    <row r="5518" spans="1:11" x14ac:dyDescent="0.2">
      <c r="A5518" t="s">
        <v>27</v>
      </c>
      <c r="B5518" t="s">
        <v>33</v>
      </c>
      <c r="C5518" s="3" t="s">
        <v>68</v>
      </c>
      <c r="D5518" t="s">
        <v>73</v>
      </c>
      <c r="E5518" t="s">
        <v>70</v>
      </c>
      <c r="F5518" s="4">
        <v>142.77242582076167</v>
      </c>
      <c r="G5518" s="4">
        <v>575.00031866308507</v>
      </c>
      <c r="H5518" s="4">
        <v>63.215565810877365</v>
      </c>
      <c r="I5518" s="4">
        <v>186.848524476742</v>
      </c>
      <c r="J5518" s="4">
        <v>62.997084363135549</v>
      </c>
      <c r="K5518" s="4">
        <v>199.91417944699165</v>
      </c>
    </row>
    <row r="5519" spans="1:11" x14ac:dyDescent="0.2">
      <c r="A5519" t="s">
        <v>5</v>
      </c>
      <c r="B5519" t="s">
        <v>33</v>
      </c>
      <c r="C5519" s="3" t="s">
        <v>68</v>
      </c>
      <c r="D5519" t="s">
        <v>75</v>
      </c>
      <c r="E5519" t="s">
        <v>72</v>
      </c>
      <c r="F5519" s="4">
        <v>936.2530386766847</v>
      </c>
      <c r="G5519" s="4">
        <v>139.2734011145231</v>
      </c>
      <c r="H5519" s="4">
        <v>420.33395232223546</v>
      </c>
      <c r="I5519" s="4">
        <v>25.077081723237434</v>
      </c>
      <c r="J5519" s="4">
        <v>343.82383105462287</v>
      </c>
      <c r="K5519" s="4">
        <v>58.348164674536775</v>
      </c>
    </row>
    <row r="5520" spans="1:11" x14ac:dyDescent="0.2">
      <c r="A5520" t="s">
        <v>10</v>
      </c>
      <c r="B5520" t="s">
        <v>33</v>
      </c>
      <c r="C5520" s="3" t="s">
        <v>68</v>
      </c>
      <c r="D5520" t="s">
        <v>69</v>
      </c>
      <c r="E5520" t="s">
        <v>74</v>
      </c>
      <c r="F5520" s="4">
        <v>103.34620790087045</v>
      </c>
      <c r="G5520" s="4">
        <v>368.98760938512277</v>
      </c>
      <c r="H5520" s="4">
        <v>44.988946477859621</v>
      </c>
      <c r="I5520" s="4">
        <v>129.78757816675105</v>
      </c>
      <c r="J5520" s="4">
        <v>44.527630052684508</v>
      </c>
      <c r="K5520" s="4">
        <v>166.34157693412433</v>
      </c>
    </row>
    <row r="5521" spans="1:11" x14ac:dyDescent="0.2">
      <c r="A5521" t="s">
        <v>13</v>
      </c>
      <c r="B5521" t="s">
        <v>33</v>
      </c>
      <c r="C5521" s="3" t="s">
        <v>68</v>
      </c>
      <c r="D5521" t="s">
        <v>71</v>
      </c>
      <c r="E5521" t="s">
        <v>76</v>
      </c>
      <c r="F5521" s="4">
        <v>770.98113408642939</v>
      </c>
      <c r="G5521" s="4">
        <v>669.81726798237378</v>
      </c>
      <c r="H5521" s="4">
        <v>346.94229361260716</v>
      </c>
      <c r="I5521" s="4">
        <v>293.52760544745922</v>
      </c>
      <c r="J5521" s="4">
        <v>288.9118839449132</v>
      </c>
      <c r="K5521" s="4">
        <v>301.45736442163621</v>
      </c>
    </row>
    <row r="5522" spans="1:11" x14ac:dyDescent="0.2">
      <c r="A5522" t="s">
        <v>16</v>
      </c>
      <c r="B5522" t="s">
        <v>33</v>
      </c>
      <c r="C5522" s="3" t="s">
        <v>68</v>
      </c>
      <c r="D5522" t="s">
        <v>73</v>
      </c>
      <c r="E5522" t="s">
        <v>77</v>
      </c>
      <c r="F5522" s="4">
        <v>375.56118237000027</v>
      </c>
      <c r="G5522" s="4">
        <v>235.12911499447623</v>
      </c>
      <c r="H5522" s="4">
        <v>168.91242946444069</v>
      </c>
      <c r="I5522" s="4">
        <v>33.375283989883691</v>
      </c>
      <c r="J5522" s="4">
        <v>134.64262871726396</v>
      </c>
      <c r="K5522" s="4">
        <v>111.49685943121878</v>
      </c>
    </row>
    <row r="5523" spans="1:11" x14ac:dyDescent="0.2">
      <c r="A5523" t="s">
        <v>18</v>
      </c>
      <c r="B5523" t="s">
        <v>33</v>
      </c>
      <c r="C5523" s="3" t="s">
        <v>68</v>
      </c>
      <c r="D5523" t="s">
        <v>75</v>
      </c>
      <c r="E5523" t="s">
        <v>78</v>
      </c>
      <c r="F5523" s="4">
        <v>235.37666815745962</v>
      </c>
      <c r="G5523" s="4">
        <v>771.49675785014335</v>
      </c>
      <c r="H5523" s="4">
        <v>104.76782349183976</v>
      </c>
      <c r="I5523" s="4">
        <v>335.93501505356312</v>
      </c>
      <c r="J5523" s="4">
        <v>110.20367405080603</v>
      </c>
      <c r="K5523" s="4">
        <v>346.0566630126591</v>
      </c>
    </row>
    <row r="5524" spans="1:11" x14ac:dyDescent="0.2">
      <c r="A5524" t="s">
        <v>20</v>
      </c>
      <c r="B5524" t="s">
        <v>33</v>
      </c>
      <c r="C5524" s="3" t="s">
        <v>68</v>
      </c>
      <c r="D5524" t="s">
        <v>69</v>
      </c>
      <c r="E5524" t="s">
        <v>70</v>
      </c>
      <c r="F5524" s="4">
        <v>580.63863134917983</v>
      </c>
      <c r="G5524" s="4">
        <v>803.95587423016161</v>
      </c>
      <c r="H5524" s="4">
        <v>259.47781333864344</v>
      </c>
      <c r="I5524" s="4">
        <v>334.37230148970906</v>
      </c>
      <c r="J5524" s="4">
        <v>277.43079664148985</v>
      </c>
      <c r="K5524" s="4">
        <v>296.24616998694029</v>
      </c>
    </row>
    <row r="5525" spans="1:11" x14ac:dyDescent="0.2">
      <c r="A5525" t="s">
        <v>22</v>
      </c>
      <c r="B5525" t="s">
        <v>33</v>
      </c>
      <c r="C5525" s="3" t="s">
        <v>68</v>
      </c>
      <c r="D5525" t="s">
        <v>71</v>
      </c>
      <c r="E5525" t="s">
        <v>72</v>
      </c>
      <c r="F5525" s="4">
        <v>147.82890144364308</v>
      </c>
      <c r="G5525" s="4">
        <v>1008.5033436195052</v>
      </c>
      <c r="H5525" s="4">
        <v>65.409719554307685</v>
      </c>
      <c r="I5525" s="4">
        <v>416.70082780980107</v>
      </c>
      <c r="J5525" s="4">
        <v>58.173280457588142</v>
      </c>
      <c r="K5525" s="4">
        <v>466.65251443423239</v>
      </c>
    </row>
    <row r="5526" spans="1:11" x14ac:dyDescent="0.2">
      <c r="A5526" t="s">
        <v>23</v>
      </c>
      <c r="B5526" t="s">
        <v>33</v>
      </c>
      <c r="C5526" s="3" t="s">
        <v>68</v>
      </c>
      <c r="D5526" t="s">
        <v>73</v>
      </c>
      <c r="E5526" t="s">
        <v>74</v>
      </c>
      <c r="F5526" s="4">
        <v>696.90819118131867</v>
      </c>
      <c r="G5526" s="4">
        <v>91.135421962850231</v>
      </c>
      <c r="H5526" s="4">
        <v>313.17152545299842</v>
      </c>
      <c r="I5526" s="4">
        <v>-29.366675648621527</v>
      </c>
      <c r="J5526" s="4">
        <v>248.19948602802108</v>
      </c>
      <c r="K5526" s="4">
        <v>42.266574355350976</v>
      </c>
    </row>
    <row r="5527" spans="1:11" x14ac:dyDescent="0.2">
      <c r="A5527" t="s">
        <v>24</v>
      </c>
      <c r="B5527" t="s">
        <v>33</v>
      </c>
      <c r="C5527" s="3" t="s">
        <v>68</v>
      </c>
      <c r="D5527" t="s">
        <v>75</v>
      </c>
      <c r="E5527" t="s">
        <v>76</v>
      </c>
      <c r="F5527" s="4">
        <v>249.89684598480187</v>
      </c>
      <c r="G5527" s="4">
        <v>537.33987649640164</v>
      </c>
      <c r="H5527" s="4">
        <v>110.99222991820341</v>
      </c>
      <c r="I5527" s="4">
        <v>220.78353112754712</v>
      </c>
      <c r="J5527" s="4">
        <v>108.36916519827632</v>
      </c>
      <c r="K5527" s="4">
        <v>242.54879418493377</v>
      </c>
    </row>
    <row r="5528" spans="1:11" x14ac:dyDescent="0.2">
      <c r="A5528" t="s">
        <v>25</v>
      </c>
      <c r="B5528" t="s">
        <v>33</v>
      </c>
      <c r="C5528" s="3" t="s">
        <v>68</v>
      </c>
      <c r="D5528" t="s">
        <v>69</v>
      </c>
      <c r="E5528" t="s">
        <v>77</v>
      </c>
      <c r="F5528" s="4">
        <v>16.308425477359556</v>
      </c>
      <c r="G5528" s="4">
        <v>634.23990131945868</v>
      </c>
      <c r="H5528" s="4">
        <v>6.6100185711076307</v>
      </c>
      <c r="I5528" s="4">
        <v>243.96762839198556</v>
      </c>
      <c r="J5528" s="4">
        <v>6.4092716249867125</v>
      </c>
      <c r="K5528" s="4">
        <v>226.70359753285746</v>
      </c>
    </row>
    <row r="5529" spans="1:11" x14ac:dyDescent="0.2">
      <c r="A5529" t="s">
        <v>26</v>
      </c>
      <c r="B5529" t="s">
        <v>33</v>
      </c>
      <c r="C5529" s="3" t="s">
        <v>68</v>
      </c>
      <c r="D5529" t="s">
        <v>71</v>
      </c>
      <c r="E5529" t="s">
        <v>78</v>
      </c>
      <c r="F5529" s="4">
        <v>168.24889792940922</v>
      </c>
      <c r="G5529" s="4">
        <v>280.59481300278605</v>
      </c>
      <c r="H5529" s="4">
        <v>74.854460766836652</v>
      </c>
      <c r="I5529" s="4">
        <v>79.91995082583577</v>
      </c>
      <c r="J5529" s="4">
        <v>82.320891708590821</v>
      </c>
      <c r="K5529" s="4">
        <v>110.24287690414297</v>
      </c>
    </row>
    <row r="5530" spans="1:11" x14ac:dyDescent="0.2">
      <c r="A5530" t="s">
        <v>27</v>
      </c>
      <c r="B5530" t="s">
        <v>33</v>
      </c>
      <c r="C5530" s="3" t="s">
        <v>68</v>
      </c>
      <c r="D5530" t="s">
        <v>73</v>
      </c>
      <c r="E5530" t="s">
        <v>70</v>
      </c>
      <c r="F5530" s="4">
        <v>661.18677446535173</v>
      </c>
      <c r="G5530" s="4">
        <v>586.50223851528028</v>
      </c>
      <c r="H5530" s="4">
        <v>296.71520745061429</v>
      </c>
      <c r="I5530" s="4">
        <v>227.86331159422028</v>
      </c>
      <c r="J5530" s="4">
        <v>325.0475787408588</v>
      </c>
      <c r="K5530" s="4">
        <v>251.30056397188676</v>
      </c>
    </row>
    <row r="5531" spans="1:11" x14ac:dyDescent="0.2">
      <c r="A5531" t="s">
        <v>5</v>
      </c>
      <c r="B5531" t="s">
        <v>33</v>
      </c>
      <c r="C5531" s="3" t="s">
        <v>68</v>
      </c>
      <c r="D5531" t="s">
        <v>75</v>
      </c>
      <c r="E5531" t="s">
        <v>72</v>
      </c>
      <c r="F5531" s="4">
        <v>522.76454199983255</v>
      </c>
      <c r="G5531" s="4">
        <v>761.31888108859698</v>
      </c>
      <c r="H5531" s="4">
        <v>233.77535890942076</v>
      </c>
      <c r="I5531" s="4">
        <v>293.49186425837809</v>
      </c>
      <c r="J5531" s="4">
        <v>246.0291038703551</v>
      </c>
      <c r="K5531" s="4">
        <v>258.24446750971663</v>
      </c>
    </row>
    <row r="5532" spans="1:11" x14ac:dyDescent="0.2">
      <c r="A5532" t="s">
        <v>10</v>
      </c>
      <c r="B5532" t="s">
        <v>33</v>
      </c>
      <c r="C5532" s="3" t="s">
        <v>68</v>
      </c>
      <c r="D5532" t="s">
        <v>69</v>
      </c>
      <c r="E5532" t="s">
        <v>74</v>
      </c>
      <c r="F5532" s="4">
        <v>956.36806907346659</v>
      </c>
      <c r="G5532" s="4">
        <v>949.47471671719393</v>
      </c>
      <c r="H5532" s="4">
        <v>430.43195580351158</v>
      </c>
      <c r="I5532" s="4">
        <v>359.85786576290184</v>
      </c>
      <c r="J5532" s="4">
        <v>464.4809758623482</v>
      </c>
      <c r="K5532" s="4">
        <v>353.34382415762173</v>
      </c>
    </row>
    <row r="5533" spans="1:11" x14ac:dyDescent="0.2">
      <c r="A5533" t="s">
        <v>13</v>
      </c>
      <c r="B5533" t="s">
        <v>33</v>
      </c>
      <c r="C5533" s="3" t="s">
        <v>68</v>
      </c>
      <c r="D5533" t="s">
        <v>71</v>
      </c>
      <c r="E5533" t="s">
        <v>76</v>
      </c>
      <c r="F5533" s="4">
        <v>840.40325266489481</v>
      </c>
      <c r="G5533" s="4">
        <v>699.99797126758733</v>
      </c>
      <c r="H5533" s="4">
        <v>378.1658571723147</v>
      </c>
      <c r="I5533" s="4">
        <v>260.93478184385208</v>
      </c>
      <c r="J5533" s="4">
        <v>358.19035191020561</v>
      </c>
      <c r="K5533" s="4">
        <v>258.39877107366254</v>
      </c>
    </row>
    <row r="5534" spans="1:11" x14ac:dyDescent="0.2">
      <c r="A5534" t="s">
        <v>16</v>
      </c>
      <c r="B5534" t="s">
        <v>33</v>
      </c>
      <c r="C5534" s="3" t="s">
        <v>68</v>
      </c>
      <c r="D5534" t="s">
        <v>73</v>
      </c>
      <c r="E5534" t="s">
        <v>77</v>
      </c>
      <c r="F5534" s="4">
        <v>312.5377800134732</v>
      </c>
      <c r="G5534" s="4">
        <v>468.2727484435149</v>
      </c>
      <c r="H5534" s="4">
        <v>138.79161238377444</v>
      </c>
      <c r="I5534" s="4">
        <v>152.78252869640448</v>
      </c>
      <c r="J5534" s="4">
        <v>146.25669930652808</v>
      </c>
      <c r="K5534" s="4">
        <v>165.48307690925938</v>
      </c>
    </row>
    <row r="5535" spans="1:11" x14ac:dyDescent="0.2">
      <c r="A5535" t="s">
        <v>18</v>
      </c>
      <c r="B5535" t="s">
        <v>33</v>
      </c>
      <c r="C5535" s="3" t="s">
        <v>68</v>
      </c>
      <c r="D5535" t="s">
        <v>75</v>
      </c>
      <c r="E5535" t="s">
        <v>78</v>
      </c>
      <c r="F5535" s="4">
        <v>501.11816624232586</v>
      </c>
      <c r="G5535" s="4">
        <v>627.04799250304768</v>
      </c>
      <c r="H5535" s="4">
        <v>223.90955374700206</v>
      </c>
      <c r="I5535" s="4">
        <v>249.26637064852588</v>
      </c>
      <c r="J5535" s="4">
        <v>249.47130659413438</v>
      </c>
      <c r="K5535" s="4">
        <v>219.48744195705487</v>
      </c>
    </row>
    <row r="5536" spans="1:11" x14ac:dyDescent="0.2">
      <c r="A5536" t="s">
        <v>20</v>
      </c>
      <c r="B5536" t="s">
        <v>33</v>
      </c>
      <c r="C5536" s="3" t="s">
        <v>68</v>
      </c>
      <c r="D5536" t="s">
        <v>69</v>
      </c>
      <c r="E5536" t="s">
        <v>70</v>
      </c>
      <c r="F5536" s="4">
        <v>182.76822688521221</v>
      </c>
      <c r="G5536" s="4">
        <v>183.50616993428201</v>
      </c>
      <c r="H5536" s="4">
        <v>82.034471080625778</v>
      </c>
      <c r="I5536" s="4">
        <v>62.291266189602922</v>
      </c>
      <c r="J5536" s="4">
        <v>71.059207086582575</v>
      </c>
      <c r="K5536" s="4">
        <v>77.470139116001022</v>
      </c>
    </row>
    <row r="5537" spans="1:11" x14ac:dyDescent="0.2">
      <c r="A5537" t="s">
        <v>22</v>
      </c>
      <c r="B5537" t="s">
        <v>33</v>
      </c>
      <c r="C5537" s="3" t="s">
        <v>68</v>
      </c>
      <c r="D5537" t="s">
        <v>71</v>
      </c>
      <c r="E5537" t="s">
        <v>72</v>
      </c>
      <c r="F5537" s="4">
        <v>768.57066930352414</v>
      </c>
      <c r="G5537" s="4">
        <v>396.94044637540901</v>
      </c>
      <c r="H5537" s="4">
        <v>345.21199684899358</v>
      </c>
      <c r="I5537" s="4">
        <v>116.94239580854261</v>
      </c>
      <c r="J5537" s="4">
        <v>301.38252782361883</v>
      </c>
      <c r="K5537" s="4">
        <v>177.60218485914802</v>
      </c>
    </row>
    <row r="5538" spans="1:11" x14ac:dyDescent="0.2">
      <c r="A5538" t="s">
        <v>23</v>
      </c>
      <c r="B5538" t="s">
        <v>33</v>
      </c>
      <c r="C5538" s="3" t="s">
        <v>68</v>
      </c>
      <c r="D5538" t="s">
        <v>73</v>
      </c>
      <c r="E5538" t="s">
        <v>74</v>
      </c>
      <c r="F5538" s="4">
        <v>206.84786344474369</v>
      </c>
      <c r="G5538" s="4">
        <v>285.48170338941361</v>
      </c>
      <c r="H5538" s="4">
        <v>92.738418244315653</v>
      </c>
      <c r="I5538" s="4">
        <v>99.304491373239529</v>
      </c>
      <c r="J5538" s="4">
        <v>97.469804172977817</v>
      </c>
      <c r="K5538" s="4">
        <v>137.24490596723138</v>
      </c>
    </row>
    <row r="5539" spans="1:11" x14ac:dyDescent="0.2">
      <c r="A5539" t="s">
        <v>24</v>
      </c>
      <c r="B5539" t="s">
        <v>33</v>
      </c>
      <c r="C5539" s="3" t="s">
        <v>68</v>
      </c>
      <c r="D5539" t="s">
        <v>75</v>
      </c>
      <c r="E5539" t="s">
        <v>76</v>
      </c>
      <c r="F5539" s="4">
        <v>162.94450954653556</v>
      </c>
      <c r="G5539" s="4">
        <v>186.23147254979031</v>
      </c>
      <c r="H5539" s="4">
        <v>72.606082534461564</v>
      </c>
      <c r="I5539" s="4">
        <v>80.708077225294275</v>
      </c>
      <c r="J5539" s="4">
        <v>58.794595945408645</v>
      </c>
      <c r="K5539" s="4">
        <v>80.080544435686136</v>
      </c>
    </row>
    <row r="5540" spans="1:11" x14ac:dyDescent="0.2">
      <c r="A5540" t="s">
        <v>25</v>
      </c>
      <c r="B5540" t="s">
        <v>33</v>
      </c>
      <c r="C5540" s="3" t="s">
        <v>68</v>
      </c>
      <c r="D5540" t="s">
        <v>69</v>
      </c>
      <c r="E5540" t="s">
        <v>77</v>
      </c>
      <c r="F5540" s="4">
        <v>313.66922694139367</v>
      </c>
      <c r="G5540" s="4">
        <v>870.30196572858836</v>
      </c>
      <c r="H5540" s="4">
        <v>140.91211972457867</v>
      </c>
      <c r="I5540" s="4">
        <v>356.06013932583113</v>
      </c>
      <c r="J5540" s="4">
        <v>127.62204470980376</v>
      </c>
      <c r="K5540" s="4">
        <v>387.30389214973417</v>
      </c>
    </row>
    <row r="5541" spans="1:11" x14ac:dyDescent="0.2">
      <c r="A5541" t="s">
        <v>26</v>
      </c>
      <c r="B5541" t="s">
        <v>33</v>
      </c>
      <c r="C5541" s="3" t="s">
        <v>68</v>
      </c>
      <c r="D5541" t="s">
        <v>71</v>
      </c>
      <c r="E5541" t="s">
        <v>78</v>
      </c>
      <c r="F5541" s="4">
        <v>181.8252737417474</v>
      </c>
      <c r="G5541" s="4">
        <v>452.72616749195993</v>
      </c>
      <c r="H5541" s="4">
        <v>81.529024891105422</v>
      </c>
      <c r="I5541" s="4">
        <v>128.19967933702301</v>
      </c>
      <c r="J5541" s="4">
        <v>65.828824060668012</v>
      </c>
      <c r="K5541" s="4">
        <v>166.58615968448746</v>
      </c>
    </row>
    <row r="5542" spans="1:11" x14ac:dyDescent="0.2">
      <c r="A5542" t="s">
        <v>27</v>
      </c>
      <c r="B5542" t="s">
        <v>33</v>
      </c>
      <c r="C5542" s="3" t="s">
        <v>68</v>
      </c>
      <c r="D5542" t="s">
        <v>73</v>
      </c>
      <c r="E5542" t="s">
        <v>70</v>
      </c>
      <c r="F5542" s="4">
        <v>170.80071679301633</v>
      </c>
      <c r="G5542" s="4">
        <v>432.01774041946413</v>
      </c>
      <c r="H5542" s="4">
        <v>75.574071013831414</v>
      </c>
      <c r="I5542" s="4">
        <v>135.0893384351435</v>
      </c>
      <c r="J5542" s="4">
        <v>69.829323486274788</v>
      </c>
      <c r="K5542" s="4">
        <v>203.4958407826426</v>
      </c>
    </row>
    <row r="5543" spans="1:11" x14ac:dyDescent="0.2">
      <c r="A5543" t="s">
        <v>16</v>
      </c>
      <c r="B5543" t="s">
        <v>6</v>
      </c>
      <c r="C5543" s="3" t="s">
        <v>68</v>
      </c>
      <c r="D5543" t="s">
        <v>73</v>
      </c>
      <c r="E5543" t="s">
        <v>77</v>
      </c>
      <c r="F5543" s="4">
        <v>209.85355735403522</v>
      </c>
      <c r="G5543" s="4">
        <v>628.87138156716503</v>
      </c>
      <c r="H5543" s="4">
        <v>92.535382226287297</v>
      </c>
      <c r="I5543" s="4">
        <v>271.17471451402031</v>
      </c>
      <c r="J5543" s="4">
        <v>104.68178562556012</v>
      </c>
      <c r="K5543" s="4">
        <v>288.38371148103471</v>
      </c>
    </row>
    <row r="5544" spans="1:11" x14ac:dyDescent="0.2">
      <c r="A5544" t="s">
        <v>18</v>
      </c>
      <c r="B5544" t="s">
        <v>6</v>
      </c>
      <c r="C5544" s="3" t="s">
        <v>68</v>
      </c>
      <c r="D5544" t="s">
        <v>75</v>
      </c>
      <c r="E5544" t="s">
        <v>78</v>
      </c>
      <c r="F5544" s="4">
        <v>634.37840061120903</v>
      </c>
      <c r="G5544" s="4">
        <v>174.96682909166924</v>
      </c>
      <c r="H5544" s="4">
        <v>284.1486673808771</v>
      </c>
      <c r="I5544" s="4">
        <v>44.778386852554618</v>
      </c>
      <c r="J5544" s="4">
        <v>241.35654878537019</v>
      </c>
      <c r="K5544" s="4">
        <v>67.308896153738559</v>
      </c>
    </row>
    <row r="5545" spans="1:11" x14ac:dyDescent="0.2">
      <c r="A5545" t="s">
        <v>20</v>
      </c>
      <c r="B5545" t="s">
        <v>6</v>
      </c>
      <c r="C5545" s="3" t="s">
        <v>68</v>
      </c>
      <c r="D5545" t="s">
        <v>69</v>
      </c>
      <c r="E5545" t="s">
        <v>70</v>
      </c>
      <c r="F5545" s="4">
        <v>993.05733932653379</v>
      </c>
      <c r="G5545" s="4">
        <v>948.0545296309723</v>
      </c>
      <c r="H5545" s="4">
        <v>445.50885963781479</v>
      </c>
      <c r="I5545" s="4">
        <v>368.19010124654113</v>
      </c>
      <c r="J5545" s="4">
        <v>394.90348767638568</v>
      </c>
      <c r="K5545" s="4">
        <v>324.74931056601639</v>
      </c>
    </row>
    <row r="5546" spans="1:11" x14ac:dyDescent="0.2">
      <c r="A5546" t="s">
        <v>22</v>
      </c>
      <c r="B5546" t="s">
        <v>6</v>
      </c>
      <c r="C5546" s="3" t="s">
        <v>68</v>
      </c>
      <c r="D5546" t="s">
        <v>71</v>
      </c>
      <c r="E5546" t="s">
        <v>72</v>
      </c>
      <c r="F5546" s="4">
        <v>619.43241748822425</v>
      </c>
      <c r="G5546" s="4">
        <v>640.3070489096142</v>
      </c>
      <c r="H5546" s="4">
        <v>277.77546187814107</v>
      </c>
      <c r="I5546" s="4">
        <v>256.26228243111058</v>
      </c>
      <c r="J5546" s="4">
        <v>298.37801972618001</v>
      </c>
      <c r="K5546" s="4">
        <v>246.67433250682257</v>
      </c>
    </row>
    <row r="5547" spans="1:11" x14ac:dyDescent="0.2">
      <c r="A5547" t="s">
        <v>23</v>
      </c>
      <c r="B5547" t="s">
        <v>6</v>
      </c>
      <c r="C5547" s="3" t="s">
        <v>68</v>
      </c>
      <c r="D5547" t="s">
        <v>73</v>
      </c>
      <c r="E5547" t="s">
        <v>74</v>
      </c>
      <c r="F5547" s="4">
        <v>957.44773877223201</v>
      </c>
      <c r="G5547" s="4">
        <v>230.13167085567295</v>
      </c>
      <c r="H5547" s="4">
        <v>430.02942517099802</v>
      </c>
      <c r="I5547" s="4">
        <v>36.486776383511348</v>
      </c>
      <c r="J5547" s="4">
        <v>443.73771460358051</v>
      </c>
      <c r="K5547" s="4">
        <v>80.198350864348299</v>
      </c>
    </row>
    <row r="5548" spans="1:11" x14ac:dyDescent="0.2">
      <c r="A5548" t="s">
        <v>24</v>
      </c>
      <c r="B5548" t="s">
        <v>6</v>
      </c>
      <c r="C5548" s="3" t="s">
        <v>68</v>
      </c>
      <c r="D5548" t="s">
        <v>75</v>
      </c>
      <c r="E5548" t="s">
        <v>76</v>
      </c>
      <c r="F5548" s="4">
        <v>974.49388342869179</v>
      </c>
      <c r="G5548" s="4">
        <v>717.75814327830528</v>
      </c>
      <c r="H5548" s="4">
        <v>438.61865548232572</v>
      </c>
      <c r="I5548" s="4">
        <v>291.56848779360956</v>
      </c>
      <c r="J5548" s="4">
        <v>338.6778276035958</v>
      </c>
      <c r="K5548" s="4">
        <v>271.51529151730665</v>
      </c>
    </row>
    <row r="5549" spans="1:11" x14ac:dyDescent="0.2">
      <c r="A5549" t="s">
        <v>25</v>
      </c>
      <c r="B5549" t="s">
        <v>6</v>
      </c>
      <c r="C5549" s="3" t="s">
        <v>68</v>
      </c>
      <c r="D5549" t="s">
        <v>69</v>
      </c>
      <c r="E5549" t="s">
        <v>77</v>
      </c>
      <c r="F5549" s="4">
        <v>438.85125147180571</v>
      </c>
      <c r="G5549" s="4">
        <v>609.01930544858317</v>
      </c>
      <c r="H5549" s="4">
        <v>196.02843961100697</v>
      </c>
      <c r="I5549" s="4">
        <v>247.04932670003095</v>
      </c>
      <c r="J5549" s="4">
        <v>191.2180526313299</v>
      </c>
      <c r="K5549" s="4">
        <v>225.12258969175991</v>
      </c>
    </row>
    <row r="5550" spans="1:11" x14ac:dyDescent="0.2">
      <c r="A5550" t="s">
        <v>26</v>
      </c>
      <c r="B5550" t="s">
        <v>6</v>
      </c>
      <c r="C5550" s="3" t="s">
        <v>68</v>
      </c>
      <c r="D5550" t="s">
        <v>71</v>
      </c>
      <c r="E5550" t="s">
        <v>78</v>
      </c>
      <c r="F5550" s="4">
        <v>670.99242581770295</v>
      </c>
      <c r="G5550" s="4">
        <v>681.39779343519592</v>
      </c>
      <c r="H5550" s="4">
        <v>300.80316305404983</v>
      </c>
      <c r="I5550" s="4">
        <v>289.7906246828652</v>
      </c>
      <c r="J5550" s="4">
        <v>243.85212920973336</v>
      </c>
      <c r="K5550" s="4">
        <v>335.06073953133392</v>
      </c>
    </row>
    <row r="5551" spans="1:11" x14ac:dyDescent="0.2">
      <c r="A5551" t="s">
        <v>27</v>
      </c>
      <c r="B5551" t="s">
        <v>6</v>
      </c>
      <c r="C5551" s="3" t="s">
        <v>68</v>
      </c>
      <c r="D5551" t="s">
        <v>73</v>
      </c>
      <c r="E5551" t="s">
        <v>70</v>
      </c>
      <c r="F5551" s="4">
        <v>389.90404628054966</v>
      </c>
      <c r="G5551" s="4">
        <v>782.88261885773784</v>
      </c>
      <c r="H5551" s="4">
        <v>174.6324085984192</v>
      </c>
      <c r="I5551" s="4">
        <v>319.5087654101506</v>
      </c>
      <c r="J5551" s="4">
        <v>142.68901923519149</v>
      </c>
      <c r="K5551" s="4">
        <v>309.74248480588625</v>
      </c>
    </row>
    <row r="5552" spans="1:11" x14ac:dyDescent="0.2">
      <c r="A5552" t="s">
        <v>5</v>
      </c>
      <c r="B5552" t="s">
        <v>6</v>
      </c>
      <c r="C5552" s="3" t="s">
        <v>68</v>
      </c>
      <c r="D5552" t="s">
        <v>75</v>
      </c>
      <c r="E5552" t="s">
        <v>72</v>
      </c>
      <c r="F5552" s="4">
        <v>701.29755272572322</v>
      </c>
      <c r="G5552" s="4">
        <v>1058.7446327257262</v>
      </c>
      <c r="H5552" s="4">
        <v>315.23959679589314</v>
      </c>
      <c r="I5552" s="4">
        <v>463.12200527547867</v>
      </c>
      <c r="J5552" s="4">
        <v>340.77116998001674</v>
      </c>
      <c r="K5552" s="4">
        <v>414.36480255096143</v>
      </c>
    </row>
    <row r="5553" spans="1:11" x14ac:dyDescent="0.2">
      <c r="A5553" t="s">
        <v>10</v>
      </c>
      <c r="B5553" t="s">
        <v>6</v>
      </c>
      <c r="C5553" s="3" t="s">
        <v>68</v>
      </c>
      <c r="D5553" t="s">
        <v>69</v>
      </c>
      <c r="E5553" t="s">
        <v>74</v>
      </c>
      <c r="F5553" s="4">
        <v>493.9682678531554</v>
      </c>
      <c r="G5553" s="4">
        <v>305.21207886610478</v>
      </c>
      <c r="H5553" s="4">
        <v>220.81830879608887</v>
      </c>
      <c r="I5553" s="4">
        <v>112.7902210454572</v>
      </c>
      <c r="J5553" s="4">
        <v>171.80858050659577</v>
      </c>
      <c r="K5553" s="4">
        <v>115.19673198271025</v>
      </c>
    </row>
    <row r="5554" spans="1:11" x14ac:dyDescent="0.2">
      <c r="A5554" t="s">
        <v>13</v>
      </c>
      <c r="B5554" t="s">
        <v>6</v>
      </c>
      <c r="C5554" s="3" t="s">
        <v>68</v>
      </c>
      <c r="D5554" t="s">
        <v>71</v>
      </c>
      <c r="E5554" t="s">
        <v>76</v>
      </c>
      <c r="F5554" s="4">
        <v>966.96561215253803</v>
      </c>
      <c r="G5554" s="4">
        <v>574.99276995312061</v>
      </c>
      <c r="H5554" s="4">
        <v>435.00408731455428</v>
      </c>
      <c r="I5554" s="4">
        <v>256.41937664115125</v>
      </c>
      <c r="J5554" s="4">
        <v>344.22734155414548</v>
      </c>
      <c r="K5554" s="4">
        <v>251.63224936026549</v>
      </c>
    </row>
    <row r="5555" spans="1:11" x14ac:dyDescent="0.2">
      <c r="A5555" t="s">
        <v>16</v>
      </c>
      <c r="B5555" t="s">
        <v>6</v>
      </c>
      <c r="C5555" s="3" t="s">
        <v>68</v>
      </c>
      <c r="D5555" t="s">
        <v>73</v>
      </c>
      <c r="E5555" t="s">
        <v>77</v>
      </c>
      <c r="F5555" s="4">
        <v>37.632140762896782</v>
      </c>
      <c r="G5555" s="4">
        <v>481.33216085503545</v>
      </c>
      <c r="H5555" s="4">
        <v>16.375735593545503</v>
      </c>
      <c r="I5555" s="4">
        <v>179.07606059433965</v>
      </c>
      <c r="J5555" s="4">
        <v>13.902635172657956</v>
      </c>
      <c r="K5555" s="4">
        <v>236.08949001313471</v>
      </c>
    </row>
    <row r="5556" spans="1:11" x14ac:dyDescent="0.2">
      <c r="A5556" t="s">
        <v>18</v>
      </c>
      <c r="B5556" t="s">
        <v>6</v>
      </c>
      <c r="C5556" s="3" t="s">
        <v>68</v>
      </c>
      <c r="D5556" t="s">
        <v>75</v>
      </c>
      <c r="E5556" t="s">
        <v>78</v>
      </c>
      <c r="F5556" s="4">
        <v>756.89261115055206</v>
      </c>
      <c r="G5556" s="4">
        <v>898.79251530583394</v>
      </c>
      <c r="H5556" s="4">
        <v>340.3992733275407</v>
      </c>
      <c r="I5556" s="4">
        <v>340.69374008273371</v>
      </c>
      <c r="J5556" s="4">
        <v>254.74863229077414</v>
      </c>
      <c r="K5556" s="4">
        <v>329.29371943773526</v>
      </c>
    </row>
    <row r="5557" spans="1:11" x14ac:dyDescent="0.2">
      <c r="A5557" t="s">
        <v>20</v>
      </c>
      <c r="B5557" t="s">
        <v>6</v>
      </c>
      <c r="C5557" s="3" t="s">
        <v>68</v>
      </c>
      <c r="D5557" t="s">
        <v>69</v>
      </c>
      <c r="E5557" t="s">
        <v>70</v>
      </c>
      <c r="F5557" s="4">
        <v>232.6771085468886</v>
      </c>
      <c r="G5557" s="4">
        <v>733.83194583903116</v>
      </c>
      <c r="H5557" s="4">
        <v>104.64053590287894</v>
      </c>
      <c r="I5557" s="4">
        <v>292.47351345297903</v>
      </c>
      <c r="J5557" s="4">
        <v>106.11687975461432</v>
      </c>
      <c r="K5557" s="4">
        <v>330.45105744432209</v>
      </c>
    </row>
    <row r="5558" spans="1:11" x14ac:dyDescent="0.2">
      <c r="A5558" t="s">
        <v>22</v>
      </c>
      <c r="B5558" t="s">
        <v>6</v>
      </c>
      <c r="C5558" s="3" t="s">
        <v>68</v>
      </c>
      <c r="D5558" t="s">
        <v>71</v>
      </c>
      <c r="E5558" t="s">
        <v>72</v>
      </c>
      <c r="F5558" s="4">
        <v>496.68128956533144</v>
      </c>
      <c r="G5558" s="4">
        <v>834.77043998006366</v>
      </c>
      <c r="H5558" s="4">
        <v>222.47215670574332</v>
      </c>
      <c r="I5558" s="4">
        <v>342.02547985106997</v>
      </c>
      <c r="J5558" s="4">
        <v>185.00404240948023</v>
      </c>
      <c r="K5558" s="4">
        <v>309.20136670704727</v>
      </c>
    </row>
    <row r="5559" spans="1:11" x14ac:dyDescent="0.2">
      <c r="A5559" t="s">
        <v>23</v>
      </c>
      <c r="B5559" t="s">
        <v>6</v>
      </c>
      <c r="C5559" s="3" t="s">
        <v>68</v>
      </c>
      <c r="D5559" t="s">
        <v>73</v>
      </c>
      <c r="E5559" t="s">
        <v>74</v>
      </c>
      <c r="F5559" s="4">
        <v>474.28958517397768</v>
      </c>
      <c r="G5559" s="4">
        <v>185.75423596060517</v>
      </c>
      <c r="H5559" s="4">
        <v>211.66585448425857</v>
      </c>
      <c r="I5559" s="4">
        <v>63.099795961123753</v>
      </c>
      <c r="J5559" s="4">
        <v>183.49734600903923</v>
      </c>
      <c r="K5559" s="4">
        <v>67.20872095921122</v>
      </c>
    </row>
    <row r="5560" spans="1:11" x14ac:dyDescent="0.2">
      <c r="A5560" t="s">
        <v>24</v>
      </c>
      <c r="B5560" t="s">
        <v>6</v>
      </c>
      <c r="C5560" s="3" t="s">
        <v>68</v>
      </c>
      <c r="D5560" t="s">
        <v>75</v>
      </c>
      <c r="E5560" t="s">
        <v>76</v>
      </c>
      <c r="F5560" s="4">
        <v>456.33578700417888</v>
      </c>
      <c r="G5560" s="4">
        <v>760.85716052556234</v>
      </c>
      <c r="H5560" s="4">
        <v>205.16365305583361</v>
      </c>
      <c r="I5560" s="4">
        <v>315.34576834636033</v>
      </c>
      <c r="J5560" s="4">
        <v>157.55639841526465</v>
      </c>
      <c r="K5560" s="4">
        <v>362.80469432657333</v>
      </c>
    </row>
    <row r="5561" spans="1:11" x14ac:dyDescent="0.2">
      <c r="A5561" t="s">
        <v>25</v>
      </c>
      <c r="B5561" t="s">
        <v>6</v>
      </c>
      <c r="C5561" s="3" t="s">
        <v>68</v>
      </c>
      <c r="D5561" t="s">
        <v>69</v>
      </c>
      <c r="E5561" t="s">
        <v>77</v>
      </c>
      <c r="F5561" s="4">
        <v>601.20774942736091</v>
      </c>
      <c r="G5561" s="4">
        <v>166.18749218409565</v>
      </c>
      <c r="H5561" s="4">
        <v>268.8020735254841</v>
      </c>
      <c r="I5561" s="4">
        <v>39.526485866282627</v>
      </c>
      <c r="J5561" s="4">
        <v>255.12152708117878</v>
      </c>
      <c r="K5561" s="4">
        <v>56.68463060638441</v>
      </c>
    </row>
    <row r="5562" spans="1:11" x14ac:dyDescent="0.2">
      <c r="A5562" t="s">
        <v>26</v>
      </c>
      <c r="B5562" t="s">
        <v>28</v>
      </c>
      <c r="C5562" s="3" t="s">
        <v>68</v>
      </c>
      <c r="D5562" t="s">
        <v>71</v>
      </c>
      <c r="E5562" t="s">
        <v>78</v>
      </c>
      <c r="F5562" s="4">
        <v>480.9099758970907</v>
      </c>
      <c r="G5562" s="4">
        <v>402.96212697997026</v>
      </c>
      <c r="H5562" s="4">
        <v>216.42041173224658</v>
      </c>
      <c r="I5562" s="4">
        <v>127.98504380979723</v>
      </c>
      <c r="J5562" s="4">
        <v>206.29798534641478</v>
      </c>
      <c r="K5562" s="4">
        <v>170.70254789026635</v>
      </c>
    </row>
    <row r="5563" spans="1:11" x14ac:dyDescent="0.2">
      <c r="A5563" t="s">
        <v>27</v>
      </c>
      <c r="B5563" t="s">
        <v>28</v>
      </c>
      <c r="C5563" s="3" t="s">
        <v>68</v>
      </c>
      <c r="D5563" t="s">
        <v>73</v>
      </c>
      <c r="E5563" t="s">
        <v>70</v>
      </c>
      <c r="F5563" s="4">
        <v>283.72063708111472</v>
      </c>
      <c r="G5563" s="4">
        <v>191.49657743254824</v>
      </c>
      <c r="H5563" s="4">
        <v>126.41761699592853</v>
      </c>
      <c r="I5563" s="4">
        <v>42.502224081582199</v>
      </c>
      <c r="J5563" s="4">
        <v>102.74903677407093</v>
      </c>
      <c r="K5563" s="4">
        <v>65.760295308462545</v>
      </c>
    </row>
    <row r="5564" spans="1:11" x14ac:dyDescent="0.2">
      <c r="A5564" t="s">
        <v>5</v>
      </c>
      <c r="B5564" t="s">
        <v>28</v>
      </c>
      <c r="C5564" s="3" t="s">
        <v>68</v>
      </c>
      <c r="D5564" t="s">
        <v>75</v>
      </c>
      <c r="E5564" t="s">
        <v>72</v>
      </c>
      <c r="F5564" s="4">
        <v>51.870198047203608</v>
      </c>
      <c r="G5564" s="4">
        <v>134.77310260861799</v>
      </c>
      <c r="H5564" s="4">
        <v>22.499060247565023</v>
      </c>
      <c r="I5564" s="4">
        <v>11.185927735689692</v>
      </c>
      <c r="J5564" s="4">
        <v>22.060681654125084</v>
      </c>
      <c r="K5564" s="4">
        <v>47.344995423219615</v>
      </c>
    </row>
    <row r="5565" spans="1:11" x14ac:dyDescent="0.2">
      <c r="A5565" t="s">
        <v>10</v>
      </c>
      <c r="B5565" t="s">
        <v>28</v>
      </c>
      <c r="C5565" s="3" t="s">
        <v>68</v>
      </c>
      <c r="D5565" t="s">
        <v>69</v>
      </c>
      <c r="E5565" t="s">
        <v>74</v>
      </c>
      <c r="F5565" s="4">
        <v>397.88820843520602</v>
      </c>
      <c r="G5565" s="4">
        <v>491.9233388062251</v>
      </c>
      <c r="H5565" s="4">
        <v>177.74301702586712</v>
      </c>
      <c r="I5565" s="4">
        <v>192.38917706664529</v>
      </c>
      <c r="J5565" s="4">
        <v>139.90987036072951</v>
      </c>
      <c r="K5565" s="4">
        <v>239.97339195042858</v>
      </c>
    </row>
    <row r="5566" spans="1:11" x14ac:dyDescent="0.2">
      <c r="A5566" t="s">
        <v>13</v>
      </c>
      <c r="B5566" t="s">
        <v>28</v>
      </c>
      <c r="C5566" s="3" t="s">
        <v>68</v>
      </c>
      <c r="D5566" t="s">
        <v>71</v>
      </c>
      <c r="E5566" t="s">
        <v>76</v>
      </c>
      <c r="F5566" s="4">
        <v>147.78937643439272</v>
      </c>
      <c r="G5566" s="4">
        <v>713.90932809347748</v>
      </c>
      <c r="H5566" s="4">
        <v>65.692990850233954</v>
      </c>
      <c r="I5566" s="4">
        <v>315.61946250187202</v>
      </c>
      <c r="J5566" s="4">
        <v>62.721615552215923</v>
      </c>
      <c r="K5566" s="4">
        <v>326.22792836785987</v>
      </c>
    </row>
    <row r="5567" spans="1:11" x14ac:dyDescent="0.2">
      <c r="A5567" t="s">
        <v>16</v>
      </c>
      <c r="B5567" t="s">
        <v>28</v>
      </c>
      <c r="C5567" s="3" t="s">
        <v>68</v>
      </c>
      <c r="D5567" t="s">
        <v>73</v>
      </c>
      <c r="E5567" t="s">
        <v>77</v>
      </c>
      <c r="F5567" s="4">
        <v>184.29813370494031</v>
      </c>
      <c r="G5567" s="4">
        <v>882.33902245599597</v>
      </c>
      <c r="H5567" s="4">
        <v>81.368086665185274</v>
      </c>
      <c r="I5567" s="4">
        <v>324.21261399737369</v>
      </c>
      <c r="J5567" s="4">
        <v>81.881443894398927</v>
      </c>
      <c r="K5567" s="4">
        <v>393.24518347494853</v>
      </c>
    </row>
    <row r="5568" spans="1:11" x14ac:dyDescent="0.2">
      <c r="A5568" t="s">
        <v>18</v>
      </c>
      <c r="B5568" t="s">
        <v>28</v>
      </c>
      <c r="C5568" s="3" t="s">
        <v>68</v>
      </c>
      <c r="D5568" t="s">
        <v>75</v>
      </c>
      <c r="E5568" t="s">
        <v>78</v>
      </c>
      <c r="F5568" s="4">
        <v>535.45367532513842</v>
      </c>
      <c r="G5568" s="4">
        <v>549.84043462208342</v>
      </c>
      <c r="H5568" s="4">
        <v>240.98585097922961</v>
      </c>
      <c r="I5568" s="4">
        <v>222.92453595903083</v>
      </c>
      <c r="J5568" s="4">
        <v>180.97275354457904</v>
      </c>
      <c r="K5568" s="4">
        <v>258.81863190622431</v>
      </c>
    </row>
    <row r="5569" spans="1:11" x14ac:dyDescent="0.2">
      <c r="A5569" t="s">
        <v>20</v>
      </c>
      <c r="B5569" t="s">
        <v>28</v>
      </c>
      <c r="C5569" s="3" t="s">
        <v>68</v>
      </c>
      <c r="D5569" t="s">
        <v>69</v>
      </c>
      <c r="E5569" t="s">
        <v>70</v>
      </c>
      <c r="F5569" s="4">
        <v>875.27309844402464</v>
      </c>
      <c r="G5569" s="4">
        <v>474.22551483838794</v>
      </c>
      <c r="H5569" s="4">
        <v>393.34327140649532</v>
      </c>
      <c r="I5569" s="4">
        <v>165.47869579227756</v>
      </c>
      <c r="J5569" s="4">
        <v>402.15691610457804</v>
      </c>
      <c r="K5569" s="4">
        <v>226.41443081328677</v>
      </c>
    </row>
    <row r="5570" spans="1:11" x14ac:dyDescent="0.2">
      <c r="A5570" t="s">
        <v>22</v>
      </c>
      <c r="B5570" t="s">
        <v>28</v>
      </c>
      <c r="C5570" s="3" t="s">
        <v>68</v>
      </c>
      <c r="D5570" t="s">
        <v>71</v>
      </c>
      <c r="E5570" t="s">
        <v>72</v>
      </c>
      <c r="F5570" s="4">
        <v>926.91972811448431</v>
      </c>
      <c r="G5570" s="4">
        <v>300.96120261371829</v>
      </c>
      <c r="H5570" s="4">
        <v>416.11882633890377</v>
      </c>
      <c r="I5570" s="4">
        <v>84.073329905820032</v>
      </c>
      <c r="J5570" s="4">
        <v>400.04137434422313</v>
      </c>
      <c r="K5570" s="4">
        <v>146.5115062549846</v>
      </c>
    </row>
    <row r="5571" spans="1:11" x14ac:dyDescent="0.2">
      <c r="A5571" t="s">
        <v>23</v>
      </c>
      <c r="B5571" t="s">
        <v>28</v>
      </c>
      <c r="C5571" s="3" t="s">
        <v>68</v>
      </c>
      <c r="D5571" t="s">
        <v>73</v>
      </c>
      <c r="E5571" t="s">
        <v>74</v>
      </c>
      <c r="F5571" s="4">
        <v>520.98278442149001</v>
      </c>
      <c r="G5571" s="4">
        <v>590.82069065288692</v>
      </c>
      <c r="H5571" s="4">
        <v>233.3648535475362</v>
      </c>
      <c r="I5571" s="4">
        <v>219.24121951669463</v>
      </c>
      <c r="J5571" s="4">
        <v>223.95417509728466</v>
      </c>
      <c r="K5571" s="4">
        <v>216.88518643111328</v>
      </c>
    </row>
    <row r="5572" spans="1:11" x14ac:dyDescent="0.2">
      <c r="A5572" t="s">
        <v>24</v>
      </c>
      <c r="B5572" t="s">
        <v>28</v>
      </c>
      <c r="C5572" s="3" t="s">
        <v>68</v>
      </c>
      <c r="D5572" t="s">
        <v>75</v>
      </c>
      <c r="E5572" t="s">
        <v>76</v>
      </c>
      <c r="F5572" s="4">
        <v>270.61269591211601</v>
      </c>
      <c r="G5572" s="4">
        <v>544.53294016571817</v>
      </c>
      <c r="H5572" s="4">
        <v>121.92770412624651</v>
      </c>
      <c r="I5572" s="4">
        <v>232.53816905049331</v>
      </c>
      <c r="J5572" s="4">
        <v>97.784869954468533</v>
      </c>
      <c r="K5572" s="4">
        <v>255.33223754125473</v>
      </c>
    </row>
    <row r="5573" spans="1:11" x14ac:dyDescent="0.2">
      <c r="A5573" t="s">
        <v>25</v>
      </c>
      <c r="B5573" t="s">
        <v>28</v>
      </c>
      <c r="C5573" s="3" t="s">
        <v>68</v>
      </c>
      <c r="D5573" t="s">
        <v>69</v>
      </c>
      <c r="E5573" t="s">
        <v>77</v>
      </c>
      <c r="F5573" s="4">
        <v>263.53435693112817</v>
      </c>
      <c r="G5573" s="4">
        <v>278.76618653482876</v>
      </c>
      <c r="H5573" s="4">
        <v>117.89079037987577</v>
      </c>
      <c r="I5573" s="4">
        <v>83.722028009666204</v>
      </c>
      <c r="J5573" s="4">
        <v>90.412140062365438</v>
      </c>
      <c r="K5573" s="4">
        <v>108.20408343031788</v>
      </c>
    </row>
    <row r="5574" spans="1:11" x14ac:dyDescent="0.2">
      <c r="A5574" t="s">
        <v>26</v>
      </c>
      <c r="B5574" t="s">
        <v>28</v>
      </c>
      <c r="C5574" s="3" t="s">
        <v>68</v>
      </c>
      <c r="D5574" t="s">
        <v>71</v>
      </c>
      <c r="E5574" t="s">
        <v>78</v>
      </c>
      <c r="F5574" s="4">
        <v>974.76759259098867</v>
      </c>
      <c r="G5574" s="4">
        <v>505.83646822221357</v>
      </c>
      <c r="H5574" s="4">
        <v>438.03369555741011</v>
      </c>
      <c r="I5574" s="4">
        <v>176.18453227518114</v>
      </c>
      <c r="J5574" s="4">
        <v>474.52250916295384</v>
      </c>
      <c r="K5574" s="4">
        <v>195.98327166366889</v>
      </c>
    </row>
    <row r="5575" spans="1:11" x14ac:dyDescent="0.2">
      <c r="A5575" t="s">
        <v>27</v>
      </c>
      <c r="B5575" t="s">
        <v>28</v>
      </c>
      <c r="C5575" s="3" t="s">
        <v>68</v>
      </c>
      <c r="D5575" t="s">
        <v>73</v>
      </c>
      <c r="E5575" t="s">
        <v>70</v>
      </c>
      <c r="F5575" s="4">
        <v>446.76139886521526</v>
      </c>
      <c r="G5575" s="4">
        <v>455.79500578439155</v>
      </c>
      <c r="H5575" s="4">
        <v>199.82826875294606</v>
      </c>
      <c r="I5575" s="4">
        <v>160.31360870781816</v>
      </c>
      <c r="J5575" s="4">
        <v>186.54419620909223</v>
      </c>
      <c r="K5575" s="4">
        <v>158.41951352407321</v>
      </c>
    </row>
    <row r="5576" spans="1:11" x14ac:dyDescent="0.2">
      <c r="A5576" t="s">
        <v>5</v>
      </c>
      <c r="B5576" t="s">
        <v>28</v>
      </c>
      <c r="C5576" s="3" t="s">
        <v>68</v>
      </c>
      <c r="D5576" t="s">
        <v>75</v>
      </c>
      <c r="E5576" t="s">
        <v>72</v>
      </c>
      <c r="F5576" s="4">
        <v>186.07706345097341</v>
      </c>
      <c r="G5576" s="4">
        <v>227.61957795597309</v>
      </c>
      <c r="H5576" s="4">
        <v>83.769459371708379</v>
      </c>
      <c r="I5576" s="4">
        <v>38.449277594123537</v>
      </c>
      <c r="J5576" s="4">
        <v>71.671759795489621</v>
      </c>
      <c r="K5576" s="4">
        <v>79.013263605827689</v>
      </c>
    </row>
    <row r="5577" spans="1:11" x14ac:dyDescent="0.2">
      <c r="A5577" t="s">
        <v>10</v>
      </c>
      <c r="B5577" t="s">
        <v>28</v>
      </c>
      <c r="C5577" s="3" t="s">
        <v>68</v>
      </c>
      <c r="D5577" t="s">
        <v>69</v>
      </c>
      <c r="E5577" t="s">
        <v>74</v>
      </c>
      <c r="F5577" s="4">
        <v>440.53237566844138</v>
      </c>
      <c r="G5577" s="4">
        <v>454.95330242353765</v>
      </c>
      <c r="H5577" s="4">
        <v>197.336173904421</v>
      </c>
      <c r="I5577" s="4">
        <v>149.53257634132302</v>
      </c>
      <c r="J5577" s="4">
        <v>189.84885086594124</v>
      </c>
      <c r="K5577" s="4">
        <v>204.2783822834997</v>
      </c>
    </row>
    <row r="5578" spans="1:11" x14ac:dyDescent="0.2">
      <c r="A5578" t="s">
        <v>13</v>
      </c>
      <c r="B5578" t="s">
        <v>28</v>
      </c>
      <c r="C5578" s="3" t="s">
        <v>68</v>
      </c>
      <c r="D5578" t="s">
        <v>71</v>
      </c>
      <c r="E5578" t="s">
        <v>76</v>
      </c>
      <c r="F5578" s="4">
        <v>543.28532197187712</v>
      </c>
      <c r="G5578" s="4">
        <v>883.65606821278027</v>
      </c>
      <c r="H5578" s="4">
        <v>242.73484974753225</v>
      </c>
      <c r="I5578" s="4">
        <v>344.38391620986386</v>
      </c>
      <c r="J5578" s="4">
        <v>194.25032631991732</v>
      </c>
      <c r="K5578" s="4">
        <v>305.98048953542019</v>
      </c>
    </row>
    <row r="5579" spans="1:11" x14ac:dyDescent="0.2">
      <c r="A5579" t="s">
        <v>16</v>
      </c>
      <c r="B5579" t="s">
        <v>28</v>
      </c>
      <c r="C5579" s="3" t="s">
        <v>68</v>
      </c>
      <c r="D5579" t="s">
        <v>73</v>
      </c>
      <c r="E5579" t="s">
        <v>77</v>
      </c>
      <c r="F5579" s="4">
        <v>945.75570420765007</v>
      </c>
      <c r="G5579" s="4">
        <v>673.21555333818799</v>
      </c>
      <c r="H5579" s="4">
        <v>424.18781506023845</v>
      </c>
      <c r="I5579" s="4">
        <v>247.00553636861304</v>
      </c>
      <c r="J5579" s="4">
        <v>342.77937689491932</v>
      </c>
      <c r="K5579" s="4">
        <v>315.25511342061316</v>
      </c>
    </row>
    <row r="5580" spans="1:11" x14ac:dyDescent="0.2">
      <c r="A5580" t="s">
        <v>18</v>
      </c>
      <c r="B5580" t="s">
        <v>28</v>
      </c>
      <c r="C5580" s="3" t="s">
        <v>68</v>
      </c>
      <c r="D5580" t="s">
        <v>75</v>
      </c>
      <c r="E5580" t="s">
        <v>78</v>
      </c>
      <c r="F5580" s="4">
        <v>519.62362963573833</v>
      </c>
      <c r="G5580" s="4">
        <v>312.38795884836941</v>
      </c>
      <c r="H5580" s="4">
        <v>232.89958674111006</v>
      </c>
      <c r="I5580" s="4">
        <v>87.476513131614638</v>
      </c>
      <c r="J5580" s="4">
        <v>200.54532156865272</v>
      </c>
      <c r="K5580" s="4">
        <v>106.02386547751942</v>
      </c>
    </row>
    <row r="5581" spans="1:11" x14ac:dyDescent="0.2">
      <c r="A5581" t="s">
        <v>20</v>
      </c>
      <c r="B5581" t="s">
        <v>28</v>
      </c>
      <c r="C5581" s="3" t="s">
        <v>68</v>
      </c>
      <c r="D5581" t="s">
        <v>69</v>
      </c>
      <c r="E5581" t="s">
        <v>70</v>
      </c>
      <c r="F5581" s="4">
        <v>485.38421906050957</v>
      </c>
      <c r="G5581" s="4">
        <v>276.50837318591317</v>
      </c>
      <c r="H5581" s="4">
        <v>217.81105142307419</v>
      </c>
      <c r="I5581" s="4">
        <v>96.044912061646727</v>
      </c>
      <c r="J5581" s="4">
        <v>177.44044168658198</v>
      </c>
      <c r="K5581" s="4">
        <v>118.70410314940496</v>
      </c>
    </row>
    <row r="5582" spans="1:11" x14ac:dyDescent="0.2">
      <c r="A5582" t="s">
        <v>22</v>
      </c>
      <c r="B5582" t="s">
        <v>28</v>
      </c>
      <c r="C5582" s="3" t="s">
        <v>68</v>
      </c>
      <c r="D5582" t="s">
        <v>71</v>
      </c>
      <c r="E5582" t="s">
        <v>72</v>
      </c>
      <c r="F5582" s="4">
        <v>605.94945049789658</v>
      </c>
      <c r="G5582" s="4">
        <v>986.85905402431581</v>
      </c>
      <c r="H5582" s="4">
        <v>271.9438649848687</v>
      </c>
      <c r="I5582" s="4">
        <v>396.38735981894678</v>
      </c>
      <c r="J5582" s="4">
        <v>279.37929732547974</v>
      </c>
      <c r="K5582" s="4">
        <v>468.14275180551277</v>
      </c>
    </row>
    <row r="5583" spans="1:11" x14ac:dyDescent="0.2">
      <c r="A5583" t="s">
        <v>23</v>
      </c>
      <c r="B5583" t="s">
        <v>29</v>
      </c>
      <c r="C5583" s="3" t="s">
        <v>68</v>
      </c>
      <c r="D5583" t="s">
        <v>73</v>
      </c>
      <c r="E5583" t="s">
        <v>74</v>
      </c>
      <c r="F5583" s="4">
        <v>871.95265455400079</v>
      </c>
      <c r="G5583" s="4">
        <v>924.98485818299366</v>
      </c>
      <c r="H5583" s="4">
        <v>392.34955997185364</v>
      </c>
      <c r="I5583" s="4">
        <v>363.66895014937859</v>
      </c>
      <c r="J5583" s="4">
        <v>400.74617937785069</v>
      </c>
      <c r="K5583" s="4">
        <v>311.80315432454523</v>
      </c>
    </row>
    <row r="5584" spans="1:11" x14ac:dyDescent="0.2">
      <c r="A5584" t="s">
        <v>24</v>
      </c>
      <c r="B5584" t="s">
        <v>29</v>
      </c>
      <c r="C5584" s="3" t="s">
        <v>68</v>
      </c>
      <c r="D5584" t="s">
        <v>75</v>
      </c>
      <c r="E5584" t="s">
        <v>76</v>
      </c>
      <c r="F5584" s="4">
        <v>77.289715550207035</v>
      </c>
      <c r="G5584" s="4">
        <v>513.61299636936747</v>
      </c>
      <c r="H5584" s="4">
        <v>33.155843911553035</v>
      </c>
      <c r="I5584" s="4">
        <v>188.76343559191653</v>
      </c>
      <c r="J5584" s="4">
        <v>26.996045612884178</v>
      </c>
      <c r="K5584" s="4">
        <v>186.91973222100705</v>
      </c>
    </row>
    <row r="5585" spans="1:11" x14ac:dyDescent="0.2">
      <c r="A5585" t="s">
        <v>25</v>
      </c>
      <c r="B5585" t="s">
        <v>29</v>
      </c>
      <c r="C5585" s="3" t="s">
        <v>68</v>
      </c>
      <c r="D5585" t="s">
        <v>69</v>
      </c>
      <c r="E5585" t="s">
        <v>77</v>
      </c>
      <c r="F5585" s="4">
        <v>2.8404394285335144</v>
      </c>
      <c r="G5585" s="4">
        <v>917.41422420941763</v>
      </c>
      <c r="H5585" s="4">
        <v>0.93554848709404714</v>
      </c>
      <c r="I5585" s="4">
        <v>366.24725748316234</v>
      </c>
      <c r="J5585" s="4">
        <v>1.3589852652359229</v>
      </c>
      <c r="K5585" s="4">
        <v>406.07535004406128</v>
      </c>
    </row>
    <row r="5586" spans="1:11" x14ac:dyDescent="0.2">
      <c r="A5586" t="s">
        <v>26</v>
      </c>
      <c r="B5586" t="s">
        <v>29</v>
      </c>
      <c r="C5586" s="3" t="s">
        <v>68</v>
      </c>
      <c r="D5586" t="s">
        <v>71</v>
      </c>
      <c r="E5586" t="s">
        <v>78</v>
      </c>
      <c r="F5586" s="4">
        <v>78.7303144826314</v>
      </c>
      <c r="G5586" s="4">
        <v>191.63722363043209</v>
      </c>
      <c r="H5586" s="4">
        <v>35.207458755945126</v>
      </c>
      <c r="I5586" s="4">
        <v>30.137041338327101</v>
      </c>
      <c r="J5586" s="4">
        <v>38.837039541219987</v>
      </c>
      <c r="K5586" s="4">
        <v>82.991159348788713</v>
      </c>
    </row>
    <row r="5587" spans="1:11" x14ac:dyDescent="0.2">
      <c r="A5587" t="s">
        <v>27</v>
      </c>
      <c r="B5587" t="s">
        <v>29</v>
      </c>
      <c r="C5587" s="3" t="s">
        <v>68</v>
      </c>
      <c r="D5587" t="s">
        <v>73</v>
      </c>
      <c r="E5587" t="s">
        <v>70</v>
      </c>
      <c r="F5587" s="4">
        <v>427.18364128191365</v>
      </c>
      <c r="G5587" s="4">
        <v>810.97107198313097</v>
      </c>
      <c r="H5587" s="4">
        <v>191.29788232294737</v>
      </c>
      <c r="I5587" s="4">
        <v>348.40507365186085</v>
      </c>
      <c r="J5587" s="4">
        <v>197.85712382101951</v>
      </c>
      <c r="K5587" s="4">
        <v>360.07909401875031</v>
      </c>
    </row>
    <row r="5588" spans="1:11" x14ac:dyDescent="0.2">
      <c r="A5588" t="s">
        <v>5</v>
      </c>
      <c r="B5588" t="s">
        <v>29</v>
      </c>
      <c r="C5588" s="3" t="s">
        <v>68</v>
      </c>
      <c r="D5588" t="s">
        <v>75</v>
      </c>
      <c r="E5588" t="s">
        <v>72</v>
      </c>
      <c r="F5588" s="4">
        <v>458.09481540572563</v>
      </c>
      <c r="G5588" s="4">
        <v>628.31392580679653</v>
      </c>
      <c r="H5588" s="4">
        <v>204.60576117935125</v>
      </c>
      <c r="I5588" s="4">
        <v>248.0131822272287</v>
      </c>
      <c r="J5588" s="4">
        <v>218.86286177969197</v>
      </c>
      <c r="K5588" s="4">
        <v>281.69248416500244</v>
      </c>
    </row>
    <row r="5589" spans="1:11" x14ac:dyDescent="0.2">
      <c r="A5589" t="s">
        <v>10</v>
      </c>
      <c r="B5589" t="s">
        <v>29</v>
      </c>
      <c r="C5589" s="3" t="s">
        <v>68</v>
      </c>
      <c r="D5589" t="s">
        <v>69</v>
      </c>
      <c r="E5589" t="s">
        <v>74</v>
      </c>
      <c r="F5589" s="4">
        <v>865.41953838039467</v>
      </c>
      <c r="G5589" s="4">
        <v>497.04698804552561</v>
      </c>
      <c r="H5589" s="4">
        <v>387.89208503677429</v>
      </c>
      <c r="I5589" s="4">
        <v>168.02556556922352</v>
      </c>
      <c r="J5589" s="4">
        <v>297.25404801496308</v>
      </c>
      <c r="K5589" s="4">
        <v>172.83209299510025</v>
      </c>
    </row>
    <row r="5590" spans="1:11" x14ac:dyDescent="0.2">
      <c r="A5590" t="s">
        <v>13</v>
      </c>
      <c r="B5590" t="s">
        <v>29</v>
      </c>
      <c r="C5590" s="3" t="s">
        <v>68</v>
      </c>
      <c r="D5590" t="s">
        <v>71</v>
      </c>
      <c r="E5590" t="s">
        <v>76</v>
      </c>
      <c r="F5590" s="4">
        <v>535.5154031749878</v>
      </c>
      <c r="G5590" s="4">
        <v>304.65539911928062</v>
      </c>
      <c r="H5590" s="4">
        <v>241.00104189039814</v>
      </c>
      <c r="I5590" s="4">
        <v>78.658804914737004</v>
      </c>
      <c r="J5590" s="4">
        <v>225.18004341511897</v>
      </c>
      <c r="K5590" s="4">
        <v>140.11130036138616</v>
      </c>
    </row>
    <row r="5591" spans="1:11" x14ac:dyDescent="0.2">
      <c r="A5591" t="s">
        <v>16</v>
      </c>
      <c r="B5591" t="s">
        <v>29</v>
      </c>
      <c r="C5591" s="3" t="s">
        <v>68</v>
      </c>
      <c r="D5591" t="s">
        <v>73</v>
      </c>
      <c r="E5591" t="s">
        <v>77</v>
      </c>
      <c r="F5591" s="4">
        <v>241.72510875703824</v>
      </c>
      <c r="G5591" s="4">
        <v>829.79304162384881</v>
      </c>
      <c r="H5591" s="4">
        <v>108.06308637072533</v>
      </c>
      <c r="I5591" s="4">
        <v>348.98566485231999</v>
      </c>
      <c r="J5591" s="4">
        <v>86.004388322223321</v>
      </c>
      <c r="K5591" s="4">
        <v>369.10935284582746</v>
      </c>
    </row>
    <row r="5592" spans="1:11" x14ac:dyDescent="0.2">
      <c r="A5592" t="s">
        <v>18</v>
      </c>
      <c r="B5592" t="s">
        <v>29</v>
      </c>
      <c r="C5592" s="3" t="s">
        <v>68</v>
      </c>
      <c r="D5592" t="s">
        <v>75</v>
      </c>
      <c r="E5592" t="s">
        <v>78</v>
      </c>
      <c r="F5592" s="4">
        <v>901.26506588552502</v>
      </c>
      <c r="G5592" s="4">
        <v>814.49759643119228</v>
      </c>
      <c r="H5592" s="4">
        <v>404.48447799949423</v>
      </c>
      <c r="I5592" s="4">
        <v>347.59598357902701</v>
      </c>
      <c r="J5592" s="4">
        <v>326.9788320249275</v>
      </c>
      <c r="K5592" s="4">
        <v>364.6836657553356</v>
      </c>
    </row>
    <row r="5593" spans="1:11" x14ac:dyDescent="0.2">
      <c r="A5593" t="s">
        <v>20</v>
      </c>
      <c r="B5593" t="s">
        <v>29</v>
      </c>
      <c r="C5593" s="3" t="s">
        <v>68</v>
      </c>
      <c r="D5593" t="s">
        <v>69</v>
      </c>
      <c r="E5593" t="s">
        <v>70</v>
      </c>
      <c r="F5593" s="4">
        <v>76.869287340972875</v>
      </c>
      <c r="G5593" s="4">
        <v>338.85092579870013</v>
      </c>
      <c r="H5593" s="4">
        <v>34.454625075729602</v>
      </c>
      <c r="I5593" s="4">
        <v>108.98334130162041</v>
      </c>
      <c r="J5593" s="4">
        <v>27.596813858383374</v>
      </c>
      <c r="K5593" s="4">
        <v>167.41438489651517</v>
      </c>
    </row>
    <row r="5594" spans="1:11" x14ac:dyDescent="0.2">
      <c r="A5594" t="s">
        <v>22</v>
      </c>
      <c r="B5594" t="s">
        <v>29</v>
      </c>
      <c r="C5594" s="3" t="s">
        <v>68</v>
      </c>
      <c r="D5594" t="s">
        <v>71</v>
      </c>
      <c r="E5594" t="s">
        <v>72</v>
      </c>
      <c r="F5594" s="4">
        <v>642.90689539209018</v>
      </c>
      <c r="G5594" s="4">
        <v>976.06805745620682</v>
      </c>
      <c r="H5594" s="4">
        <v>287.80702407418681</v>
      </c>
      <c r="I5594" s="4">
        <v>380.7746452026625</v>
      </c>
      <c r="J5594" s="4">
        <v>297.31963583980689</v>
      </c>
      <c r="K5594" s="4">
        <v>378.70641557051778</v>
      </c>
    </row>
    <row r="5595" spans="1:11" x14ac:dyDescent="0.2">
      <c r="A5595" t="s">
        <v>23</v>
      </c>
      <c r="B5595" t="s">
        <v>29</v>
      </c>
      <c r="C5595" s="3" t="s">
        <v>68</v>
      </c>
      <c r="D5595" t="s">
        <v>73</v>
      </c>
      <c r="E5595" t="s">
        <v>74</v>
      </c>
      <c r="F5595" s="4">
        <v>650.66346482818642</v>
      </c>
      <c r="G5595" s="4">
        <v>924.66471948344724</v>
      </c>
      <c r="H5595" s="4">
        <v>291.6207386844481</v>
      </c>
      <c r="I5595" s="4">
        <v>348.79703067084813</v>
      </c>
      <c r="J5595" s="4">
        <v>250.1514234625042</v>
      </c>
      <c r="K5595" s="4">
        <v>384.905815885523</v>
      </c>
    </row>
    <row r="5596" spans="1:11" x14ac:dyDescent="0.2">
      <c r="A5596" t="s">
        <v>24</v>
      </c>
      <c r="B5596" t="s">
        <v>29</v>
      </c>
      <c r="C5596" s="3" t="s">
        <v>68</v>
      </c>
      <c r="D5596" t="s">
        <v>75</v>
      </c>
      <c r="E5596" t="s">
        <v>76</v>
      </c>
      <c r="F5596" s="4">
        <v>140.04031801009464</v>
      </c>
      <c r="G5596" s="4">
        <v>162.97235575176342</v>
      </c>
      <c r="H5596" s="4">
        <v>62.4040767182141</v>
      </c>
      <c r="I5596" s="4">
        <v>52.16169580109613</v>
      </c>
      <c r="J5596" s="4">
        <v>59.861651036325313</v>
      </c>
      <c r="K5596" s="4">
        <v>66.409180022954729</v>
      </c>
    </row>
    <row r="5597" spans="1:11" x14ac:dyDescent="0.2">
      <c r="A5597" t="s">
        <v>25</v>
      </c>
      <c r="B5597" t="s">
        <v>29</v>
      </c>
      <c r="C5597" s="3" t="s">
        <v>68</v>
      </c>
      <c r="D5597" t="s">
        <v>69</v>
      </c>
      <c r="E5597" t="s">
        <v>77</v>
      </c>
      <c r="F5597" s="4">
        <v>507.28097287547371</v>
      </c>
      <c r="G5597" s="4">
        <v>932.90898388676624</v>
      </c>
      <c r="H5597" s="4">
        <v>228.16399004650512</v>
      </c>
      <c r="I5597" s="4">
        <v>365.2797093799299</v>
      </c>
      <c r="J5597" s="4">
        <v>197.34058516044985</v>
      </c>
      <c r="K5597" s="4">
        <v>317.55381007039523</v>
      </c>
    </row>
    <row r="5598" spans="1:11" x14ac:dyDescent="0.2">
      <c r="A5598" t="s">
        <v>26</v>
      </c>
      <c r="B5598" t="s">
        <v>29</v>
      </c>
      <c r="C5598" s="3" t="s">
        <v>68</v>
      </c>
      <c r="D5598" t="s">
        <v>71</v>
      </c>
      <c r="E5598" t="s">
        <v>78</v>
      </c>
      <c r="F5598" s="4">
        <v>529.352833484283</v>
      </c>
      <c r="G5598" s="4">
        <v>937.73485722737121</v>
      </c>
      <c r="H5598" s="4">
        <v>237.90653979708031</v>
      </c>
      <c r="I5598" s="4">
        <v>407.44433942203091</v>
      </c>
      <c r="J5598" s="4">
        <v>227.52291968067715</v>
      </c>
      <c r="K5598" s="4">
        <v>352.00699779102308</v>
      </c>
    </row>
    <row r="5599" spans="1:11" x14ac:dyDescent="0.2">
      <c r="A5599" t="s">
        <v>27</v>
      </c>
      <c r="B5599" t="s">
        <v>29</v>
      </c>
      <c r="C5599" s="3" t="s">
        <v>68</v>
      </c>
      <c r="D5599" t="s">
        <v>73</v>
      </c>
      <c r="E5599" t="s">
        <v>70</v>
      </c>
      <c r="F5599" s="4">
        <v>832.36087045147406</v>
      </c>
      <c r="G5599" s="4">
        <v>503.11278460739055</v>
      </c>
      <c r="H5599" s="4">
        <v>374.32439800824386</v>
      </c>
      <c r="I5599" s="4">
        <v>188.45253616416704</v>
      </c>
      <c r="J5599" s="4">
        <v>410.73238480799739</v>
      </c>
      <c r="K5599" s="4">
        <v>183.12263557957345</v>
      </c>
    </row>
    <row r="5600" spans="1:11" x14ac:dyDescent="0.2">
      <c r="A5600" t="s">
        <v>5</v>
      </c>
      <c r="B5600" t="s">
        <v>29</v>
      </c>
      <c r="C5600" s="3" t="s">
        <v>68</v>
      </c>
      <c r="D5600" t="s">
        <v>75</v>
      </c>
      <c r="E5600" t="s">
        <v>72</v>
      </c>
      <c r="F5600" s="4">
        <v>861.59054949333961</v>
      </c>
      <c r="G5600" s="4">
        <v>724.61192967418197</v>
      </c>
      <c r="H5600" s="4">
        <v>386.88622853153578</v>
      </c>
      <c r="I5600" s="4">
        <v>301.25727834639474</v>
      </c>
      <c r="J5600" s="4">
        <v>342.51006897964317</v>
      </c>
      <c r="K5600" s="4">
        <v>341.4158855331292</v>
      </c>
    </row>
    <row r="5601" spans="1:11" x14ac:dyDescent="0.2">
      <c r="A5601" t="s">
        <v>10</v>
      </c>
      <c r="B5601" t="s">
        <v>29</v>
      </c>
      <c r="C5601" s="3" t="s">
        <v>68</v>
      </c>
      <c r="D5601" t="s">
        <v>69</v>
      </c>
      <c r="E5601" t="s">
        <v>74</v>
      </c>
      <c r="F5601" s="4">
        <v>608.3606514415178</v>
      </c>
      <c r="G5601" s="4">
        <v>164.35978789312662</v>
      </c>
      <c r="H5601" s="4">
        <v>272.53086375949317</v>
      </c>
      <c r="I5601" s="4">
        <v>5.7641695814646141</v>
      </c>
      <c r="J5601" s="4">
        <v>298.41436469554247</v>
      </c>
      <c r="K5601" s="4">
        <v>60.117769743395087</v>
      </c>
    </row>
    <row r="5602" spans="1:11" x14ac:dyDescent="0.2">
      <c r="A5602" t="s">
        <v>13</v>
      </c>
      <c r="B5602" t="s">
        <v>29</v>
      </c>
      <c r="C5602" s="3" t="s">
        <v>68</v>
      </c>
      <c r="D5602" t="s">
        <v>71</v>
      </c>
      <c r="E5602" t="s">
        <v>76</v>
      </c>
      <c r="F5602" s="4">
        <v>654.35686568130609</v>
      </c>
      <c r="G5602" s="4">
        <v>980.23071521409622</v>
      </c>
      <c r="H5602" s="4">
        <v>292.71230709679969</v>
      </c>
      <c r="I5602" s="4">
        <v>418.25249739838358</v>
      </c>
      <c r="J5602" s="4">
        <v>265.2640027558482</v>
      </c>
      <c r="K5602" s="4">
        <v>351.55284218900664</v>
      </c>
    </row>
    <row r="5603" spans="1:11" x14ac:dyDescent="0.2">
      <c r="A5603" t="s">
        <v>16</v>
      </c>
      <c r="B5603" t="s">
        <v>29</v>
      </c>
      <c r="C5603" s="3" t="s">
        <v>68</v>
      </c>
      <c r="D5603" t="s">
        <v>73</v>
      </c>
      <c r="E5603" t="s">
        <v>77</v>
      </c>
      <c r="F5603" s="4">
        <v>774.96611800421715</v>
      </c>
      <c r="G5603" s="4">
        <v>485.2623453657265</v>
      </c>
      <c r="H5603" s="4">
        <v>347.52481754121186</v>
      </c>
      <c r="I5603" s="4">
        <v>181.35683036718538</v>
      </c>
      <c r="J5603" s="4">
        <v>259.03031226131333</v>
      </c>
      <c r="K5603" s="4">
        <v>183.12308075454803</v>
      </c>
    </row>
    <row r="5604" spans="1:11" x14ac:dyDescent="0.2">
      <c r="A5604" t="s">
        <v>18</v>
      </c>
      <c r="B5604" t="s">
        <v>29</v>
      </c>
      <c r="C5604" s="3" t="s">
        <v>68</v>
      </c>
      <c r="D5604" t="s">
        <v>75</v>
      </c>
      <c r="E5604" t="s">
        <v>78</v>
      </c>
      <c r="F5604" s="4">
        <v>772.85873653295403</v>
      </c>
      <c r="G5604" s="4">
        <v>216.78654527998739</v>
      </c>
      <c r="H5604" s="4">
        <v>347.03206752411864</v>
      </c>
      <c r="I5604" s="4">
        <v>45.359203395141549</v>
      </c>
      <c r="J5604" s="4">
        <v>364.51724703440169</v>
      </c>
      <c r="K5604" s="4">
        <v>73.605060276375013</v>
      </c>
    </row>
    <row r="5605" spans="1:11" x14ac:dyDescent="0.2">
      <c r="A5605" t="s">
        <v>20</v>
      </c>
      <c r="B5605" t="s">
        <v>30</v>
      </c>
      <c r="C5605" s="3" t="s">
        <v>68</v>
      </c>
      <c r="D5605" t="s">
        <v>69</v>
      </c>
      <c r="E5605" t="s">
        <v>70</v>
      </c>
      <c r="F5605" s="4">
        <v>338.87918264046493</v>
      </c>
      <c r="G5605" s="4">
        <v>519.06647013549377</v>
      </c>
      <c r="H5605" s="4">
        <v>151.936567600779</v>
      </c>
      <c r="I5605" s="4">
        <v>191.51418778751079</v>
      </c>
      <c r="J5605" s="4">
        <v>126.57836091848235</v>
      </c>
      <c r="K5605" s="4">
        <v>228.51861836970525</v>
      </c>
    </row>
    <row r="5606" spans="1:11" x14ac:dyDescent="0.2">
      <c r="A5606" t="s">
        <v>22</v>
      </c>
      <c r="B5606" t="s">
        <v>30</v>
      </c>
      <c r="C5606" s="3" t="s">
        <v>68</v>
      </c>
      <c r="D5606" t="s">
        <v>71</v>
      </c>
      <c r="E5606" t="s">
        <v>72</v>
      </c>
      <c r="F5606" s="4">
        <v>616.73392333480899</v>
      </c>
      <c r="G5606" s="4">
        <v>344.71124312676369</v>
      </c>
      <c r="H5606" s="4">
        <v>277.3132256408046</v>
      </c>
      <c r="I5606" s="4">
        <v>115.15154593960682</v>
      </c>
      <c r="J5606" s="4">
        <v>303.8745305691495</v>
      </c>
      <c r="K5606" s="4">
        <v>132.81492239152257</v>
      </c>
    </row>
    <row r="5607" spans="1:11" x14ac:dyDescent="0.2">
      <c r="A5607" t="s">
        <v>23</v>
      </c>
      <c r="B5607" t="s">
        <v>30</v>
      </c>
      <c r="C5607" s="3" t="s">
        <v>68</v>
      </c>
      <c r="D5607" t="s">
        <v>73</v>
      </c>
      <c r="E5607" t="s">
        <v>74</v>
      </c>
      <c r="F5607" s="4">
        <v>794.90634307507776</v>
      </c>
      <c r="G5607" s="4">
        <v>931.9546162556145</v>
      </c>
      <c r="H5607" s="4">
        <v>357.11363180136681</v>
      </c>
      <c r="I5607" s="4">
        <v>337.08096619422065</v>
      </c>
      <c r="J5607" s="4">
        <v>275.46747046988821</v>
      </c>
      <c r="K5607" s="4">
        <v>403.50632026139863</v>
      </c>
    </row>
    <row r="5608" spans="1:11" x14ac:dyDescent="0.2">
      <c r="A5608" t="s">
        <v>24</v>
      </c>
      <c r="B5608" t="s">
        <v>30</v>
      </c>
      <c r="C5608" s="3" t="s">
        <v>68</v>
      </c>
      <c r="D5608" t="s">
        <v>75</v>
      </c>
      <c r="E5608" t="s">
        <v>76</v>
      </c>
      <c r="F5608" s="4">
        <v>69.453809765346534</v>
      </c>
      <c r="G5608" s="4">
        <v>396.97614548738545</v>
      </c>
      <c r="H5608" s="4">
        <v>31.307836112557677</v>
      </c>
      <c r="I5608" s="4">
        <v>158.71967995068457</v>
      </c>
      <c r="J5608" s="4">
        <v>31.677169841300273</v>
      </c>
      <c r="K5608" s="4">
        <v>176.08189039019987</v>
      </c>
    </row>
    <row r="5609" spans="1:11" x14ac:dyDescent="0.2">
      <c r="A5609" t="s">
        <v>25</v>
      </c>
      <c r="B5609" t="s">
        <v>30</v>
      </c>
      <c r="C5609" s="3" t="s">
        <v>68</v>
      </c>
      <c r="D5609" t="s">
        <v>69</v>
      </c>
      <c r="E5609" t="s">
        <v>77</v>
      </c>
      <c r="F5609" s="4">
        <v>436.13151452918686</v>
      </c>
      <c r="G5609" s="4">
        <v>412.01074927136057</v>
      </c>
      <c r="H5609" s="4">
        <v>195.51729566354646</v>
      </c>
      <c r="I5609" s="4">
        <v>133.26869022462409</v>
      </c>
      <c r="J5609" s="4">
        <v>165.87640731218417</v>
      </c>
      <c r="K5609" s="4">
        <v>193.15630174524395</v>
      </c>
    </row>
    <row r="5610" spans="1:11" x14ac:dyDescent="0.2">
      <c r="A5610" t="s">
        <v>26</v>
      </c>
      <c r="B5610" t="s">
        <v>30</v>
      </c>
      <c r="C5610" s="3" t="s">
        <v>68</v>
      </c>
      <c r="D5610" t="s">
        <v>71</v>
      </c>
      <c r="E5610" t="s">
        <v>78</v>
      </c>
      <c r="F5610" s="4">
        <v>727.57762868194482</v>
      </c>
      <c r="G5610" s="4">
        <v>1018.7184943608705</v>
      </c>
      <c r="H5610" s="4">
        <v>325.64370259344491</v>
      </c>
      <c r="I5610" s="4">
        <v>445.3385052953214</v>
      </c>
      <c r="J5610" s="4">
        <v>257.16087965813051</v>
      </c>
      <c r="K5610" s="4">
        <v>411.67928777214746</v>
      </c>
    </row>
    <row r="5611" spans="1:11" x14ac:dyDescent="0.2">
      <c r="A5611" t="s">
        <v>27</v>
      </c>
      <c r="B5611" t="s">
        <v>30</v>
      </c>
      <c r="C5611" s="3" t="s">
        <v>68</v>
      </c>
      <c r="D5611" t="s">
        <v>73</v>
      </c>
      <c r="E5611" t="s">
        <v>70</v>
      </c>
      <c r="F5611" s="4">
        <v>640.66032008296418</v>
      </c>
      <c r="G5611" s="4">
        <v>124.86009879055666</v>
      </c>
      <c r="H5611" s="4">
        <v>288.21089180186664</v>
      </c>
      <c r="I5611" s="4">
        <v>-11.076670838595277</v>
      </c>
      <c r="J5611" s="4">
        <v>236.62058842267862</v>
      </c>
      <c r="K5611" s="4">
        <v>41.800155643431346</v>
      </c>
    </row>
    <row r="5612" spans="1:11" x14ac:dyDescent="0.2">
      <c r="A5612" t="s">
        <v>5</v>
      </c>
      <c r="B5612" t="s">
        <v>30</v>
      </c>
      <c r="C5612" s="3" t="s">
        <v>68</v>
      </c>
      <c r="D5612" t="s">
        <v>75</v>
      </c>
      <c r="E5612" t="s">
        <v>72</v>
      </c>
      <c r="F5612" s="4">
        <v>806.34929231761009</v>
      </c>
      <c r="G5612" s="4">
        <v>722.40642584053626</v>
      </c>
      <c r="H5612" s="4">
        <v>361.64443195270115</v>
      </c>
      <c r="I5612" s="4">
        <v>288.22798110535655</v>
      </c>
      <c r="J5612" s="4">
        <v>358.19568509975676</v>
      </c>
      <c r="K5612" s="4">
        <v>270.02804146954139</v>
      </c>
    </row>
    <row r="5613" spans="1:11" x14ac:dyDescent="0.2">
      <c r="A5613" t="s">
        <v>10</v>
      </c>
      <c r="B5613" t="s">
        <v>30</v>
      </c>
      <c r="C5613" s="3" t="s">
        <v>68</v>
      </c>
      <c r="D5613" t="s">
        <v>69</v>
      </c>
      <c r="E5613" t="s">
        <v>74</v>
      </c>
      <c r="F5613" s="4">
        <v>930.00751450172811</v>
      </c>
      <c r="G5613" s="4">
        <v>630.10505469391603</v>
      </c>
      <c r="H5613" s="4">
        <v>417.54094610336892</v>
      </c>
      <c r="I5613" s="4">
        <v>211.1226082298667</v>
      </c>
      <c r="J5613" s="4">
        <v>396.18428491785073</v>
      </c>
      <c r="K5613" s="4">
        <v>294.59656424493039</v>
      </c>
    </row>
    <row r="5614" spans="1:11" x14ac:dyDescent="0.2">
      <c r="A5614" t="s">
        <v>13</v>
      </c>
      <c r="B5614" t="s">
        <v>30</v>
      </c>
      <c r="C5614" s="3" t="s">
        <v>68</v>
      </c>
      <c r="D5614" t="s">
        <v>71</v>
      </c>
      <c r="E5614" t="s">
        <v>76</v>
      </c>
      <c r="F5614" s="4">
        <v>626.19839538600536</v>
      </c>
      <c r="G5614" s="4">
        <v>1055.6691136388686</v>
      </c>
      <c r="H5614" s="4">
        <v>280.23719490902272</v>
      </c>
      <c r="I5614" s="4">
        <v>402.81755903341423</v>
      </c>
      <c r="J5614" s="4">
        <v>298.61922579907866</v>
      </c>
      <c r="K5614" s="4">
        <v>398.81485042474225</v>
      </c>
    </row>
    <row r="5615" spans="1:11" x14ac:dyDescent="0.2">
      <c r="A5615" t="s">
        <v>16</v>
      </c>
      <c r="B5615" t="s">
        <v>30</v>
      </c>
      <c r="C5615" s="3" t="s">
        <v>68</v>
      </c>
      <c r="D5615" t="s">
        <v>73</v>
      </c>
      <c r="E5615" t="s">
        <v>77</v>
      </c>
      <c r="F5615" s="4">
        <v>682.09383574207209</v>
      </c>
      <c r="G5615" s="4">
        <v>291.09915889600916</v>
      </c>
      <c r="H5615" s="4">
        <v>305.77358804045747</v>
      </c>
      <c r="I5615" s="4">
        <v>79.7375239476806</v>
      </c>
      <c r="J5615" s="4">
        <v>267.37063158513337</v>
      </c>
      <c r="K5615" s="4">
        <v>106.47231331032613</v>
      </c>
    </row>
    <row r="5616" spans="1:11" x14ac:dyDescent="0.2">
      <c r="A5616" t="s">
        <v>18</v>
      </c>
      <c r="B5616" t="s">
        <v>30</v>
      </c>
      <c r="C5616" s="3" t="s">
        <v>68</v>
      </c>
      <c r="D5616" t="s">
        <v>75</v>
      </c>
      <c r="E5616" t="s">
        <v>78</v>
      </c>
      <c r="F5616" s="4">
        <v>298.25162683198238</v>
      </c>
      <c r="G5616" s="4">
        <v>872.63996937107277</v>
      </c>
      <c r="H5616" s="4">
        <v>132.85380221077628</v>
      </c>
      <c r="I5616" s="4">
        <v>325.38998656691365</v>
      </c>
      <c r="J5616" s="4">
        <v>136.75947952108839</v>
      </c>
      <c r="K5616" s="4">
        <v>376.33639072637953</v>
      </c>
    </row>
    <row r="5617" spans="1:11" x14ac:dyDescent="0.2">
      <c r="A5617" t="s">
        <v>20</v>
      </c>
      <c r="B5617" t="s">
        <v>30</v>
      </c>
      <c r="C5617" s="3" t="s">
        <v>68</v>
      </c>
      <c r="D5617" t="s">
        <v>69</v>
      </c>
      <c r="E5617" t="s">
        <v>70</v>
      </c>
      <c r="F5617" s="4">
        <v>930.17350126424049</v>
      </c>
      <c r="G5617" s="4">
        <v>368.33068170271508</v>
      </c>
      <c r="H5617" s="4">
        <v>418.36739116896547</v>
      </c>
      <c r="I5617" s="4">
        <v>94.311949628378088</v>
      </c>
      <c r="J5617" s="4">
        <v>319.08971722937474</v>
      </c>
      <c r="K5617" s="4">
        <v>163.22482193949386</v>
      </c>
    </row>
    <row r="5618" spans="1:11" x14ac:dyDescent="0.2">
      <c r="A5618" t="s">
        <v>22</v>
      </c>
      <c r="B5618" t="s">
        <v>30</v>
      </c>
      <c r="C5618" s="3" t="s">
        <v>68</v>
      </c>
      <c r="D5618" t="s">
        <v>71</v>
      </c>
      <c r="E5618" t="s">
        <v>72</v>
      </c>
      <c r="F5618" s="4">
        <v>938.47420421329093</v>
      </c>
      <c r="G5618" s="4">
        <v>83.618385198032996</v>
      </c>
      <c r="H5618" s="4">
        <v>422.32783955941005</v>
      </c>
      <c r="I5618" s="4">
        <v>-4.9222611867328148</v>
      </c>
      <c r="J5618" s="4">
        <v>440.09723889886305</v>
      </c>
      <c r="K5618" s="4">
        <v>30.36368252072036</v>
      </c>
    </row>
    <row r="5619" spans="1:11" x14ac:dyDescent="0.2">
      <c r="A5619" t="s">
        <v>23</v>
      </c>
      <c r="B5619" t="s">
        <v>30</v>
      </c>
      <c r="C5619" s="3" t="s">
        <v>68</v>
      </c>
      <c r="D5619" t="s">
        <v>73</v>
      </c>
      <c r="E5619" t="s">
        <v>74</v>
      </c>
      <c r="F5619" s="4">
        <v>851.49806515269063</v>
      </c>
      <c r="G5619" s="4">
        <v>1039.8541903107607</v>
      </c>
      <c r="H5619" s="4">
        <v>382.42380488625975</v>
      </c>
      <c r="I5619" s="4">
        <v>440.46504457537611</v>
      </c>
      <c r="J5619" s="4">
        <v>385.0415326272967</v>
      </c>
      <c r="K5619" s="4">
        <v>370.06229553704395</v>
      </c>
    </row>
    <row r="5620" spans="1:11" x14ac:dyDescent="0.2">
      <c r="A5620" t="s">
        <v>24</v>
      </c>
      <c r="B5620" t="s">
        <v>30</v>
      </c>
      <c r="C5620" s="3" t="s">
        <v>68</v>
      </c>
      <c r="D5620" t="s">
        <v>75</v>
      </c>
      <c r="E5620" t="s">
        <v>76</v>
      </c>
      <c r="F5620" s="4">
        <v>106.40790497636243</v>
      </c>
      <c r="G5620" s="4">
        <v>294.02803475529282</v>
      </c>
      <c r="H5620" s="4">
        <v>46.626525493388151</v>
      </c>
      <c r="I5620" s="4">
        <v>76.218972523297595</v>
      </c>
      <c r="J5620" s="4">
        <v>39.887145870401767</v>
      </c>
      <c r="K5620" s="4">
        <v>100.32142225625248</v>
      </c>
    </row>
    <row r="5621" spans="1:11" x14ac:dyDescent="0.2">
      <c r="A5621" t="s">
        <v>25</v>
      </c>
      <c r="B5621" t="s">
        <v>30</v>
      </c>
      <c r="C5621" s="3" t="s">
        <v>68</v>
      </c>
      <c r="D5621" t="s">
        <v>69</v>
      </c>
      <c r="E5621" t="s">
        <v>77</v>
      </c>
      <c r="F5621" s="4">
        <v>893.2184821567264</v>
      </c>
      <c r="G5621" s="4">
        <v>348.40557640182288</v>
      </c>
      <c r="H5621" s="4">
        <v>400.30769956019373</v>
      </c>
      <c r="I5621" s="4">
        <v>123.15956602798452</v>
      </c>
      <c r="J5621" s="4">
        <v>408.51186944795955</v>
      </c>
      <c r="K5621" s="4">
        <v>173.95616437071322</v>
      </c>
    </row>
    <row r="5622" spans="1:11" x14ac:dyDescent="0.2">
      <c r="A5622" t="s">
        <v>26</v>
      </c>
      <c r="B5622" t="s">
        <v>30</v>
      </c>
      <c r="C5622" s="3" t="s">
        <v>68</v>
      </c>
      <c r="D5622" t="s">
        <v>71</v>
      </c>
      <c r="E5622" t="s">
        <v>78</v>
      </c>
      <c r="F5622" s="4">
        <v>508.10059360260419</v>
      </c>
      <c r="G5622" s="4">
        <v>1034.0843874743978</v>
      </c>
      <c r="H5622" s="4">
        <v>227.95139652505898</v>
      </c>
      <c r="I5622" s="4">
        <v>427.90745318750936</v>
      </c>
      <c r="J5622" s="4">
        <v>246.83197337698218</v>
      </c>
      <c r="K5622" s="4">
        <v>394.76047163724218</v>
      </c>
    </row>
    <row r="5623" spans="1:11" x14ac:dyDescent="0.2">
      <c r="A5623" t="s">
        <v>27</v>
      </c>
      <c r="B5623" t="s">
        <v>30</v>
      </c>
      <c r="C5623" s="3" t="s">
        <v>68</v>
      </c>
      <c r="D5623" t="s">
        <v>73</v>
      </c>
      <c r="E5623" t="s">
        <v>70</v>
      </c>
      <c r="F5623" s="4">
        <v>597.55808524603276</v>
      </c>
      <c r="G5623" s="4">
        <v>651.00842631983983</v>
      </c>
      <c r="H5623" s="4">
        <v>267.19546643283923</v>
      </c>
      <c r="I5623" s="4">
        <v>251.24921189879481</v>
      </c>
      <c r="J5623" s="4">
        <v>234.0618226911599</v>
      </c>
      <c r="K5623" s="4">
        <v>302.65678520988075</v>
      </c>
    </row>
    <row r="5624" spans="1:11" x14ac:dyDescent="0.2">
      <c r="A5624" t="s">
        <v>5</v>
      </c>
      <c r="B5624" t="s">
        <v>30</v>
      </c>
      <c r="C5624" s="3" t="s">
        <v>68</v>
      </c>
      <c r="D5624" t="s">
        <v>75</v>
      </c>
      <c r="E5624" t="s">
        <v>72</v>
      </c>
      <c r="F5624" s="4">
        <v>41.745517391775344</v>
      </c>
      <c r="G5624" s="4">
        <v>9.7149014124372925</v>
      </c>
      <c r="H5624" s="4">
        <v>18.12153605313846</v>
      </c>
      <c r="I5624" s="4">
        <v>-18.269921589171052</v>
      </c>
      <c r="J5624" s="4">
        <v>14.021310472471361</v>
      </c>
      <c r="K5624" s="4">
        <v>4.4494863287369482</v>
      </c>
    </row>
    <row r="5625" spans="1:11" x14ac:dyDescent="0.2">
      <c r="A5625" t="s">
        <v>10</v>
      </c>
      <c r="B5625" t="s">
        <v>30</v>
      </c>
      <c r="C5625" s="3" t="s">
        <v>68</v>
      </c>
      <c r="D5625" t="s">
        <v>69</v>
      </c>
      <c r="E5625" t="s">
        <v>74</v>
      </c>
      <c r="F5625" s="4">
        <v>898.65159976093526</v>
      </c>
      <c r="G5625" s="4">
        <v>658.51644616832505</v>
      </c>
      <c r="H5625" s="4">
        <v>404.36354338840351</v>
      </c>
      <c r="I5625" s="4">
        <v>234.10169014164524</v>
      </c>
      <c r="J5625" s="4">
        <v>418.66466825019205</v>
      </c>
      <c r="K5625" s="4">
        <v>243.55790614674669</v>
      </c>
    </row>
    <row r="5626" spans="1:11" x14ac:dyDescent="0.2">
      <c r="A5626" t="s">
        <v>13</v>
      </c>
      <c r="B5626" t="s">
        <v>30</v>
      </c>
      <c r="C5626" s="3" t="s">
        <v>68</v>
      </c>
      <c r="D5626" t="s">
        <v>71</v>
      </c>
      <c r="E5626" t="s">
        <v>76</v>
      </c>
      <c r="F5626" s="4">
        <v>803.79543724771452</v>
      </c>
      <c r="G5626" s="4">
        <v>135.10583653052498</v>
      </c>
      <c r="H5626" s="4">
        <v>361.61214518626605</v>
      </c>
      <c r="I5626" s="4">
        <v>26.176706293777951</v>
      </c>
      <c r="J5626" s="4">
        <v>308.04710063599612</v>
      </c>
      <c r="K5626" s="4">
        <v>56.152209736329425</v>
      </c>
    </row>
    <row r="5627" spans="1:11" x14ac:dyDescent="0.2">
      <c r="A5627" t="s">
        <v>16</v>
      </c>
      <c r="B5627" t="s">
        <v>30</v>
      </c>
      <c r="C5627" s="3" t="s">
        <v>68</v>
      </c>
      <c r="D5627" t="s">
        <v>73</v>
      </c>
      <c r="E5627" t="s">
        <v>77</v>
      </c>
      <c r="F5627" s="4">
        <v>730.50444934390896</v>
      </c>
      <c r="G5627" s="4">
        <v>827.85464869217469</v>
      </c>
      <c r="H5627" s="4">
        <v>327.15388361507888</v>
      </c>
      <c r="I5627" s="4">
        <v>331.07819369634547</v>
      </c>
      <c r="J5627" s="4">
        <v>336.56866737845081</v>
      </c>
      <c r="K5627" s="4">
        <v>381.29490488191573</v>
      </c>
    </row>
    <row r="5628" spans="1:11" x14ac:dyDescent="0.2">
      <c r="A5628" t="s">
        <v>18</v>
      </c>
      <c r="B5628" t="s">
        <v>30</v>
      </c>
      <c r="C5628" s="3" t="s">
        <v>68</v>
      </c>
      <c r="D5628" t="s">
        <v>75</v>
      </c>
      <c r="E5628" t="s">
        <v>78</v>
      </c>
      <c r="F5628" s="4">
        <v>488.06511375497894</v>
      </c>
      <c r="G5628" s="4">
        <v>17.994784391525307</v>
      </c>
      <c r="H5628" s="4">
        <v>218.40048615167473</v>
      </c>
      <c r="I5628" s="4">
        <v>-52.655607704063144</v>
      </c>
      <c r="J5628" s="4">
        <v>218.31687902480897</v>
      </c>
      <c r="K5628" s="4">
        <v>6.304130412305855</v>
      </c>
    </row>
    <row r="5629" spans="1:11" x14ac:dyDescent="0.2">
      <c r="A5629" t="s">
        <v>20</v>
      </c>
      <c r="B5629" t="s">
        <v>30</v>
      </c>
      <c r="C5629" s="3" t="s">
        <v>68</v>
      </c>
      <c r="D5629" t="s">
        <v>69</v>
      </c>
      <c r="E5629" t="s">
        <v>70</v>
      </c>
      <c r="F5629" s="4">
        <v>455.53723561232306</v>
      </c>
      <c r="G5629" s="4">
        <v>858.11048890509699</v>
      </c>
      <c r="H5629" s="4">
        <v>204.62411039226527</v>
      </c>
      <c r="I5629" s="4">
        <v>327.25784663623085</v>
      </c>
      <c r="J5629" s="4">
        <v>168.62830526163518</v>
      </c>
      <c r="K5629" s="4">
        <v>292.24128377136765</v>
      </c>
    </row>
    <row r="5630" spans="1:11" x14ac:dyDescent="0.2">
      <c r="A5630" t="s">
        <v>22</v>
      </c>
      <c r="B5630" t="s">
        <v>30</v>
      </c>
      <c r="C5630" s="3" t="s">
        <v>68</v>
      </c>
      <c r="D5630" t="s">
        <v>71</v>
      </c>
      <c r="E5630" t="s">
        <v>72</v>
      </c>
      <c r="F5630" s="4">
        <v>706.88895882731731</v>
      </c>
      <c r="G5630" s="4">
        <v>542.35909023444742</v>
      </c>
      <c r="H5630" s="4">
        <v>317.62941666804466</v>
      </c>
      <c r="I5630" s="4">
        <v>185.7870310777804</v>
      </c>
      <c r="J5630" s="4">
        <v>262.34235897026406</v>
      </c>
      <c r="K5630" s="4">
        <v>249.29526101739143</v>
      </c>
    </row>
    <row r="5631" spans="1:11" x14ac:dyDescent="0.2">
      <c r="A5631" t="s">
        <v>23</v>
      </c>
      <c r="B5631" t="s">
        <v>31</v>
      </c>
      <c r="C5631" s="3" t="s">
        <v>68</v>
      </c>
      <c r="D5631" t="s">
        <v>73</v>
      </c>
      <c r="E5631" t="s">
        <v>74</v>
      </c>
      <c r="F5631" s="4">
        <v>115.6263795654553</v>
      </c>
      <c r="G5631" s="4">
        <v>1051.9551419325703</v>
      </c>
      <c r="H5631" s="4">
        <v>50.600479082189203</v>
      </c>
      <c r="I5631" s="4">
        <v>413.4160029955658</v>
      </c>
      <c r="J5631" s="4">
        <v>46.691555940164136</v>
      </c>
      <c r="K5631" s="4">
        <v>374.13235627956993</v>
      </c>
    </row>
    <row r="5632" spans="1:11" x14ac:dyDescent="0.2">
      <c r="A5632" t="s">
        <v>24</v>
      </c>
      <c r="B5632" t="s">
        <v>31</v>
      </c>
      <c r="C5632" s="3" t="s">
        <v>68</v>
      </c>
      <c r="D5632" t="s">
        <v>75</v>
      </c>
      <c r="E5632" t="s">
        <v>76</v>
      </c>
      <c r="F5632" s="4">
        <v>999.10408876081931</v>
      </c>
      <c r="G5632" s="4">
        <v>204.84220619470815</v>
      </c>
      <c r="H5632" s="4">
        <v>449.40959894383741</v>
      </c>
      <c r="I5632" s="4">
        <v>50.265351512358052</v>
      </c>
      <c r="J5632" s="4">
        <v>474.42715272211603</v>
      </c>
      <c r="K5632" s="4">
        <v>84.654167723852368</v>
      </c>
    </row>
    <row r="5633" spans="1:11" x14ac:dyDescent="0.2">
      <c r="A5633" t="s">
        <v>25</v>
      </c>
      <c r="B5633" t="s">
        <v>31</v>
      </c>
      <c r="C5633" s="3" t="s">
        <v>68</v>
      </c>
      <c r="D5633" t="s">
        <v>69</v>
      </c>
      <c r="E5633" t="s">
        <v>77</v>
      </c>
      <c r="F5633" s="4">
        <v>808.72349435229626</v>
      </c>
      <c r="G5633" s="4">
        <v>317.59744527550293</v>
      </c>
      <c r="H5633" s="4">
        <v>362.35104625225239</v>
      </c>
      <c r="I5633" s="4">
        <v>96.098770422445952</v>
      </c>
      <c r="J5633" s="4">
        <v>309.97370669531358</v>
      </c>
      <c r="K5633" s="4">
        <v>140.11701090213248</v>
      </c>
    </row>
    <row r="5634" spans="1:11" x14ac:dyDescent="0.2">
      <c r="A5634" t="s">
        <v>26</v>
      </c>
      <c r="B5634" t="s">
        <v>31</v>
      </c>
      <c r="C5634" s="3" t="s">
        <v>68</v>
      </c>
      <c r="D5634" t="s">
        <v>71</v>
      </c>
      <c r="E5634" t="s">
        <v>78</v>
      </c>
      <c r="F5634" s="4">
        <v>393.07405723118552</v>
      </c>
      <c r="G5634" s="4">
        <v>811.6819144982187</v>
      </c>
      <c r="H5634" s="4">
        <v>176.14164889249727</v>
      </c>
      <c r="I5634" s="4">
        <v>307.6408667672153</v>
      </c>
      <c r="J5634" s="4">
        <v>190.19730059436819</v>
      </c>
      <c r="K5634" s="4">
        <v>277.41604845590325</v>
      </c>
    </row>
    <row r="5635" spans="1:11" x14ac:dyDescent="0.2">
      <c r="A5635" t="s">
        <v>27</v>
      </c>
      <c r="B5635" t="s">
        <v>31</v>
      </c>
      <c r="C5635" s="3" t="s">
        <v>68</v>
      </c>
      <c r="D5635" t="s">
        <v>73</v>
      </c>
      <c r="E5635" t="s">
        <v>70</v>
      </c>
      <c r="F5635" s="4">
        <v>741.1946196806831</v>
      </c>
      <c r="G5635" s="4">
        <v>550.2361207101917</v>
      </c>
      <c r="H5635" s="4">
        <v>333.0978919559526</v>
      </c>
      <c r="I5635" s="4">
        <v>210.59421459049645</v>
      </c>
      <c r="J5635" s="4">
        <v>347.68959583442296</v>
      </c>
      <c r="K5635" s="4">
        <v>235.65247879751993</v>
      </c>
    </row>
    <row r="5636" spans="1:11" x14ac:dyDescent="0.2">
      <c r="A5636" t="s">
        <v>5</v>
      </c>
      <c r="B5636" t="s">
        <v>31</v>
      </c>
      <c r="C5636" s="3" t="s">
        <v>68</v>
      </c>
      <c r="D5636" t="s">
        <v>75</v>
      </c>
      <c r="E5636" t="s">
        <v>72</v>
      </c>
      <c r="F5636" s="4">
        <v>85.085231586637278</v>
      </c>
      <c r="G5636" s="4">
        <v>989.21111713748905</v>
      </c>
      <c r="H5636" s="4">
        <v>37.809551581387964</v>
      </c>
      <c r="I5636" s="4">
        <v>391.95623014850378</v>
      </c>
      <c r="J5636" s="4">
        <v>31.180147174431184</v>
      </c>
      <c r="K5636" s="4">
        <v>489.08150030270616</v>
      </c>
    </row>
    <row r="5637" spans="1:11" x14ac:dyDescent="0.2">
      <c r="A5637" t="s">
        <v>10</v>
      </c>
      <c r="B5637" t="s">
        <v>31</v>
      </c>
      <c r="C5637" s="3" t="s">
        <v>68</v>
      </c>
      <c r="D5637" t="s">
        <v>69</v>
      </c>
      <c r="E5637" t="s">
        <v>74</v>
      </c>
      <c r="F5637" s="4">
        <v>406.34026650781971</v>
      </c>
      <c r="G5637" s="4">
        <v>768.8528657317429</v>
      </c>
      <c r="H5637" s="4">
        <v>181.34803688346636</v>
      </c>
      <c r="I5637" s="4">
        <v>267.1578938421523</v>
      </c>
      <c r="J5637" s="4">
        <v>196.96505229020869</v>
      </c>
      <c r="K5637" s="4">
        <v>383.98101872120935</v>
      </c>
    </row>
    <row r="5638" spans="1:11" x14ac:dyDescent="0.2">
      <c r="A5638" t="s">
        <v>13</v>
      </c>
      <c r="B5638" t="s">
        <v>31</v>
      </c>
      <c r="C5638" s="3" t="s">
        <v>68</v>
      </c>
      <c r="D5638" t="s">
        <v>71</v>
      </c>
      <c r="E5638" t="s">
        <v>76</v>
      </c>
      <c r="F5638" s="4">
        <v>406.99905333321595</v>
      </c>
      <c r="G5638" s="4">
        <v>36.135585080719366</v>
      </c>
      <c r="H5638" s="4">
        <v>182.67861446636991</v>
      </c>
      <c r="I5638" s="4">
        <v>-4.1183243559153837</v>
      </c>
      <c r="J5638" s="4">
        <v>135.8542501751526</v>
      </c>
      <c r="K5638" s="4">
        <v>14.681756719011725</v>
      </c>
    </row>
    <row r="5639" spans="1:11" x14ac:dyDescent="0.2">
      <c r="A5639" t="s">
        <v>16</v>
      </c>
      <c r="B5639" t="s">
        <v>31</v>
      </c>
      <c r="C5639" s="3" t="s">
        <v>68</v>
      </c>
      <c r="D5639" t="s">
        <v>73</v>
      </c>
      <c r="E5639" t="s">
        <v>77</v>
      </c>
      <c r="F5639" s="4">
        <v>502.67084798624404</v>
      </c>
      <c r="G5639" s="4">
        <v>982.5947777372877</v>
      </c>
      <c r="H5639" s="4">
        <v>225.10968863951601</v>
      </c>
      <c r="I5639" s="4">
        <v>384.64817902887273</v>
      </c>
      <c r="J5639" s="4">
        <v>226.21779574266137</v>
      </c>
      <c r="K5639" s="4">
        <v>463.39015182742929</v>
      </c>
    </row>
    <row r="5640" spans="1:11" x14ac:dyDescent="0.2">
      <c r="A5640" t="s">
        <v>18</v>
      </c>
      <c r="B5640" t="s">
        <v>31</v>
      </c>
      <c r="C5640" s="3" t="s">
        <v>68</v>
      </c>
      <c r="D5640" t="s">
        <v>75</v>
      </c>
      <c r="E5640" t="s">
        <v>78</v>
      </c>
      <c r="F5640" s="4">
        <v>461.70560384201576</v>
      </c>
      <c r="G5640" s="4">
        <v>534.04324722146714</v>
      </c>
      <c r="H5640" s="4">
        <v>207.30588787992434</v>
      </c>
      <c r="I5640" s="4">
        <v>187.60901542497942</v>
      </c>
      <c r="J5640" s="4">
        <v>216.52485035669639</v>
      </c>
      <c r="K5640" s="4">
        <v>179.93216737279462</v>
      </c>
    </row>
    <row r="5641" spans="1:11" x14ac:dyDescent="0.2">
      <c r="A5641" t="s">
        <v>20</v>
      </c>
      <c r="B5641" t="s">
        <v>31</v>
      </c>
      <c r="C5641" s="3" t="s">
        <v>68</v>
      </c>
      <c r="D5641" t="s">
        <v>69</v>
      </c>
      <c r="E5641" t="s">
        <v>70</v>
      </c>
      <c r="F5641" s="4">
        <v>450.86498829817788</v>
      </c>
      <c r="G5641" s="4">
        <v>1089.6538118304029</v>
      </c>
      <c r="H5641" s="4">
        <v>200.9370019177191</v>
      </c>
      <c r="I5641" s="4">
        <v>454.59015011512145</v>
      </c>
      <c r="J5641" s="4">
        <v>205.96765871684786</v>
      </c>
      <c r="K5641" s="4">
        <v>441.98533067738782</v>
      </c>
    </row>
    <row r="5642" spans="1:11" x14ac:dyDescent="0.2">
      <c r="A5642" t="s">
        <v>22</v>
      </c>
      <c r="B5642" t="s">
        <v>31</v>
      </c>
      <c r="C5642" s="3" t="s">
        <v>68</v>
      </c>
      <c r="D5642" t="s">
        <v>71</v>
      </c>
      <c r="E5642" t="s">
        <v>72</v>
      </c>
      <c r="F5642" s="4">
        <v>866.95063427873811</v>
      </c>
      <c r="G5642" s="4">
        <v>853.84513641914464</v>
      </c>
      <c r="H5642" s="4">
        <v>389.67927873791024</v>
      </c>
      <c r="I5642" s="4">
        <v>351.93851429912837</v>
      </c>
      <c r="J5642" s="4">
        <v>342.54238509533434</v>
      </c>
      <c r="K5642" s="4">
        <v>345.66633011616318</v>
      </c>
    </row>
    <row r="5643" spans="1:11" x14ac:dyDescent="0.2">
      <c r="A5643" t="s">
        <v>23</v>
      </c>
      <c r="B5643" t="s">
        <v>31</v>
      </c>
      <c r="C5643" s="3" t="s">
        <v>68</v>
      </c>
      <c r="D5643" t="s">
        <v>73</v>
      </c>
      <c r="E5643" t="s">
        <v>74</v>
      </c>
      <c r="F5643" s="4">
        <v>931.56666304004875</v>
      </c>
      <c r="G5643" s="4">
        <v>694.72256430979371</v>
      </c>
      <c r="H5643" s="4">
        <v>418.11069198812578</v>
      </c>
      <c r="I5643" s="4">
        <v>268.52058002741973</v>
      </c>
      <c r="J5643" s="4">
        <v>375.32031040535742</v>
      </c>
      <c r="K5643" s="4">
        <v>277.89896664985582</v>
      </c>
    </row>
    <row r="5644" spans="1:11" x14ac:dyDescent="0.2">
      <c r="A5644" t="s">
        <v>24</v>
      </c>
      <c r="B5644" t="s">
        <v>31</v>
      </c>
      <c r="C5644" s="3" t="s">
        <v>68</v>
      </c>
      <c r="D5644" t="s">
        <v>75</v>
      </c>
      <c r="E5644" t="s">
        <v>76</v>
      </c>
      <c r="F5644" s="4">
        <v>250.55159778031921</v>
      </c>
      <c r="G5644" s="4">
        <v>699.06854348943227</v>
      </c>
      <c r="H5644" s="4">
        <v>112.83427400733169</v>
      </c>
      <c r="I5644" s="4">
        <v>250.2916383514405</v>
      </c>
      <c r="J5644" s="4">
        <v>88.439079434212331</v>
      </c>
      <c r="K5644" s="4">
        <v>278.1120268633195</v>
      </c>
    </row>
    <row r="5645" spans="1:11" x14ac:dyDescent="0.2">
      <c r="A5645" t="s">
        <v>25</v>
      </c>
      <c r="B5645" t="s">
        <v>31</v>
      </c>
      <c r="C5645" s="3" t="s">
        <v>68</v>
      </c>
      <c r="D5645" t="s">
        <v>69</v>
      </c>
      <c r="E5645" t="s">
        <v>77</v>
      </c>
      <c r="F5645" s="4">
        <v>670.5694634116162</v>
      </c>
      <c r="G5645" s="4">
        <v>35.331122158666787</v>
      </c>
      <c r="H5645" s="4">
        <v>300.96978776942495</v>
      </c>
      <c r="I5645" s="4">
        <v>-27.141765501148551</v>
      </c>
      <c r="J5645" s="4">
        <v>268.85149049332955</v>
      </c>
      <c r="K5645" s="4">
        <v>12.836959454807937</v>
      </c>
    </row>
    <row r="5646" spans="1:11" x14ac:dyDescent="0.2">
      <c r="A5646" t="s">
        <v>26</v>
      </c>
      <c r="B5646" t="s">
        <v>31</v>
      </c>
      <c r="C5646" s="3" t="s">
        <v>68</v>
      </c>
      <c r="D5646" t="s">
        <v>71</v>
      </c>
      <c r="E5646" t="s">
        <v>78</v>
      </c>
      <c r="F5646" s="4">
        <v>238.36103372625138</v>
      </c>
      <c r="G5646" s="4">
        <v>936.71686027301234</v>
      </c>
      <c r="H5646" s="4">
        <v>106.17726963680344</v>
      </c>
      <c r="I5646" s="4">
        <v>371.2028739509816</v>
      </c>
      <c r="J5646" s="4">
        <v>94.663110640541774</v>
      </c>
      <c r="K5646" s="4">
        <v>387.24962986716554</v>
      </c>
    </row>
    <row r="5647" spans="1:11" x14ac:dyDescent="0.2">
      <c r="A5647" t="s">
        <v>27</v>
      </c>
      <c r="B5647" t="s">
        <v>31</v>
      </c>
      <c r="C5647" s="3" t="s">
        <v>68</v>
      </c>
      <c r="D5647" t="s">
        <v>73</v>
      </c>
      <c r="E5647" t="s">
        <v>70</v>
      </c>
      <c r="F5647" s="4">
        <v>119.65205331498674</v>
      </c>
      <c r="G5647" s="4">
        <v>446.45181558872491</v>
      </c>
      <c r="H5647" s="4">
        <v>53.250153321523868</v>
      </c>
      <c r="I5647" s="4">
        <v>177.07600395685103</v>
      </c>
      <c r="J5647" s="4">
        <v>54.485530676053884</v>
      </c>
      <c r="K5647" s="4">
        <v>181.71979116065515</v>
      </c>
    </row>
    <row r="5648" spans="1:11" x14ac:dyDescent="0.2">
      <c r="A5648" t="s">
        <v>5</v>
      </c>
      <c r="B5648" t="s">
        <v>31</v>
      </c>
      <c r="C5648" s="3" t="s">
        <v>68</v>
      </c>
      <c r="D5648" t="s">
        <v>75</v>
      </c>
      <c r="E5648" t="s">
        <v>72</v>
      </c>
      <c r="F5648" s="4">
        <v>946.23775828703606</v>
      </c>
      <c r="G5648" s="4">
        <v>783.02761951605453</v>
      </c>
      <c r="H5648" s="4">
        <v>423.87664756690361</v>
      </c>
      <c r="I5648" s="4">
        <v>281.03331081355151</v>
      </c>
      <c r="J5648" s="4">
        <v>365.8500489318364</v>
      </c>
      <c r="K5648" s="4">
        <v>335.86056382326143</v>
      </c>
    </row>
    <row r="5649" spans="1:11" x14ac:dyDescent="0.2">
      <c r="A5649" t="s">
        <v>10</v>
      </c>
      <c r="B5649" t="s">
        <v>31</v>
      </c>
      <c r="C5649" s="3" t="s">
        <v>68</v>
      </c>
      <c r="D5649" t="s">
        <v>69</v>
      </c>
      <c r="E5649" t="s">
        <v>74</v>
      </c>
      <c r="F5649" s="4">
        <v>891.69845082373672</v>
      </c>
      <c r="G5649" s="4">
        <v>211.509685923029</v>
      </c>
      <c r="H5649" s="4">
        <v>399.95280103953905</v>
      </c>
      <c r="I5649" s="4">
        <v>63.111916883238123</v>
      </c>
      <c r="J5649" s="4">
        <v>301.45196112373213</v>
      </c>
      <c r="K5649" s="4">
        <v>74.344966714220689</v>
      </c>
    </row>
    <row r="5650" spans="1:11" x14ac:dyDescent="0.2">
      <c r="A5650" t="s">
        <v>13</v>
      </c>
      <c r="B5650" t="s">
        <v>31</v>
      </c>
      <c r="C5650" s="3" t="s">
        <v>68</v>
      </c>
      <c r="D5650" t="s">
        <v>71</v>
      </c>
      <c r="E5650" t="s">
        <v>76</v>
      </c>
      <c r="F5650" s="4">
        <v>925.1986499372249</v>
      </c>
      <c r="G5650" s="4">
        <v>847.75224907185122</v>
      </c>
      <c r="H5650" s="4">
        <v>414.97851752137683</v>
      </c>
      <c r="I5650" s="4">
        <v>329.03405520061801</v>
      </c>
      <c r="J5650" s="4">
        <v>339.4111082672938</v>
      </c>
      <c r="K5650" s="4">
        <v>382.77569404103048</v>
      </c>
    </row>
    <row r="5651" spans="1:11" x14ac:dyDescent="0.2">
      <c r="A5651" t="s">
        <v>16</v>
      </c>
      <c r="B5651" t="s">
        <v>31</v>
      </c>
      <c r="C5651" s="3" t="s">
        <v>68</v>
      </c>
      <c r="D5651" t="s">
        <v>73</v>
      </c>
      <c r="E5651" t="s">
        <v>77</v>
      </c>
      <c r="F5651" s="4">
        <v>185.90346240483697</v>
      </c>
      <c r="G5651" s="4">
        <v>34.878022483409765</v>
      </c>
      <c r="H5651" s="4">
        <v>82.762991337845932</v>
      </c>
      <c r="I5651" s="4">
        <v>-38.38455885953789</v>
      </c>
      <c r="J5651" s="4">
        <v>82.060272971145665</v>
      </c>
      <c r="K5651" s="4">
        <v>15.869430554520136</v>
      </c>
    </row>
    <row r="5652" spans="1:11" x14ac:dyDescent="0.2">
      <c r="A5652" t="s">
        <v>18</v>
      </c>
      <c r="B5652" t="s">
        <v>31</v>
      </c>
      <c r="C5652" s="3" t="s">
        <v>68</v>
      </c>
      <c r="D5652" t="s">
        <v>75</v>
      </c>
      <c r="E5652" t="s">
        <v>78</v>
      </c>
      <c r="F5652" s="4">
        <v>794.31105499275122</v>
      </c>
      <c r="G5652" s="4">
        <v>106.37890607052893</v>
      </c>
      <c r="H5652" s="4">
        <v>355.56228823293901</v>
      </c>
      <c r="I5652" s="4">
        <v>14.735746497272469</v>
      </c>
      <c r="J5652" s="4">
        <v>271.88654547741834</v>
      </c>
      <c r="K5652" s="4">
        <v>51.525066154165621</v>
      </c>
    </row>
    <row r="5653" spans="1:11" x14ac:dyDescent="0.2">
      <c r="A5653" t="s">
        <v>13</v>
      </c>
      <c r="B5653" t="s">
        <v>32</v>
      </c>
      <c r="C5653" s="3" t="s">
        <v>68</v>
      </c>
      <c r="D5653" t="s">
        <v>71</v>
      </c>
      <c r="E5653" t="s">
        <v>76</v>
      </c>
      <c r="F5653" s="4">
        <v>935.47564144604939</v>
      </c>
      <c r="G5653" s="4">
        <v>634.75462628778905</v>
      </c>
      <c r="H5653" s="4">
        <v>420.5085767388627</v>
      </c>
      <c r="I5653" s="4">
        <v>241.90242750104153</v>
      </c>
      <c r="J5653" s="4">
        <v>346.93064893873191</v>
      </c>
      <c r="K5653" s="4">
        <v>219.57090937459586</v>
      </c>
    </row>
    <row r="5654" spans="1:11" x14ac:dyDescent="0.2">
      <c r="A5654" t="s">
        <v>16</v>
      </c>
      <c r="B5654" t="s">
        <v>32</v>
      </c>
      <c r="C5654" s="3" t="s">
        <v>68</v>
      </c>
      <c r="D5654" t="s">
        <v>73</v>
      </c>
      <c r="E5654" t="s">
        <v>77</v>
      </c>
      <c r="F5654" s="4">
        <v>144.38446093487946</v>
      </c>
      <c r="G5654" s="4">
        <v>659.61267949706712</v>
      </c>
      <c r="H5654" s="4">
        <v>64.827996084655666</v>
      </c>
      <c r="I5654" s="4">
        <v>232.73163726629417</v>
      </c>
      <c r="J5654" s="4">
        <v>55.32360486623989</v>
      </c>
      <c r="K5654" s="4">
        <v>297.13566731487879</v>
      </c>
    </row>
    <row r="5655" spans="1:11" x14ac:dyDescent="0.2">
      <c r="A5655" t="s">
        <v>18</v>
      </c>
      <c r="B5655" t="s">
        <v>32</v>
      </c>
      <c r="C5655" s="3" t="s">
        <v>68</v>
      </c>
      <c r="D5655" t="s">
        <v>75</v>
      </c>
      <c r="E5655" t="s">
        <v>78</v>
      </c>
      <c r="F5655" s="4">
        <v>569.22215745526671</v>
      </c>
      <c r="G5655" s="4">
        <v>575.05562543035649</v>
      </c>
      <c r="H5655" s="4">
        <v>255.00174850078469</v>
      </c>
      <c r="I5655" s="4">
        <v>236.75369365574932</v>
      </c>
      <c r="J5655" s="4">
        <v>197.01218166933882</v>
      </c>
      <c r="K5655" s="4">
        <v>207.56779432999429</v>
      </c>
    </row>
    <row r="5656" spans="1:11" x14ac:dyDescent="0.2">
      <c r="A5656" t="s">
        <v>20</v>
      </c>
      <c r="B5656" t="s">
        <v>32</v>
      </c>
      <c r="C5656" s="3" t="s">
        <v>68</v>
      </c>
      <c r="D5656" t="s">
        <v>69</v>
      </c>
      <c r="E5656" t="s">
        <v>70</v>
      </c>
      <c r="F5656" s="4">
        <v>436.78435531445928</v>
      </c>
      <c r="G5656" s="4">
        <v>220.81707055766574</v>
      </c>
      <c r="H5656" s="4">
        <v>194.75037235934138</v>
      </c>
      <c r="I5656" s="4">
        <v>52.31998250409081</v>
      </c>
      <c r="J5656" s="4">
        <v>157.46842501120958</v>
      </c>
      <c r="K5656" s="4">
        <v>84.808651970769233</v>
      </c>
    </row>
    <row r="5657" spans="1:11" x14ac:dyDescent="0.2">
      <c r="A5657" t="s">
        <v>22</v>
      </c>
      <c r="B5657" t="s">
        <v>32</v>
      </c>
      <c r="C5657" s="3" t="s">
        <v>68</v>
      </c>
      <c r="D5657" t="s">
        <v>71</v>
      </c>
      <c r="E5657" t="s">
        <v>72</v>
      </c>
      <c r="F5657" s="4">
        <v>601.91024535406166</v>
      </c>
      <c r="G5657" s="4">
        <v>348.70441826507584</v>
      </c>
      <c r="H5657" s="4">
        <v>269.54128918019251</v>
      </c>
      <c r="I5657" s="4">
        <v>98.900673984814944</v>
      </c>
      <c r="J5657" s="4">
        <v>268.74008557088041</v>
      </c>
      <c r="K5657" s="4">
        <v>125.30373430713264</v>
      </c>
    </row>
    <row r="5658" spans="1:11" x14ac:dyDescent="0.2">
      <c r="A5658" t="s">
        <v>23</v>
      </c>
      <c r="B5658" t="s">
        <v>32</v>
      </c>
      <c r="C5658" s="3" t="s">
        <v>68</v>
      </c>
      <c r="D5658" t="s">
        <v>73</v>
      </c>
      <c r="E5658" t="s">
        <v>74</v>
      </c>
      <c r="F5658" s="4">
        <v>60.50695021650121</v>
      </c>
      <c r="G5658" s="4">
        <v>546.54702690331305</v>
      </c>
      <c r="H5658" s="4">
        <v>26.441563872264435</v>
      </c>
      <c r="I5658" s="4">
        <v>172.14529147028043</v>
      </c>
      <c r="J5658" s="4">
        <v>21.531670394165236</v>
      </c>
      <c r="K5658" s="4">
        <v>212.68070385385437</v>
      </c>
    </row>
    <row r="5659" spans="1:11" x14ac:dyDescent="0.2">
      <c r="A5659" t="s">
        <v>24</v>
      </c>
      <c r="B5659" t="s">
        <v>32</v>
      </c>
      <c r="C5659" s="3" t="s">
        <v>68</v>
      </c>
      <c r="D5659" t="s">
        <v>75</v>
      </c>
      <c r="E5659" t="s">
        <v>76</v>
      </c>
      <c r="F5659" s="4">
        <v>787.70895554384435</v>
      </c>
      <c r="G5659" s="4">
        <v>142.97365746646321</v>
      </c>
      <c r="H5659" s="4">
        <v>353.20712027999627</v>
      </c>
      <c r="I5659" s="4">
        <v>31.228129460241398</v>
      </c>
      <c r="J5659" s="4">
        <v>354.14670951827907</v>
      </c>
      <c r="K5659" s="4">
        <v>56.760118458795986</v>
      </c>
    </row>
    <row r="5660" spans="1:11" x14ac:dyDescent="0.2">
      <c r="A5660" t="s">
        <v>25</v>
      </c>
      <c r="B5660" t="s">
        <v>32</v>
      </c>
      <c r="C5660" s="3" t="s">
        <v>68</v>
      </c>
      <c r="D5660" t="s">
        <v>69</v>
      </c>
      <c r="E5660" t="s">
        <v>77</v>
      </c>
      <c r="F5660" s="4">
        <v>173.68060619815441</v>
      </c>
      <c r="G5660" s="4">
        <v>664.09556621974218</v>
      </c>
      <c r="H5660" s="4">
        <v>77.520292673725152</v>
      </c>
      <c r="I5660" s="4">
        <v>230.06948131914453</v>
      </c>
      <c r="J5660" s="4">
        <v>71.438467269388283</v>
      </c>
      <c r="K5660" s="4">
        <v>225.52456264245777</v>
      </c>
    </row>
    <row r="5661" spans="1:11" x14ac:dyDescent="0.2">
      <c r="A5661" t="s">
        <v>26</v>
      </c>
      <c r="B5661" t="s">
        <v>32</v>
      </c>
      <c r="C5661" s="3" t="s">
        <v>68</v>
      </c>
      <c r="D5661" t="s">
        <v>71</v>
      </c>
      <c r="E5661" t="s">
        <v>78</v>
      </c>
      <c r="F5661" s="4">
        <v>545.56199212182594</v>
      </c>
      <c r="G5661" s="4">
        <v>314.56704104660264</v>
      </c>
      <c r="H5661" s="4">
        <v>245.27617975326658</v>
      </c>
      <c r="I5661" s="4">
        <v>87.47339064552412</v>
      </c>
      <c r="J5661" s="4">
        <v>193.32245559260005</v>
      </c>
      <c r="K5661" s="4">
        <v>132.21136915138803</v>
      </c>
    </row>
    <row r="5662" spans="1:11" x14ac:dyDescent="0.2">
      <c r="A5662" t="s">
        <v>27</v>
      </c>
      <c r="B5662" t="s">
        <v>32</v>
      </c>
      <c r="C5662" s="3" t="s">
        <v>68</v>
      </c>
      <c r="D5662" t="s">
        <v>73</v>
      </c>
      <c r="E5662" t="s">
        <v>70</v>
      </c>
      <c r="F5662" s="4">
        <v>417.68090841335282</v>
      </c>
      <c r="G5662" s="4">
        <v>832.695545599105</v>
      </c>
      <c r="H5662" s="4">
        <v>187.98520591168125</v>
      </c>
      <c r="I5662" s="4">
        <v>312.07996348213169</v>
      </c>
      <c r="J5662" s="4">
        <v>202.86624240668561</v>
      </c>
      <c r="K5662" s="4">
        <v>314.34862623056375</v>
      </c>
    </row>
    <row r="5663" spans="1:11" x14ac:dyDescent="0.2">
      <c r="A5663" t="s">
        <v>5</v>
      </c>
      <c r="B5663" t="s">
        <v>32</v>
      </c>
      <c r="C5663" s="3" t="s">
        <v>68</v>
      </c>
      <c r="D5663" t="s">
        <v>75</v>
      </c>
      <c r="E5663" t="s">
        <v>72</v>
      </c>
      <c r="F5663" s="4">
        <v>112.55967265283395</v>
      </c>
      <c r="G5663" s="4">
        <v>896.99689112850126</v>
      </c>
      <c r="H5663" s="4">
        <v>49.26861055756499</v>
      </c>
      <c r="I5663" s="4">
        <v>334.22779779181519</v>
      </c>
      <c r="J5663" s="4">
        <v>43.225378553280336</v>
      </c>
      <c r="K5663" s="4">
        <v>394.4379215117973</v>
      </c>
    </row>
    <row r="5664" spans="1:11" x14ac:dyDescent="0.2">
      <c r="A5664" t="s">
        <v>10</v>
      </c>
      <c r="B5664" t="s">
        <v>32</v>
      </c>
      <c r="C5664" s="3" t="s">
        <v>68</v>
      </c>
      <c r="D5664" t="s">
        <v>69</v>
      </c>
      <c r="E5664" t="s">
        <v>74</v>
      </c>
      <c r="F5664" s="4">
        <v>308.33830805318121</v>
      </c>
      <c r="G5664" s="4">
        <v>862.41106823897303</v>
      </c>
      <c r="H5664" s="4">
        <v>137.46811003684573</v>
      </c>
      <c r="I5664" s="4">
        <v>369.16657425851793</v>
      </c>
      <c r="J5664" s="4">
        <v>134.81015288452463</v>
      </c>
      <c r="K5664" s="4">
        <v>303.57246890662964</v>
      </c>
    </row>
    <row r="5665" spans="1:11" x14ac:dyDescent="0.2">
      <c r="A5665" t="s">
        <v>13</v>
      </c>
      <c r="B5665" t="s">
        <v>32</v>
      </c>
      <c r="C5665" s="3" t="s">
        <v>68</v>
      </c>
      <c r="D5665" t="s">
        <v>71</v>
      </c>
      <c r="E5665" t="s">
        <v>76</v>
      </c>
      <c r="F5665" s="4">
        <v>301.64783779526607</v>
      </c>
      <c r="G5665" s="4">
        <v>299.62278566912255</v>
      </c>
      <c r="H5665" s="4">
        <v>134.71643102311015</v>
      </c>
      <c r="I5665" s="4">
        <v>96.416611423375812</v>
      </c>
      <c r="J5665" s="4">
        <v>123.99446311721165</v>
      </c>
      <c r="K5665" s="4">
        <v>131.79245108315121</v>
      </c>
    </row>
    <row r="5666" spans="1:11" x14ac:dyDescent="0.2">
      <c r="A5666" t="s">
        <v>16</v>
      </c>
      <c r="B5666" t="s">
        <v>32</v>
      </c>
      <c r="C5666" s="3" t="s">
        <v>68</v>
      </c>
      <c r="D5666" t="s">
        <v>73</v>
      </c>
      <c r="E5666" t="s">
        <v>77</v>
      </c>
      <c r="F5666" s="4">
        <v>206.42347514314307</v>
      </c>
      <c r="G5666" s="4">
        <v>155.82920850676442</v>
      </c>
      <c r="H5666" s="4">
        <v>92.487287296597216</v>
      </c>
      <c r="I5666" s="4">
        <v>34.055905729737454</v>
      </c>
      <c r="J5666" s="4">
        <v>76.25613147599563</v>
      </c>
      <c r="K5666" s="4">
        <v>64.468568881566625</v>
      </c>
    </row>
    <row r="5667" spans="1:11" x14ac:dyDescent="0.2">
      <c r="A5667" t="s">
        <v>18</v>
      </c>
      <c r="B5667" t="s">
        <v>32</v>
      </c>
      <c r="C5667" s="3" t="s">
        <v>68</v>
      </c>
      <c r="D5667" t="s">
        <v>75</v>
      </c>
      <c r="E5667" t="s">
        <v>78</v>
      </c>
      <c r="F5667" s="4">
        <v>115.51399210495994</v>
      </c>
      <c r="G5667" s="4">
        <v>1052.0127996178239</v>
      </c>
      <c r="H5667" s="4">
        <v>50.328742474118435</v>
      </c>
      <c r="I5667" s="4">
        <v>431.44868536950923</v>
      </c>
      <c r="J5667" s="4">
        <v>39.966902241269779</v>
      </c>
      <c r="K5667" s="4">
        <v>463.17952045629278</v>
      </c>
    </row>
    <row r="5668" spans="1:11" x14ac:dyDescent="0.2">
      <c r="A5668" t="s">
        <v>20</v>
      </c>
      <c r="B5668" t="s">
        <v>32</v>
      </c>
      <c r="C5668" s="3" t="s">
        <v>68</v>
      </c>
      <c r="D5668" t="s">
        <v>69</v>
      </c>
      <c r="E5668" t="s">
        <v>70</v>
      </c>
      <c r="F5668" s="4">
        <v>636.76049441138809</v>
      </c>
      <c r="G5668" s="4">
        <v>1064.7356176360622</v>
      </c>
      <c r="H5668" s="4">
        <v>286.2052174054225</v>
      </c>
      <c r="I5668" s="4">
        <v>403.30513710533228</v>
      </c>
      <c r="J5668" s="4">
        <v>254.34960229548361</v>
      </c>
      <c r="K5668" s="4">
        <v>362.07949004819125</v>
      </c>
    </row>
    <row r="5669" spans="1:11" x14ac:dyDescent="0.2">
      <c r="A5669" t="s">
        <v>22</v>
      </c>
      <c r="B5669" t="s">
        <v>32</v>
      </c>
      <c r="C5669" s="3" t="s">
        <v>68</v>
      </c>
      <c r="D5669" t="s">
        <v>71</v>
      </c>
      <c r="E5669" t="s">
        <v>72</v>
      </c>
      <c r="F5669" s="4">
        <v>59.606535817850357</v>
      </c>
      <c r="G5669" s="4">
        <v>759.40179849844412</v>
      </c>
      <c r="H5669" s="4">
        <v>26.443499522580773</v>
      </c>
      <c r="I5669" s="4">
        <v>322.35958560015217</v>
      </c>
      <c r="J5669" s="4">
        <v>20.065663872991831</v>
      </c>
      <c r="K5669" s="4">
        <v>342.56191984570427</v>
      </c>
    </row>
    <row r="5670" spans="1:11" x14ac:dyDescent="0.2">
      <c r="A5670" t="s">
        <v>23</v>
      </c>
      <c r="B5670" t="s">
        <v>32</v>
      </c>
      <c r="C5670" s="3" t="s">
        <v>68</v>
      </c>
      <c r="D5670" t="s">
        <v>73</v>
      </c>
      <c r="E5670" t="s">
        <v>74</v>
      </c>
      <c r="F5670" s="4">
        <v>112.19915464033181</v>
      </c>
      <c r="G5670" s="4">
        <v>129.0614864698093</v>
      </c>
      <c r="H5670" s="4">
        <v>49.099093945406437</v>
      </c>
      <c r="I5670" s="4">
        <v>5.0229994112952951</v>
      </c>
      <c r="J5670" s="4">
        <v>41.460867670551053</v>
      </c>
      <c r="K5670" s="4">
        <v>56.864337856889904</v>
      </c>
    </row>
    <row r="5671" spans="1:11" x14ac:dyDescent="0.2">
      <c r="A5671" t="s">
        <v>24</v>
      </c>
      <c r="B5671" t="s">
        <v>32</v>
      </c>
      <c r="C5671" s="3" t="s">
        <v>68</v>
      </c>
      <c r="D5671" t="s">
        <v>75</v>
      </c>
      <c r="E5671" t="s">
        <v>76</v>
      </c>
      <c r="F5671" s="4">
        <v>912.43672037035628</v>
      </c>
      <c r="G5671" s="4">
        <v>678.54725302540271</v>
      </c>
      <c r="H5671" s="4">
        <v>409.69080401548791</v>
      </c>
      <c r="I5671" s="4">
        <v>262.39234709749667</v>
      </c>
      <c r="J5671" s="4">
        <v>391.5460324488779</v>
      </c>
      <c r="K5671" s="4">
        <v>269.90146418551922</v>
      </c>
    </row>
    <row r="5672" spans="1:11" x14ac:dyDescent="0.2">
      <c r="A5672" t="s">
        <v>25</v>
      </c>
      <c r="B5672" t="s">
        <v>32</v>
      </c>
      <c r="C5672" s="3" t="s">
        <v>68</v>
      </c>
      <c r="D5672" t="s">
        <v>69</v>
      </c>
      <c r="E5672" t="s">
        <v>77</v>
      </c>
      <c r="F5672" s="4">
        <v>534.92446521707325</v>
      </c>
      <c r="G5672" s="4">
        <v>115.29564678039357</v>
      </c>
      <c r="H5672" s="4">
        <v>239.67554383476084</v>
      </c>
      <c r="I5672" s="4">
        <v>4.5346988171654985</v>
      </c>
      <c r="J5672" s="4">
        <v>194.50944662095787</v>
      </c>
      <c r="K5672" s="4">
        <v>53.695500689869391</v>
      </c>
    </row>
    <row r="5673" spans="1:11" x14ac:dyDescent="0.2">
      <c r="A5673" t="s">
        <v>26</v>
      </c>
      <c r="B5673" t="s">
        <v>32</v>
      </c>
      <c r="C5673" s="3" t="s">
        <v>68</v>
      </c>
      <c r="D5673" t="s">
        <v>71</v>
      </c>
      <c r="E5673" t="s">
        <v>78</v>
      </c>
      <c r="F5673" s="4">
        <v>517.77948947599577</v>
      </c>
      <c r="G5673" s="4">
        <v>221.86098894583705</v>
      </c>
      <c r="H5673" s="4">
        <v>232.4523550401687</v>
      </c>
      <c r="I5673" s="4">
        <v>36.926940233731905</v>
      </c>
      <c r="J5673" s="4">
        <v>173.48078790383778</v>
      </c>
      <c r="K5673" s="4">
        <v>90.10903387923895</v>
      </c>
    </row>
    <row r="5674" spans="1:11" x14ac:dyDescent="0.2">
      <c r="A5674" t="s">
        <v>27</v>
      </c>
      <c r="B5674" t="s">
        <v>32</v>
      </c>
      <c r="C5674" s="3" t="s">
        <v>68</v>
      </c>
      <c r="D5674" t="s">
        <v>73</v>
      </c>
      <c r="E5674" t="s">
        <v>70</v>
      </c>
      <c r="F5674" s="4">
        <v>201.16165687022186</v>
      </c>
      <c r="G5674" s="4">
        <v>32.855427682944423</v>
      </c>
      <c r="H5674" s="4">
        <v>90.48009526152012</v>
      </c>
      <c r="I5674" s="4">
        <v>-37.7559228590736</v>
      </c>
      <c r="J5674" s="4">
        <v>69.826337092957118</v>
      </c>
      <c r="K5674" s="4">
        <v>13.780014302133642</v>
      </c>
    </row>
    <row r="5675" spans="1:11" x14ac:dyDescent="0.2">
      <c r="A5675" t="s">
        <v>5</v>
      </c>
      <c r="B5675" t="s">
        <v>32</v>
      </c>
      <c r="C5675" s="3" t="s">
        <v>68</v>
      </c>
      <c r="D5675" t="s">
        <v>75</v>
      </c>
      <c r="E5675" t="s">
        <v>72</v>
      </c>
      <c r="F5675" s="4">
        <v>251.92844624470823</v>
      </c>
      <c r="G5675" s="4">
        <v>528.06038325693237</v>
      </c>
      <c r="H5675" s="4">
        <v>111.59266629687724</v>
      </c>
      <c r="I5675" s="4">
        <v>199.1614187651958</v>
      </c>
      <c r="J5675" s="4">
        <v>112.66785776032077</v>
      </c>
      <c r="K5675" s="4">
        <v>235.8499950849841</v>
      </c>
    </row>
    <row r="5676" spans="1:11" x14ac:dyDescent="0.2">
      <c r="A5676" t="s">
        <v>10</v>
      </c>
      <c r="B5676" t="s">
        <v>32</v>
      </c>
      <c r="C5676" s="3" t="s">
        <v>68</v>
      </c>
      <c r="D5676" t="s">
        <v>69</v>
      </c>
      <c r="E5676" t="s">
        <v>74</v>
      </c>
      <c r="F5676" s="4">
        <v>959.58795615942051</v>
      </c>
      <c r="G5676" s="4">
        <v>598.82749109448264</v>
      </c>
      <c r="H5676" s="4">
        <v>431.00705503687118</v>
      </c>
      <c r="I5676" s="4">
        <v>250.90058698291136</v>
      </c>
      <c r="J5676" s="4">
        <v>455.34831371986439</v>
      </c>
      <c r="K5676" s="4">
        <v>221.4097226030147</v>
      </c>
    </row>
    <row r="5677" spans="1:11" x14ac:dyDescent="0.2">
      <c r="A5677" t="s">
        <v>13</v>
      </c>
      <c r="B5677" t="s">
        <v>32</v>
      </c>
      <c r="C5677" s="3" t="s">
        <v>68</v>
      </c>
      <c r="D5677" t="s">
        <v>71</v>
      </c>
      <c r="E5677" t="s">
        <v>76</v>
      </c>
      <c r="F5677" s="4">
        <v>947.40506906790233</v>
      </c>
      <c r="G5677" s="4">
        <v>241.05306300034189</v>
      </c>
      <c r="H5677" s="4">
        <v>425.67298517871092</v>
      </c>
      <c r="I5677" s="4">
        <v>45.925835656649738</v>
      </c>
      <c r="J5677" s="4">
        <v>428.66198321940874</v>
      </c>
      <c r="K5677" s="4">
        <v>117.94518133796164</v>
      </c>
    </row>
    <row r="5678" spans="1:11" x14ac:dyDescent="0.2">
      <c r="A5678" t="s">
        <v>16</v>
      </c>
      <c r="B5678" t="s">
        <v>32</v>
      </c>
      <c r="C5678" s="3" t="s">
        <v>68</v>
      </c>
      <c r="D5678" t="s">
        <v>73</v>
      </c>
      <c r="E5678" t="s">
        <v>77</v>
      </c>
      <c r="F5678" s="4">
        <v>758.96178026988582</v>
      </c>
      <c r="G5678" s="4">
        <v>441.99981900151971</v>
      </c>
      <c r="H5678" s="4">
        <v>341.55852687678544</v>
      </c>
      <c r="I5678" s="4">
        <v>167.97086462052465</v>
      </c>
      <c r="J5678" s="4">
        <v>362.02075213259099</v>
      </c>
      <c r="K5678" s="4">
        <v>174.13082703607193</v>
      </c>
    </row>
    <row r="5679" spans="1:11" x14ac:dyDescent="0.2">
      <c r="A5679" t="s">
        <v>18</v>
      </c>
      <c r="B5679" t="s">
        <v>33</v>
      </c>
      <c r="C5679" s="3" t="s">
        <v>68</v>
      </c>
      <c r="D5679" t="s">
        <v>75</v>
      </c>
      <c r="E5679" t="s">
        <v>78</v>
      </c>
      <c r="F5679" s="4">
        <v>530.45505200336856</v>
      </c>
      <c r="G5679" s="4">
        <v>86.108046624177888</v>
      </c>
      <c r="H5679" s="4">
        <v>238.05874290571498</v>
      </c>
      <c r="I5679" s="4">
        <v>23.860622930749834</v>
      </c>
      <c r="J5679" s="4">
        <v>258.08817017064604</v>
      </c>
      <c r="K5679" s="4">
        <v>33.668443974884092</v>
      </c>
    </row>
    <row r="5680" spans="1:11" x14ac:dyDescent="0.2">
      <c r="A5680" t="s">
        <v>20</v>
      </c>
      <c r="B5680" t="s">
        <v>33</v>
      </c>
      <c r="C5680" s="3" t="s">
        <v>68</v>
      </c>
      <c r="D5680" t="s">
        <v>69</v>
      </c>
      <c r="E5680" t="s">
        <v>70</v>
      </c>
      <c r="F5680" s="4">
        <v>511.45319686435454</v>
      </c>
      <c r="G5680" s="4">
        <v>404.06937414964915</v>
      </c>
      <c r="H5680" s="4">
        <v>229.33102940089617</v>
      </c>
      <c r="I5680" s="4">
        <v>154.12012711254667</v>
      </c>
      <c r="J5680" s="4">
        <v>188.66807884346153</v>
      </c>
      <c r="K5680" s="4">
        <v>155.96670491023403</v>
      </c>
    </row>
    <row r="5681" spans="1:11" x14ac:dyDescent="0.2">
      <c r="A5681" t="s">
        <v>22</v>
      </c>
      <c r="B5681" t="s">
        <v>33</v>
      </c>
      <c r="C5681" s="3" t="s">
        <v>68</v>
      </c>
      <c r="D5681" t="s">
        <v>71</v>
      </c>
      <c r="E5681" t="s">
        <v>72</v>
      </c>
      <c r="F5681" s="4">
        <v>783.18154656017259</v>
      </c>
      <c r="G5681" s="4">
        <v>322.36509224341222</v>
      </c>
      <c r="H5681" s="4">
        <v>350.95416337635618</v>
      </c>
      <c r="I5681" s="4">
        <v>118.00635473066917</v>
      </c>
      <c r="J5681" s="4">
        <v>271.8413470515074</v>
      </c>
      <c r="K5681" s="4">
        <v>117.15131681152501</v>
      </c>
    </row>
    <row r="5682" spans="1:11" x14ac:dyDescent="0.2">
      <c r="A5682" t="s">
        <v>23</v>
      </c>
      <c r="B5682" t="s">
        <v>33</v>
      </c>
      <c r="C5682" s="3" t="s">
        <v>68</v>
      </c>
      <c r="D5682" t="s">
        <v>73</v>
      </c>
      <c r="E5682" t="s">
        <v>74</v>
      </c>
      <c r="F5682" s="4">
        <v>193.82161497507201</v>
      </c>
      <c r="G5682" s="4">
        <v>8.8614442200659838</v>
      </c>
      <c r="H5682" s="4">
        <v>85.479981676862565</v>
      </c>
      <c r="I5682" s="4">
        <v>-52.925820836542883</v>
      </c>
      <c r="J5682" s="4">
        <v>73.377941258611003</v>
      </c>
      <c r="K5682" s="4">
        <v>3.4740484519489598</v>
      </c>
    </row>
    <row r="5683" spans="1:11" x14ac:dyDescent="0.2">
      <c r="A5683" t="s">
        <v>24</v>
      </c>
      <c r="B5683" t="s">
        <v>33</v>
      </c>
      <c r="C5683" s="3" t="s">
        <v>68</v>
      </c>
      <c r="D5683" t="s">
        <v>75</v>
      </c>
      <c r="E5683" t="s">
        <v>76</v>
      </c>
      <c r="F5683" s="4">
        <v>636.7331066253372</v>
      </c>
      <c r="G5683" s="4">
        <v>396.08623685823005</v>
      </c>
      <c r="H5683" s="4">
        <v>285.62507852841986</v>
      </c>
      <c r="I5683" s="4">
        <v>128.68043537654108</v>
      </c>
      <c r="J5683" s="4">
        <v>293.4453441526104</v>
      </c>
      <c r="K5683" s="4">
        <v>169.81223319404845</v>
      </c>
    </row>
    <row r="5684" spans="1:11" x14ac:dyDescent="0.2">
      <c r="A5684" t="s">
        <v>25</v>
      </c>
      <c r="B5684" t="s">
        <v>33</v>
      </c>
      <c r="C5684" s="3" t="s">
        <v>68</v>
      </c>
      <c r="D5684" t="s">
        <v>69</v>
      </c>
      <c r="E5684" t="s">
        <v>77</v>
      </c>
      <c r="F5684" s="4">
        <v>978.32646767256119</v>
      </c>
      <c r="G5684" s="4">
        <v>247.64634696289309</v>
      </c>
      <c r="H5684" s="4">
        <v>439.63377164057169</v>
      </c>
      <c r="I5684" s="4">
        <v>43.186945003487587</v>
      </c>
      <c r="J5684" s="4">
        <v>369.49644204534485</v>
      </c>
      <c r="K5684" s="4">
        <v>96.795891607321337</v>
      </c>
    </row>
    <row r="5685" spans="1:11" x14ac:dyDescent="0.2">
      <c r="A5685" t="s">
        <v>26</v>
      </c>
      <c r="B5685" t="s">
        <v>33</v>
      </c>
      <c r="C5685" s="3" t="s">
        <v>68</v>
      </c>
      <c r="D5685" t="s">
        <v>71</v>
      </c>
      <c r="E5685" t="s">
        <v>78</v>
      </c>
      <c r="F5685" s="4">
        <v>118.12599103630794</v>
      </c>
      <c r="G5685" s="4">
        <v>642.83296676376619</v>
      </c>
      <c r="H5685" s="4">
        <v>52.760344305200483</v>
      </c>
      <c r="I5685" s="4">
        <v>281.15500693664018</v>
      </c>
      <c r="J5685" s="4">
        <v>44.796018954705254</v>
      </c>
      <c r="K5685" s="4">
        <v>218.29687292259271</v>
      </c>
    </row>
    <row r="5686" spans="1:11" x14ac:dyDescent="0.2">
      <c r="A5686" t="s">
        <v>27</v>
      </c>
      <c r="B5686" t="s">
        <v>33</v>
      </c>
      <c r="C5686" s="3" t="s">
        <v>68</v>
      </c>
      <c r="D5686" t="s">
        <v>73</v>
      </c>
      <c r="E5686" t="s">
        <v>70</v>
      </c>
      <c r="F5686" s="4">
        <v>714.20346806283067</v>
      </c>
      <c r="G5686" s="4">
        <v>921.50556435145927</v>
      </c>
      <c r="H5686" s="4">
        <v>320.80534663883839</v>
      </c>
      <c r="I5686" s="4">
        <v>386.07575068038858</v>
      </c>
      <c r="J5686" s="4">
        <v>259.96540210442157</v>
      </c>
      <c r="K5686" s="4">
        <v>373.95295429755532</v>
      </c>
    </row>
    <row r="5687" spans="1:11" x14ac:dyDescent="0.2">
      <c r="A5687" t="s">
        <v>5</v>
      </c>
      <c r="B5687" t="s">
        <v>33</v>
      </c>
      <c r="C5687" s="3" t="s">
        <v>68</v>
      </c>
      <c r="D5687" t="s">
        <v>75</v>
      </c>
      <c r="E5687" t="s">
        <v>72</v>
      </c>
      <c r="F5687" s="4">
        <v>812.48044568473699</v>
      </c>
      <c r="G5687" s="4">
        <v>1003.9441772141927</v>
      </c>
      <c r="H5687" s="4">
        <v>365.3770320604151</v>
      </c>
      <c r="I5687" s="4">
        <v>388.37175439144795</v>
      </c>
      <c r="J5687" s="4">
        <v>338.4785641100022</v>
      </c>
      <c r="K5687" s="4">
        <v>411.75873438017175</v>
      </c>
    </row>
    <row r="5688" spans="1:11" x14ac:dyDescent="0.2">
      <c r="A5688" t="s">
        <v>10</v>
      </c>
      <c r="B5688" t="s">
        <v>33</v>
      </c>
      <c r="C5688" s="3" t="s">
        <v>68</v>
      </c>
      <c r="D5688" t="s">
        <v>69</v>
      </c>
      <c r="E5688" t="s">
        <v>74</v>
      </c>
      <c r="F5688" s="4">
        <v>237.77088621777321</v>
      </c>
      <c r="G5688" s="4">
        <v>1011.8646954939136</v>
      </c>
      <c r="H5688" s="4">
        <v>107.03199892749448</v>
      </c>
      <c r="I5688" s="4">
        <v>422.7189250956252</v>
      </c>
      <c r="J5688" s="4">
        <v>90.367341370459471</v>
      </c>
      <c r="K5688" s="4">
        <v>357.73862830500855</v>
      </c>
    </row>
    <row r="5689" spans="1:11" x14ac:dyDescent="0.2">
      <c r="A5689" t="s">
        <v>13</v>
      </c>
      <c r="B5689" t="s">
        <v>33</v>
      </c>
      <c r="C5689" s="3" t="s">
        <v>68</v>
      </c>
      <c r="D5689" t="s">
        <v>71</v>
      </c>
      <c r="E5689" t="s">
        <v>76</v>
      </c>
      <c r="F5689" s="4">
        <v>377.6407850348067</v>
      </c>
      <c r="G5689" s="4">
        <v>148.76769762326779</v>
      </c>
      <c r="H5689" s="4">
        <v>168.69665641736569</v>
      </c>
      <c r="I5689" s="4">
        <v>20.748891742342693</v>
      </c>
      <c r="J5689" s="4">
        <v>128.5858206627986</v>
      </c>
      <c r="K5689" s="4">
        <v>65.13921401978773</v>
      </c>
    </row>
    <row r="5690" spans="1:11" x14ac:dyDescent="0.2">
      <c r="A5690" t="s">
        <v>16</v>
      </c>
      <c r="B5690" t="s">
        <v>33</v>
      </c>
      <c r="C5690" s="3" t="s">
        <v>68</v>
      </c>
      <c r="D5690" t="s">
        <v>73</v>
      </c>
      <c r="E5690" t="s">
        <v>77</v>
      </c>
      <c r="F5690" s="4">
        <v>899.82584278373065</v>
      </c>
      <c r="G5690" s="4">
        <v>808.31294006820508</v>
      </c>
      <c r="H5690" s="4">
        <v>403.68963064804041</v>
      </c>
      <c r="I5690" s="4">
        <v>343.87745904249073</v>
      </c>
      <c r="J5690" s="4">
        <v>318.25792875398241</v>
      </c>
      <c r="K5690" s="4">
        <v>311.6443433073913</v>
      </c>
    </row>
    <row r="5691" spans="1:11" x14ac:dyDescent="0.2">
      <c r="A5691" t="s">
        <v>18</v>
      </c>
      <c r="B5691" t="s">
        <v>33</v>
      </c>
      <c r="C5691" s="3" t="s">
        <v>68</v>
      </c>
      <c r="D5691" t="s">
        <v>75</v>
      </c>
      <c r="E5691" t="s">
        <v>78</v>
      </c>
      <c r="F5691" s="4">
        <v>686.7840583862685</v>
      </c>
      <c r="G5691" s="4">
        <v>892.55404458159205</v>
      </c>
      <c r="H5691" s="4">
        <v>307.69068841306876</v>
      </c>
      <c r="I5691" s="4">
        <v>383.69027543759069</v>
      </c>
      <c r="J5691" s="4">
        <v>231.18159446478998</v>
      </c>
      <c r="K5691" s="4">
        <v>445.41750264209008</v>
      </c>
    </row>
    <row r="5692" spans="1:11" x14ac:dyDescent="0.2">
      <c r="A5692" t="s">
        <v>20</v>
      </c>
      <c r="B5692" t="s">
        <v>33</v>
      </c>
      <c r="C5692" s="3" t="s">
        <v>68</v>
      </c>
      <c r="D5692" t="s">
        <v>69</v>
      </c>
      <c r="E5692" t="s">
        <v>70</v>
      </c>
      <c r="F5692" s="4">
        <v>201.70267793699475</v>
      </c>
      <c r="G5692" s="4">
        <v>677.58109503321759</v>
      </c>
      <c r="H5692" s="4">
        <v>89.894268876138696</v>
      </c>
      <c r="I5692" s="4">
        <v>276.10642309487224</v>
      </c>
      <c r="J5692" s="4">
        <v>95.395485862295089</v>
      </c>
      <c r="K5692" s="4">
        <v>263.09188565851781</v>
      </c>
    </row>
    <row r="5693" spans="1:11" x14ac:dyDescent="0.2">
      <c r="A5693" t="s">
        <v>22</v>
      </c>
      <c r="B5693" t="s">
        <v>33</v>
      </c>
      <c r="C5693" s="3" t="s">
        <v>68</v>
      </c>
      <c r="D5693" t="s">
        <v>71</v>
      </c>
      <c r="E5693" t="s">
        <v>72</v>
      </c>
      <c r="F5693" s="4">
        <v>252.85654921923228</v>
      </c>
      <c r="G5693" s="4">
        <v>996.8265013756577</v>
      </c>
      <c r="H5693" s="4">
        <v>112.29958526901383</v>
      </c>
      <c r="I5693" s="4">
        <v>399.40085538911808</v>
      </c>
      <c r="J5693" s="4">
        <v>92.056004344161877</v>
      </c>
      <c r="K5693" s="4">
        <v>447.71024051002615</v>
      </c>
    </row>
    <row r="5694" spans="1:11" x14ac:dyDescent="0.2">
      <c r="A5694" t="s">
        <v>23</v>
      </c>
      <c r="B5694" t="s">
        <v>33</v>
      </c>
      <c r="C5694" s="3" t="s">
        <v>68</v>
      </c>
      <c r="D5694" t="s">
        <v>73</v>
      </c>
      <c r="E5694" t="s">
        <v>74</v>
      </c>
      <c r="F5694" s="4">
        <v>272.49535646207704</v>
      </c>
      <c r="G5694" s="4">
        <v>1042.3422592410768</v>
      </c>
      <c r="H5694" s="4">
        <v>121.08940523738414</v>
      </c>
      <c r="I5694" s="4">
        <v>433.662112721136</v>
      </c>
      <c r="J5694" s="4">
        <v>102.43536740547995</v>
      </c>
      <c r="K5694" s="4">
        <v>382.09470484256298</v>
      </c>
    </row>
    <row r="5695" spans="1:11" x14ac:dyDescent="0.2">
      <c r="A5695" t="s">
        <v>24</v>
      </c>
      <c r="B5695" t="s">
        <v>33</v>
      </c>
      <c r="C5695" s="3" t="s">
        <v>68</v>
      </c>
      <c r="D5695" t="s">
        <v>75</v>
      </c>
      <c r="E5695" t="s">
        <v>76</v>
      </c>
      <c r="F5695" s="4">
        <v>130.47852417571715</v>
      </c>
      <c r="G5695" s="4">
        <v>678.93073768514432</v>
      </c>
      <c r="H5695" s="4">
        <v>57.31933311395585</v>
      </c>
      <c r="I5695" s="4">
        <v>282.82666295390885</v>
      </c>
      <c r="J5695" s="4">
        <v>50.408288021374503</v>
      </c>
      <c r="K5695" s="4">
        <v>305.66364670750147</v>
      </c>
    </row>
    <row r="5696" spans="1:11" x14ac:dyDescent="0.2">
      <c r="A5696" t="s">
        <v>25</v>
      </c>
      <c r="B5696" t="s">
        <v>33</v>
      </c>
      <c r="C5696" s="3" t="s">
        <v>68</v>
      </c>
      <c r="D5696" t="s">
        <v>69</v>
      </c>
      <c r="E5696" t="s">
        <v>77</v>
      </c>
      <c r="F5696" s="4">
        <v>878.6738060321735</v>
      </c>
      <c r="G5696" s="4">
        <v>680.71876901665996</v>
      </c>
      <c r="H5696" s="4">
        <v>394.08958115781707</v>
      </c>
      <c r="I5696" s="4">
        <v>247.17118818986017</v>
      </c>
      <c r="J5696" s="4">
        <v>379.39776703384479</v>
      </c>
      <c r="K5696" s="4">
        <v>289.46444226382556</v>
      </c>
    </row>
    <row r="5697" spans="1:11" x14ac:dyDescent="0.2">
      <c r="A5697" t="s">
        <v>26</v>
      </c>
      <c r="B5697" t="s">
        <v>33</v>
      </c>
      <c r="C5697" s="3" t="s">
        <v>68</v>
      </c>
      <c r="D5697" t="s">
        <v>71</v>
      </c>
      <c r="E5697" t="s">
        <v>78</v>
      </c>
      <c r="F5697" s="4">
        <v>34.398019860512719</v>
      </c>
      <c r="G5697" s="4">
        <v>963.26888571018947</v>
      </c>
      <c r="H5697" s="4">
        <v>14.206291330653638</v>
      </c>
      <c r="I5697" s="4">
        <v>364.68663298788505</v>
      </c>
      <c r="J5697" s="4">
        <v>12.479997862572143</v>
      </c>
      <c r="K5697" s="4">
        <v>407.67382869879151</v>
      </c>
    </row>
    <row r="5698" spans="1:11" x14ac:dyDescent="0.2">
      <c r="A5698" t="s">
        <v>27</v>
      </c>
      <c r="B5698" t="s">
        <v>33</v>
      </c>
      <c r="C5698" s="3" t="s">
        <v>68</v>
      </c>
      <c r="D5698" t="s">
        <v>73</v>
      </c>
      <c r="E5698" t="s">
        <v>70</v>
      </c>
      <c r="F5698" s="4">
        <v>252.46992015220204</v>
      </c>
      <c r="G5698" s="4">
        <v>817.93900947030011</v>
      </c>
      <c r="H5698" s="4">
        <v>113.65790404049152</v>
      </c>
      <c r="I5698" s="4">
        <v>324.60840274609927</v>
      </c>
      <c r="J5698" s="4">
        <v>94.078968990027036</v>
      </c>
      <c r="K5698" s="4">
        <v>291.59379758811792</v>
      </c>
    </row>
    <row r="5699" spans="1:11" x14ac:dyDescent="0.2">
      <c r="A5699" t="s">
        <v>5</v>
      </c>
      <c r="B5699" t="s">
        <v>33</v>
      </c>
      <c r="C5699" s="3" t="s">
        <v>68</v>
      </c>
      <c r="D5699" t="s">
        <v>75</v>
      </c>
      <c r="E5699" t="s">
        <v>72</v>
      </c>
      <c r="F5699" s="4">
        <v>814.63833705339187</v>
      </c>
      <c r="G5699" s="4">
        <v>1033.3835254787107</v>
      </c>
      <c r="H5699" s="4">
        <v>365.29999894866194</v>
      </c>
      <c r="I5699" s="4">
        <v>407.17390719832827</v>
      </c>
      <c r="J5699" s="4">
        <v>297.71633835052489</v>
      </c>
      <c r="K5699" s="4">
        <v>445.68592394058675</v>
      </c>
    </row>
    <row r="5700" spans="1:11" x14ac:dyDescent="0.2">
      <c r="A5700" t="s">
        <v>10</v>
      </c>
      <c r="B5700" t="s">
        <v>34</v>
      </c>
      <c r="C5700" s="3" t="s">
        <v>68</v>
      </c>
      <c r="D5700" t="s">
        <v>69</v>
      </c>
      <c r="E5700" t="s">
        <v>74</v>
      </c>
      <c r="F5700" s="4">
        <v>443.0641244592266</v>
      </c>
      <c r="G5700" s="4">
        <v>826.94087004534799</v>
      </c>
      <c r="H5700" s="4">
        <v>197.81038235230329</v>
      </c>
      <c r="I5700" s="4">
        <v>338.27046651937587</v>
      </c>
      <c r="J5700" s="4">
        <v>174.59744894793093</v>
      </c>
      <c r="K5700" s="4">
        <v>359.84278347950169</v>
      </c>
    </row>
    <row r="5701" spans="1:11" x14ac:dyDescent="0.2">
      <c r="A5701" t="s">
        <v>13</v>
      </c>
      <c r="B5701" t="s">
        <v>34</v>
      </c>
      <c r="C5701" s="3" t="s">
        <v>68</v>
      </c>
      <c r="D5701" t="s">
        <v>71</v>
      </c>
      <c r="E5701" t="s">
        <v>76</v>
      </c>
      <c r="F5701" s="4">
        <v>19.42089201122976</v>
      </c>
      <c r="G5701" s="4">
        <v>358.94947604097467</v>
      </c>
      <c r="H5701" s="4">
        <v>7.8176820496674715</v>
      </c>
      <c r="I5701" s="4">
        <v>126.59926384403826</v>
      </c>
      <c r="J5701" s="4">
        <v>7.8501432977206562</v>
      </c>
      <c r="K5701" s="4">
        <v>123.27371969291586</v>
      </c>
    </row>
    <row r="5702" spans="1:11" x14ac:dyDescent="0.2">
      <c r="A5702" t="s">
        <v>16</v>
      </c>
      <c r="B5702" t="s">
        <v>34</v>
      </c>
      <c r="C5702" s="3" t="s">
        <v>68</v>
      </c>
      <c r="D5702" t="s">
        <v>73</v>
      </c>
      <c r="E5702" t="s">
        <v>77</v>
      </c>
      <c r="F5702" s="4">
        <v>362.91455324810329</v>
      </c>
      <c r="G5702" s="4">
        <v>25.494415737269136</v>
      </c>
      <c r="H5702" s="4">
        <v>162.73913846534242</v>
      </c>
      <c r="I5702" s="4">
        <v>-44.668935204573934</v>
      </c>
      <c r="J5702" s="4">
        <v>174.18515257431878</v>
      </c>
      <c r="K5702" s="4">
        <v>11.316436903640481</v>
      </c>
    </row>
    <row r="5703" spans="1:11" x14ac:dyDescent="0.2">
      <c r="A5703" t="s">
        <v>18</v>
      </c>
      <c r="B5703" t="s">
        <v>34</v>
      </c>
      <c r="C5703" s="3" t="s">
        <v>68</v>
      </c>
      <c r="D5703" t="s">
        <v>75</v>
      </c>
      <c r="E5703" t="s">
        <v>78</v>
      </c>
      <c r="F5703" s="4">
        <v>682.85048013581127</v>
      </c>
      <c r="G5703" s="4">
        <v>176.79525156800321</v>
      </c>
      <c r="H5703" s="4">
        <v>307.15138639358514</v>
      </c>
      <c r="I5703" s="4">
        <v>25.904130832977735</v>
      </c>
      <c r="J5703" s="4">
        <v>261.81553073242304</v>
      </c>
      <c r="K5703" s="4">
        <v>65.146200542065884</v>
      </c>
    </row>
    <row r="5704" spans="1:11" x14ac:dyDescent="0.2">
      <c r="A5704" t="s">
        <v>20</v>
      </c>
      <c r="B5704" t="s">
        <v>34</v>
      </c>
      <c r="C5704" s="3" t="s">
        <v>68</v>
      </c>
      <c r="D5704" t="s">
        <v>69</v>
      </c>
      <c r="E5704" t="s">
        <v>70</v>
      </c>
      <c r="F5704" s="4">
        <v>792.74160078058208</v>
      </c>
      <c r="G5704" s="4">
        <v>38.157169286366965</v>
      </c>
      <c r="H5704" s="4">
        <v>356.27784000168816</v>
      </c>
      <c r="I5704" s="4">
        <v>-32.259542867784674</v>
      </c>
      <c r="J5704" s="4">
        <v>297.33774306980627</v>
      </c>
      <c r="K5704" s="4">
        <v>16.652632141556825</v>
      </c>
    </row>
    <row r="5705" spans="1:11" x14ac:dyDescent="0.2">
      <c r="A5705" t="s">
        <v>22</v>
      </c>
      <c r="B5705" t="s">
        <v>34</v>
      </c>
      <c r="C5705" s="3" t="s">
        <v>68</v>
      </c>
      <c r="D5705" t="s">
        <v>71</v>
      </c>
      <c r="E5705" t="s">
        <v>72</v>
      </c>
      <c r="F5705" s="4">
        <v>432.38727935000031</v>
      </c>
      <c r="G5705" s="4">
        <v>274.49255260939765</v>
      </c>
      <c r="H5705" s="4">
        <v>193.92339577552536</v>
      </c>
      <c r="I5705" s="4">
        <v>85.405829357266185</v>
      </c>
      <c r="J5705" s="4">
        <v>162.89399824200189</v>
      </c>
      <c r="K5705" s="4">
        <v>127.01087136916979</v>
      </c>
    </row>
    <row r="5706" spans="1:11" x14ac:dyDescent="0.2">
      <c r="A5706" t="s">
        <v>23</v>
      </c>
      <c r="B5706" t="s">
        <v>34</v>
      </c>
      <c r="C5706" s="3" t="s">
        <v>68</v>
      </c>
      <c r="D5706" t="s">
        <v>73</v>
      </c>
      <c r="E5706" t="s">
        <v>74</v>
      </c>
      <c r="F5706" s="4">
        <v>52.408800643874542</v>
      </c>
      <c r="G5706" s="4">
        <v>486.4835951393398</v>
      </c>
      <c r="H5706" s="4">
        <v>22.045483653589081</v>
      </c>
      <c r="I5706" s="4">
        <v>173.02750375475219</v>
      </c>
      <c r="J5706" s="4">
        <v>24.979600680110128</v>
      </c>
      <c r="K5706" s="4">
        <v>211.7206271881704</v>
      </c>
    </row>
    <row r="5707" spans="1:11" x14ac:dyDescent="0.2">
      <c r="A5707" t="s">
        <v>24</v>
      </c>
      <c r="B5707" t="s">
        <v>34</v>
      </c>
      <c r="C5707" s="3" t="s">
        <v>68</v>
      </c>
      <c r="D5707" t="s">
        <v>75</v>
      </c>
      <c r="E5707" t="s">
        <v>76</v>
      </c>
      <c r="F5707" s="4">
        <v>439.43673082407298</v>
      </c>
      <c r="G5707" s="4">
        <v>255.3577953161244</v>
      </c>
      <c r="H5707" s="4">
        <v>196.68253711973347</v>
      </c>
      <c r="I5707" s="4">
        <v>37.488204266572602</v>
      </c>
      <c r="J5707" s="4">
        <v>173.61097185051764</v>
      </c>
      <c r="K5707" s="4">
        <v>94.223951567625363</v>
      </c>
    </row>
    <row r="5708" spans="1:11" x14ac:dyDescent="0.2">
      <c r="A5708" t="s">
        <v>25</v>
      </c>
      <c r="B5708" t="s">
        <v>34</v>
      </c>
      <c r="C5708" s="3" t="s">
        <v>68</v>
      </c>
      <c r="D5708" t="s">
        <v>69</v>
      </c>
      <c r="E5708" t="s">
        <v>77</v>
      </c>
      <c r="F5708" s="4">
        <v>238.79439800476948</v>
      </c>
      <c r="G5708" s="4">
        <v>792.79237863963499</v>
      </c>
      <c r="H5708" s="4">
        <v>105.64989622622679</v>
      </c>
      <c r="I5708" s="4">
        <v>324.0923855846288</v>
      </c>
      <c r="J5708" s="4">
        <v>105.8467835334036</v>
      </c>
      <c r="K5708" s="4">
        <v>286.87873705138639</v>
      </c>
    </row>
    <row r="5709" spans="1:11" x14ac:dyDescent="0.2">
      <c r="A5709" t="s">
        <v>26</v>
      </c>
      <c r="B5709" t="s">
        <v>34</v>
      </c>
      <c r="C5709" s="3" t="s">
        <v>68</v>
      </c>
      <c r="D5709" t="s">
        <v>71</v>
      </c>
      <c r="E5709" t="s">
        <v>78</v>
      </c>
      <c r="F5709" s="4">
        <v>843.82818388223257</v>
      </c>
      <c r="G5709" s="4">
        <v>266.81449895788393</v>
      </c>
      <c r="H5709" s="4">
        <v>379.61630985452092</v>
      </c>
      <c r="I5709" s="4">
        <v>84.67156008292632</v>
      </c>
      <c r="J5709" s="4">
        <v>318.76910477880079</v>
      </c>
      <c r="K5709" s="4">
        <v>94.389229801077931</v>
      </c>
    </row>
    <row r="5710" spans="1:11" x14ac:dyDescent="0.2">
      <c r="A5710" t="s">
        <v>27</v>
      </c>
      <c r="B5710" t="s">
        <v>34</v>
      </c>
      <c r="C5710" s="3" t="s">
        <v>68</v>
      </c>
      <c r="D5710" t="s">
        <v>73</v>
      </c>
      <c r="E5710" t="s">
        <v>70</v>
      </c>
      <c r="F5710" s="4">
        <v>101.86697890467444</v>
      </c>
      <c r="G5710" s="4">
        <v>747.61917395595196</v>
      </c>
      <c r="H5710" s="4">
        <v>45.052448461562989</v>
      </c>
      <c r="I5710" s="4">
        <v>310.33747485116635</v>
      </c>
      <c r="J5710" s="4">
        <v>37.778869072778917</v>
      </c>
      <c r="K5710" s="4">
        <v>291.44979172618025</v>
      </c>
    </row>
    <row r="5711" spans="1:11" x14ac:dyDescent="0.2">
      <c r="A5711" t="s">
        <v>5</v>
      </c>
      <c r="B5711" t="s">
        <v>34</v>
      </c>
      <c r="C5711" s="3" t="s">
        <v>68</v>
      </c>
      <c r="D5711" t="s">
        <v>75</v>
      </c>
      <c r="E5711" t="s">
        <v>72</v>
      </c>
      <c r="F5711" s="4">
        <v>307.23546275692843</v>
      </c>
      <c r="G5711" s="4">
        <v>114.70715667818814</v>
      </c>
      <c r="H5711" s="4">
        <v>137.3302209755314</v>
      </c>
      <c r="I5711" s="4">
        <v>20.863299019418157</v>
      </c>
      <c r="J5711" s="4">
        <v>110.65092302445417</v>
      </c>
      <c r="K5711" s="4">
        <v>48.051052590872018</v>
      </c>
    </row>
    <row r="5712" spans="1:11" x14ac:dyDescent="0.2">
      <c r="A5712" t="s">
        <v>10</v>
      </c>
      <c r="B5712" t="s">
        <v>34</v>
      </c>
      <c r="C5712" s="3" t="s">
        <v>68</v>
      </c>
      <c r="D5712" t="s">
        <v>69</v>
      </c>
      <c r="E5712" t="s">
        <v>74</v>
      </c>
      <c r="F5712" s="4">
        <v>543.71947826491726</v>
      </c>
      <c r="G5712" s="4">
        <v>70.290452299201036</v>
      </c>
      <c r="H5712" s="4">
        <v>243.4229049669639</v>
      </c>
      <c r="I5712" s="4">
        <v>-33.949682632011005</v>
      </c>
      <c r="J5712" s="4">
        <v>191.59035881939636</v>
      </c>
      <c r="K5712" s="4">
        <v>28.18689175442703</v>
      </c>
    </row>
    <row r="5713" spans="1:11" x14ac:dyDescent="0.2">
      <c r="A5713" t="s">
        <v>13</v>
      </c>
      <c r="B5713" t="s">
        <v>34</v>
      </c>
      <c r="C5713" s="3" t="s">
        <v>68</v>
      </c>
      <c r="D5713" t="s">
        <v>71</v>
      </c>
      <c r="E5713" t="s">
        <v>76</v>
      </c>
      <c r="F5713" s="4">
        <v>732.94952992947196</v>
      </c>
      <c r="G5713" s="4">
        <v>842.030369321016</v>
      </c>
      <c r="H5713" s="4">
        <v>329.03731453724839</v>
      </c>
      <c r="I5713" s="4">
        <v>311.85366215013431</v>
      </c>
      <c r="J5713" s="4">
        <v>346.07667859916523</v>
      </c>
      <c r="K5713" s="4">
        <v>287.444944803201</v>
      </c>
    </row>
    <row r="5714" spans="1:11" x14ac:dyDescent="0.2">
      <c r="A5714" t="s">
        <v>16</v>
      </c>
      <c r="B5714" t="s">
        <v>34</v>
      </c>
      <c r="C5714" s="3" t="s">
        <v>68</v>
      </c>
      <c r="D5714" t="s">
        <v>73</v>
      </c>
      <c r="E5714" t="s">
        <v>77</v>
      </c>
      <c r="F5714" s="4">
        <v>749.24471091403939</v>
      </c>
      <c r="G5714" s="4">
        <v>252.89888703871233</v>
      </c>
      <c r="H5714" s="4">
        <v>335.40138496934532</v>
      </c>
      <c r="I5714" s="4">
        <v>99.439461749394411</v>
      </c>
      <c r="J5714" s="4">
        <v>302.36447611481407</v>
      </c>
      <c r="K5714" s="4">
        <v>116.0284969001803</v>
      </c>
    </row>
    <row r="5715" spans="1:11" x14ac:dyDescent="0.2">
      <c r="A5715" t="s">
        <v>18</v>
      </c>
      <c r="B5715" t="s">
        <v>34</v>
      </c>
      <c r="C5715" s="3" t="s">
        <v>68</v>
      </c>
      <c r="D5715" t="s">
        <v>75</v>
      </c>
      <c r="E5715" t="s">
        <v>78</v>
      </c>
      <c r="F5715" s="4">
        <v>127.89604547876942</v>
      </c>
      <c r="G5715" s="4">
        <v>303.65514671683547</v>
      </c>
      <c r="H5715" s="4">
        <v>56.846663067921533</v>
      </c>
      <c r="I5715" s="4">
        <v>125.10350816168351</v>
      </c>
      <c r="J5715" s="4">
        <v>54.851338640701378</v>
      </c>
      <c r="K5715" s="4">
        <v>112.88046112179846</v>
      </c>
    </row>
    <row r="5716" spans="1:11" x14ac:dyDescent="0.2">
      <c r="A5716" t="s">
        <v>27</v>
      </c>
      <c r="B5716" t="s">
        <v>6</v>
      </c>
      <c r="C5716" s="3" t="s">
        <v>68</v>
      </c>
      <c r="D5716" t="s">
        <v>73</v>
      </c>
      <c r="E5716" t="s">
        <v>70</v>
      </c>
      <c r="F5716" s="4">
        <v>436.51511997563608</v>
      </c>
      <c r="G5716" s="4">
        <v>993.08436709158423</v>
      </c>
      <c r="H5716" s="4">
        <v>196.1412683282982</v>
      </c>
      <c r="I5716" s="4">
        <v>389.80280017959223</v>
      </c>
      <c r="J5716" s="4">
        <v>191.05188709491944</v>
      </c>
      <c r="K5716" s="4">
        <v>447.29125549442659</v>
      </c>
    </row>
    <row r="5717" spans="1:11" x14ac:dyDescent="0.2">
      <c r="A5717" t="s">
        <v>5</v>
      </c>
      <c r="B5717" t="s">
        <v>6</v>
      </c>
      <c r="C5717" s="3" t="s">
        <v>68</v>
      </c>
      <c r="D5717" t="s">
        <v>75</v>
      </c>
      <c r="E5717" t="s">
        <v>72</v>
      </c>
      <c r="F5717" s="4">
        <v>191.22721370553376</v>
      </c>
      <c r="G5717" s="4">
        <v>781.47949345094298</v>
      </c>
      <c r="H5717" s="4">
        <v>85.791331225615181</v>
      </c>
      <c r="I5717" s="4">
        <v>288.95923022544116</v>
      </c>
      <c r="J5717" s="4">
        <v>64.208082822856483</v>
      </c>
      <c r="K5717" s="4">
        <v>309.28512435283363</v>
      </c>
    </row>
    <row r="5718" spans="1:11" x14ac:dyDescent="0.2">
      <c r="A5718" t="s">
        <v>10</v>
      </c>
      <c r="B5718" t="s">
        <v>6</v>
      </c>
      <c r="C5718" s="3" t="s">
        <v>68</v>
      </c>
      <c r="D5718" t="s">
        <v>69</v>
      </c>
      <c r="E5718" t="s">
        <v>74</v>
      </c>
      <c r="F5718" s="4">
        <v>511.05726239573346</v>
      </c>
      <c r="G5718" s="4">
        <v>747.70854590396925</v>
      </c>
      <c r="H5718" s="4">
        <v>228.66858834068137</v>
      </c>
      <c r="I5718" s="4">
        <v>294.05399725994977</v>
      </c>
      <c r="J5718" s="4">
        <v>231.19527439439884</v>
      </c>
      <c r="K5718" s="4">
        <v>294.78782967699033</v>
      </c>
    </row>
    <row r="5719" spans="1:11" x14ac:dyDescent="0.2">
      <c r="A5719" t="s">
        <v>13</v>
      </c>
      <c r="B5719" t="s">
        <v>6</v>
      </c>
      <c r="C5719" s="3" t="s">
        <v>68</v>
      </c>
      <c r="D5719" t="s">
        <v>71</v>
      </c>
      <c r="E5719" t="s">
        <v>76</v>
      </c>
      <c r="F5719" s="4">
        <v>767.95766187911511</v>
      </c>
      <c r="G5719" s="4">
        <v>597.98479838093976</v>
      </c>
      <c r="H5719" s="4">
        <v>344.91711610771273</v>
      </c>
      <c r="I5719" s="4">
        <v>250.99594509958101</v>
      </c>
      <c r="J5719" s="4">
        <v>308.98810696506138</v>
      </c>
      <c r="K5719" s="4">
        <v>262.17159687652276</v>
      </c>
    </row>
    <row r="5720" spans="1:11" x14ac:dyDescent="0.2">
      <c r="A5720" t="s">
        <v>16</v>
      </c>
      <c r="B5720" t="s">
        <v>6</v>
      </c>
      <c r="C5720" s="3" t="s">
        <v>68</v>
      </c>
      <c r="D5720" t="s">
        <v>73</v>
      </c>
      <c r="E5720" t="s">
        <v>77</v>
      </c>
      <c r="F5720" s="4">
        <v>554.53503246527293</v>
      </c>
      <c r="G5720" s="4">
        <v>375.17791765356878</v>
      </c>
      <c r="H5720" s="4">
        <v>248.22012986055927</v>
      </c>
      <c r="I5720" s="4">
        <v>127.80918867397537</v>
      </c>
      <c r="J5720" s="4">
        <v>195.22874970084786</v>
      </c>
      <c r="K5720" s="4">
        <v>174.78243845594304</v>
      </c>
    </row>
    <row r="5721" spans="1:11" x14ac:dyDescent="0.2">
      <c r="A5721" t="s">
        <v>18</v>
      </c>
      <c r="B5721" t="s">
        <v>6</v>
      </c>
      <c r="C5721" s="3" t="s">
        <v>68</v>
      </c>
      <c r="D5721" t="s">
        <v>75</v>
      </c>
      <c r="E5721" t="s">
        <v>78</v>
      </c>
      <c r="F5721" s="4">
        <v>740.90003828017984</v>
      </c>
      <c r="G5721" s="4">
        <v>575.18501943266097</v>
      </c>
      <c r="H5721" s="4">
        <v>332.12066695127538</v>
      </c>
      <c r="I5721" s="4">
        <v>185.64924010256638</v>
      </c>
      <c r="J5721" s="4">
        <v>308.14458097897182</v>
      </c>
      <c r="K5721" s="4">
        <v>210.32569905130117</v>
      </c>
    </row>
    <row r="5722" spans="1:11" x14ac:dyDescent="0.2">
      <c r="A5722" t="s">
        <v>20</v>
      </c>
      <c r="B5722" t="s">
        <v>6</v>
      </c>
      <c r="C5722" s="3" t="s">
        <v>68</v>
      </c>
      <c r="D5722" t="s">
        <v>69</v>
      </c>
      <c r="E5722" t="s">
        <v>70</v>
      </c>
      <c r="F5722" s="4">
        <v>178.25292357609169</v>
      </c>
      <c r="G5722" s="4">
        <v>1041.6175676775279</v>
      </c>
      <c r="H5722" s="4">
        <v>80.291456938043169</v>
      </c>
      <c r="I5722" s="4">
        <v>422.0944581483003</v>
      </c>
      <c r="J5722" s="4">
        <v>87.280184966237542</v>
      </c>
      <c r="K5722" s="4">
        <v>384.73760626217808</v>
      </c>
    </row>
    <row r="5723" spans="1:11" x14ac:dyDescent="0.2">
      <c r="A5723" t="s">
        <v>22</v>
      </c>
      <c r="B5723" t="s">
        <v>6</v>
      </c>
      <c r="C5723" s="3" t="s">
        <v>68</v>
      </c>
      <c r="D5723" t="s">
        <v>71</v>
      </c>
      <c r="E5723" t="s">
        <v>72</v>
      </c>
      <c r="F5723" s="4">
        <v>511.93326404829344</v>
      </c>
      <c r="G5723" s="4">
        <v>909.74820561947422</v>
      </c>
      <c r="H5723" s="4">
        <v>229.89726801657019</v>
      </c>
      <c r="I5723" s="4">
        <v>368.77686738985017</v>
      </c>
      <c r="J5723" s="4">
        <v>249.72740003128595</v>
      </c>
      <c r="K5723" s="4">
        <v>308.3465713651189</v>
      </c>
    </row>
    <row r="5724" spans="1:11" x14ac:dyDescent="0.2">
      <c r="A5724" t="s">
        <v>23</v>
      </c>
      <c r="B5724" t="s">
        <v>6</v>
      </c>
      <c r="C5724" s="3" t="s">
        <v>68</v>
      </c>
      <c r="D5724" t="s">
        <v>73</v>
      </c>
      <c r="E5724" t="s">
        <v>74</v>
      </c>
      <c r="F5724" s="4">
        <v>406.59941872589121</v>
      </c>
      <c r="G5724" s="4">
        <v>505.25181114731919</v>
      </c>
      <c r="H5724" s="4">
        <v>182.91417722873143</v>
      </c>
      <c r="I5724" s="4">
        <v>210.28439444312113</v>
      </c>
      <c r="J5724" s="4">
        <v>187.47988274034341</v>
      </c>
      <c r="K5724" s="4">
        <v>191.96454758601573</v>
      </c>
    </row>
    <row r="5725" spans="1:11" x14ac:dyDescent="0.2">
      <c r="A5725" t="s">
        <v>24</v>
      </c>
      <c r="B5725" t="s">
        <v>6</v>
      </c>
      <c r="C5725" s="3" t="s">
        <v>68</v>
      </c>
      <c r="D5725" t="s">
        <v>75</v>
      </c>
      <c r="E5725" t="s">
        <v>76</v>
      </c>
      <c r="F5725" s="4">
        <v>566.61716814295926</v>
      </c>
      <c r="G5725" s="4">
        <v>1085.5048604351757</v>
      </c>
      <c r="H5725" s="4">
        <v>253.83065539636158</v>
      </c>
      <c r="I5725" s="4">
        <v>448.30094813223315</v>
      </c>
      <c r="J5725" s="4">
        <v>264.68483015244493</v>
      </c>
      <c r="K5725" s="4">
        <v>479.94585893099571</v>
      </c>
    </row>
    <row r="5726" spans="1:11" x14ac:dyDescent="0.2">
      <c r="A5726" t="s">
        <v>25</v>
      </c>
      <c r="B5726" t="s">
        <v>6</v>
      </c>
      <c r="C5726" s="3" t="s">
        <v>68</v>
      </c>
      <c r="D5726" t="s">
        <v>69</v>
      </c>
      <c r="E5726" t="s">
        <v>77</v>
      </c>
      <c r="F5726" s="4">
        <v>566.87839725715253</v>
      </c>
      <c r="G5726" s="4">
        <v>74.860676500915872</v>
      </c>
      <c r="H5726" s="4">
        <v>254.64523720405796</v>
      </c>
      <c r="I5726" s="4">
        <v>-35.096886863047388</v>
      </c>
      <c r="J5726" s="4">
        <v>218.15711746612595</v>
      </c>
      <c r="K5726" s="4">
        <v>25.372082141478714</v>
      </c>
    </row>
    <row r="5727" spans="1:11" x14ac:dyDescent="0.2">
      <c r="A5727" t="s">
        <v>26</v>
      </c>
      <c r="B5727" t="s">
        <v>6</v>
      </c>
      <c r="C5727" s="3" t="s">
        <v>68</v>
      </c>
      <c r="D5727" t="s">
        <v>71</v>
      </c>
      <c r="E5727" t="s">
        <v>78</v>
      </c>
      <c r="F5727" s="4">
        <v>780.29770447293515</v>
      </c>
      <c r="G5727" s="4">
        <v>921.60576335607118</v>
      </c>
      <c r="H5727" s="4">
        <v>349.58480683703567</v>
      </c>
      <c r="I5727" s="4">
        <v>362.57573579374633</v>
      </c>
      <c r="J5727" s="4">
        <v>353.62221603814061</v>
      </c>
      <c r="K5727" s="4">
        <v>441.189050784681</v>
      </c>
    </row>
    <row r="5728" spans="1:11" x14ac:dyDescent="0.2">
      <c r="A5728" t="s">
        <v>27</v>
      </c>
      <c r="B5728" t="s">
        <v>6</v>
      </c>
      <c r="C5728" s="3" t="s">
        <v>68</v>
      </c>
      <c r="D5728" t="s">
        <v>73</v>
      </c>
      <c r="E5728" t="s">
        <v>70</v>
      </c>
      <c r="F5728" s="4">
        <v>629.29952115055255</v>
      </c>
      <c r="G5728" s="4">
        <v>955.9962071793833</v>
      </c>
      <c r="H5728" s="4">
        <v>282.8471296909089</v>
      </c>
      <c r="I5728" s="4">
        <v>371.34347255782814</v>
      </c>
      <c r="J5728" s="4">
        <v>258.88673504183782</v>
      </c>
      <c r="K5728" s="4">
        <v>475.9012707073914</v>
      </c>
    </row>
    <row r="5729" spans="1:11" x14ac:dyDescent="0.2">
      <c r="A5729" t="s">
        <v>5</v>
      </c>
      <c r="B5729" t="s">
        <v>6</v>
      </c>
      <c r="C5729" s="3" t="s">
        <v>68</v>
      </c>
      <c r="D5729" t="s">
        <v>75</v>
      </c>
      <c r="E5729" t="s">
        <v>72</v>
      </c>
      <c r="F5729" s="4">
        <v>81.712517977805106</v>
      </c>
      <c r="G5729" s="4">
        <v>866.80274396803793</v>
      </c>
      <c r="H5729" s="4">
        <v>36.650365816461431</v>
      </c>
      <c r="I5729" s="4">
        <v>318.54464531593123</v>
      </c>
      <c r="J5729" s="4">
        <v>29.665428774733691</v>
      </c>
      <c r="K5729" s="4">
        <v>303.4995896514119</v>
      </c>
    </row>
    <row r="5730" spans="1:11" x14ac:dyDescent="0.2">
      <c r="A5730" t="s">
        <v>10</v>
      </c>
      <c r="B5730" t="s">
        <v>6</v>
      </c>
      <c r="C5730" s="3" t="s">
        <v>68</v>
      </c>
      <c r="D5730" t="s">
        <v>69</v>
      </c>
      <c r="E5730" t="s">
        <v>74</v>
      </c>
      <c r="F5730" s="4">
        <v>562.99190897898859</v>
      </c>
      <c r="G5730" s="4">
        <v>375.43403811230007</v>
      </c>
      <c r="H5730" s="4">
        <v>253.33444941508066</v>
      </c>
      <c r="I5730" s="4">
        <v>149.09528938371318</v>
      </c>
      <c r="J5730" s="4">
        <v>250.94582786742927</v>
      </c>
      <c r="K5730" s="4">
        <v>154.69300834365018</v>
      </c>
    </row>
    <row r="5731" spans="1:11" x14ac:dyDescent="0.2">
      <c r="A5731" t="s">
        <v>13</v>
      </c>
      <c r="B5731" t="s">
        <v>6</v>
      </c>
      <c r="C5731" s="3" t="s">
        <v>68</v>
      </c>
      <c r="D5731" t="s">
        <v>71</v>
      </c>
      <c r="E5731" t="s">
        <v>76</v>
      </c>
      <c r="F5731" s="4">
        <v>323.6150245960967</v>
      </c>
      <c r="G5731" s="4">
        <v>301.7880001795744</v>
      </c>
      <c r="H5731" s="4">
        <v>145.30057676139478</v>
      </c>
      <c r="I5731" s="4">
        <v>93.599888148196442</v>
      </c>
      <c r="J5731" s="4">
        <v>134.60464259808654</v>
      </c>
      <c r="K5731" s="4">
        <v>109.61308122840154</v>
      </c>
    </row>
    <row r="5732" spans="1:11" x14ac:dyDescent="0.2">
      <c r="A5732" t="s">
        <v>16</v>
      </c>
      <c r="B5732" t="s">
        <v>6</v>
      </c>
      <c r="C5732" s="3" t="s">
        <v>68</v>
      </c>
      <c r="D5732" t="s">
        <v>73</v>
      </c>
      <c r="E5732" t="s">
        <v>77</v>
      </c>
      <c r="F5732" s="4">
        <v>168.91065124424199</v>
      </c>
      <c r="G5732" s="4">
        <v>784.23436160672406</v>
      </c>
      <c r="H5732" s="4">
        <v>74.735022926759541</v>
      </c>
      <c r="I5732" s="4">
        <v>336.8522659079465</v>
      </c>
      <c r="J5732" s="4">
        <v>67.513977984809088</v>
      </c>
      <c r="K5732" s="4">
        <v>261.64354968249177</v>
      </c>
    </row>
    <row r="5733" spans="1:11" x14ac:dyDescent="0.2">
      <c r="A5733" t="s">
        <v>18</v>
      </c>
      <c r="B5733" t="s">
        <v>6</v>
      </c>
      <c r="C5733" s="3" t="s">
        <v>68</v>
      </c>
      <c r="D5733" t="s">
        <v>75</v>
      </c>
      <c r="E5733" t="s">
        <v>78</v>
      </c>
      <c r="F5733" s="4">
        <v>471.33997930534389</v>
      </c>
      <c r="G5733" s="4">
        <v>728.96139751443854</v>
      </c>
      <c r="H5733" s="4">
        <v>211.5107891134212</v>
      </c>
      <c r="I5733" s="4">
        <v>257.45150088025855</v>
      </c>
      <c r="J5733" s="4">
        <v>227.08386315702313</v>
      </c>
      <c r="K5733" s="4">
        <v>252.8698174216857</v>
      </c>
    </row>
    <row r="5734" spans="1:11" x14ac:dyDescent="0.2">
      <c r="A5734" t="s">
        <v>20</v>
      </c>
      <c r="B5734" t="s">
        <v>6</v>
      </c>
      <c r="C5734" s="3" t="s">
        <v>68</v>
      </c>
      <c r="D5734" t="s">
        <v>69</v>
      </c>
      <c r="E5734" t="s">
        <v>70</v>
      </c>
      <c r="F5734" s="4">
        <v>926.95756900758579</v>
      </c>
      <c r="G5734" s="4">
        <v>115.47138871328038</v>
      </c>
      <c r="H5734" s="4">
        <v>416.97864336976994</v>
      </c>
      <c r="I5734" s="4">
        <v>-16.792374313580865</v>
      </c>
      <c r="J5734" s="4">
        <v>338.89335061257373</v>
      </c>
      <c r="K5734" s="4">
        <v>55.302200240796807</v>
      </c>
    </row>
    <row r="5735" spans="1:11" x14ac:dyDescent="0.2">
      <c r="A5735" t="s">
        <v>22</v>
      </c>
      <c r="B5735" t="s">
        <v>6</v>
      </c>
      <c r="C5735" s="3" t="s">
        <v>68</v>
      </c>
      <c r="D5735" t="s">
        <v>71</v>
      </c>
      <c r="E5735" t="s">
        <v>72</v>
      </c>
      <c r="F5735" s="4">
        <v>216.06696008524074</v>
      </c>
      <c r="G5735" s="4">
        <v>1041.3491029941817</v>
      </c>
      <c r="H5735" s="4">
        <v>97.097920975082317</v>
      </c>
      <c r="I5735" s="4">
        <v>402.39680771719475</v>
      </c>
      <c r="J5735" s="4">
        <v>85.422048601519464</v>
      </c>
      <c r="K5735" s="4">
        <v>416.83896994146625</v>
      </c>
    </row>
    <row r="5736" spans="1:11" x14ac:dyDescent="0.2">
      <c r="A5736" t="s">
        <v>23</v>
      </c>
      <c r="B5736" t="s">
        <v>6</v>
      </c>
      <c r="C5736" s="3" t="s">
        <v>68</v>
      </c>
      <c r="D5736" t="s">
        <v>73</v>
      </c>
      <c r="E5736" t="s">
        <v>74</v>
      </c>
      <c r="F5736" s="4">
        <v>542.25585557308614</v>
      </c>
      <c r="G5736" s="4">
        <v>734.82131557822515</v>
      </c>
      <c r="H5736" s="4">
        <v>242.74177469025244</v>
      </c>
      <c r="I5736" s="4">
        <v>293.53924744364895</v>
      </c>
      <c r="J5736" s="4">
        <v>260.65327185330267</v>
      </c>
      <c r="K5736" s="4">
        <v>288.38905352377128</v>
      </c>
    </row>
    <row r="5737" spans="1:11" x14ac:dyDescent="0.2">
      <c r="A5737" t="s">
        <v>24</v>
      </c>
      <c r="B5737" t="s">
        <v>28</v>
      </c>
      <c r="C5737" s="3" t="s">
        <v>68</v>
      </c>
      <c r="D5737" t="s">
        <v>75</v>
      </c>
      <c r="E5737" t="s">
        <v>76</v>
      </c>
      <c r="F5737" s="4">
        <v>69.998463787613645</v>
      </c>
      <c r="G5737" s="4">
        <v>388.27131995238045</v>
      </c>
      <c r="H5737" s="4">
        <v>30.646884694080672</v>
      </c>
      <c r="I5737" s="4">
        <v>123.80457583936916</v>
      </c>
      <c r="J5737" s="4">
        <v>30.12111277259617</v>
      </c>
      <c r="K5737" s="4">
        <v>173.61231400615992</v>
      </c>
    </row>
    <row r="5738" spans="1:11" x14ac:dyDescent="0.2">
      <c r="A5738" t="s">
        <v>25</v>
      </c>
      <c r="B5738" t="s">
        <v>28</v>
      </c>
      <c r="C5738" s="3" t="s">
        <v>68</v>
      </c>
      <c r="D5738" t="s">
        <v>69</v>
      </c>
      <c r="E5738" t="s">
        <v>77</v>
      </c>
      <c r="F5738" s="4">
        <v>354.85865155601016</v>
      </c>
      <c r="G5738" s="4">
        <v>949.16690544885273</v>
      </c>
      <c r="H5738" s="4">
        <v>159.03483299822588</v>
      </c>
      <c r="I5738" s="4">
        <v>400.87451394807971</v>
      </c>
      <c r="J5738" s="4">
        <v>163.98930106732325</v>
      </c>
      <c r="K5738" s="4">
        <v>473.36242151012539</v>
      </c>
    </row>
    <row r="5739" spans="1:11" x14ac:dyDescent="0.2">
      <c r="A5739" t="s">
        <v>26</v>
      </c>
      <c r="B5739" t="s">
        <v>28</v>
      </c>
      <c r="C5739" s="3" t="s">
        <v>68</v>
      </c>
      <c r="D5739" t="s">
        <v>71</v>
      </c>
      <c r="E5739" t="s">
        <v>78</v>
      </c>
      <c r="F5739" s="4">
        <v>817.60842126674402</v>
      </c>
      <c r="G5739" s="4">
        <v>686.1351954615111</v>
      </c>
      <c r="H5739" s="4">
        <v>366.38680798828341</v>
      </c>
      <c r="I5739" s="4">
        <v>266.80555161960734</v>
      </c>
      <c r="J5739" s="4">
        <v>284.13162486259063</v>
      </c>
      <c r="K5739" s="4">
        <v>243.41868885144737</v>
      </c>
    </row>
    <row r="5740" spans="1:11" x14ac:dyDescent="0.2">
      <c r="A5740" t="s">
        <v>27</v>
      </c>
      <c r="B5740" t="s">
        <v>28</v>
      </c>
      <c r="C5740" s="3" t="s">
        <v>68</v>
      </c>
      <c r="D5740" t="s">
        <v>73</v>
      </c>
      <c r="E5740" t="s">
        <v>70</v>
      </c>
      <c r="F5740" s="4">
        <v>203.0637147424772</v>
      </c>
      <c r="G5740" s="4">
        <v>433.12248656298055</v>
      </c>
      <c r="H5740" s="4">
        <v>90.877430696362609</v>
      </c>
      <c r="I5740" s="4">
        <v>183.89572371423003</v>
      </c>
      <c r="J5740" s="4">
        <v>96.4535565757961</v>
      </c>
      <c r="K5740" s="4">
        <v>182.99053372137431</v>
      </c>
    </row>
    <row r="5741" spans="1:11" x14ac:dyDescent="0.2">
      <c r="A5741" t="s">
        <v>5</v>
      </c>
      <c r="B5741" t="s">
        <v>28</v>
      </c>
      <c r="C5741" s="3" t="s">
        <v>68</v>
      </c>
      <c r="D5741" t="s">
        <v>75</v>
      </c>
      <c r="E5741" t="s">
        <v>72</v>
      </c>
      <c r="F5741" s="4">
        <v>410.15267971153781</v>
      </c>
      <c r="G5741" s="4">
        <v>806.95022253705088</v>
      </c>
      <c r="H5741" s="4">
        <v>183.28647695292452</v>
      </c>
      <c r="I5741" s="4">
        <v>320.79366910091846</v>
      </c>
      <c r="J5741" s="4">
        <v>154.54794107630204</v>
      </c>
      <c r="K5741" s="4">
        <v>397.56951492810919</v>
      </c>
    </row>
    <row r="5742" spans="1:11" x14ac:dyDescent="0.2">
      <c r="A5742" t="s">
        <v>10</v>
      </c>
      <c r="B5742" t="s">
        <v>28</v>
      </c>
      <c r="C5742" s="3" t="s">
        <v>68</v>
      </c>
      <c r="D5742" t="s">
        <v>69</v>
      </c>
      <c r="E5742" t="s">
        <v>74</v>
      </c>
      <c r="F5742" s="4">
        <v>607.52378226887106</v>
      </c>
      <c r="G5742" s="4">
        <v>450.63284575529673</v>
      </c>
      <c r="H5742" s="4">
        <v>272.22887724701411</v>
      </c>
      <c r="I5742" s="4">
        <v>152.6920024137157</v>
      </c>
      <c r="J5742" s="4">
        <v>203.97145404902696</v>
      </c>
      <c r="K5742" s="4">
        <v>160.38125172104597</v>
      </c>
    </row>
    <row r="5743" spans="1:11" x14ac:dyDescent="0.2">
      <c r="A5743" t="s">
        <v>13</v>
      </c>
      <c r="B5743" t="s">
        <v>28</v>
      </c>
      <c r="C5743" s="3" t="s">
        <v>68</v>
      </c>
      <c r="D5743" t="s">
        <v>71</v>
      </c>
      <c r="E5743" t="s">
        <v>76</v>
      </c>
      <c r="F5743" s="4">
        <v>30.827233790223119</v>
      </c>
      <c r="G5743" s="4">
        <v>298.3697041986253</v>
      </c>
      <c r="H5743" s="4">
        <v>12.826946135404233</v>
      </c>
      <c r="I5743" s="4">
        <v>105.56460872301929</v>
      </c>
      <c r="J5743" s="4">
        <v>10.758039027500727</v>
      </c>
      <c r="K5743" s="4">
        <v>126.78082445499983</v>
      </c>
    </row>
    <row r="5744" spans="1:11" x14ac:dyDescent="0.2">
      <c r="A5744" t="s">
        <v>16</v>
      </c>
      <c r="B5744" t="s">
        <v>28</v>
      </c>
      <c r="C5744" s="3" t="s">
        <v>68</v>
      </c>
      <c r="D5744" t="s">
        <v>73</v>
      </c>
      <c r="E5744" t="s">
        <v>77</v>
      </c>
      <c r="F5744" s="4">
        <v>419.7246174703069</v>
      </c>
      <c r="G5744" s="4">
        <v>733.42429007017358</v>
      </c>
      <c r="H5744" s="4">
        <v>187.92642086310195</v>
      </c>
      <c r="I5744" s="4">
        <v>285.11819788912078</v>
      </c>
      <c r="J5744" s="4">
        <v>187.35455176065065</v>
      </c>
      <c r="K5744" s="4">
        <v>253.39514991522549</v>
      </c>
    </row>
    <row r="5745" spans="1:11" x14ac:dyDescent="0.2">
      <c r="A5745" t="s">
        <v>18</v>
      </c>
      <c r="B5745" t="s">
        <v>28</v>
      </c>
      <c r="C5745" s="3" t="s">
        <v>68</v>
      </c>
      <c r="D5745" t="s">
        <v>75</v>
      </c>
      <c r="E5745" t="s">
        <v>78</v>
      </c>
      <c r="F5745" s="4">
        <v>741.28879148755209</v>
      </c>
      <c r="G5745" s="4">
        <v>619.51101004894201</v>
      </c>
      <c r="H5745" s="4">
        <v>332.76654471483829</v>
      </c>
      <c r="I5745" s="4">
        <v>273.59488420691406</v>
      </c>
      <c r="J5745" s="4">
        <v>368.48454215613367</v>
      </c>
      <c r="K5745" s="4">
        <v>264.5311459211494</v>
      </c>
    </row>
    <row r="5746" spans="1:11" x14ac:dyDescent="0.2">
      <c r="A5746" t="s">
        <v>20</v>
      </c>
      <c r="B5746" t="s">
        <v>28</v>
      </c>
      <c r="C5746" s="3" t="s">
        <v>68</v>
      </c>
      <c r="D5746" t="s">
        <v>69</v>
      </c>
      <c r="E5746" t="s">
        <v>70</v>
      </c>
      <c r="F5746" s="4">
        <v>873.05942939739214</v>
      </c>
      <c r="G5746" s="4">
        <v>586.81465675153618</v>
      </c>
      <c r="H5746" s="4">
        <v>391.57541765066691</v>
      </c>
      <c r="I5746" s="4">
        <v>223.05309056911045</v>
      </c>
      <c r="J5746" s="4">
        <v>393.95478582701577</v>
      </c>
      <c r="K5746" s="4">
        <v>200.00553437310307</v>
      </c>
    </row>
    <row r="5747" spans="1:11" x14ac:dyDescent="0.2">
      <c r="A5747" t="s">
        <v>22</v>
      </c>
      <c r="B5747" t="s">
        <v>28</v>
      </c>
      <c r="C5747" s="3" t="s">
        <v>68</v>
      </c>
      <c r="D5747" t="s">
        <v>71</v>
      </c>
      <c r="E5747" t="s">
        <v>72</v>
      </c>
      <c r="F5747" s="4">
        <v>501.43044453028307</v>
      </c>
      <c r="G5747" s="4">
        <v>493.10479728745787</v>
      </c>
      <c r="H5747" s="4">
        <v>223.9900593059113</v>
      </c>
      <c r="I5747" s="4">
        <v>181.76951026801183</v>
      </c>
      <c r="J5747" s="4">
        <v>170.10966821812391</v>
      </c>
      <c r="K5747" s="4">
        <v>199.82413566277961</v>
      </c>
    </row>
    <row r="5748" spans="1:11" x14ac:dyDescent="0.2">
      <c r="A5748" t="s">
        <v>23</v>
      </c>
      <c r="B5748" t="s">
        <v>28</v>
      </c>
      <c r="C5748" s="3" t="s">
        <v>68</v>
      </c>
      <c r="D5748" t="s">
        <v>73</v>
      </c>
      <c r="E5748" t="s">
        <v>74</v>
      </c>
      <c r="F5748" s="4">
        <v>767.67270419702879</v>
      </c>
      <c r="G5748" s="4">
        <v>872.94536553553803</v>
      </c>
      <c r="H5748" s="4">
        <v>344.48202785027149</v>
      </c>
      <c r="I5748" s="4">
        <v>375.09792000637731</v>
      </c>
      <c r="J5748" s="4">
        <v>315.5311546435716</v>
      </c>
      <c r="K5748" s="4">
        <v>387.96679453914788</v>
      </c>
    </row>
    <row r="5749" spans="1:11" x14ac:dyDescent="0.2">
      <c r="A5749" t="s">
        <v>24</v>
      </c>
      <c r="B5749" t="s">
        <v>28</v>
      </c>
      <c r="C5749" s="3" t="s">
        <v>68</v>
      </c>
      <c r="D5749" t="s">
        <v>75</v>
      </c>
      <c r="E5749" t="s">
        <v>76</v>
      </c>
      <c r="F5749" s="4">
        <v>187.78827184224428</v>
      </c>
      <c r="G5749" s="4">
        <v>823.7254200088762</v>
      </c>
      <c r="H5749" s="4">
        <v>83.924559299847402</v>
      </c>
      <c r="I5749" s="4">
        <v>344.08869336739906</v>
      </c>
      <c r="J5749" s="4">
        <v>63.237371507216736</v>
      </c>
      <c r="K5749" s="4">
        <v>338.79024065289519</v>
      </c>
    </row>
    <row r="5750" spans="1:11" x14ac:dyDescent="0.2">
      <c r="A5750" t="s">
        <v>25</v>
      </c>
      <c r="B5750" t="s">
        <v>28</v>
      </c>
      <c r="C5750" s="3" t="s">
        <v>68</v>
      </c>
      <c r="D5750" t="s">
        <v>69</v>
      </c>
      <c r="E5750" t="s">
        <v>77</v>
      </c>
      <c r="F5750" s="4">
        <v>547.82886604907958</v>
      </c>
      <c r="G5750" s="4">
        <v>993.23766096935651</v>
      </c>
      <c r="H5750" s="4">
        <v>245.69944755228357</v>
      </c>
      <c r="I5750" s="4">
        <v>395.85785162180628</v>
      </c>
      <c r="J5750" s="4">
        <v>201.04765480921566</v>
      </c>
      <c r="K5750" s="4">
        <v>458.43635299482895</v>
      </c>
    </row>
    <row r="5751" spans="1:11" x14ac:dyDescent="0.2">
      <c r="A5751" t="s">
        <v>26</v>
      </c>
      <c r="B5751" t="s">
        <v>28</v>
      </c>
      <c r="C5751" s="3" t="s">
        <v>68</v>
      </c>
      <c r="D5751" t="s">
        <v>71</v>
      </c>
      <c r="E5751" t="s">
        <v>78</v>
      </c>
      <c r="F5751" s="4">
        <v>561.57625250629485</v>
      </c>
      <c r="G5751" s="4">
        <v>423.67325264943997</v>
      </c>
      <c r="H5751" s="4">
        <v>250.83102730731909</v>
      </c>
      <c r="I5751" s="4">
        <v>130.34610320933277</v>
      </c>
      <c r="J5751" s="4">
        <v>259.49646147902712</v>
      </c>
      <c r="K5751" s="4">
        <v>149.3952704922406</v>
      </c>
    </row>
    <row r="5752" spans="1:11" x14ac:dyDescent="0.2">
      <c r="A5752" t="s">
        <v>27</v>
      </c>
      <c r="B5752" t="s">
        <v>28</v>
      </c>
      <c r="C5752" s="3" t="s">
        <v>68</v>
      </c>
      <c r="D5752" t="s">
        <v>73</v>
      </c>
      <c r="E5752" t="s">
        <v>70</v>
      </c>
      <c r="F5752" s="4">
        <v>867.56413245141403</v>
      </c>
      <c r="G5752" s="4">
        <v>1019.8399414328401</v>
      </c>
      <c r="H5752" s="4">
        <v>390.20822009970743</v>
      </c>
      <c r="I5752" s="4">
        <v>384.84002441885633</v>
      </c>
      <c r="J5752" s="4">
        <v>310.29621084672095</v>
      </c>
      <c r="K5752" s="4">
        <v>343.91259536568367</v>
      </c>
    </row>
    <row r="5753" spans="1:11" x14ac:dyDescent="0.2">
      <c r="A5753" t="s">
        <v>5</v>
      </c>
      <c r="B5753" t="s">
        <v>28</v>
      </c>
      <c r="C5753" s="3" t="s">
        <v>68</v>
      </c>
      <c r="D5753" t="s">
        <v>75</v>
      </c>
      <c r="E5753" t="s">
        <v>72</v>
      </c>
      <c r="F5753" s="4">
        <v>239.71934982966746</v>
      </c>
      <c r="G5753" s="4">
        <v>233.26427301301055</v>
      </c>
      <c r="H5753" s="4">
        <v>106.83134254025022</v>
      </c>
      <c r="I5753" s="4">
        <v>77.395881238114185</v>
      </c>
      <c r="J5753" s="4">
        <v>97.906528042079557</v>
      </c>
      <c r="K5753" s="4">
        <v>95.212395100969417</v>
      </c>
    </row>
    <row r="5754" spans="1:11" x14ac:dyDescent="0.2">
      <c r="A5754" t="s">
        <v>10</v>
      </c>
      <c r="B5754" t="s">
        <v>28</v>
      </c>
      <c r="C5754" s="3" t="s">
        <v>68</v>
      </c>
      <c r="D5754" t="s">
        <v>69</v>
      </c>
      <c r="E5754" t="s">
        <v>74</v>
      </c>
      <c r="F5754" s="4">
        <v>39.690443614396109</v>
      </c>
      <c r="G5754" s="4">
        <v>1043.4577138903624</v>
      </c>
      <c r="H5754" s="4">
        <v>15.974617161312578</v>
      </c>
      <c r="I5754" s="4">
        <v>434.04142497129305</v>
      </c>
      <c r="J5754" s="4">
        <v>19.526553217170928</v>
      </c>
      <c r="K5754" s="4">
        <v>377.51994113441361</v>
      </c>
    </row>
    <row r="5755" spans="1:11" x14ac:dyDescent="0.2">
      <c r="A5755" t="s">
        <v>13</v>
      </c>
      <c r="B5755" t="s">
        <v>28</v>
      </c>
      <c r="C5755" s="3" t="s">
        <v>68</v>
      </c>
      <c r="D5755" t="s">
        <v>71</v>
      </c>
      <c r="E5755" t="s">
        <v>76</v>
      </c>
      <c r="F5755" s="4">
        <v>291.90264396395651</v>
      </c>
      <c r="G5755" s="4">
        <v>481.15532700805971</v>
      </c>
      <c r="H5755" s="4">
        <v>129.96762988136808</v>
      </c>
      <c r="I5755" s="4">
        <v>163.77003719551868</v>
      </c>
      <c r="J5755" s="4">
        <v>129.00457362401349</v>
      </c>
      <c r="K5755" s="4">
        <v>193.06605598918708</v>
      </c>
    </row>
    <row r="5756" spans="1:11" x14ac:dyDescent="0.2">
      <c r="A5756" t="s">
        <v>16</v>
      </c>
      <c r="B5756" t="s">
        <v>28</v>
      </c>
      <c r="C5756" s="3" t="s">
        <v>68</v>
      </c>
      <c r="D5756" t="s">
        <v>73</v>
      </c>
      <c r="E5756" t="s">
        <v>77</v>
      </c>
      <c r="F5756" s="4">
        <v>315.56652835704853</v>
      </c>
      <c r="G5756" s="4">
        <v>423.62727657509112</v>
      </c>
      <c r="H5756" s="4">
        <v>141.56830518126645</v>
      </c>
      <c r="I5756" s="4">
        <v>154.73786405313825</v>
      </c>
      <c r="J5756" s="4">
        <v>108.46987487932267</v>
      </c>
      <c r="K5756" s="4">
        <v>211.29493966783269</v>
      </c>
    </row>
    <row r="5757" spans="1:11" x14ac:dyDescent="0.2">
      <c r="A5757" t="s">
        <v>18</v>
      </c>
      <c r="B5757" t="s">
        <v>29</v>
      </c>
      <c r="C5757" s="3" t="s">
        <v>68</v>
      </c>
      <c r="D5757" t="s">
        <v>75</v>
      </c>
      <c r="E5757" t="s">
        <v>78</v>
      </c>
      <c r="F5757" s="4">
        <v>516.46584356515837</v>
      </c>
      <c r="G5757" s="4">
        <v>409.68426270271164</v>
      </c>
      <c r="H5757" s="4">
        <v>231.46813085363843</v>
      </c>
      <c r="I5757" s="4">
        <v>156.29623002320812</v>
      </c>
      <c r="J5757" s="4">
        <v>212.57187698029699</v>
      </c>
      <c r="K5757" s="4">
        <v>172.94370675836896</v>
      </c>
    </row>
    <row r="5758" spans="1:11" x14ac:dyDescent="0.2">
      <c r="A5758" t="s">
        <v>20</v>
      </c>
      <c r="B5758" t="s">
        <v>29</v>
      </c>
      <c r="C5758" s="3" t="s">
        <v>68</v>
      </c>
      <c r="D5758" t="s">
        <v>69</v>
      </c>
      <c r="E5758" t="s">
        <v>70</v>
      </c>
      <c r="F5758" s="4">
        <v>838.57282821345439</v>
      </c>
      <c r="G5758" s="4">
        <v>508.33646209800082</v>
      </c>
      <c r="H5758" s="4">
        <v>377.0106801689015</v>
      </c>
      <c r="I5758" s="4">
        <v>192.7471032911422</v>
      </c>
      <c r="J5758" s="4">
        <v>407.10010220787211</v>
      </c>
      <c r="K5758" s="4">
        <v>232.80636200265849</v>
      </c>
    </row>
    <row r="5759" spans="1:11" x14ac:dyDescent="0.2">
      <c r="A5759" t="s">
        <v>22</v>
      </c>
      <c r="B5759" t="s">
        <v>29</v>
      </c>
      <c r="C5759" s="3" t="s">
        <v>68</v>
      </c>
      <c r="D5759" t="s">
        <v>71</v>
      </c>
      <c r="E5759" t="s">
        <v>72</v>
      </c>
      <c r="F5759" s="4">
        <v>93.858838221379415</v>
      </c>
      <c r="G5759" s="4">
        <v>182.74833983154321</v>
      </c>
      <c r="H5759" s="4">
        <v>40.967750052911995</v>
      </c>
      <c r="I5759" s="4">
        <v>17.563147251575081</v>
      </c>
      <c r="J5759" s="4">
        <v>37.188112997064948</v>
      </c>
      <c r="K5759" s="4">
        <v>77.115509959930236</v>
      </c>
    </row>
    <row r="5760" spans="1:11" x14ac:dyDescent="0.2">
      <c r="A5760" t="s">
        <v>23</v>
      </c>
      <c r="B5760" t="s">
        <v>29</v>
      </c>
      <c r="C5760" s="3" t="s">
        <v>68</v>
      </c>
      <c r="D5760" t="s">
        <v>73</v>
      </c>
      <c r="E5760" t="s">
        <v>74</v>
      </c>
      <c r="F5760" s="4">
        <v>441.17030852526716</v>
      </c>
      <c r="G5760" s="4">
        <v>373.6212909120166</v>
      </c>
      <c r="H5760" s="4">
        <v>197.93270084424302</v>
      </c>
      <c r="I5760" s="4">
        <v>105.41088113515627</v>
      </c>
      <c r="J5760" s="4">
        <v>218.65245746441468</v>
      </c>
      <c r="K5760" s="4">
        <v>132.04705232910808</v>
      </c>
    </row>
    <row r="5761" spans="1:11" x14ac:dyDescent="0.2">
      <c r="A5761" t="s">
        <v>24</v>
      </c>
      <c r="B5761" t="s">
        <v>29</v>
      </c>
      <c r="C5761" s="3" t="s">
        <v>68</v>
      </c>
      <c r="D5761" t="s">
        <v>75</v>
      </c>
      <c r="E5761" t="s">
        <v>76</v>
      </c>
      <c r="F5761" s="4">
        <v>989.72013778852829</v>
      </c>
      <c r="G5761" s="4">
        <v>1058.5286588010945</v>
      </c>
      <c r="H5761" s="4">
        <v>443.91128162370217</v>
      </c>
      <c r="I5761" s="4">
        <v>442.23580659725445</v>
      </c>
      <c r="J5761" s="4">
        <v>431.02424236285731</v>
      </c>
      <c r="K5761" s="4">
        <v>471.86103427253101</v>
      </c>
    </row>
    <row r="5762" spans="1:11" x14ac:dyDescent="0.2">
      <c r="A5762" t="s">
        <v>25</v>
      </c>
      <c r="B5762" t="s">
        <v>29</v>
      </c>
      <c r="C5762" s="3" t="s">
        <v>68</v>
      </c>
      <c r="D5762" t="s">
        <v>69</v>
      </c>
      <c r="E5762" t="s">
        <v>77</v>
      </c>
      <c r="F5762" s="4">
        <v>106.84688496016648</v>
      </c>
      <c r="G5762" s="4">
        <v>860.96368646719611</v>
      </c>
      <c r="H5762" s="4">
        <v>47.253043582051106</v>
      </c>
      <c r="I5762" s="4">
        <v>345.05489079907994</v>
      </c>
      <c r="J5762" s="4">
        <v>39.297587193174905</v>
      </c>
      <c r="K5762" s="4">
        <v>319.23560777139136</v>
      </c>
    </row>
    <row r="5763" spans="1:11" x14ac:dyDescent="0.2">
      <c r="A5763" t="s">
        <v>26</v>
      </c>
      <c r="B5763" t="s">
        <v>29</v>
      </c>
      <c r="C5763" s="3" t="s">
        <v>68</v>
      </c>
      <c r="D5763" t="s">
        <v>71</v>
      </c>
      <c r="E5763" t="s">
        <v>78</v>
      </c>
      <c r="F5763" s="4">
        <v>550.74413608519217</v>
      </c>
      <c r="G5763" s="4">
        <v>712.79178350805375</v>
      </c>
      <c r="H5763" s="4">
        <v>247.78711340094395</v>
      </c>
      <c r="I5763" s="4">
        <v>290.05054419935266</v>
      </c>
      <c r="J5763" s="4">
        <v>183.9107417687286</v>
      </c>
      <c r="K5763" s="4">
        <v>291.35537254729309</v>
      </c>
    </row>
    <row r="5764" spans="1:11" x14ac:dyDescent="0.2">
      <c r="A5764" t="s">
        <v>27</v>
      </c>
      <c r="B5764" t="s">
        <v>29</v>
      </c>
      <c r="C5764" s="3" t="s">
        <v>68</v>
      </c>
      <c r="D5764" t="s">
        <v>73</v>
      </c>
      <c r="E5764" t="s">
        <v>70</v>
      </c>
      <c r="F5764" s="4">
        <v>769.59574482753476</v>
      </c>
      <c r="G5764" s="4">
        <v>1086.0574157295437</v>
      </c>
      <c r="H5764" s="4">
        <v>344.55881442459292</v>
      </c>
      <c r="I5764" s="4">
        <v>466.52157142704175</v>
      </c>
      <c r="J5764" s="4">
        <v>258.26312333975545</v>
      </c>
      <c r="K5764" s="4">
        <v>400.34930707963093</v>
      </c>
    </row>
    <row r="5765" spans="1:11" x14ac:dyDescent="0.2">
      <c r="A5765" t="s">
        <v>5</v>
      </c>
      <c r="B5765" t="s">
        <v>29</v>
      </c>
      <c r="C5765" s="3" t="s">
        <v>68</v>
      </c>
      <c r="D5765" t="s">
        <v>75</v>
      </c>
      <c r="E5765" t="s">
        <v>72</v>
      </c>
      <c r="F5765" s="4">
        <v>644.97580153092838</v>
      </c>
      <c r="G5765" s="4">
        <v>117.76926272053592</v>
      </c>
      <c r="H5765" s="4">
        <v>288.56697775013322</v>
      </c>
      <c r="I5765" s="4">
        <v>40.96637194088261</v>
      </c>
      <c r="J5765" s="4">
        <v>272.10841039083505</v>
      </c>
      <c r="K5765" s="4">
        <v>41.64575091543589</v>
      </c>
    </row>
    <row r="5766" spans="1:11" x14ac:dyDescent="0.2">
      <c r="A5766" t="s">
        <v>10</v>
      </c>
      <c r="B5766" t="s">
        <v>29</v>
      </c>
      <c r="C5766" s="3" t="s">
        <v>68</v>
      </c>
      <c r="D5766" t="s">
        <v>69</v>
      </c>
      <c r="E5766" t="s">
        <v>74</v>
      </c>
      <c r="F5766" s="4">
        <v>250.57663797301723</v>
      </c>
      <c r="G5766" s="4">
        <v>894.530574467767</v>
      </c>
      <c r="H5766" s="4">
        <v>111.56499179829932</v>
      </c>
      <c r="I5766" s="4">
        <v>378.46474827265479</v>
      </c>
      <c r="J5766" s="4">
        <v>88.266139907522358</v>
      </c>
      <c r="K5766" s="4">
        <v>317.90460123901596</v>
      </c>
    </row>
    <row r="5767" spans="1:11" x14ac:dyDescent="0.2">
      <c r="A5767" t="s">
        <v>13</v>
      </c>
      <c r="B5767" t="s">
        <v>29</v>
      </c>
      <c r="C5767" s="3" t="s">
        <v>68</v>
      </c>
      <c r="D5767" t="s">
        <v>71</v>
      </c>
      <c r="E5767" t="s">
        <v>76</v>
      </c>
      <c r="F5767" s="4">
        <v>603.17456407005693</v>
      </c>
      <c r="G5767" s="4">
        <v>481.39988944050469</v>
      </c>
      <c r="H5767" s="4">
        <v>271.54502870186025</v>
      </c>
      <c r="I5767" s="4">
        <v>143.15899934155698</v>
      </c>
      <c r="J5767" s="4">
        <v>210.2515311357225</v>
      </c>
      <c r="K5767" s="4">
        <v>164.3927914931879</v>
      </c>
    </row>
    <row r="5768" spans="1:11" x14ac:dyDescent="0.2">
      <c r="A5768" t="s">
        <v>16</v>
      </c>
      <c r="B5768" t="s">
        <v>29</v>
      </c>
      <c r="C5768" s="3" t="s">
        <v>68</v>
      </c>
      <c r="D5768" t="s">
        <v>73</v>
      </c>
      <c r="E5768" t="s">
        <v>77</v>
      </c>
      <c r="F5768" s="4">
        <v>448.07674855015489</v>
      </c>
      <c r="G5768" s="4">
        <v>633.71025308712831</v>
      </c>
      <c r="H5768" s="4">
        <v>201.22093745396674</v>
      </c>
      <c r="I5768" s="4">
        <v>218.94629785340442</v>
      </c>
      <c r="J5768" s="4">
        <v>175.57052054494665</v>
      </c>
      <c r="K5768" s="4">
        <v>246.9914110213378</v>
      </c>
    </row>
    <row r="5769" spans="1:11" x14ac:dyDescent="0.2">
      <c r="A5769" t="s">
        <v>18</v>
      </c>
      <c r="B5769" t="s">
        <v>29</v>
      </c>
      <c r="C5769" s="3" t="s">
        <v>68</v>
      </c>
      <c r="D5769" t="s">
        <v>75</v>
      </c>
      <c r="E5769" t="s">
        <v>78</v>
      </c>
      <c r="F5769" s="4">
        <v>665.50315699967325</v>
      </c>
      <c r="G5769" s="4">
        <v>482.1915099936175</v>
      </c>
      <c r="H5769" s="4">
        <v>298.64473380794487</v>
      </c>
      <c r="I5769" s="4">
        <v>197.38406752230969</v>
      </c>
      <c r="J5769" s="4">
        <v>313.09284298981635</v>
      </c>
      <c r="K5769" s="4">
        <v>192.13381741275677</v>
      </c>
    </row>
    <row r="5770" spans="1:11" x14ac:dyDescent="0.2">
      <c r="A5770" t="s">
        <v>20</v>
      </c>
      <c r="B5770" t="s">
        <v>29</v>
      </c>
      <c r="C5770" s="3" t="s">
        <v>68</v>
      </c>
      <c r="D5770" t="s">
        <v>69</v>
      </c>
      <c r="E5770" t="s">
        <v>70</v>
      </c>
      <c r="F5770" s="4">
        <v>646.29973418662541</v>
      </c>
      <c r="G5770" s="4">
        <v>125.23664971055703</v>
      </c>
      <c r="H5770" s="4">
        <v>289.07454951022783</v>
      </c>
      <c r="I5770" s="4">
        <v>43.011725316714433</v>
      </c>
      <c r="J5770" s="4">
        <v>245.65353027037074</v>
      </c>
      <c r="K5770" s="4">
        <v>46.826602349360421</v>
      </c>
    </row>
    <row r="5771" spans="1:11" x14ac:dyDescent="0.2">
      <c r="A5771" t="s">
        <v>22</v>
      </c>
      <c r="B5771" t="s">
        <v>29</v>
      </c>
      <c r="C5771" s="3" t="s">
        <v>68</v>
      </c>
      <c r="D5771" t="s">
        <v>71</v>
      </c>
      <c r="E5771" t="s">
        <v>72</v>
      </c>
      <c r="F5771" s="4">
        <v>174.32607754906516</v>
      </c>
      <c r="G5771" s="4">
        <v>696.21817253907693</v>
      </c>
      <c r="H5771" s="4">
        <v>78.487611785035753</v>
      </c>
      <c r="I5771" s="4">
        <v>242.59765226840136</v>
      </c>
      <c r="J5771" s="4">
        <v>77.634045289179127</v>
      </c>
      <c r="K5771" s="4">
        <v>328.61058596293611</v>
      </c>
    </row>
    <row r="5772" spans="1:11" x14ac:dyDescent="0.2">
      <c r="A5772" t="s">
        <v>23</v>
      </c>
      <c r="B5772" t="s">
        <v>29</v>
      </c>
      <c r="C5772" s="3" t="s">
        <v>68</v>
      </c>
      <c r="D5772" t="s">
        <v>73</v>
      </c>
      <c r="E5772" t="s">
        <v>74</v>
      </c>
      <c r="F5772" s="4">
        <v>674.41592625220562</v>
      </c>
      <c r="G5772" s="4">
        <v>246.09718075062358</v>
      </c>
      <c r="H5772" s="4">
        <v>302.76213745587853</v>
      </c>
      <c r="I5772" s="4">
        <v>87.288305035653821</v>
      </c>
      <c r="J5772" s="4">
        <v>250.4534574450949</v>
      </c>
      <c r="K5772" s="4">
        <v>82.075683008536799</v>
      </c>
    </row>
    <row r="5773" spans="1:11" x14ac:dyDescent="0.2">
      <c r="A5773" t="s">
        <v>24</v>
      </c>
      <c r="B5773" t="s">
        <v>29</v>
      </c>
      <c r="C5773" s="3" t="s">
        <v>68</v>
      </c>
      <c r="D5773" t="s">
        <v>75</v>
      </c>
      <c r="E5773" t="s">
        <v>76</v>
      </c>
      <c r="F5773" s="4">
        <v>533.56087023349596</v>
      </c>
      <c r="G5773" s="4">
        <v>644.10591564871856</v>
      </c>
      <c r="H5773" s="4">
        <v>238.22646364876675</v>
      </c>
      <c r="I5773" s="4">
        <v>233.23726349642263</v>
      </c>
      <c r="J5773" s="4">
        <v>199.71823958908868</v>
      </c>
      <c r="K5773" s="4">
        <v>240.22496422164176</v>
      </c>
    </row>
    <row r="5774" spans="1:11" x14ac:dyDescent="0.2">
      <c r="A5774" t="s">
        <v>25</v>
      </c>
      <c r="B5774" t="s">
        <v>29</v>
      </c>
      <c r="C5774" s="3" t="s">
        <v>68</v>
      </c>
      <c r="D5774" t="s">
        <v>69</v>
      </c>
      <c r="E5774" t="s">
        <v>77</v>
      </c>
      <c r="F5774" s="4">
        <v>548.78740113835534</v>
      </c>
      <c r="G5774" s="4">
        <v>625.54150500831986</v>
      </c>
      <c r="H5774" s="4">
        <v>245.13885157617574</v>
      </c>
      <c r="I5774" s="4">
        <v>215.74854451753706</v>
      </c>
      <c r="J5774" s="4">
        <v>190.6041446565348</v>
      </c>
      <c r="K5774" s="4">
        <v>220.89581170127724</v>
      </c>
    </row>
    <row r="5775" spans="1:11" x14ac:dyDescent="0.2">
      <c r="A5775" t="s">
        <v>26</v>
      </c>
      <c r="B5775" t="s">
        <v>29</v>
      </c>
      <c r="C5775" s="3" t="s">
        <v>68</v>
      </c>
      <c r="D5775" t="s">
        <v>71</v>
      </c>
      <c r="E5775" t="s">
        <v>78</v>
      </c>
      <c r="F5775" s="4">
        <v>824.94325201142635</v>
      </c>
      <c r="G5775" s="4">
        <v>21.420772168598301</v>
      </c>
      <c r="H5775" s="4">
        <v>370.9075097042433</v>
      </c>
      <c r="I5775" s="4">
        <v>-8.1254519402583743</v>
      </c>
      <c r="J5775" s="4">
        <v>304.63779298240246</v>
      </c>
      <c r="K5775" s="4">
        <v>7.2196348598541853</v>
      </c>
    </row>
    <row r="5776" spans="1:11" x14ac:dyDescent="0.2">
      <c r="A5776" t="s">
        <v>27</v>
      </c>
      <c r="B5776" t="s">
        <v>29</v>
      </c>
      <c r="C5776" s="3" t="s">
        <v>68</v>
      </c>
      <c r="D5776" t="s">
        <v>73</v>
      </c>
      <c r="E5776" t="s">
        <v>70</v>
      </c>
      <c r="F5776" s="4">
        <v>649.66427476595049</v>
      </c>
      <c r="G5776" s="4">
        <v>1011.7301906371711</v>
      </c>
      <c r="H5776" s="4">
        <v>292.27517772915223</v>
      </c>
      <c r="I5776" s="4">
        <v>394.53488753298666</v>
      </c>
      <c r="J5776" s="4">
        <v>285.50429825581921</v>
      </c>
      <c r="K5776" s="4">
        <v>352.41799421375578</v>
      </c>
    </row>
    <row r="5777" spans="1:11" x14ac:dyDescent="0.2">
      <c r="A5777" t="s">
        <v>5</v>
      </c>
      <c r="B5777" t="s">
        <v>29</v>
      </c>
      <c r="C5777" s="3" t="s">
        <v>68</v>
      </c>
      <c r="D5777" t="s">
        <v>75</v>
      </c>
      <c r="E5777" t="s">
        <v>72</v>
      </c>
      <c r="F5777" s="4">
        <v>497.67967458888961</v>
      </c>
      <c r="G5777" s="4">
        <v>35.319063752888709</v>
      </c>
      <c r="H5777" s="4">
        <v>223.31755987318527</v>
      </c>
      <c r="I5777" s="4">
        <v>-46.700420863736774</v>
      </c>
      <c r="J5777" s="4">
        <v>193.03786566988555</v>
      </c>
      <c r="K5777" s="4">
        <v>16.225593138494737</v>
      </c>
    </row>
    <row r="5778" spans="1:11" x14ac:dyDescent="0.2">
      <c r="A5778" t="s">
        <v>10</v>
      </c>
      <c r="B5778" t="s">
        <v>29</v>
      </c>
      <c r="C5778" s="3" t="s">
        <v>68</v>
      </c>
      <c r="D5778" t="s">
        <v>69</v>
      </c>
      <c r="E5778" t="s">
        <v>74</v>
      </c>
      <c r="F5778" s="4">
        <v>913.04421456151636</v>
      </c>
      <c r="G5778" s="4">
        <v>738.64358375243819</v>
      </c>
      <c r="H5778" s="4">
        <v>410.04445063095341</v>
      </c>
      <c r="I5778" s="4">
        <v>268.38532309786831</v>
      </c>
      <c r="J5778" s="4">
        <v>439.92998768719815</v>
      </c>
      <c r="K5778" s="4">
        <v>366.29881905168537</v>
      </c>
    </row>
    <row r="5779" spans="1:11" x14ac:dyDescent="0.2">
      <c r="A5779" t="s">
        <v>13</v>
      </c>
      <c r="B5779" t="s">
        <v>29</v>
      </c>
      <c r="C5779" s="3" t="s">
        <v>68</v>
      </c>
      <c r="D5779" t="s">
        <v>71</v>
      </c>
      <c r="E5779" t="s">
        <v>76</v>
      </c>
      <c r="F5779" s="4">
        <v>585.13681845911151</v>
      </c>
      <c r="G5779" s="4">
        <v>64.263954389159309</v>
      </c>
      <c r="H5779" s="4">
        <v>263.06048779021842</v>
      </c>
      <c r="I5779" s="4">
        <v>-9.275182808884221</v>
      </c>
      <c r="J5779" s="4">
        <v>253.10265949582248</v>
      </c>
      <c r="K5779" s="4">
        <v>21.814987609861724</v>
      </c>
    </row>
    <row r="5780" spans="1:11" x14ac:dyDescent="0.2">
      <c r="A5780" t="s">
        <v>16</v>
      </c>
      <c r="B5780" t="s">
        <v>29</v>
      </c>
      <c r="C5780" s="3" t="s">
        <v>68</v>
      </c>
      <c r="D5780" t="s">
        <v>73</v>
      </c>
      <c r="E5780" t="s">
        <v>77</v>
      </c>
      <c r="F5780" s="4">
        <v>257.03520300774761</v>
      </c>
      <c r="G5780" s="4">
        <v>652.01465704833208</v>
      </c>
      <c r="H5780" s="4">
        <v>115.52282816100565</v>
      </c>
      <c r="I5780" s="4">
        <v>271.81176045851936</v>
      </c>
      <c r="J5780" s="4">
        <v>101.70981069324046</v>
      </c>
      <c r="K5780" s="4">
        <v>286.03002027028776</v>
      </c>
    </row>
    <row r="5781" spans="1:11" x14ac:dyDescent="0.2">
      <c r="A5781" t="s">
        <v>18</v>
      </c>
      <c r="B5781" t="s">
        <v>30</v>
      </c>
      <c r="C5781" s="3" t="s">
        <v>68</v>
      </c>
      <c r="D5781" t="s">
        <v>75</v>
      </c>
      <c r="E5781" t="s">
        <v>78</v>
      </c>
      <c r="F5781" s="4">
        <v>48.545511493689908</v>
      </c>
      <c r="G5781" s="4">
        <v>350.62428526471427</v>
      </c>
      <c r="H5781" s="4">
        <v>20.809339174832868</v>
      </c>
      <c r="I5781" s="4">
        <v>101.68114567674739</v>
      </c>
      <c r="J5781" s="4">
        <v>19.43685286591619</v>
      </c>
      <c r="K5781" s="4">
        <v>162.7055937110749</v>
      </c>
    </row>
    <row r="5782" spans="1:11" x14ac:dyDescent="0.2">
      <c r="A5782" t="s">
        <v>20</v>
      </c>
      <c r="B5782" t="s">
        <v>30</v>
      </c>
      <c r="C5782" s="3" t="s">
        <v>68</v>
      </c>
      <c r="D5782" t="s">
        <v>69</v>
      </c>
      <c r="E5782" t="s">
        <v>70</v>
      </c>
      <c r="F5782" s="4">
        <v>51.928468142718565</v>
      </c>
      <c r="G5782" s="4">
        <v>431.37895332780386</v>
      </c>
      <c r="H5782" s="4">
        <v>22.423099965825539</v>
      </c>
      <c r="I5782" s="4">
        <v>143.72934886801468</v>
      </c>
      <c r="J5782" s="4">
        <v>24.870960692246783</v>
      </c>
      <c r="K5782" s="4">
        <v>163.96266831789114</v>
      </c>
    </row>
    <row r="5783" spans="1:11" x14ac:dyDescent="0.2">
      <c r="A5783" t="s">
        <v>22</v>
      </c>
      <c r="B5783" t="s">
        <v>30</v>
      </c>
      <c r="C5783" s="3" t="s">
        <v>68</v>
      </c>
      <c r="D5783" t="s">
        <v>71</v>
      </c>
      <c r="E5783" t="s">
        <v>72</v>
      </c>
      <c r="F5783" s="4">
        <v>10.985295845992837</v>
      </c>
      <c r="G5783" s="4">
        <v>945.04171391929196</v>
      </c>
      <c r="H5783" s="4">
        <v>4.1003765294582246</v>
      </c>
      <c r="I5783" s="4">
        <v>360.08645374115378</v>
      </c>
      <c r="J5783" s="4">
        <v>3.8498917074719814</v>
      </c>
      <c r="K5783" s="4">
        <v>379.44283073500708</v>
      </c>
    </row>
    <row r="5784" spans="1:11" x14ac:dyDescent="0.2">
      <c r="A5784" t="s">
        <v>23</v>
      </c>
      <c r="B5784" t="s">
        <v>30</v>
      </c>
      <c r="C5784" s="3" t="s">
        <v>68</v>
      </c>
      <c r="D5784" t="s">
        <v>73</v>
      </c>
      <c r="E5784" t="s">
        <v>74</v>
      </c>
      <c r="F5784" s="4">
        <v>869.84293001037202</v>
      </c>
      <c r="G5784" s="4">
        <v>662.98598900664638</v>
      </c>
      <c r="H5784" s="4">
        <v>389.69702190105397</v>
      </c>
      <c r="I5784" s="4">
        <v>263.9803100747302</v>
      </c>
      <c r="J5784" s="4">
        <v>357.93725808822745</v>
      </c>
      <c r="K5784" s="4">
        <v>240.10936214365771</v>
      </c>
    </row>
    <row r="5785" spans="1:11" x14ac:dyDescent="0.2">
      <c r="A5785" t="s">
        <v>24</v>
      </c>
      <c r="B5785" t="s">
        <v>30</v>
      </c>
      <c r="C5785" s="3" t="s">
        <v>68</v>
      </c>
      <c r="D5785" t="s">
        <v>75</v>
      </c>
      <c r="E5785" t="s">
        <v>76</v>
      </c>
      <c r="F5785" s="4">
        <v>739.33455093883276</v>
      </c>
      <c r="G5785" s="4">
        <v>81.029169460257549</v>
      </c>
      <c r="H5785" s="4">
        <v>331.55786268177604</v>
      </c>
      <c r="I5785" s="4">
        <v>-15.30089884754662</v>
      </c>
      <c r="J5785" s="4">
        <v>264.64682562553259</v>
      </c>
      <c r="K5785" s="4">
        <v>28.99665018488168</v>
      </c>
    </row>
    <row r="5786" spans="1:11" x14ac:dyDescent="0.2">
      <c r="A5786" t="s">
        <v>25</v>
      </c>
      <c r="B5786" t="s">
        <v>30</v>
      </c>
      <c r="C5786" s="3" t="s">
        <v>68</v>
      </c>
      <c r="D5786" t="s">
        <v>69</v>
      </c>
      <c r="E5786" t="s">
        <v>77</v>
      </c>
      <c r="F5786" s="4">
        <v>903.77282689383742</v>
      </c>
      <c r="G5786" s="4">
        <v>448.84874064439236</v>
      </c>
      <c r="H5786" s="4">
        <v>405.82375400845154</v>
      </c>
      <c r="I5786" s="4">
        <v>173.69034070106207</v>
      </c>
      <c r="J5786" s="4">
        <v>388.08939065292748</v>
      </c>
      <c r="K5786" s="4">
        <v>212.77564925947863</v>
      </c>
    </row>
    <row r="5787" spans="1:11" x14ac:dyDescent="0.2">
      <c r="A5787" t="s">
        <v>26</v>
      </c>
      <c r="B5787" t="s">
        <v>30</v>
      </c>
      <c r="C5787" s="3" t="s">
        <v>68</v>
      </c>
      <c r="D5787" t="s">
        <v>71</v>
      </c>
      <c r="E5787" t="s">
        <v>78</v>
      </c>
      <c r="F5787" s="4">
        <v>140.54972701464186</v>
      </c>
      <c r="G5787" s="4">
        <v>754.98394833514988</v>
      </c>
      <c r="H5787" s="4">
        <v>62.563719929196388</v>
      </c>
      <c r="I5787" s="4">
        <v>272.80972498489825</v>
      </c>
      <c r="J5787" s="4">
        <v>55.291308885294725</v>
      </c>
      <c r="K5787" s="4">
        <v>367.43336393226866</v>
      </c>
    </row>
    <row r="5788" spans="1:11" x14ac:dyDescent="0.2">
      <c r="A5788" t="s">
        <v>27</v>
      </c>
      <c r="B5788" t="s">
        <v>30</v>
      </c>
      <c r="C5788" s="3" t="s">
        <v>68</v>
      </c>
      <c r="D5788" t="s">
        <v>73</v>
      </c>
      <c r="E5788" t="s">
        <v>70</v>
      </c>
      <c r="F5788" s="4">
        <v>780.30650717313415</v>
      </c>
      <c r="G5788" s="4">
        <v>963.84631681484097</v>
      </c>
      <c r="H5788" s="4">
        <v>349.94294638734613</v>
      </c>
      <c r="I5788" s="4">
        <v>409.65150223471915</v>
      </c>
      <c r="J5788" s="4">
        <v>267.4486884389645</v>
      </c>
      <c r="K5788" s="4">
        <v>332.8962756038357</v>
      </c>
    </row>
    <row r="5789" spans="1:11" x14ac:dyDescent="0.2">
      <c r="A5789" t="s">
        <v>5</v>
      </c>
      <c r="B5789" t="s">
        <v>30</v>
      </c>
      <c r="C5789" s="3" t="s">
        <v>68</v>
      </c>
      <c r="D5789" t="s">
        <v>75</v>
      </c>
      <c r="E5789" t="s">
        <v>72</v>
      </c>
      <c r="F5789" s="4">
        <v>532.99766372524095</v>
      </c>
      <c r="G5789" s="4">
        <v>185.15766635224517</v>
      </c>
      <c r="H5789" s="4">
        <v>238.13293559889914</v>
      </c>
      <c r="I5789" s="4">
        <v>57.536293997455559</v>
      </c>
      <c r="J5789" s="4">
        <v>231.87083854759803</v>
      </c>
      <c r="K5789" s="4">
        <v>71.719695533456829</v>
      </c>
    </row>
    <row r="5790" spans="1:11" x14ac:dyDescent="0.2">
      <c r="A5790" t="s">
        <v>10</v>
      </c>
      <c r="B5790" t="s">
        <v>30</v>
      </c>
      <c r="C5790" s="3" t="s">
        <v>68</v>
      </c>
      <c r="D5790" t="s">
        <v>69</v>
      </c>
      <c r="E5790" t="s">
        <v>74</v>
      </c>
      <c r="F5790" s="4">
        <v>41.494974689169069</v>
      </c>
      <c r="G5790" s="4">
        <v>719.18846744810503</v>
      </c>
      <c r="H5790" s="4">
        <v>18.640945936337438</v>
      </c>
      <c r="I5790" s="4">
        <v>281.82946152106564</v>
      </c>
      <c r="J5790" s="4">
        <v>14.112565947992849</v>
      </c>
      <c r="K5790" s="4">
        <v>260.91767154720628</v>
      </c>
    </row>
    <row r="5791" spans="1:11" x14ac:dyDescent="0.2">
      <c r="A5791" t="s">
        <v>13</v>
      </c>
      <c r="B5791" t="s">
        <v>30</v>
      </c>
      <c r="C5791" s="3" t="s">
        <v>68</v>
      </c>
      <c r="D5791" t="s">
        <v>71</v>
      </c>
      <c r="E5791" t="s">
        <v>76</v>
      </c>
      <c r="F5791" s="4">
        <v>516.55017613630275</v>
      </c>
      <c r="G5791" s="4">
        <v>463.15488056929843</v>
      </c>
      <c r="H5791" s="4">
        <v>231.15070121048262</v>
      </c>
      <c r="I5791" s="4">
        <v>137.51079961840949</v>
      </c>
      <c r="J5791" s="4">
        <v>196.59862372876185</v>
      </c>
      <c r="K5791" s="4">
        <v>205.47960494083287</v>
      </c>
    </row>
    <row r="5792" spans="1:11" x14ac:dyDescent="0.2">
      <c r="A5792" t="s">
        <v>16</v>
      </c>
      <c r="B5792" t="s">
        <v>30</v>
      </c>
      <c r="C5792" s="3" t="s">
        <v>68</v>
      </c>
      <c r="D5792" t="s">
        <v>73</v>
      </c>
      <c r="E5792" t="s">
        <v>77</v>
      </c>
      <c r="F5792" s="4">
        <v>44.721343558022262</v>
      </c>
      <c r="G5792" s="4">
        <v>567.85019421682239</v>
      </c>
      <c r="H5792" s="4">
        <v>18.904597006243947</v>
      </c>
      <c r="I5792" s="4">
        <v>230.5228012343122</v>
      </c>
      <c r="J5792" s="4">
        <v>15.266440615199921</v>
      </c>
      <c r="K5792" s="4">
        <v>207.1749123831313</v>
      </c>
    </row>
    <row r="5793" spans="1:11" x14ac:dyDescent="0.2">
      <c r="A5793" t="s">
        <v>18</v>
      </c>
      <c r="B5793" t="s">
        <v>30</v>
      </c>
      <c r="C5793" s="3" t="s">
        <v>68</v>
      </c>
      <c r="D5793" t="s">
        <v>75</v>
      </c>
      <c r="E5793" t="s">
        <v>78</v>
      </c>
      <c r="F5793" s="4">
        <v>757.84755813009656</v>
      </c>
      <c r="G5793" s="4">
        <v>442.53874831460649</v>
      </c>
      <c r="H5793" s="4">
        <v>340.6596169681381</v>
      </c>
      <c r="I5793" s="4">
        <v>175.39332098314424</v>
      </c>
      <c r="J5793" s="4">
        <v>270.42321322939239</v>
      </c>
      <c r="K5793" s="4">
        <v>213.40986920936021</v>
      </c>
    </row>
    <row r="5794" spans="1:11" x14ac:dyDescent="0.2">
      <c r="A5794" t="s">
        <v>20</v>
      </c>
      <c r="B5794" t="s">
        <v>30</v>
      </c>
      <c r="C5794" s="3" t="s">
        <v>68</v>
      </c>
      <c r="D5794" t="s">
        <v>69</v>
      </c>
      <c r="E5794" t="s">
        <v>70</v>
      </c>
      <c r="F5794" s="4">
        <v>832.45682607623019</v>
      </c>
      <c r="G5794" s="4">
        <v>630.55126383088259</v>
      </c>
      <c r="H5794" s="4">
        <v>373.80615075113116</v>
      </c>
      <c r="I5794" s="4">
        <v>218.95006146346432</v>
      </c>
      <c r="J5794" s="4">
        <v>321.26764275862956</v>
      </c>
      <c r="K5794" s="4">
        <v>311.68190637894929</v>
      </c>
    </row>
    <row r="5795" spans="1:11" x14ac:dyDescent="0.2">
      <c r="A5795" t="s">
        <v>22</v>
      </c>
      <c r="B5795" t="s">
        <v>30</v>
      </c>
      <c r="C5795" s="3" t="s">
        <v>68</v>
      </c>
      <c r="D5795" t="s">
        <v>71</v>
      </c>
      <c r="E5795" t="s">
        <v>72</v>
      </c>
      <c r="F5795" s="4">
        <v>882.53773646179388</v>
      </c>
      <c r="G5795" s="4">
        <v>654.55955398004414</v>
      </c>
      <c r="H5795" s="4">
        <v>395.65635874548963</v>
      </c>
      <c r="I5795" s="4">
        <v>213.45041058536032</v>
      </c>
      <c r="J5795" s="4">
        <v>328.60910364224236</v>
      </c>
      <c r="K5795" s="4">
        <v>292.22603049787642</v>
      </c>
    </row>
    <row r="5796" spans="1:11" x14ac:dyDescent="0.2">
      <c r="A5796" t="s">
        <v>23</v>
      </c>
      <c r="B5796" t="s">
        <v>30</v>
      </c>
      <c r="C5796" s="3" t="s">
        <v>68</v>
      </c>
      <c r="D5796" t="s">
        <v>73</v>
      </c>
      <c r="E5796" t="s">
        <v>74</v>
      </c>
      <c r="F5796" s="4">
        <v>960.54393589265726</v>
      </c>
      <c r="G5796" s="4">
        <v>814.89534850503139</v>
      </c>
      <c r="H5796" s="4">
        <v>430.78786938287493</v>
      </c>
      <c r="I5796" s="4">
        <v>338.17816840643928</v>
      </c>
      <c r="J5796" s="4">
        <v>408.36337769412364</v>
      </c>
      <c r="K5796" s="4">
        <v>274.79347027516195</v>
      </c>
    </row>
    <row r="5797" spans="1:11" x14ac:dyDescent="0.2">
      <c r="A5797" t="s">
        <v>24</v>
      </c>
      <c r="B5797" t="s">
        <v>30</v>
      </c>
      <c r="C5797" s="3" t="s">
        <v>68</v>
      </c>
      <c r="D5797" t="s">
        <v>75</v>
      </c>
      <c r="E5797" t="s">
        <v>76</v>
      </c>
      <c r="F5797" s="4">
        <v>439.89998154743137</v>
      </c>
      <c r="G5797" s="4">
        <v>780.89670370616318</v>
      </c>
      <c r="H5797" s="4">
        <v>196.28797787160318</v>
      </c>
      <c r="I5797" s="4">
        <v>288.95613793166723</v>
      </c>
      <c r="J5797" s="4">
        <v>198.21615043714192</v>
      </c>
      <c r="K5797" s="4">
        <v>269.17456753557673</v>
      </c>
    </row>
    <row r="5798" spans="1:11" x14ac:dyDescent="0.2">
      <c r="A5798" t="s">
        <v>25</v>
      </c>
      <c r="B5798" t="s">
        <v>30</v>
      </c>
      <c r="C5798" s="3" t="s">
        <v>68</v>
      </c>
      <c r="D5798" t="s">
        <v>69</v>
      </c>
      <c r="E5798" t="s">
        <v>77</v>
      </c>
      <c r="F5798" s="4">
        <v>365.27736790679313</v>
      </c>
      <c r="G5798" s="4">
        <v>351.46330196612195</v>
      </c>
      <c r="H5798" s="4">
        <v>163.0297444010387</v>
      </c>
      <c r="I5798" s="4">
        <v>133.06359738679393</v>
      </c>
      <c r="J5798" s="4">
        <v>134.84538208017142</v>
      </c>
      <c r="K5798" s="4">
        <v>119.82566424564286</v>
      </c>
    </row>
    <row r="5799" spans="1:11" x14ac:dyDescent="0.2">
      <c r="A5799" t="s">
        <v>26</v>
      </c>
      <c r="B5799" t="s">
        <v>30</v>
      </c>
      <c r="C5799" s="3" t="s">
        <v>68</v>
      </c>
      <c r="D5799" t="s">
        <v>71</v>
      </c>
      <c r="E5799" t="s">
        <v>78</v>
      </c>
      <c r="F5799" s="4">
        <v>118.55016042815159</v>
      </c>
      <c r="G5799" s="4">
        <v>646.76331968376041</v>
      </c>
      <c r="H5799" s="4">
        <v>51.857938611056412</v>
      </c>
      <c r="I5799" s="4">
        <v>242.70302944479681</v>
      </c>
      <c r="J5799" s="4">
        <v>49.327893012739942</v>
      </c>
      <c r="K5799" s="4">
        <v>306.92089782888803</v>
      </c>
    </row>
    <row r="5800" spans="1:11" x14ac:dyDescent="0.2">
      <c r="A5800" t="s">
        <v>27</v>
      </c>
      <c r="B5800" t="s">
        <v>30</v>
      </c>
      <c r="C5800" s="3" t="s">
        <v>68</v>
      </c>
      <c r="D5800" t="s">
        <v>73</v>
      </c>
      <c r="E5800" t="s">
        <v>70</v>
      </c>
      <c r="F5800" s="4">
        <v>496.91596989368935</v>
      </c>
      <c r="G5800" s="4">
        <v>171.08838072113645</v>
      </c>
      <c r="H5800" s="4">
        <v>222.30741297693399</v>
      </c>
      <c r="I5800" s="4">
        <v>20.99010489653638</v>
      </c>
      <c r="J5800" s="4">
        <v>187.52834103395818</v>
      </c>
      <c r="K5800" s="4">
        <v>82.50344963395122</v>
      </c>
    </row>
    <row r="5801" spans="1:11" x14ac:dyDescent="0.2">
      <c r="A5801" t="s">
        <v>5</v>
      </c>
      <c r="B5801" t="s">
        <v>30</v>
      </c>
      <c r="C5801" s="3" t="s">
        <v>68</v>
      </c>
      <c r="D5801" t="s">
        <v>75</v>
      </c>
      <c r="E5801" t="s">
        <v>72</v>
      </c>
      <c r="F5801" s="4">
        <v>391.92005544310149</v>
      </c>
      <c r="G5801" s="4">
        <v>1001.1257278197015</v>
      </c>
      <c r="H5801" s="4">
        <v>174.82386747557192</v>
      </c>
      <c r="I5801" s="4">
        <v>403.2497903318955</v>
      </c>
      <c r="J5801" s="4">
        <v>183.5388348304057</v>
      </c>
      <c r="K5801" s="4">
        <v>399.59981592524355</v>
      </c>
    </row>
    <row r="5802" spans="1:11" x14ac:dyDescent="0.2">
      <c r="A5802" t="s">
        <v>10</v>
      </c>
      <c r="B5802" t="s">
        <v>30</v>
      </c>
      <c r="C5802" s="3" t="s">
        <v>68</v>
      </c>
      <c r="D5802" t="s">
        <v>69</v>
      </c>
      <c r="E5802" t="s">
        <v>74</v>
      </c>
      <c r="F5802" s="4">
        <v>240.90371641309895</v>
      </c>
      <c r="G5802" s="4">
        <v>864.95485044235591</v>
      </c>
      <c r="H5802" s="4">
        <v>106.98305568152914</v>
      </c>
      <c r="I5802" s="4">
        <v>348.26845437495683</v>
      </c>
      <c r="J5802" s="4">
        <v>81.198821682938714</v>
      </c>
      <c r="K5802" s="4">
        <v>342.78770376315794</v>
      </c>
    </row>
    <row r="5803" spans="1:11" x14ac:dyDescent="0.2">
      <c r="A5803" t="s">
        <v>13</v>
      </c>
      <c r="B5803" t="s">
        <v>30</v>
      </c>
      <c r="C5803" s="3" t="s">
        <v>68</v>
      </c>
      <c r="D5803" t="s">
        <v>71</v>
      </c>
      <c r="E5803" t="s">
        <v>76</v>
      </c>
      <c r="F5803" s="4">
        <v>470.1712514992571</v>
      </c>
      <c r="G5803" s="4">
        <v>528.4638221958586</v>
      </c>
      <c r="H5803" s="4">
        <v>211.05239407872673</v>
      </c>
      <c r="I5803" s="4">
        <v>211.83461429859398</v>
      </c>
      <c r="J5803" s="4">
        <v>187.94882208706451</v>
      </c>
      <c r="K5803" s="4">
        <v>225.31872231609054</v>
      </c>
    </row>
    <row r="5804" spans="1:11" x14ac:dyDescent="0.2">
      <c r="A5804" t="s">
        <v>16</v>
      </c>
      <c r="B5804" t="s">
        <v>31</v>
      </c>
      <c r="C5804" s="3" t="s">
        <v>68</v>
      </c>
      <c r="D5804" t="s">
        <v>73</v>
      </c>
      <c r="E5804" t="s">
        <v>77</v>
      </c>
      <c r="F5804" s="4">
        <v>967.84097004796047</v>
      </c>
      <c r="G5804" s="4">
        <v>636.1736171428679</v>
      </c>
      <c r="H5804" s="4">
        <v>435.3522711419177</v>
      </c>
      <c r="I5804" s="4">
        <v>256.86640868081207</v>
      </c>
      <c r="J5804" s="4">
        <v>396.49484192220348</v>
      </c>
      <c r="K5804" s="4">
        <v>289.23198459939175</v>
      </c>
    </row>
    <row r="5805" spans="1:11" x14ac:dyDescent="0.2">
      <c r="A5805" t="s">
        <v>18</v>
      </c>
      <c r="B5805" t="s">
        <v>31</v>
      </c>
      <c r="C5805" s="3" t="s">
        <v>68</v>
      </c>
      <c r="D5805" t="s">
        <v>75</v>
      </c>
      <c r="E5805" t="s">
        <v>78</v>
      </c>
      <c r="F5805" s="4">
        <v>475.4141764585242</v>
      </c>
      <c r="G5805" s="4">
        <v>322.90809040925552</v>
      </c>
      <c r="H5805" s="4">
        <v>213.97091999100883</v>
      </c>
      <c r="I5805" s="4">
        <v>108.41644020329127</v>
      </c>
      <c r="J5805" s="4">
        <v>171.75646713631758</v>
      </c>
      <c r="K5805" s="4">
        <v>140.53918759215631</v>
      </c>
    </row>
    <row r="5806" spans="1:11" x14ac:dyDescent="0.2">
      <c r="A5806" t="s">
        <v>20</v>
      </c>
      <c r="B5806" t="s">
        <v>31</v>
      </c>
      <c r="C5806" s="3" t="s">
        <v>68</v>
      </c>
      <c r="D5806" t="s">
        <v>69</v>
      </c>
      <c r="E5806" t="s">
        <v>70</v>
      </c>
      <c r="F5806" s="4">
        <v>267.7805658952368</v>
      </c>
      <c r="G5806" s="4">
        <v>851.97703964316042</v>
      </c>
      <c r="H5806" s="4">
        <v>120.50209049510842</v>
      </c>
      <c r="I5806" s="4">
        <v>327.855453835307</v>
      </c>
      <c r="J5806" s="4">
        <v>116.02222202370133</v>
      </c>
      <c r="K5806" s="4">
        <v>389.48211256626143</v>
      </c>
    </row>
    <row r="5807" spans="1:11" x14ac:dyDescent="0.2">
      <c r="A5807" t="s">
        <v>22</v>
      </c>
      <c r="B5807" t="s">
        <v>31</v>
      </c>
      <c r="C5807" s="3" t="s">
        <v>68</v>
      </c>
      <c r="D5807" t="s">
        <v>71</v>
      </c>
      <c r="E5807" t="s">
        <v>72</v>
      </c>
      <c r="F5807" s="4">
        <v>343.54012461091355</v>
      </c>
      <c r="G5807" s="4">
        <v>921.70203643915806</v>
      </c>
      <c r="H5807" s="4">
        <v>152.89034747486852</v>
      </c>
      <c r="I5807" s="4">
        <v>377.70522846084452</v>
      </c>
      <c r="J5807" s="4">
        <v>151.43689579505133</v>
      </c>
      <c r="K5807" s="4">
        <v>367.47079288162416</v>
      </c>
    </row>
    <row r="5808" spans="1:11" x14ac:dyDescent="0.2">
      <c r="A5808" t="s">
        <v>23</v>
      </c>
      <c r="B5808" t="s">
        <v>31</v>
      </c>
      <c r="C5808" s="3" t="s">
        <v>68</v>
      </c>
      <c r="D5808" t="s">
        <v>73</v>
      </c>
      <c r="E5808" t="s">
        <v>74</v>
      </c>
      <c r="F5808" s="4">
        <v>206.8968838516947</v>
      </c>
      <c r="G5808" s="4">
        <v>415.61288364451605</v>
      </c>
      <c r="H5808" s="4">
        <v>92.883590588266571</v>
      </c>
      <c r="I5808" s="4">
        <v>138.40075121132622</v>
      </c>
      <c r="J5808" s="4">
        <v>80.859350032229756</v>
      </c>
      <c r="K5808" s="4">
        <v>169.30426581315277</v>
      </c>
    </row>
    <row r="5809" spans="1:11" x14ac:dyDescent="0.2">
      <c r="A5809" t="s">
        <v>24</v>
      </c>
      <c r="B5809" t="s">
        <v>31</v>
      </c>
      <c r="C5809" s="3" t="s">
        <v>68</v>
      </c>
      <c r="D5809" t="s">
        <v>75</v>
      </c>
      <c r="E5809" t="s">
        <v>76</v>
      </c>
      <c r="F5809" s="4">
        <v>102.34771769120155</v>
      </c>
      <c r="G5809" s="4">
        <v>1008.4824164507153</v>
      </c>
      <c r="H5809" s="4">
        <v>44.983999865138557</v>
      </c>
      <c r="I5809" s="4">
        <v>386.89759823990454</v>
      </c>
      <c r="J5809" s="4">
        <v>49.230796743806557</v>
      </c>
      <c r="K5809" s="4">
        <v>411.59727185365819</v>
      </c>
    </row>
    <row r="5810" spans="1:11" x14ac:dyDescent="0.2">
      <c r="A5810" t="s">
        <v>25</v>
      </c>
      <c r="B5810" t="s">
        <v>31</v>
      </c>
      <c r="C5810" s="3" t="s">
        <v>68</v>
      </c>
      <c r="D5810" t="s">
        <v>69</v>
      </c>
      <c r="E5810" t="s">
        <v>77</v>
      </c>
      <c r="F5810" s="4">
        <v>725.86987307047423</v>
      </c>
      <c r="G5810" s="4">
        <v>453.03739462216771</v>
      </c>
      <c r="H5810" s="4">
        <v>326.31528907246309</v>
      </c>
      <c r="I5810" s="4">
        <v>139.27771231877239</v>
      </c>
      <c r="J5810" s="4">
        <v>314.21424302790496</v>
      </c>
      <c r="K5810" s="4">
        <v>160.97163167039065</v>
      </c>
    </row>
    <row r="5811" spans="1:11" x14ac:dyDescent="0.2">
      <c r="A5811" t="s">
        <v>26</v>
      </c>
      <c r="B5811" t="s">
        <v>31</v>
      </c>
      <c r="C5811" s="3" t="s">
        <v>68</v>
      </c>
      <c r="D5811" t="s">
        <v>71</v>
      </c>
      <c r="E5811" t="s">
        <v>78</v>
      </c>
      <c r="F5811" s="4">
        <v>708.91263496583474</v>
      </c>
      <c r="G5811" s="4">
        <v>205.63040351859522</v>
      </c>
      <c r="H5811" s="4">
        <v>317.87982905175585</v>
      </c>
      <c r="I5811" s="4">
        <v>65.771126573220798</v>
      </c>
      <c r="J5811" s="4">
        <v>300.05412511189633</v>
      </c>
      <c r="K5811" s="4">
        <v>83.532143701972814</v>
      </c>
    </row>
    <row r="5812" spans="1:11" x14ac:dyDescent="0.2">
      <c r="A5812" t="s">
        <v>27</v>
      </c>
      <c r="B5812" t="s">
        <v>31</v>
      </c>
      <c r="C5812" s="3" t="s">
        <v>68</v>
      </c>
      <c r="D5812" t="s">
        <v>73</v>
      </c>
      <c r="E5812" t="s">
        <v>70</v>
      </c>
      <c r="F5812" s="4">
        <v>845.63226475354372</v>
      </c>
      <c r="G5812" s="4">
        <v>577.19821642247427</v>
      </c>
      <c r="H5812" s="4">
        <v>379.20642055780763</v>
      </c>
      <c r="I5812" s="4">
        <v>192.68252235291126</v>
      </c>
      <c r="J5812" s="4">
        <v>339.92404942931876</v>
      </c>
      <c r="K5812" s="4">
        <v>287.78144975157136</v>
      </c>
    </row>
    <row r="5813" spans="1:11" x14ac:dyDescent="0.2">
      <c r="A5813" t="s">
        <v>5</v>
      </c>
      <c r="B5813" t="s">
        <v>31</v>
      </c>
      <c r="C5813" s="3" t="s">
        <v>68</v>
      </c>
      <c r="D5813" t="s">
        <v>75</v>
      </c>
      <c r="E5813" t="s">
        <v>72</v>
      </c>
      <c r="F5813" s="4">
        <v>686.0734171666918</v>
      </c>
      <c r="G5813" s="4">
        <v>16.902446420593421</v>
      </c>
      <c r="H5813" s="4">
        <v>307.41920857302586</v>
      </c>
      <c r="I5813" s="4">
        <v>-46.855949393512219</v>
      </c>
      <c r="J5813" s="4">
        <v>339.78839775140062</v>
      </c>
      <c r="K5813" s="4">
        <v>5.6624283275791001</v>
      </c>
    </row>
    <row r="5814" spans="1:11" x14ac:dyDescent="0.2">
      <c r="A5814" t="s">
        <v>10</v>
      </c>
      <c r="B5814" t="s">
        <v>31</v>
      </c>
      <c r="C5814" s="3" t="s">
        <v>68</v>
      </c>
      <c r="D5814" t="s">
        <v>69</v>
      </c>
      <c r="E5814" t="s">
        <v>74</v>
      </c>
      <c r="F5814" s="4">
        <v>249.39343616847776</v>
      </c>
      <c r="G5814" s="4">
        <v>642.67158933485325</v>
      </c>
      <c r="H5814" s="4">
        <v>111.02833557598562</v>
      </c>
      <c r="I5814" s="4">
        <v>234.43335093062427</v>
      </c>
      <c r="J5814" s="4">
        <v>120.7095813266093</v>
      </c>
      <c r="K5814" s="4">
        <v>320.89568662879344</v>
      </c>
    </row>
    <row r="5815" spans="1:11" x14ac:dyDescent="0.2">
      <c r="A5815" t="s">
        <v>13</v>
      </c>
      <c r="B5815" t="s">
        <v>31</v>
      </c>
      <c r="C5815" s="3" t="s">
        <v>68</v>
      </c>
      <c r="D5815" t="s">
        <v>71</v>
      </c>
      <c r="E5815" t="s">
        <v>76</v>
      </c>
      <c r="F5815" s="4">
        <v>548.39439085350807</v>
      </c>
      <c r="G5815" s="4">
        <v>1017.0232419160976</v>
      </c>
      <c r="H5815" s="4">
        <v>245.54098279439597</v>
      </c>
      <c r="I5815" s="4">
        <v>411.6675489571503</v>
      </c>
      <c r="J5815" s="4">
        <v>255.03088641975938</v>
      </c>
      <c r="K5815" s="4">
        <v>430.12952629681638</v>
      </c>
    </row>
    <row r="5816" spans="1:11" x14ac:dyDescent="0.2">
      <c r="A5816" t="s">
        <v>16</v>
      </c>
      <c r="B5816" t="s">
        <v>31</v>
      </c>
      <c r="C5816" s="3" t="s">
        <v>68</v>
      </c>
      <c r="D5816" t="s">
        <v>73</v>
      </c>
      <c r="E5816" t="s">
        <v>77</v>
      </c>
      <c r="F5816" s="4">
        <v>678.56160077562083</v>
      </c>
      <c r="G5816" s="4">
        <v>1092.1127876580927</v>
      </c>
      <c r="H5816" s="4">
        <v>303.66174630241238</v>
      </c>
      <c r="I5816" s="4">
        <v>478.96225283579042</v>
      </c>
      <c r="J5816" s="4">
        <v>265.65319398877716</v>
      </c>
      <c r="K5816" s="4">
        <v>513.5807456352328</v>
      </c>
    </row>
    <row r="5817" spans="1:11" x14ac:dyDescent="0.2">
      <c r="A5817" t="s">
        <v>18</v>
      </c>
      <c r="B5817" t="s">
        <v>31</v>
      </c>
      <c r="C5817" s="3" t="s">
        <v>68</v>
      </c>
      <c r="D5817" t="s">
        <v>75</v>
      </c>
      <c r="E5817" t="s">
        <v>78</v>
      </c>
      <c r="F5817" s="4">
        <v>900.90549306296361</v>
      </c>
      <c r="G5817" s="4">
        <v>228.6110026153236</v>
      </c>
      <c r="H5817" s="4">
        <v>405.37324036590019</v>
      </c>
      <c r="I5817" s="4">
        <v>38.635656015652749</v>
      </c>
      <c r="J5817" s="4">
        <v>400.56396393325775</v>
      </c>
      <c r="K5817" s="4">
        <v>89.620505559085785</v>
      </c>
    </row>
    <row r="5818" spans="1:11" x14ac:dyDescent="0.2">
      <c r="A5818" t="s">
        <v>20</v>
      </c>
      <c r="B5818" t="s">
        <v>31</v>
      </c>
      <c r="C5818" s="3" t="s">
        <v>68</v>
      </c>
      <c r="D5818" t="s">
        <v>69</v>
      </c>
      <c r="E5818" t="s">
        <v>70</v>
      </c>
      <c r="F5818" s="4">
        <v>196.79790775422214</v>
      </c>
      <c r="G5818" s="4">
        <v>573.34029518076591</v>
      </c>
      <c r="H5818" s="4">
        <v>87.942136454745111</v>
      </c>
      <c r="I5818" s="4">
        <v>190.12235629629322</v>
      </c>
      <c r="J5818" s="4">
        <v>82.4428126899424</v>
      </c>
      <c r="K5818" s="4">
        <v>207.58600660212826</v>
      </c>
    </row>
    <row r="5819" spans="1:11" x14ac:dyDescent="0.2">
      <c r="A5819" t="s">
        <v>22</v>
      </c>
      <c r="B5819" t="s">
        <v>31</v>
      </c>
      <c r="C5819" s="3" t="s">
        <v>68</v>
      </c>
      <c r="D5819" t="s">
        <v>71</v>
      </c>
      <c r="E5819" t="s">
        <v>72</v>
      </c>
      <c r="F5819" s="4">
        <v>979.00067030416801</v>
      </c>
      <c r="G5819" s="4">
        <v>489.4990082323817</v>
      </c>
      <c r="H5819" s="4">
        <v>438.86974901306303</v>
      </c>
      <c r="I5819" s="4">
        <v>192.93871369446404</v>
      </c>
      <c r="J5819" s="4">
        <v>438.31910203924042</v>
      </c>
      <c r="K5819" s="4">
        <v>178.00419353149135</v>
      </c>
    </row>
    <row r="5820" spans="1:11" x14ac:dyDescent="0.2">
      <c r="A5820" t="s">
        <v>23</v>
      </c>
      <c r="B5820" t="s">
        <v>31</v>
      </c>
      <c r="C5820" s="3" t="s">
        <v>68</v>
      </c>
      <c r="D5820" t="s">
        <v>73</v>
      </c>
      <c r="E5820" t="s">
        <v>74</v>
      </c>
      <c r="F5820" s="4">
        <v>936.9658342957905</v>
      </c>
      <c r="G5820" s="4">
        <v>790.77987064046067</v>
      </c>
      <c r="H5820" s="4">
        <v>419.68847567461609</v>
      </c>
      <c r="I5820" s="4">
        <v>344.92318380062511</v>
      </c>
      <c r="J5820" s="4">
        <v>412.69786942073614</v>
      </c>
      <c r="K5820" s="4">
        <v>351.04040502386835</v>
      </c>
    </row>
    <row r="5821" spans="1:11" x14ac:dyDescent="0.2">
      <c r="A5821" t="s">
        <v>24</v>
      </c>
      <c r="B5821" t="s">
        <v>31</v>
      </c>
      <c r="C5821" s="3" t="s">
        <v>68</v>
      </c>
      <c r="D5821" t="s">
        <v>75</v>
      </c>
      <c r="E5821" t="s">
        <v>76</v>
      </c>
      <c r="F5821" s="4">
        <v>749.23800403607197</v>
      </c>
      <c r="G5821" s="4">
        <v>371.62331934485405</v>
      </c>
      <c r="H5821" s="4">
        <v>335.59170985860436</v>
      </c>
      <c r="I5821" s="4">
        <v>106.45264445682538</v>
      </c>
      <c r="J5821" s="4">
        <v>274.40204985466875</v>
      </c>
      <c r="K5821" s="4">
        <v>130.35787494690283</v>
      </c>
    </row>
    <row r="5822" spans="1:11" x14ac:dyDescent="0.2">
      <c r="A5822" t="s">
        <v>25</v>
      </c>
      <c r="B5822" t="s">
        <v>31</v>
      </c>
      <c r="C5822" s="3" t="s">
        <v>68</v>
      </c>
      <c r="D5822" t="s">
        <v>69</v>
      </c>
      <c r="E5822" t="s">
        <v>77</v>
      </c>
      <c r="F5822" s="4">
        <v>502.89032483042683</v>
      </c>
      <c r="G5822" s="4">
        <v>971.12581217507034</v>
      </c>
      <c r="H5822" s="4">
        <v>225.75771526470734</v>
      </c>
      <c r="I5822" s="4">
        <v>380.42521496632543</v>
      </c>
      <c r="J5822" s="4">
        <v>176.48203462828948</v>
      </c>
      <c r="K5822" s="4">
        <v>401.93721399386322</v>
      </c>
    </row>
    <row r="5823" spans="1:11" x14ac:dyDescent="0.2">
      <c r="A5823" t="s">
        <v>26</v>
      </c>
      <c r="B5823" t="s">
        <v>31</v>
      </c>
      <c r="C5823" s="3" t="s">
        <v>68</v>
      </c>
      <c r="D5823" t="s">
        <v>71</v>
      </c>
      <c r="E5823" t="s">
        <v>78</v>
      </c>
      <c r="F5823" s="4">
        <v>428.40143632128047</v>
      </c>
      <c r="G5823" s="4">
        <v>609.74433647772889</v>
      </c>
      <c r="H5823" s="4">
        <v>191.40759889816363</v>
      </c>
      <c r="I5823" s="4">
        <v>200.2455798311355</v>
      </c>
      <c r="J5823" s="4">
        <v>149.8347801809538</v>
      </c>
      <c r="K5823" s="4">
        <v>303.31065836217994</v>
      </c>
    </row>
    <row r="5824" spans="1:11" x14ac:dyDescent="0.2">
      <c r="A5824" t="s">
        <v>27</v>
      </c>
      <c r="B5824" t="s">
        <v>31</v>
      </c>
      <c r="C5824" s="3" t="s">
        <v>68</v>
      </c>
      <c r="D5824" t="s">
        <v>73</v>
      </c>
      <c r="E5824" t="s">
        <v>70</v>
      </c>
      <c r="F5824" s="4">
        <v>55.128279647764565</v>
      </c>
      <c r="G5824" s="4">
        <v>816.90361887551023</v>
      </c>
      <c r="H5824" s="4">
        <v>23.542735700999433</v>
      </c>
      <c r="I5824" s="4">
        <v>316.61916717164536</v>
      </c>
      <c r="J5824" s="4">
        <v>23.6332618078638</v>
      </c>
      <c r="K5824" s="4">
        <v>366.33588940267373</v>
      </c>
    </row>
    <row r="5825" spans="1:11" x14ac:dyDescent="0.2">
      <c r="A5825" t="s">
        <v>5</v>
      </c>
      <c r="B5825" t="s">
        <v>31</v>
      </c>
      <c r="C5825" s="3" t="s">
        <v>68</v>
      </c>
      <c r="D5825" t="s">
        <v>75</v>
      </c>
      <c r="E5825" t="s">
        <v>72</v>
      </c>
      <c r="F5825" s="4">
        <v>963.63862896089131</v>
      </c>
      <c r="G5825" s="4">
        <v>223.86504931714987</v>
      </c>
      <c r="H5825" s="4">
        <v>431.86155710899357</v>
      </c>
      <c r="I5825" s="4">
        <v>35.129552230203132</v>
      </c>
      <c r="J5825" s="4">
        <v>408.32201868772967</v>
      </c>
      <c r="K5825" s="4">
        <v>81.726015758600326</v>
      </c>
    </row>
    <row r="5826" spans="1:11" x14ac:dyDescent="0.2">
      <c r="A5826" t="s">
        <v>10</v>
      </c>
      <c r="B5826" t="s">
        <v>31</v>
      </c>
      <c r="C5826" s="3" t="s">
        <v>68</v>
      </c>
      <c r="D5826" t="s">
        <v>69</v>
      </c>
      <c r="E5826" t="s">
        <v>74</v>
      </c>
      <c r="F5826" s="4">
        <v>576.70742002193708</v>
      </c>
      <c r="G5826" s="4">
        <v>412.22950675061577</v>
      </c>
      <c r="H5826" s="4">
        <v>257.92183369577168</v>
      </c>
      <c r="I5826" s="4">
        <v>124.71926391844903</v>
      </c>
      <c r="J5826" s="4">
        <v>283.76300491349093</v>
      </c>
      <c r="K5826" s="4">
        <v>138.39161971445563</v>
      </c>
    </row>
    <row r="5827" spans="1:11" x14ac:dyDescent="0.2">
      <c r="A5827" t="s">
        <v>13</v>
      </c>
      <c r="B5827" t="s">
        <v>31</v>
      </c>
      <c r="C5827" s="3" t="s">
        <v>68</v>
      </c>
      <c r="D5827" t="s">
        <v>71</v>
      </c>
      <c r="E5827" t="s">
        <v>76</v>
      </c>
      <c r="F5827" s="4">
        <v>186.99415128075358</v>
      </c>
      <c r="G5827" s="4">
        <v>219.87399195593858</v>
      </c>
      <c r="H5827" s="4">
        <v>82.749516225971192</v>
      </c>
      <c r="I5827" s="4">
        <v>87.21730888336495</v>
      </c>
      <c r="J5827" s="4">
        <v>85.246468160329002</v>
      </c>
      <c r="K5827" s="4">
        <v>96.913633904407988</v>
      </c>
    </row>
    <row r="5828" spans="1:11" x14ac:dyDescent="0.2">
      <c r="A5828" t="s">
        <v>13</v>
      </c>
      <c r="B5828" t="s">
        <v>32</v>
      </c>
      <c r="C5828" s="3" t="s">
        <v>68</v>
      </c>
      <c r="D5828" t="s">
        <v>71</v>
      </c>
      <c r="E5828" t="s">
        <v>76</v>
      </c>
      <c r="F5828" s="4">
        <v>5.582961455806501</v>
      </c>
      <c r="G5828" s="4">
        <v>749.1339551599242</v>
      </c>
      <c r="H5828" s="4">
        <v>2.3972627936915076</v>
      </c>
      <c r="I5828" s="4">
        <v>255.5658704525585</v>
      </c>
      <c r="J5828" s="4">
        <v>2.0486686245741073</v>
      </c>
      <c r="K5828" s="4">
        <v>363.02001347352382</v>
      </c>
    </row>
    <row r="5829" spans="1:11" x14ac:dyDescent="0.2">
      <c r="A5829" t="s">
        <v>16</v>
      </c>
      <c r="B5829" t="s">
        <v>32</v>
      </c>
      <c r="C5829" s="3" t="s">
        <v>68</v>
      </c>
      <c r="D5829" t="s">
        <v>73</v>
      </c>
      <c r="E5829" t="s">
        <v>77</v>
      </c>
      <c r="F5829" s="4">
        <v>887.9550653236214</v>
      </c>
      <c r="G5829" s="4">
        <v>22.600175888140051</v>
      </c>
      <c r="H5829" s="4">
        <v>399.52568031087634</v>
      </c>
      <c r="I5829" s="4">
        <v>-42.597151122930583</v>
      </c>
      <c r="J5829" s="4">
        <v>297.43895429917779</v>
      </c>
      <c r="K5829" s="4">
        <v>10.314348345249218</v>
      </c>
    </row>
    <row r="5830" spans="1:11" x14ac:dyDescent="0.2">
      <c r="A5830" t="s">
        <v>18</v>
      </c>
      <c r="B5830" t="s">
        <v>32</v>
      </c>
      <c r="C5830" s="3" t="s">
        <v>68</v>
      </c>
      <c r="D5830" t="s">
        <v>75</v>
      </c>
      <c r="E5830" t="s">
        <v>78</v>
      </c>
      <c r="F5830" s="4">
        <v>100.494086878828</v>
      </c>
      <c r="G5830" s="4">
        <v>485.8571075578036</v>
      </c>
      <c r="H5830" s="4">
        <v>44.763480857381609</v>
      </c>
      <c r="I5830" s="4">
        <v>196.11029302823866</v>
      </c>
      <c r="J5830" s="4">
        <v>42.009459168104804</v>
      </c>
      <c r="K5830" s="4">
        <v>174.3010672815677</v>
      </c>
    </row>
    <row r="5831" spans="1:11" x14ac:dyDescent="0.2">
      <c r="A5831" t="s">
        <v>20</v>
      </c>
      <c r="B5831" t="s">
        <v>32</v>
      </c>
      <c r="C5831" s="3" t="s">
        <v>68</v>
      </c>
      <c r="D5831" t="s">
        <v>69</v>
      </c>
      <c r="E5831" t="s">
        <v>70</v>
      </c>
      <c r="F5831" s="4">
        <v>706.80007539729513</v>
      </c>
      <c r="G5831" s="4">
        <v>555.2987054027484</v>
      </c>
      <c r="H5831" s="4">
        <v>317.68352487664174</v>
      </c>
      <c r="I5831" s="4">
        <v>212.79753426013289</v>
      </c>
      <c r="J5831" s="4">
        <v>248.19232843905857</v>
      </c>
      <c r="K5831" s="4">
        <v>233.85905345878305</v>
      </c>
    </row>
    <row r="5832" spans="1:11" x14ac:dyDescent="0.2">
      <c r="A5832" t="s">
        <v>22</v>
      </c>
      <c r="B5832" t="s">
        <v>32</v>
      </c>
      <c r="C5832" s="3" t="s">
        <v>68</v>
      </c>
      <c r="D5832" t="s">
        <v>71</v>
      </c>
      <c r="E5832" t="s">
        <v>72</v>
      </c>
      <c r="F5832" s="4">
        <v>109.02382494775969</v>
      </c>
      <c r="G5832" s="4">
        <v>96.395355106012744</v>
      </c>
      <c r="H5832" s="4">
        <v>48.270830509879985</v>
      </c>
      <c r="I5832" s="4">
        <v>-12.697385215591964</v>
      </c>
      <c r="J5832" s="4">
        <v>49.739194178106217</v>
      </c>
      <c r="K5832" s="4">
        <v>32.598647848087651</v>
      </c>
    </row>
    <row r="5833" spans="1:11" x14ac:dyDescent="0.2">
      <c r="A5833" t="s">
        <v>23</v>
      </c>
      <c r="B5833" t="s">
        <v>32</v>
      </c>
      <c r="C5833" s="3" t="s">
        <v>68</v>
      </c>
      <c r="D5833" t="s">
        <v>73</v>
      </c>
      <c r="E5833" t="s">
        <v>74</v>
      </c>
      <c r="F5833" s="4">
        <v>510.97099984395823</v>
      </c>
      <c r="G5833" s="4">
        <v>528.60989679920169</v>
      </c>
      <c r="H5833" s="4">
        <v>228.91381034980114</v>
      </c>
      <c r="I5833" s="4">
        <v>166.30406946574888</v>
      </c>
      <c r="J5833" s="4">
        <v>226.5125314762667</v>
      </c>
      <c r="K5833" s="4">
        <v>203.47462976746738</v>
      </c>
    </row>
    <row r="5834" spans="1:11" x14ac:dyDescent="0.2">
      <c r="A5834" t="s">
        <v>24</v>
      </c>
      <c r="B5834" t="s">
        <v>32</v>
      </c>
      <c r="C5834" s="3" t="s">
        <v>68</v>
      </c>
      <c r="D5834" t="s">
        <v>75</v>
      </c>
      <c r="E5834" t="s">
        <v>76</v>
      </c>
      <c r="F5834" s="4">
        <v>325.68706617899943</v>
      </c>
      <c r="G5834" s="4">
        <v>1005.4666252724325</v>
      </c>
      <c r="H5834" s="4">
        <v>145.3856660946679</v>
      </c>
      <c r="I5834" s="4">
        <v>395.54950815661414</v>
      </c>
      <c r="J5834" s="4">
        <v>139.20856137244775</v>
      </c>
      <c r="K5834" s="4">
        <v>490.43648528305624</v>
      </c>
    </row>
    <row r="5835" spans="1:11" x14ac:dyDescent="0.2">
      <c r="A5835" t="s">
        <v>25</v>
      </c>
      <c r="B5835" t="s">
        <v>32</v>
      </c>
      <c r="C5835" s="3" t="s">
        <v>68</v>
      </c>
      <c r="D5835" t="s">
        <v>69</v>
      </c>
      <c r="E5835" t="s">
        <v>77</v>
      </c>
      <c r="F5835" s="4">
        <v>76.437898461849457</v>
      </c>
      <c r="G5835" s="4">
        <v>1067.2091542759551</v>
      </c>
      <c r="H5835" s="4">
        <v>33.137530107224592</v>
      </c>
      <c r="I5835" s="4">
        <v>459.01793298115155</v>
      </c>
      <c r="J5835" s="4">
        <v>28.313132842938018</v>
      </c>
      <c r="K5835" s="4">
        <v>466.25228179101731</v>
      </c>
    </row>
    <row r="5836" spans="1:11" x14ac:dyDescent="0.2">
      <c r="A5836" t="s">
        <v>26</v>
      </c>
      <c r="B5836" t="s">
        <v>32</v>
      </c>
      <c r="C5836" s="3" t="s">
        <v>68</v>
      </c>
      <c r="D5836" t="s">
        <v>71</v>
      </c>
      <c r="E5836" t="s">
        <v>78</v>
      </c>
      <c r="F5836" s="4">
        <v>839.0665053698774</v>
      </c>
      <c r="G5836" s="4">
        <v>694.60174537291005</v>
      </c>
      <c r="H5836" s="4">
        <v>376.15502186803144</v>
      </c>
      <c r="I5836" s="4">
        <v>253.63113171875085</v>
      </c>
      <c r="J5836" s="4">
        <v>324.09685470005445</v>
      </c>
      <c r="K5836" s="4">
        <v>320.58728931386077</v>
      </c>
    </row>
    <row r="5837" spans="1:11" x14ac:dyDescent="0.2">
      <c r="A5837" t="s">
        <v>27</v>
      </c>
      <c r="B5837" t="s">
        <v>32</v>
      </c>
      <c r="C5837" s="3" t="s">
        <v>68</v>
      </c>
      <c r="D5837" t="s">
        <v>73</v>
      </c>
      <c r="E5837" t="s">
        <v>70</v>
      </c>
      <c r="F5837" s="4">
        <v>402.32080340210086</v>
      </c>
      <c r="G5837" s="4">
        <v>306.55500850456588</v>
      </c>
      <c r="H5837" s="4">
        <v>180.22107817907192</v>
      </c>
      <c r="I5837" s="4">
        <v>106.82516365129746</v>
      </c>
      <c r="J5837" s="4">
        <v>137.75052917602557</v>
      </c>
      <c r="K5837" s="4">
        <v>105.88972399960971</v>
      </c>
    </row>
    <row r="5838" spans="1:11" x14ac:dyDescent="0.2">
      <c r="A5838" t="s">
        <v>5</v>
      </c>
      <c r="B5838" t="s">
        <v>32</v>
      </c>
      <c r="C5838" s="3" t="s">
        <v>68</v>
      </c>
      <c r="D5838" t="s">
        <v>75</v>
      </c>
      <c r="E5838" t="s">
        <v>72</v>
      </c>
      <c r="F5838" s="4">
        <v>971.10103496138754</v>
      </c>
      <c r="G5838" s="4">
        <v>542.33540442990591</v>
      </c>
      <c r="H5838" s="4">
        <v>435.7724593799287</v>
      </c>
      <c r="I5838" s="4">
        <v>236.56949691259032</v>
      </c>
      <c r="J5838" s="4">
        <v>404.42295420022549</v>
      </c>
      <c r="K5838" s="4">
        <v>224.84846327629035</v>
      </c>
    </row>
    <row r="5839" spans="1:11" x14ac:dyDescent="0.2">
      <c r="A5839" t="s">
        <v>10</v>
      </c>
      <c r="B5839" t="s">
        <v>32</v>
      </c>
      <c r="C5839" s="3" t="s">
        <v>68</v>
      </c>
      <c r="D5839" t="s">
        <v>69</v>
      </c>
      <c r="E5839" t="s">
        <v>74</v>
      </c>
      <c r="F5839" s="4">
        <v>257.27115128362612</v>
      </c>
      <c r="G5839" s="4">
        <v>314.07145776908641</v>
      </c>
      <c r="H5839" s="4">
        <v>115.32189396787562</v>
      </c>
      <c r="I5839" s="4">
        <v>81.023270140861314</v>
      </c>
      <c r="J5839" s="4">
        <v>102.78026211096129</v>
      </c>
      <c r="K5839" s="4">
        <v>134.45995751029145</v>
      </c>
    </row>
    <row r="5840" spans="1:11" x14ac:dyDescent="0.2">
      <c r="A5840" t="s">
        <v>13</v>
      </c>
      <c r="B5840" t="s">
        <v>32</v>
      </c>
      <c r="C5840" s="3" t="s">
        <v>68</v>
      </c>
      <c r="D5840" t="s">
        <v>71</v>
      </c>
      <c r="E5840" t="s">
        <v>76</v>
      </c>
      <c r="F5840" s="4">
        <v>855.31553670141</v>
      </c>
      <c r="G5840" s="4">
        <v>954.42094530704617</v>
      </c>
      <c r="H5840" s="4">
        <v>384.43865968823229</v>
      </c>
      <c r="I5840" s="4">
        <v>390.4982060474357</v>
      </c>
      <c r="J5840" s="4">
        <v>408.26113257163678</v>
      </c>
      <c r="K5840" s="4">
        <v>396.03622916120537</v>
      </c>
    </row>
    <row r="5841" spans="1:11" x14ac:dyDescent="0.2">
      <c r="A5841" t="s">
        <v>16</v>
      </c>
      <c r="B5841" t="s">
        <v>32</v>
      </c>
      <c r="C5841" s="3" t="s">
        <v>68</v>
      </c>
      <c r="D5841" t="s">
        <v>73</v>
      </c>
      <c r="E5841" t="s">
        <v>77</v>
      </c>
      <c r="F5841" s="4">
        <v>333.80670873499963</v>
      </c>
      <c r="G5841" s="4">
        <v>11.854966083463481</v>
      </c>
      <c r="H5841" s="4">
        <v>148.7926250294577</v>
      </c>
      <c r="I5841" s="4">
        <v>-6.6294316352400875</v>
      </c>
      <c r="J5841" s="4">
        <v>154.00734803432033</v>
      </c>
      <c r="K5841" s="4">
        <v>4.0052750198871712</v>
      </c>
    </row>
    <row r="5842" spans="1:11" x14ac:dyDescent="0.2">
      <c r="A5842" t="s">
        <v>18</v>
      </c>
      <c r="B5842" t="s">
        <v>32</v>
      </c>
      <c r="C5842" s="3" t="s">
        <v>68</v>
      </c>
      <c r="D5842" t="s">
        <v>75</v>
      </c>
      <c r="E5842" t="s">
        <v>78</v>
      </c>
      <c r="F5842" s="4">
        <v>630.82657187363338</v>
      </c>
      <c r="G5842" s="4">
        <v>30.843042162853695</v>
      </c>
      <c r="H5842" s="4">
        <v>282.71272657903478</v>
      </c>
      <c r="I5842" s="4">
        <v>-9.7512041455024523</v>
      </c>
      <c r="J5842" s="4">
        <v>226.71372840688721</v>
      </c>
      <c r="K5842" s="4">
        <v>10.440397728394531</v>
      </c>
    </row>
    <row r="5843" spans="1:11" x14ac:dyDescent="0.2">
      <c r="A5843" t="s">
        <v>20</v>
      </c>
      <c r="B5843" t="s">
        <v>32</v>
      </c>
      <c r="C5843" s="3" t="s">
        <v>68</v>
      </c>
      <c r="D5843" t="s">
        <v>69</v>
      </c>
      <c r="E5843" t="s">
        <v>70</v>
      </c>
      <c r="F5843" s="4">
        <v>896.75426664961219</v>
      </c>
      <c r="G5843" s="4">
        <v>1042.3680634653263</v>
      </c>
      <c r="H5843" s="4">
        <v>402.1950852911703</v>
      </c>
      <c r="I5843" s="4">
        <v>417.61707831961013</v>
      </c>
      <c r="J5843" s="4">
        <v>369.40226639515828</v>
      </c>
      <c r="K5843" s="4">
        <v>418.0412425980681</v>
      </c>
    </row>
    <row r="5844" spans="1:11" x14ac:dyDescent="0.2">
      <c r="A5844" t="s">
        <v>22</v>
      </c>
      <c r="B5844" t="s">
        <v>32</v>
      </c>
      <c r="C5844" s="3" t="s">
        <v>68</v>
      </c>
      <c r="D5844" t="s">
        <v>71</v>
      </c>
      <c r="E5844" t="s">
        <v>72</v>
      </c>
      <c r="F5844" s="4">
        <v>739.65605039014099</v>
      </c>
      <c r="G5844" s="4">
        <v>387.11414453622638</v>
      </c>
      <c r="H5844" s="4">
        <v>332.23889214028554</v>
      </c>
      <c r="I5844" s="4">
        <v>103.58570404783219</v>
      </c>
      <c r="J5844" s="4">
        <v>301.01068356071323</v>
      </c>
      <c r="K5844" s="4">
        <v>139.0704473763011</v>
      </c>
    </row>
    <row r="5845" spans="1:11" x14ac:dyDescent="0.2">
      <c r="A5845" t="s">
        <v>23</v>
      </c>
      <c r="B5845" t="s">
        <v>32</v>
      </c>
      <c r="C5845" s="3" t="s">
        <v>68</v>
      </c>
      <c r="D5845" t="s">
        <v>73</v>
      </c>
      <c r="E5845" t="s">
        <v>74</v>
      </c>
      <c r="F5845" s="4">
        <v>963.32857613835233</v>
      </c>
      <c r="G5845" s="4">
        <v>1073.5581777659208</v>
      </c>
      <c r="H5845" s="4">
        <v>432.88715395909577</v>
      </c>
      <c r="I5845" s="4">
        <v>430.38549991176637</v>
      </c>
      <c r="J5845" s="4">
        <v>346.42433752437705</v>
      </c>
      <c r="K5845" s="4">
        <v>484.66624223551474</v>
      </c>
    </row>
    <row r="5846" spans="1:11" x14ac:dyDescent="0.2">
      <c r="A5846" t="s">
        <v>24</v>
      </c>
      <c r="B5846" t="s">
        <v>32</v>
      </c>
      <c r="C5846" s="3" t="s">
        <v>68</v>
      </c>
      <c r="D5846" t="s">
        <v>75</v>
      </c>
      <c r="E5846" t="s">
        <v>76</v>
      </c>
      <c r="F5846" s="4">
        <v>542.67026129266083</v>
      </c>
      <c r="G5846" s="4">
        <v>1040.0218786021815</v>
      </c>
      <c r="H5846" s="4">
        <v>243.84444685520876</v>
      </c>
      <c r="I5846" s="4">
        <v>418.00718438650972</v>
      </c>
      <c r="J5846" s="4">
        <v>248.78688071345425</v>
      </c>
      <c r="K5846" s="4">
        <v>429.64521005448574</v>
      </c>
    </row>
    <row r="5847" spans="1:11" x14ac:dyDescent="0.2">
      <c r="A5847" t="s">
        <v>25</v>
      </c>
      <c r="B5847" t="s">
        <v>32</v>
      </c>
      <c r="C5847" s="3" t="s">
        <v>68</v>
      </c>
      <c r="D5847" t="s">
        <v>69</v>
      </c>
      <c r="E5847" t="s">
        <v>77</v>
      </c>
      <c r="F5847" s="4">
        <v>631.82548759172266</v>
      </c>
      <c r="G5847" s="4">
        <v>536.61940506127235</v>
      </c>
      <c r="H5847" s="4">
        <v>284.05216921207119</v>
      </c>
      <c r="I5847" s="4">
        <v>189.12504359061435</v>
      </c>
      <c r="J5847" s="4">
        <v>258.68753339544594</v>
      </c>
      <c r="K5847" s="4">
        <v>234.37183126263434</v>
      </c>
    </row>
    <row r="5848" spans="1:11" x14ac:dyDescent="0.2">
      <c r="A5848" t="s">
        <v>26</v>
      </c>
      <c r="B5848" t="s">
        <v>32</v>
      </c>
      <c r="C5848" s="3" t="s">
        <v>68</v>
      </c>
      <c r="D5848" t="s">
        <v>71</v>
      </c>
      <c r="E5848" t="s">
        <v>78</v>
      </c>
      <c r="F5848" s="4">
        <v>434.1262273840656</v>
      </c>
      <c r="G5848" s="4">
        <v>370.27893855312686</v>
      </c>
      <c r="H5848" s="4">
        <v>194.63454229899031</v>
      </c>
      <c r="I5848" s="4">
        <v>105.64472165612291</v>
      </c>
      <c r="J5848" s="4">
        <v>177.73881873466976</v>
      </c>
      <c r="K5848" s="4">
        <v>125.19753968799819</v>
      </c>
    </row>
    <row r="5849" spans="1:11" x14ac:dyDescent="0.2">
      <c r="A5849" t="s">
        <v>27</v>
      </c>
      <c r="B5849" t="s">
        <v>32</v>
      </c>
      <c r="C5849" s="3" t="s">
        <v>68</v>
      </c>
      <c r="D5849" t="s">
        <v>73</v>
      </c>
      <c r="E5849" t="s">
        <v>70</v>
      </c>
      <c r="F5849" s="4">
        <v>256.3055183461471</v>
      </c>
      <c r="G5849" s="4">
        <v>19.627117729660615</v>
      </c>
      <c r="H5849" s="4">
        <v>115.05164162286999</v>
      </c>
      <c r="I5849" s="4">
        <v>-40.316685027017286</v>
      </c>
      <c r="J5849" s="4">
        <v>107.47486911614897</v>
      </c>
      <c r="K5849" s="4">
        <v>8.601172247608261</v>
      </c>
    </row>
    <row r="5850" spans="1:11" x14ac:dyDescent="0.2">
      <c r="A5850" t="s">
        <v>5</v>
      </c>
      <c r="B5850" t="s">
        <v>32</v>
      </c>
      <c r="C5850" s="3" t="s">
        <v>68</v>
      </c>
      <c r="D5850" t="s">
        <v>75</v>
      </c>
      <c r="E5850" t="s">
        <v>72</v>
      </c>
      <c r="F5850" s="4">
        <v>439.22404775369239</v>
      </c>
      <c r="G5850" s="4">
        <v>567.5110062061575</v>
      </c>
      <c r="H5850" s="4">
        <v>196.38232764643905</v>
      </c>
      <c r="I5850" s="4">
        <v>224.13037854343273</v>
      </c>
      <c r="J5850" s="4">
        <v>153.11544677892041</v>
      </c>
      <c r="K5850" s="4">
        <v>223.03874087134122</v>
      </c>
    </row>
    <row r="5851" spans="1:11" x14ac:dyDescent="0.2">
      <c r="A5851" t="s">
        <v>10</v>
      </c>
      <c r="B5851" t="s">
        <v>32</v>
      </c>
      <c r="C5851" s="3" t="s">
        <v>68</v>
      </c>
      <c r="D5851" t="s">
        <v>69</v>
      </c>
      <c r="E5851" t="s">
        <v>74</v>
      </c>
      <c r="F5851" s="4">
        <v>507.01905318201199</v>
      </c>
      <c r="G5851" s="4">
        <v>174.99526354947452</v>
      </c>
      <c r="H5851" s="4">
        <v>226.32606179483611</v>
      </c>
      <c r="I5851" s="4">
        <v>55.754749894775614</v>
      </c>
      <c r="J5851" s="4">
        <v>224.50489612874478</v>
      </c>
      <c r="K5851" s="4">
        <v>61.7255199486668</v>
      </c>
    </row>
    <row r="5852" spans="1:11" x14ac:dyDescent="0.2">
      <c r="A5852" t="s">
        <v>13</v>
      </c>
      <c r="B5852" t="s">
        <v>32</v>
      </c>
      <c r="C5852" s="3" t="s">
        <v>68</v>
      </c>
      <c r="D5852" t="s">
        <v>71</v>
      </c>
      <c r="E5852" t="s">
        <v>76</v>
      </c>
      <c r="F5852" s="4">
        <v>230.77556559746793</v>
      </c>
      <c r="G5852" s="4">
        <v>1065.4590823049282</v>
      </c>
      <c r="H5852" s="4">
        <v>102.66673178696834</v>
      </c>
      <c r="I5852" s="4">
        <v>449.61321792039672</v>
      </c>
      <c r="J5852" s="4">
        <v>100.79299968655894</v>
      </c>
      <c r="K5852" s="4">
        <v>450.60647786548486</v>
      </c>
    </row>
    <row r="5853" spans="1:11" x14ac:dyDescent="0.2">
      <c r="A5853" t="s">
        <v>16</v>
      </c>
      <c r="B5853" t="s">
        <v>33</v>
      </c>
      <c r="C5853" s="3" t="s">
        <v>68</v>
      </c>
      <c r="D5853" t="s">
        <v>73</v>
      </c>
      <c r="E5853" t="s">
        <v>77</v>
      </c>
      <c r="F5853" s="4">
        <v>99.51883301391895</v>
      </c>
      <c r="G5853" s="4">
        <v>237.51713058348977</v>
      </c>
      <c r="H5853" s="4">
        <v>44.626023715416999</v>
      </c>
      <c r="I5853" s="4">
        <v>40.953015854062862</v>
      </c>
      <c r="J5853" s="4">
        <v>33.539054159825746</v>
      </c>
      <c r="K5853" s="4">
        <v>91.514323938577817</v>
      </c>
    </row>
    <row r="5854" spans="1:11" x14ac:dyDescent="0.2">
      <c r="A5854" t="s">
        <v>18</v>
      </c>
      <c r="B5854" t="s">
        <v>33</v>
      </c>
      <c r="C5854" s="3" t="s">
        <v>68</v>
      </c>
      <c r="D5854" t="s">
        <v>75</v>
      </c>
      <c r="E5854" t="s">
        <v>78</v>
      </c>
      <c r="F5854" s="4">
        <v>214.92228174453132</v>
      </c>
      <c r="G5854" s="4">
        <v>422.87419486080739</v>
      </c>
      <c r="H5854" s="4">
        <v>95.556410201001569</v>
      </c>
      <c r="I5854" s="4">
        <v>163.53497016529229</v>
      </c>
      <c r="J5854" s="4">
        <v>78.830051937920132</v>
      </c>
      <c r="K5854" s="4">
        <v>193.16089627522223</v>
      </c>
    </row>
    <row r="5855" spans="1:11" x14ac:dyDescent="0.2">
      <c r="A5855" t="s">
        <v>20</v>
      </c>
      <c r="B5855" t="s">
        <v>33</v>
      </c>
      <c r="C5855" s="3" t="s">
        <v>68</v>
      </c>
      <c r="D5855" t="s">
        <v>69</v>
      </c>
      <c r="E5855" t="s">
        <v>70</v>
      </c>
      <c r="F5855" s="4">
        <v>545.20907847704871</v>
      </c>
      <c r="G5855" s="4">
        <v>49.097969795664653</v>
      </c>
      <c r="H5855" s="4">
        <v>244.65527600944762</v>
      </c>
      <c r="I5855" s="4">
        <v>3.7367623805683348</v>
      </c>
      <c r="J5855" s="4">
        <v>204.35660398084755</v>
      </c>
      <c r="K5855" s="4">
        <v>16.642658642019747</v>
      </c>
    </row>
    <row r="5856" spans="1:11" x14ac:dyDescent="0.2">
      <c r="A5856" t="s">
        <v>22</v>
      </c>
      <c r="B5856" t="s">
        <v>33</v>
      </c>
      <c r="C5856" s="3" t="s">
        <v>68</v>
      </c>
      <c r="D5856" t="s">
        <v>71</v>
      </c>
      <c r="E5856" t="s">
        <v>72</v>
      </c>
      <c r="F5856" s="4">
        <v>13.565098870672365</v>
      </c>
      <c r="G5856" s="4">
        <v>138.86085913168969</v>
      </c>
      <c r="H5856" s="4">
        <v>5.0056249820520939</v>
      </c>
      <c r="I5856" s="4">
        <v>50.459481052307581</v>
      </c>
      <c r="J5856" s="4">
        <v>5.6138241079487932</v>
      </c>
      <c r="K5856" s="4">
        <v>57.360888535474871</v>
      </c>
    </row>
    <row r="5857" spans="1:11" x14ac:dyDescent="0.2">
      <c r="A5857" t="s">
        <v>23</v>
      </c>
      <c r="B5857" t="s">
        <v>33</v>
      </c>
      <c r="C5857" s="3" t="s">
        <v>68</v>
      </c>
      <c r="D5857" t="s">
        <v>73</v>
      </c>
      <c r="E5857" t="s">
        <v>74</v>
      </c>
      <c r="F5857" s="4">
        <v>906.76214350195926</v>
      </c>
      <c r="G5857" s="4">
        <v>105.70214525048236</v>
      </c>
      <c r="H5857" s="4">
        <v>406.90854095412328</v>
      </c>
      <c r="I5857" s="4">
        <v>1.9688141743183252</v>
      </c>
      <c r="J5857" s="4">
        <v>418.72676429480987</v>
      </c>
      <c r="K5857" s="4">
        <v>37.672944015013499</v>
      </c>
    </row>
    <row r="5858" spans="1:11" x14ac:dyDescent="0.2">
      <c r="A5858" t="s">
        <v>24</v>
      </c>
      <c r="B5858" t="s">
        <v>33</v>
      </c>
      <c r="C5858" s="3" t="s">
        <v>68</v>
      </c>
      <c r="D5858" t="s">
        <v>75</v>
      </c>
      <c r="E5858" t="s">
        <v>76</v>
      </c>
      <c r="F5858" s="4">
        <v>60.600799868542943</v>
      </c>
      <c r="G5858" s="4">
        <v>536.08224837784917</v>
      </c>
      <c r="H5858" s="4">
        <v>25.770719981226925</v>
      </c>
      <c r="I5858" s="4">
        <v>197.35010874950777</v>
      </c>
      <c r="J5858" s="4">
        <v>21.51685238815978</v>
      </c>
      <c r="K5858" s="4">
        <v>222.25374751863512</v>
      </c>
    </row>
    <row r="5859" spans="1:11" x14ac:dyDescent="0.2">
      <c r="A5859" t="s">
        <v>25</v>
      </c>
      <c r="B5859" t="s">
        <v>33</v>
      </c>
      <c r="C5859" s="3" t="s">
        <v>68</v>
      </c>
      <c r="D5859" t="s">
        <v>69</v>
      </c>
      <c r="E5859" t="s">
        <v>77</v>
      </c>
      <c r="F5859" s="4">
        <v>562.8053578683847</v>
      </c>
      <c r="G5859" s="4">
        <v>116.52862543478034</v>
      </c>
      <c r="H5859" s="4">
        <v>252.7250588636422</v>
      </c>
      <c r="I5859" s="4">
        <v>-3.1724114146164837</v>
      </c>
      <c r="J5859" s="4">
        <v>205.57539605294238</v>
      </c>
      <c r="K5859" s="4">
        <v>52.038490843069624</v>
      </c>
    </row>
    <row r="5860" spans="1:11" x14ac:dyDescent="0.2">
      <c r="A5860" t="s">
        <v>26</v>
      </c>
      <c r="B5860" t="s">
        <v>33</v>
      </c>
      <c r="C5860" s="3" t="s">
        <v>68</v>
      </c>
      <c r="D5860" t="s">
        <v>71</v>
      </c>
      <c r="E5860" t="s">
        <v>78</v>
      </c>
      <c r="F5860" s="4">
        <v>615.71134117083216</v>
      </c>
      <c r="G5860" s="4">
        <v>194.22489951505796</v>
      </c>
      <c r="H5860" s="4">
        <v>276.5552780291859</v>
      </c>
      <c r="I5860" s="4">
        <v>63.706006922832685</v>
      </c>
      <c r="J5860" s="4">
        <v>285.5322798139884</v>
      </c>
      <c r="K5860" s="4">
        <v>68.012834033839511</v>
      </c>
    </row>
    <row r="5861" spans="1:11" x14ac:dyDescent="0.2">
      <c r="A5861" t="s">
        <v>27</v>
      </c>
      <c r="B5861" t="s">
        <v>33</v>
      </c>
      <c r="C5861" s="3" t="s">
        <v>68</v>
      </c>
      <c r="D5861" t="s">
        <v>73</v>
      </c>
      <c r="E5861" t="s">
        <v>70</v>
      </c>
      <c r="F5861" s="4">
        <v>354.92786488834651</v>
      </c>
      <c r="G5861" s="4">
        <v>693.05198160737541</v>
      </c>
      <c r="H5861" s="4">
        <v>158.59220179519122</v>
      </c>
      <c r="I5861" s="4">
        <v>301.30213551561093</v>
      </c>
      <c r="J5861" s="4">
        <v>166.25854359824629</v>
      </c>
      <c r="K5861" s="4">
        <v>341.32082635555349</v>
      </c>
    </row>
    <row r="5862" spans="1:11" x14ac:dyDescent="0.2">
      <c r="A5862" t="s">
        <v>5</v>
      </c>
      <c r="B5862" t="s">
        <v>33</v>
      </c>
      <c r="C5862" s="3" t="s">
        <v>68</v>
      </c>
      <c r="D5862" t="s">
        <v>75</v>
      </c>
      <c r="E5862" t="s">
        <v>72</v>
      </c>
      <c r="F5862" s="4">
        <v>422.09020402774831</v>
      </c>
      <c r="G5862" s="4">
        <v>350.21442155824013</v>
      </c>
      <c r="H5862" s="4">
        <v>188.2073876825863</v>
      </c>
      <c r="I5862" s="4">
        <v>83.659543764116449</v>
      </c>
      <c r="J5862" s="4">
        <v>153.31540037309242</v>
      </c>
      <c r="K5862" s="4">
        <v>155.57449978938735</v>
      </c>
    </row>
    <row r="5863" spans="1:11" x14ac:dyDescent="0.2">
      <c r="A5863" t="s">
        <v>10</v>
      </c>
      <c r="B5863" t="s">
        <v>33</v>
      </c>
      <c r="C5863" s="3" t="s">
        <v>68</v>
      </c>
      <c r="D5863" t="s">
        <v>69</v>
      </c>
      <c r="E5863" t="s">
        <v>74</v>
      </c>
      <c r="F5863" s="4">
        <v>696.45459983994317</v>
      </c>
      <c r="G5863" s="4">
        <v>299.41427213466477</v>
      </c>
      <c r="H5863" s="4">
        <v>312.7811366317946</v>
      </c>
      <c r="I5863" s="4">
        <v>121.3951772787812</v>
      </c>
      <c r="J5863" s="4">
        <v>301.96454136885217</v>
      </c>
      <c r="K5863" s="4">
        <v>120.62384099525862</v>
      </c>
    </row>
    <row r="5864" spans="1:11" x14ac:dyDescent="0.2">
      <c r="A5864" t="s">
        <v>13</v>
      </c>
      <c r="B5864" t="s">
        <v>33</v>
      </c>
      <c r="C5864" s="3" t="s">
        <v>68</v>
      </c>
      <c r="D5864" t="s">
        <v>71</v>
      </c>
      <c r="E5864" t="s">
        <v>76</v>
      </c>
      <c r="F5864" s="4">
        <v>973.71931037293893</v>
      </c>
      <c r="G5864" s="4">
        <v>550.41407157248489</v>
      </c>
      <c r="H5864" s="4">
        <v>436.42219516141245</v>
      </c>
      <c r="I5864" s="4">
        <v>196.86112076853965</v>
      </c>
      <c r="J5864" s="4">
        <v>476.85416721220241</v>
      </c>
      <c r="K5864" s="4">
        <v>234.68974265831775</v>
      </c>
    </row>
    <row r="5865" spans="1:11" x14ac:dyDescent="0.2">
      <c r="A5865" t="s">
        <v>16</v>
      </c>
      <c r="B5865" t="s">
        <v>33</v>
      </c>
      <c r="C5865" s="3" t="s">
        <v>68</v>
      </c>
      <c r="D5865" t="s">
        <v>73</v>
      </c>
      <c r="E5865" t="s">
        <v>77</v>
      </c>
      <c r="F5865" s="4">
        <v>470.41785774926416</v>
      </c>
      <c r="G5865" s="4">
        <v>172.2140123895893</v>
      </c>
      <c r="H5865" s="4">
        <v>210.41704623895663</v>
      </c>
      <c r="I5865" s="4">
        <v>42.011363463784015</v>
      </c>
      <c r="J5865" s="4">
        <v>209.59930119517472</v>
      </c>
      <c r="K5865" s="4">
        <v>80.306597094396437</v>
      </c>
    </row>
    <row r="5866" spans="1:11" x14ac:dyDescent="0.2">
      <c r="A5866" t="s">
        <v>18</v>
      </c>
      <c r="B5866" t="s">
        <v>33</v>
      </c>
      <c r="C5866" s="3" t="s">
        <v>68</v>
      </c>
      <c r="D5866" t="s">
        <v>75</v>
      </c>
      <c r="E5866" t="s">
        <v>78</v>
      </c>
      <c r="F5866" s="4">
        <v>911.77143091303094</v>
      </c>
      <c r="G5866" s="4">
        <v>99.930958569382256</v>
      </c>
      <c r="H5866" s="4">
        <v>410.038836478978</v>
      </c>
      <c r="I5866" s="4">
        <v>-14.090465003219219</v>
      </c>
      <c r="J5866" s="4">
        <v>312.29077158789164</v>
      </c>
      <c r="K5866" s="4">
        <v>35.282413628546969</v>
      </c>
    </row>
    <row r="5867" spans="1:11" x14ac:dyDescent="0.2">
      <c r="A5867" t="s">
        <v>20</v>
      </c>
      <c r="B5867" t="s">
        <v>33</v>
      </c>
      <c r="C5867" s="3" t="s">
        <v>68</v>
      </c>
      <c r="D5867" t="s">
        <v>69</v>
      </c>
      <c r="E5867" t="s">
        <v>70</v>
      </c>
      <c r="F5867" s="4">
        <v>211.16068968528245</v>
      </c>
      <c r="G5867" s="4">
        <v>168.19785442976027</v>
      </c>
      <c r="H5867" s="4">
        <v>94.39055602114442</v>
      </c>
      <c r="I5867" s="4">
        <v>24.754443238508614</v>
      </c>
      <c r="J5867" s="4">
        <v>88.32807641137704</v>
      </c>
      <c r="K5867" s="4">
        <v>62.454759819348673</v>
      </c>
    </row>
    <row r="5868" spans="1:11" x14ac:dyDescent="0.2">
      <c r="A5868" t="s">
        <v>22</v>
      </c>
      <c r="B5868" t="s">
        <v>33</v>
      </c>
      <c r="C5868" s="3" t="s">
        <v>68</v>
      </c>
      <c r="D5868" t="s">
        <v>71</v>
      </c>
      <c r="E5868" t="s">
        <v>72</v>
      </c>
      <c r="F5868" s="4">
        <v>427.9496981487938</v>
      </c>
      <c r="G5868" s="4">
        <v>534.13699207673494</v>
      </c>
      <c r="H5868" s="4">
        <v>191.5281106806801</v>
      </c>
      <c r="I5868" s="4">
        <v>172.32886029946462</v>
      </c>
      <c r="J5868" s="4">
        <v>186.522358899691</v>
      </c>
      <c r="K5868" s="4">
        <v>250.23836553896558</v>
      </c>
    </row>
    <row r="5869" spans="1:11" x14ac:dyDescent="0.2">
      <c r="A5869" t="s">
        <v>23</v>
      </c>
      <c r="B5869" t="s">
        <v>33</v>
      </c>
      <c r="C5869" s="3" t="s">
        <v>68</v>
      </c>
      <c r="D5869" t="s">
        <v>73</v>
      </c>
      <c r="E5869" t="s">
        <v>74</v>
      </c>
      <c r="F5869" s="4">
        <v>344.15937694698965</v>
      </c>
      <c r="G5869" s="4">
        <v>1088.5814527472742</v>
      </c>
      <c r="H5869" s="4">
        <v>152.91584008124156</v>
      </c>
      <c r="I5869" s="4">
        <v>426.50989798215835</v>
      </c>
      <c r="J5869" s="4">
        <v>152.18535126984926</v>
      </c>
      <c r="K5869" s="4">
        <v>375.39953676158638</v>
      </c>
    </row>
    <row r="5870" spans="1:11" x14ac:dyDescent="0.2">
      <c r="A5870" t="s">
        <v>24</v>
      </c>
      <c r="B5870" t="s">
        <v>33</v>
      </c>
      <c r="C5870" s="3" t="s">
        <v>68</v>
      </c>
      <c r="D5870" t="s">
        <v>75</v>
      </c>
      <c r="E5870" t="s">
        <v>76</v>
      </c>
      <c r="F5870" s="4">
        <v>483.0846004482068</v>
      </c>
      <c r="G5870" s="4">
        <v>376.96236460401036</v>
      </c>
      <c r="H5870" s="4">
        <v>216.43378480155081</v>
      </c>
      <c r="I5870" s="4">
        <v>141.3599737476334</v>
      </c>
      <c r="J5870" s="4">
        <v>230.96842011034326</v>
      </c>
      <c r="K5870" s="4">
        <v>154.84246191771092</v>
      </c>
    </row>
    <row r="5871" spans="1:11" x14ac:dyDescent="0.2">
      <c r="A5871" t="s">
        <v>25</v>
      </c>
      <c r="B5871" t="s">
        <v>33</v>
      </c>
      <c r="C5871" s="3" t="s">
        <v>68</v>
      </c>
      <c r="D5871" t="s">
        <v>69</v>
      </c>
      <c r="E5871" t="s">
        <v>77</v>
      </c>
      <c r="F5871" s="4">
        <v>604.92395789958312</v>
      </c>
      <c r="G5871" s="4">
        <v>47.307547949065018</v>
      </c>
      <c r="H5871" s="4">
        <v>270.36384255242353</v>
      </c>
      <c r="I5871" s="4">
        <v>-39.079502208144476</v>
      </c>
      <c r="J5871" s="4">
        <v>259.20360523962751</v>
      </c>
      <c r="K5871" s="4">
        <v>20.970409544642802</v>
      </c>
    </row>
    <row r="5872" spans="1:11" x14ac:dyDescent="0.2">
      <c r="A5872" t="s">
        <v>26</v>
      </c>
      <c r="B5872" t="s">
        <v>33</v>
      </c>
      <c r="C5872" s="3" t="s">
        <v>68</v>
      </c>
      <c r="D5872" t="s">
        <v>71</v>
      </c>
      <c r="E5872" t="s">
        <v>78</v>
      </c>
      <c r="F5872" s="4">
        <v>248.69644118110435</v>
      </c>
      <c r="G5872" s="4">
        <v>1094.6627610801966</v>
      </c>
      <c r="H5872" s="4">
        <v>110.76819176650875</v>
      </c>
      <c r="I5872" s="4">
        <v>452.58324741899315</v>
      </c>
      <c r="J5872" s="4">
        <v>95.908745816252392</v>
      </c>
      <c r="K5872" s="4">
        <v>423.82728471630213</v>
      </c>
    </row>
    <row r="5873" spans="1:11" x14ac:dyDescent="0.2">
      <c r="A5873" t="s">
        <v>27</v>
      </c>
      <c r="B5873" t="s">
        <v>34</v>
      </c>
      <c r="C5873" s="3" t="s">
        <v>68</v>
      </c>
      <c r="D5873" t="s">
        <v>73</v>
      </c>
      <c r="E5873" t="s">
        <v>70</v>
      </c>
      <c r="F5873" s="4">
        <v>938.23065875027908</v>
      </c>
      <c r="G5873" s="4">
        <v>680.936222611576</v>
      </c>
      <c r="H5873" s="4">
        <v>422.26366461282976</v>
      </c>
      <c r="I5873" s="4">
        <v>283.97066231338539</v>
      </c>
      <c r="J5873" s="4">
        <v>320.3941648765271</v>
      </c>
      <c r="K5873" s="4">
        <v>254.86671746136193</v>
      </c>
    </row>
    <row r="5874" spans="1:11" x14ac:dyDescent="0.2">
      <c r="A5874" t="s">
        <v>5</v>
      </c>
      <c r="B5874" t="s">
        <v>34</v>
      </c>
      <c r="C5874" s="3" t="s">
        <v>68</v>
      </c>
      <c r="D5874" t="s">
        <v>75</v>
      </c>
      <c r="E5874" t="s">
        <v>72</v>
      </c>
      <c r="F5874" s="4">
        <v>164.44568701809902</v>
      </c>
      <c r="G5874" s="4">
        <v>880.3705408514254</v>
      </c>
      <c r="H5874" s="4">
        <v>72.908196493080794</v>
      </c>
      <c r="I5874" s="4">
        <v>349.94014629262301</v>
      </c>
      <c r="J5874" s="4">
        <v>70.984323908498084</v>
      </c>
      <c r="K5874" s="4">
        <v>437.85505002408701</v>
      </c>
    </row>
    <row r="5875" spans="1:11" x14ac:dyDescent="0.2">
      <c r="A5875" t="s">
        <v>10</v>
      </c>
      <c r="B5875" t="s">
        <v>34</v>
      </c>
      <c r="C5875" s="3" t="s">
        <v>68</v>
      </c>
      <c r="D5875" t="s">
        <v>69</v>
      </c>
      <c r="E5875" t="s">
        <v>74</v>
      </c>
      <c r="F5875" s="4">
        <v>836.8793239547656</v>
      </c>
      <c r="G5875" s="4">
        <v>571.92446804741542</v>
      </c>
      <c r="H5875" s="4">
        <v>375.60213972911237</v>
      </c>
      <c r="I5875" s="4">
        <v>194.93681797338209</v>
      </c>
      <c r="J5875" s="4">
        <v>304.97746910235895</v>
      </c>
      <c r="K5875" s="4">
        <v>210.54759448092344</v>
      </c>
    </row>
    <row r="5876" spans="1:11" x14ac:dyDescent="0.2">
      <c r="A5876" t="s">
        <v>13</v>
      </c>
      <c r="B5876" t="s">
        <v>34</v>
      </c>
      <c r="C5876" s="3" t="s">
        <v>68</v>
      </c>
      <c r="D5876" t="s">
        <v>71</v>
      </c>
      <c r="E5876" t="s">
        <v>76</v>
      </c>
      <c r="F5876" s="4">
        <v>54.714453829448395</v>
      </c>
      <c r="G5876" s="4">
        <v>437.62901997144024</v>
      </c>
      <c r="H5876" s="4">
        <v>23.535552692073836</v>
      </c>
      <c r="I5876" s="4">
        <v>125.96649417515121</v>
      </c>
      <c r="J5876" s="4">
        <v>20.659509308099032</v>
      </c>
      <c r="K5876" s="4">
        <v>212.73971254297285</v>
      </c>
    </row>
    <row r="5877" spans="1:11" x14ac:dyDescent="0.2">
      <c r="A5877" t="s">
        <v>16</v>
      </c>
      <c r="B5877" t="s">
        <v>34</v>
      </c>
      <c r="C5877" s="3" t="s">
        <v>68</v>
      </c>
      <c r="D5877" t="s">
        <v>73</v>
      </c>
      <c r="E5877" t="s">
        <v>77</v>
      </c>
      <c r="F5877" s="4">
        <v>814.77142954185933</v>
      </c>
      <c r="G5877" s="4">
        <v>1079.7534296886172</v>
      </c>
      <c r="H5877" s="4">
        <v>365.27350538865448</v>
      </c>
      <c r="I5877" s="4">
        <v>410.23914006546516</v>
      </c>
      <c r="J5877" s="4">
        <v>389.83954083600895</v>
      </c>
      <c r="K5877" s="4">
        <v>475.16762362948327</v>
      </c>
    </row>
    <row r="5878" spans="1:11" x14ac:dyDescent="0.2">
      <c r="A5878" t="s">
        <v>18</v>
      </c>
      <c r="B5878" t="s">
        <v>34</v>
      </c>
      <c r="C5878" s="3" t="s">
        <v>68</v>
      </c>
      <c r="D5878" t="s">
        <v>75</v>
      </c>
      <c r="E5878" t="s">
        <v>78</v>
      </c>
      <c r="F5878" s="4">
        <v>990.35501397949054</v>
      </c>
      <c r="G5878" s="4">
        <v>73.369335304267835</v>
      </c>
      <c r="H5878" s="4">
        <v>444.68276594916142</v>
      </c>
      <c r="I5878" s="4">
        <v>16.427910353275486</v>
      </c>
      <c r="J5878" s="4">
        <v>473.74574092339549</v>
      </c>
      <c r="K5878" s="4">
        <v>26.249841918289327</v>
      </c>
    </row>
    <row r="5879" spans="1:11" x14ac:dyDescent="0.2">
      <c r="A5879" t="s">
        <v>20</v>
      </c>
      <c r="B5879" t="s">
        <v>34</v>
      </c>
      <c r="C5879" s="3" t="s">
        <v>68</v>
      </c>
      <c r="D5879" t="s">
        <v>69</v>
      </c>
      <c r="E5879" t="s">
        <v>70</v>
      </c>
      <c r="F5879" s="4">
        <v>505.53035339008522</v>
      </c>
      <c r="G5879" s="4">
        <v>28.290888530901899</v>
      </c>
      <c r="H5879" s="4">
        <v>225.67777112989998</v>
      </c>
      <c r="I5879" s="4">
        <v>-34.75521603936491</v>
      </c>
      <c r="J5879" s="4">
        <v>220.69609067415763</v>
      </c>
      <c r="K5879" s="4">
        <v>11.952478207417082</v>
      </c>
    </row>
    <row r="5880" spans="1:11" x14ac:dyDescent="0.2">
      <c r="A5880" t="s">
        <v>22</v>
      </c>
      <c r="B5880" t="s">
        <v>34</v>
      </c>
      <c r="C5880" s="3" t="s">
        <v>68</v>
      </c>
      <c r="D5880" t="s">
        <v>71</v>
      </c>
      <c r="E5880" t="s">
        <v>72</v>
      </c>
      <c r="F5880" s="4">
        <v>690.62034508477404</v>
      </c>
      <c r="G5880" s="4">
        <v>542.67925806962774</v>
      </c>
      <c r="H5880" s="4">
        <v>310.82234704107611</v>
      </c>
      <c r="I5880" s="4">
        <v>175.25040036547432</v>
      </c>
      <c r="J5880" s="4">
        <v>344.82357111051886</v>
      </c>
      <c r="K5880" s="4">
        <v>185.256292600313</v>
      </c>
    </row>
    <row r="5881" spans="1:11" x14ac:dyDescent="0.2">
      <c r="A5881" t="s">
        <v>23</v>
      </c>
      <c r="B5881" t="s">
        <v>34</v>
      </c>
      <c r="C5881" s="3" t="s">
        <v>68</v>
      </c>
      <c r="D5881" t="s">
        <v>73</v>
      </c>
      <c r="E5881" t="s">
        <v>74</v>
      </c>
      <c r="F5881" s="4">
        <v>607.59519750247318</v>
      </c>
      <c r="G5881" s="4">
        <v>610.17620164240168</v>
      </c>
      <c r="H5881" s="4">
        <v>272.20573915802032</v>
      </c>
      <c r="I5881" s="4">
        <v>228.4445808847149</v>
      </c>
      <c r="J5881" s="4">
        <v>265.23974970818932</v>
      </c>
      <c r="K5881" s="4">
        <v>237.89337918918449</v>
      </c>
    </row>
    <row r="5882" spans="1:11" x14ac:dyDescent="0.2">
      <c r="A5882" t="s">
        <v>24</v>
      </c>
      <c r="B5882" t="s">
        <v>34</v>
      </c>
      <c r="C5882" s="3" t="s">
        <v>68</v>
      </c>
      <c r="D5882" t="s">
        <v>75</v>
      </c>
      <c r="E5882" t="s">
        <v>76</v>
      </c>
      <c r="F5882" s="4">
        <v>579.28235570264337</v>
      </c>
      <c r="G5882" s="4">
        <v>194.2621410614687</v>
      </c>
      <c r="H5882" s="4">
        <v>259.22306742154291</v>
      </c>
      <c r="I5882" s="4">
        <v>16.29725223629638</v>
      </c>
      <c r="J5882" s="4">
        <v>258.8834409062369</v>
      </c>
      <c r="K5882" s="4">
        <v>67.880667723447516</v>
      </c>
    </row>
    <row r="5883" spans="1:11" x14ac:dyDescent="0.2">
      <c r="A5883" t="s">
        <v>25</v>
      </c>
      <c r="B5883" t="s">
        <v>34</v>
      </c>
      <c r="C5883" s="3" t="s">
        <v>68</v>
      </c>
      <c r="D5883" t="s">
        <v>69</v>
      </c>
      <c r="E5883" t="s">
        <v>77</v>
      </c>
      <c r="F5883" s="4">
        <v>830.52905556833025</v>
      </c>
      <c r="G5883" s="4">
        <v>190.47805244810644</v>
      </c>
      <c r="H5883" s="4">
        <v>373.4280392894928</v>
      </c>
      <c r="I5883" s="4">
        <v>57.067535075265937</v>
      </c>
      <c r="J5883" s="4">
        <v>390.02532448419413</v>
      </c>
      <c r="K5883" s="4">
        <v>83.59380622047901</v>
      </c>
    </row>
    <row r="5884" spans="1:11" x14ac:dyDescent="0.2">
      <c r="A5884" t="s">
        <v>26</v>
      </c>
      <c r="B5884" t="s">
        <v>34</v>
      </c>
      <c r="C5884" s="3" t="s">
        <v>68</v>
      </c>
      <c r="D5884" t="s">
        <v>71</v>
      </c>
      <c r="E5884" t="s">
        <v>78</v>
      </c>
      <c r="F5884" s="4">
        <v>39.543921503673474</v>
      </c>
      <c r="G5884" s="4">
        <v>651.16380508935174</v>
      </c>
      <c r="H5884" s="4">
        <v>16.233410372661563</v>
      </c>
      <c r="I5884" s="4">
        <v>246.68973676004123</v>
      </c>
      <c r="J5884" s="4">
        <v>15.922235253780576</v>
      </c>
      <c r="K5884" s="4">
        <v>281.5681950786373</v>
      </c>
    </row>
    <row r="5885" spans="1:11" x14ac:dyDescent="0.2">
      <c r="A5885" t="s">
        <v>27</v>
      </c>
      <c r="B5885" t="s">
        <v>34</v>
      </c>
      <c r="C5885" s="3" t="s">
        <v>68</v>
      </c>
      <c r="D5885" t="s">
        <v>73</v>
      </c>
      <c r="E5885" t="s">
        <v>70</v>
      </c>
      <c r="F5885" s="4">
        <v>223.06142095511649</v>
      </c>
      <c r="G5885" s="4">
        <v>1070.6026709910477</v>
      </c>
      <c r="H5885" s="4">
        <v>100.19774635022087</v>
      </c>
      <c r="I5885" s="4">
        <v>415.15905001899318</v>
      </c>
      <c r="J5885" s="4">
        <v>86.56795749650783</v>
      </c>
      <c r="K5885" s="4">
        <v>490.59597538570705</v>
      </c>
    </row>
    <row r="5886" spans="1:11" x14ac:dyDescent="0.2">
      <c r="A5886" t="s">
        <v>5</v>
      </c>
      <c r="B5886" t="s">
        <v>34</v>
      </c>
      <c r="C5886" s="3" t="s">
        <v>68</v>
      </c>
      <c r="D5886" t="s">
        <v>75</v>
      </c>
      <c r="E5886" t="s">
        <v>72</v>
      </c>
      <c r="F5886" s="4">
        <v>851.19221835905989</v>
      </c>
      <c r="G5886" s="4">
        <v>437.62729731087245</v>
      </c>
      <c r="H5886" s="4">
        <v>383.08554076086284</v>
      </c>
      <c r="I5886" s="4">
        <v>152.16026809107535</v>
      </c>
      <c r="J5886" s="4">
        <v>409.10040819350837</v>
      </c>
      <c r="K5886" s="4">
        <v>197.67630785053987</v>
      </c>
    </row>
    <row r="5887" spans="1:11" x14ac:dyDescent="0.2">
      <c r="A5887" t="s">
        <v>10</v>
      </c>
      <c r="B5887" t="s">
        <v>34</v>
      </c>
      <c r="C5887" s="3" t="s">
        <v>68</v>
      </c>
      <c r="D5887" t="s">
        <v>69</v>
      </c>
      <c r="E5887" t="s">
        <v>74</v>
      </c>
      <c r="F5887" s="4">
        <v>765.56441691645728</v>
      </c>
      <c r="G5887" s="4">
        <v>200.59735306633675</v>
      </c>
      <c r="H5887" s="4">
        <v>343.25430900668061</v>
      </c>
      <c r="I5887" s="4">
        <v>68.44252779659061</v>
      </c>
      <c r="J5887" s="4">
        <v>304.78397299133002</v>
      </c>
      <c r="K5887" s="4">
        <v>70.188241152942595</v>
      </c>
    </row>
    <row r="5888" spans="1:11" x14ac:dyDescent="0.2">
      <c r="A5888" t="s">
        <v>13</v>
      </c>
      <c r="B5888" t="s">
        <v>34</v>
      </c>
      <c r="C5888" s="3" t="s">
        <v>68</v>
      </c>
      <c r="D5888" t="s">
        <v>71</v>
      </c>
      <c r="E5888" t="s">
        <v>76</v>
      </c>
      <c r="F5888" s="4">
        <v>492.38107973351089</v>
      </c>
      <c r="G5888" s="4">
        <v>818.26234465381935</v>
      </c>
      <c r="H5888" s="4">
        <v>220.63822041978199</v>
      </c>
      <c r="I5888" s="4">
        <v>338.6311395809895</v>
      </c>
      <c r="J5888" s="4">
        <v>193.86951876704276</v>
      </c>
      <c r="K5888" s="4">
        <v>381.44104516048321</v>
      </c>
    </row>
    <row r="5889" spans="1:11" x14ac:dyDescent="0.2">
      <c r="A5889" t="s">
        <v>24</v>
      </c>
      <c r="B5889" t="s">
        <v>6</v>
      </c>
      <c r="C5889" s="3" t="s">
        <v>68</v>
      </c>
      <c r="D5889" t="s">
        <v>75</v>
      </c>
      <c r="E5889" t="s">
        <v>76</v>
      </c>
      <c r="F5889" s="4">
        <v>31.345195336490939</v>
      </c>
      <c r="G5889" s="4">
        <v>791.49645608503829</v>
      </c>
      <c r="H5889" s="4">
        <v>13.986586823676834</v>
      </c>
      <c r="I5889" s="4">
        <v>287.09381625013492</v>
      </c>
      <c r="J5889" s="4">
        <v>14.982168496300659</v>
      </c>
      <c r="K5889" s="4">
        <v>332.37307090723601</v>
      </c>
    </row>
    <row r="5890" spans="1:11" x14ac:dyDescent="0.2">
      <c r="A5890" t="s">
        <v>25</v>
      </c>
      <c r="B5890" t="s">
        <v>6</v>
      </c>
      <c r="C5890" s="3" t="s">
        <v>68</v>
      </c>
      <c r="D5890" t="s">
        <v>69</v>
      </c>
      <c r="E5890" t="s">
        <v>77</v>
      </c>
      <c r="F5890" s="4">
        <v>593.49292360815832</v>
      </c>
      <c r="G5890" s="4">
        <v>500.34374826045251</v>
      </c>
      <c r="H5890" s="4">
        <v>265.47425000357111</v>
      </c>
      <c r="I5890" s="4">
        <v>190.92360869665262</v>
      </c>
      <c r="J5890" s="4">
        <v>242.73163001643425</v>
      </c>
      <c r="K5890" s="4">
        <v>235.30740633041361</v>
      </c>
    </row>
    <row r="5891" spans="1:11" x14ac:dyDescent="0.2">
      <c r="A5891" t="s">
        <v>26</v>
      </c>
      <c r="B5891" t="s">
        <v>6</v>
      </c>
      <c r="C5891" s="3" t="s">
        <v>68</v>
      </c>
      <c r="D5891" t="s">
        <v>71</v>
      </c>
      <c r="E5891" t="s">
        <v>78</v>
      </c>
      <c r="F5891" s="4">
        <v>582.25840417660834</v>
      </c>
      <c r="G5891" s="4">
        <v>138.6338793942092</v>
      </c>
      <c r="H5891" s="4">
        <v>261.76718956940692</v>
      </c>
      <c r="I5891" s="4">
        <v>25.50033229316962</v>
      </c>
      <c r="J5891" s="4">
        <v>290.44287734139454</v>
      </c>
      <c r="K5891" s="4">
        <v>52.794213776628204</v>
      </c>
    </row>
    <row r="5892" spans="1:11" x14ac:dyDescent="0.2">
      <c r="A5892" t="s">
        <v>27</v>
      </c>
      <c r="B5892" t="s">
        <v>6</v>
      </c>
      <c r="C5892" s="3" t="s">
        <v>68</v>
      </c>
      <c r="D5892" t="s">
        <v>73</v>
      </c>
      <c r="E5892" t="s">
        <v>70</v>
      </c>
      <c r="F5892" s="4">
        <v>489.53883648365348</v>
      </c>
      <c r="G5892" s="4">
        <v>639.54840576512368</v>
      </c>
      <c r="H5892" s="4">
        <v>219.94575251233252</v>
      </c>
      <c r="I5892" s="4">
        <v>254.46400874787659</v>
      </c>
      <c r="J5892" s="4">
        <v>198.66002427121055</v>
      </c>
      <c r="K5892" s="4">
        <v>296.18224115273557</v>
      </c>
    </row>
    <row r="5893" spans="1:11" x14ac:dyDescent="0.2">
      <c r="A5893" t="s">
        <v>5</v>
      </c>
      <c r="B5893" t="s">
        <v>6</v>
      </c>
      <c r="C5893" s="3" t="s">
        <v>68</v>
      </c>
      <c r="D5893" t="s">
        <v>75</v>
      </c>
      <c r="E5893" t="s">
        <v>72</v>
      </c>
      <c r="F5893" s="4">
        <v>339.55976515917661</v>
      </c>
      <c r="G5893" s="4">
        <v>49.365003398372359</v>
      </c>
      <c r="H5893" s="4">
        <v>151.53530625427811</v>
      </c>
      <c r="I5893" s="4">
        <v>-13.978579244894954</v>
      </c>
      <c r="J5893" s="4">
        <v>122.76160056270282</v>
      </c>
      <c r="K5893" s="4">
        <v>22.524970903029438</v>
      </c>
    </row>
    <row r="5894" spans="1:11" x14ac:dyDescent="0.2">
      <c r="A5894" t="s">
        <v>10</v>
      </c>
      <c r="B5894" t="s">
        <v>6</v>
      </c>
      <c r="C5894" s="3" t="s">
        <v>68</v>
      </c>
      <c r="D5894" t="s">
        <v>69</v>
      </c>
      <c r="E5894" t="s">
        <v>74</v>
      </c>
      <c r="F5894" s="4">
        <v>500.83486373622765</v>
      </c>
      <c r="G5894" s="4">
        <v>511.62104709226145</v>
      </c>
      <c r="H5894" s="4">
        <v>225.40701991890145</v>
      </c>
      <c r="I5894" s="4">
        <v>172.00649905835269</v>
      </c>
      <c r="J5894" s="4">
        <v>192.64595971258703</v>
      </c>
      <c r="K5894" s="4">
        <v>201.74065989414706</v>
      </c>
    </row>
    <row r="5895" spans="1:11" x14ac:dyDescent="0.2">
      <c r="A5895" t="s">
        <v>13</v>
      </c>
      <c r="B5895" t="s">
        <v>6</v>
      </c>
      <c r="C5895" s="3" t="s">
        <v>68</v>
      </c>
      <c r="D5895" t="s">
        <v>71</v>
      </c>
      <c r="E5895" t="s">
        <v>76</v>
      </c>
      <c r="F5895" s="4">
        <v>572.52648276066623</v>
      </c>
      <c r="G5895" s="4">
        <v>486.87272644814021</v>
      </c>
      <c r="H5895" s="4">
        <v>256.66637393219145</v>
      </c>
      <c r="I5895" s="4">
        <v>143.84562840047369</v>
      </c>
      <c r="J5895" s="4">
        <v>220.61593471352958</v>
      </c>
      <c r="K5895" s="4">
        <v>164.55814331230764</v>
      </c>
    </row>
    <row r="5896" spans="1:11" x14ac:dyDescent="0.2">
      <c r="A5896" t="s">
        <v>16</v>
      </c>
      <c r="B5896" t="s">
        <v>6</v>
      </c>
      <c r="C5896" s="3" t="s">
        <v>68</v>
      </c>
      <c r="D5896" t="s">
        <v>73</v>
      </c>
      <c r="E5896" t="s">
        <v>77</v>
      </c>
      <c r="F5896" s="4">
        <v>902.11927467731118</v>
      </c>
      <c r="G5896" s="4">
        <v>1014.0463133607411</v>
      </c>
      <c r="H5896" s="4">
        <v>405.76385883762043</v>
      </c>
      <c r="I5896" s="4">
        <v>404.8030903243677</v>
      </c>
      <c r="J5896" s="4">
        <v>395.90321976129491</v>
      </c>
      <c r="K5896" s="4">
        <v>376.39047229981486</v>
      </c>
    </row>
    <row r="5897" spans="1:11" x14ac:dyDescent="0.2">
      <c r="A5897" t="s">
        <v>18</v>
      </c>
      <c r="B5897" t="s">
        <v>6</v>
      </c>
      <c r="C5897" s="3" t="s">
        <v>68</v>
      </c>
      <c r="D5897" t="s">
        <v>75</v>
      </c>
      <c r="E5897" t="s">
        <v>78</v>
      </c>
      <c r="F5897" s="4">
        <v>646.67495233309944</v>
      </c>
      <c r="G5897" s="4">
        <v>736.88907046157351</v>
      </c>
      <c r="H5897" s="4">
        <v>290.10934629299607</v>
      </c>
      <c r="I5897" s="4">
        <v>251.7562421880003</v>
      </c>
      <c r="J5897" s="4">
        <v>281.17560449230433</v>
      </c>
      <c r="K5897" s="4">
        <v>294.6883887905002</v>
      </c>
    </row>
    <row r="5898" spans="1:11" x14ac:dyDescent="0.2">
      <c r="A5898" t="s">
        <v>20</v>
      </c>
      <c r="B5898" t="s">
        <v>6</v>
      </c>
      <c r="C5898" s="3" t="s">
        <v>68</v>
      </c>
      <c r="D5898" t="s">
        <v>69</v>
      </c>
      <c r="E5898" t="s">
        <v>70</v>
      </c>
      <c r="F5898" s="4">
        <v>414.34997664674557</v>
      </c>
      <c r="G5898" s="4">
        <v>648.64243923813376</v>
      </c>
      <c r="H5898" s="4">
        <v>185.72346558779665</v>
      </c>
      <c r="I5898" s="4">
        <v>252.7969129128665</v>
      </c>
      <c r="J5898" s="4">
        <v>179.10094832464031</v>
      </c>
      <c r="K5898" s="4">
        <v>310.18656412571886</v>
      </c>
    </row>
    <row r="5899" spans="1:11" x14ac:dyDescent="0.2">
      <c r="A5899" t="s">
        <v>22</v>
      </c>
      <c r="B5899" t="s">
        <v>6</v>
      </c>
      <c r="C5899" s="3" t="s">
        <v>68</v>
      </c>
      <c r="D5899" t="s">
        <v>71</v>
      </c>
      <c r="E5899" t="s">
        <v>72</v>
      </c>
      <c r="F5899" s="4">
        <v>602.64535506731659</v>
      </c>
      <c r="G5899" s="4">
        <v>164.12700940449812</v>
      </c>
      <c r="H5899" s="4">
        <v>270.60160430567231</v>
      </c>
      <c r="I5899" s="4">
        <v>22.960489499684062</v>
      </c>
      <c r="J5899" s="4">
        <v>266.34166498548711</v>
      </c>
      <c r="K5899" s="4">
        <v>55.273620820782185</v>
      </c>
    </row>
    <row r="5900" spans="1:11" x14ac:dyDescent="0.2">
      <c r="A5900" t="s">
        <v>23</v>
      </c>
      <c r="B5900" t="s">
        <v>6</v>
      </c>
      <c r="C5900" s="3" t="s">
        <v>68</v>
      </c>
      <c r="D5900" t="s">
        <v>73</v>
      </c>
      <c r="E5900" t="s">
        <v>74</v>
      </c>
      <c r="F5900" s="4">
        <v>781.33039791083547</v>
      </c>
      <c r="G5900" s="4">
        <v>250.39983906227673</v>
      </c>
      <c r="H5900" s="4">
        <v>350.26131591713909</v>
      </c>
      <c r="I5900" s="4">
        <v>43.401465064643311</v>
      </c>
      <c r="J5900" s="4">
        <v>347.56148648043694</v>
      </c>
      <c r="K5900" s="4">
        <v>115.74413233875474</v>
      </c>
    </row>
    <row r="5901" spans="1:11" x14ac:dyDescent="0.2">
      <c r="A5901" t="s">
        <v>24</v>
      </c>
      <c r="B5901" t="s">
        <v>6</v>
      </c>
      <c r="C5901" s="3" t="s">
        <v>68</v>
      </c>
      <c r="D5901" t="s">
        <v>75</v>
      </c>
      <c r="E5901" t="s">
        <v>76</v>
      </c>
      <c r="F5901" s="4">
        <v>420.72865059074172</v>
      </c>
      <c r="G5901" s="4">
        <v>781.49158353801215</v>
      </c>
      <c r="H5901" s="4">
        <v>187.89603299385104</v>
      </c>
      <c r="I5901" s="4">
        <v>318.96559418635752</v>
      </c>
      <c r="J5901" s="4">
        <v>146.26677289385336</v>
      </c>
      <c r="K5901" s="4">
        <v>279.16775319816043</v>
      </c>
    </row>
    <row r="5902" spans="1:11" x14ac:dyDescent="0.2">
      <c r="A5902" t="s">
        <v>25</v>
      </c>
      <c r="B5902" t="s">
        <v>6</v>
      </c>
      <c r="C5902" s="3" t="s">
        <v>68</v>
      </c>
      <c r="D5902" t="s">
        <v>69</v>
      </c>
      <c r="E5902" t="s">
        <v>77</v>
      </c>
      <c r="F5902" s="4">
        <v>614.30606505295236</v>
      </c>
      <c r="G5902" s="4">
        <v>469.51303281492744</v>
      </c>
      <c r="H5902" s="4">
        <v>275.68266902936779</v>
      </c>
      <c r="I5902" s="4">
        <v>141.75826709894872</v>
      </c>
      <c r="J5902" s="4">
        <v>223.79479725612353</v>
      </c>
      <c r="K5902" s="4">
        <v>196.54657902602565</v>
      </c>
    </row>
    <row r="5903" spans="1:11" x14ac:dyDescent="0.2">
      <c r="A5903" t="s">
        <v>26</v>
      </c>
      <c r="B5903" t="s">
        <v>6</v>
      </c>
      <c r="C5903" s="3" t="s">
        <v>68</v>
      </c>
      <c r="D5903" t="s">
        <v>71</v>
      </c>
      <c r="E5903" t="s">
        <v>78</v>
      </c>
      <c r="F5903" s="4">
        <v>191.15738844662044</v>
      </c>
      <c r="G5903" s="4">
        <v>1013.870397778078</v>
      </c>
      <c r="H5903" s="4">
        <v>85.022017132653446</v>
      </c>
      <c r="I5903" s="4">
        <v>394.27468445367447</v>
      </c>
      <c r="J5903" s="4">
        <v>69.65650386912381</v>
      </c>
      <c r="K5903" s="4">
        <v>356.12353248948455</v>
      </c>
    </row>
    <row r="5904" spans="1:11" x14ac:dyDescent="0.2">
      <c r="A5904" t="s">
        <v>27</v>
      </c>
      <c r="B5904" t="s">
        <v>6</v>
      </c>
      <c r="C5904" s="3" t="s">
        <v>68</v>
      </c>
      <c r="D5904" t="s">
        <v>73</v>
      </c>
      <c r="E5904" t="s">
        <v>70</v>
      </c>
      <c r="F5904" s="4">
        <v>722.13717033577416</v>
      </c>
      <c r="G5904" s="4">
        <v>676.10848259034719</v>
      </c>
      <c r="H5904" s="4">
        <v>323.57098272500224</v>
      </c>
      <c r="I5904" s="4">
        <v>296.2339230179432</v>
      </c>
      <c r="J5904" s="4">
        <v>323.60084161714491</v>
      </c>
      <c r="K5904" s="4">
        <v>277.4076579880541</v>
      </c>
    </row>
    <row r="5905" spans="1:11" x14ac:dyDescent="0.2">
      <c r="A5905" t="s">
        <v>5</v>
      </c>
      <c r="B5905" t="s">
        <v>6</v>
      </c>
      <c r="C5905" s="3" t="s">
        <v>68</v>
      </c>
      <c r="D5905" t="s">
        <v>75</v>
      </c>
      <c r="E5905" t="s">
        <v>72</v>
      </c>
      <c r="F5905" s="4">
        <v>184.02304877010602</v>
      </c>
      <c r="G5905" s="4">
        <v>328.58458998085183</v>
      </c>
      <c r="H5905" s="4">
        <v>82.511294135334666</v>
      </c>
      <c r="I5905" s="4">
        <v>85.382510391894925</v>
      </c>
      <c r="J5905" s="4">
        <v>79.12857728675128</v>
      </c>
      <c r="K5905" s="4">
        <v>154.18087686365345</v>
      </c>
    </row>
    <row r="5906" spans="1:11" x14ac:dyDescent="0.2">
      <c r="A5906" t="s">
        <v>10</v>
      </c>
      <c r="B5906" t="s">
        <v>6</v>
      </c>
      <c r="C5906" s="3" t="s">
        <v>68</v>
      </c>
      <c r="D5906" t="s">
        <v>69</v>
      </c>
      <c r="E5906" t="s">
        <v>74</v>
      </c>
      <c r="F5906" s="4">
        <v>603.61337431217521</v>
      </c>
      <c r="G5906" s="4">
        <v>639.21029721365994</v>
      </c>
      <c r="H5906" s="4">
        <v>270.60235848851499</v>
      </c>
      <c r="I5906" s="4">
        <v>274.48851151102963</v>
      </c>
      <c r="J5906" s="4">
        <v>255.35929514551819</v>
      </c>
      <c r="K5906" s="4">
        <v>220.29461653874085</v>
      </c>
    </row>
    <row r="5907" spans="1:11" x14ac:dyDescent="0.2">
      <c r="A5907" t="s">
        <v>13</v>
      </c>
      <c r="B5907" t="s">
        <v>6</v>
      </c>
      <c r="C5907" s="3" t="s">
        <v>68</v>
      </c>
      <c r="D5907" t="s">
        <v>71</v>
      </c>
      <c r="E5907" t="s">
        <v>76</v>
      </c>
      <c r="F5907" s="4">
        <v>739.67955448472298</v>
      </c>
      <c r="G5907" s="4">
        <v>406.79786042139801</v>
      </c>
      <c r="H5907" s="4">
        <v>331.31564894601706</v>
      </c>
      <c r="I5907" s="4">
        <v>145.32676420929562</v>
      </c>
      <c r="J5907" s="4">
        <v>248.36537120930927</v>
      </c>
      <c r="K5907" s="4">
        <v>200.71252989924346</v>
      </c>
    </row>
    <row r="5908" spans="1:11" x14ac:dyDescent="0.2">
      <c r="A5908" t="s">
        <v>16</v>
      </c>
      <c r="B5908" t="s">
        <v>28</v>
      </c>
      <c r="C5908" s="3" t="s">
        <v>68</v>
      </c>
      <c r="D5908" t="s">
        <v>73</v>
      </c>
      <c r="E5908" t="s">
        <v>77</v>
      </c>
      <c r="F5908" s="4">
        <v>482.95487257780457</v>
      </c>
      <c r="G5908" s="4">
        <v>907.29999937657703</v>
      </c>
      <c r="H5908" s="4">
        <v>216.31879825452589</v>
      </c>
      <c r="I5908" s="4">
        <v>350.54242230381988</v>
      </c>
      <c r="J5908" s="4">
        <v>229.3124499535549</v>
      </c>
      <c r="K5908" s="4">
        <v>409.41757375813796</v>
      </c>
    </row>
    <row r="5909" spans="1:11" x14ac:dyDescent="0.2">
      <c r="A5909" t="s">
        <v>18</v>
      </c>
      <c r="B5909" t="s">
        <v>28</v>
      </c>
      <c r="C5909" s="3" t="s">
        <v>68</v>
      </c>
      <c r="D5909" t="s">
        <v>75</v>
      </c>
      <c r="E5909" t="s">
        <v>78</v>
      </c>
      <c r="F5909" s="4">
        <v>689.4027136546041</v>
      </c>
      <c r="G5909" s="4">
        <v>502.39105313640727</v>
      </c>
      <c r="H5909" s="4">
        <v>308.85898818907771</v>
      </c>
      <c r="I5909" s="4">
        <v>163.47210941580127</v>
      </c>
      <c r="J5909" s="4">
        <v>302.01285587293779</v>
      </c>
      <c r="K5909" s="4">
        <v>197.64119412234564</v>
      </c>
    </row>
    <row r="5910" spans="1:11" x14ac:dyDescent="0.2">
      <c r="A5910" t="s">
        <v>20</v>
      </c>
      <c r="B5910" t="s">
        <v>28</v>
      </c>
      <c r="C5910" s="3" t="s">
        <v>68</v>
      </c>
      <c r="D5910" t="s">
        <v>69</v>
      </c>
      <c r="E5910" t="s">
        <v>70</v>
      </c>
      <c r="F5910" s="4">
        <v>794.83575618745931</v>
      </c>
      <c r="G5910" s="4">
        <v>657.63810821356446</v>
      </c>
      <c r="H5910" s="4">
        <v>355.76315965173876</v>
      </c>
      <c r="I5910" s="4">
        <v>279.42657237308731</v>
      </c>
      <c r="J5910" s="4">
        <v>311.18963014777552</v>
      </c>
      <c r="K5910" s="4">
        <v>230.09371009653685</v>
      </c>
    </row>
    <row r="5911" spans="1:11" x14ac:dyDescent="0.2">
      <c r="A5911" t="s">
        <v>22</v>
      </c>
      <c r="B5911" t="s">
        <v>28</v>
      </c>
      <c r="C5911" s="3" t="s">
        <v>68</v>
      </c>
      <c r="D5911" t="s">
        <v>71</v>
      </c>
      <c r="E5911" t="s">
        <v>72</v>
      </c>
      <c r="F5911" s="4">
        <v>905.22778354165291</v>
      </c>
      <c r="G5911" s="4">
        <v>1040.9218934988487</v>
      </c>
      <c r="H5911" s="4">
        <v>406.05147832061249</v>
      </c>
      <c r="I5911" s="4">
        <v>401.87080470708702</v>
      </c>
      <c r="J5911" s="4">
        <v>309.80162017967496</v>
      </c>
      <c r="K5911" s="4">
        <v>375.0447452444181</v>
      </c>
    </row>
    <row r="5912" spans="1:11" x14ac:dyDescent="0.2">
      <c r="A5912" t="s">
        <v>23</v>
      </c>
      <c r="B5912" t="s">
        <v>28</v>
      </c>
      <c r="C5912" s="3" t="s">
        <v>68</v>
      </c>
      <c r="D5912" t="s">
        <v>73</v>
      </c>
      <c r="E5912" t="s">
        <v>74</v>
      </c>
      <c r="F5912" s="4">
        <v>244.29272189670746</v>
      </c>
      <c r="G5912" s="4">
        <v>310.3945100180282</v>
      </c>
      <c r="H5912" s="4">
        <v>109.6847210539885</v>
      </c>
      <c r="I5912" s="4">
        <v>86.69028173937599</v>
      </c>
      <c r="J5912" s="4">
        <v>121.57788830904023</v>
      </c>
      <c r="K5912" s="4">
        <v>151.17681971823575</v>
      </c>
    </row>
    <row r="5913" spans="1:11" x14ac:dyDescent="0.2">
      <c r="A5913" t="s">
        <v>24</v>
      </c>
      <c r="B5913" t="s">
        <v>28</v>
      </c>
      <c r="C5913" s="3" t="s">
        <v>68</v>
      </c>
      <c r="D5913" t="s">
        <v>75</v>
      </c>
      <c r="E5913" t="s">
        <v>76</v>
      </c>
      <c r="F5913" s="4">
        <v>568.73378616008893</v>
      </c>
      <c r="G5913" s="4">
        <v>126.05134633382499</v>
      </c>
      <c r="H5913" s="4">
        <v>254.21823279938138</v>
      </c>
      <c r="I5913" s="4">
        <v>34.629971828921661</v>
      </c>
      <c r="J5913" s="4">
        <v>220.80443792956609</v>
      </c>
      <c r="K5913" s="4">
        <v>50.26467269931814</v>
      </c>
    </row>
    <row r="5914" spans="1:11" x14ac:dyDescent="0.2">
      <c r="A5914" t="s">
        <v>25</v>
      </c>
      <c r="B5914" t="s">
        <v>28</v>
      </c>
      <c r="C5914" s="3" t="s">
        <v>68</v>
      </c>
      <c r="D5914" t="s">
        <v>69</v>
      </c>
      <c r="E5914" t="s">
        <v>77</v>
      </c>
      <c r="F5914" s="4">
        <v>767.15335312303876</v>
      </c>
      <c r="G5914" s="4">
        <v>354.75529628681193</v>
      </c>
      <c r="H5914" s="4">
        <v>344.63366100265512</v>
      </c>
      <c r="I5914" s="4">
        <v>118.58026851747911</v>
      </c>
      <c r="J5914" s="4">
        <v>269.53331713207427</v>
      </c>
      <c r="K5914" s="4">
        <v>175.67427591310917</v>
      </c>
    </row>
    <row r="5915" spans="1:11" x14ac:dyDescent="0.2">
      <c r="A5915" t="s">
        <v>26</v>
      </c>
      <c r="B5915" t="s">
        <v>28</v>
      </c>
      <c r="C5915" s="3" t="s">
        <v>68</v>
      </c>
      <c r="D5915" t="s">
        <v>71</v>
      </c>
      <c r="E5915" t="s">
        <v>78</v>
      </c>
      <c r="F5915" s="4">
        <v>274.1782996819486</v>
      </c>
      <c r="G5915" s="4">
        <v>281.63035508883854</v>
      </c>
      <c r="H5915" s="4">
        <v>122.81687439177152</v>
      </c>
      <c r="I5915" s="4">
        <v>105.79024449171406</v>
      </c>
      <c r="J5915" s="4">
        <v>102.91935937680788</v>
      </c>
      <c r="K5915" s="4">
        <v>114.35356263486963</v>
      </c>
    </row>
    <row r="5916" spans="1:11" x14ac:dyDescent="0.2">
      <c r="A5916" t="s">
        <v>27</v>
      </c>
      <c r="B5916" t="s">
        <v>28</v>
      </c>
      <c r="C5916" s="3" t="s">
        <v>68</v>
      </c>
      <c r="D5916" t="s">
        <v>73</v>
      </c>
      <c r="E5916" t="s">
        <v>70</v>
      </c>
      <c r="F5916" s="4">
        <v>795.49691901734661</v>
      </c>
      <c r="G5916" s="4">
        <v>112.45167853394457</v>
      </c>
      <c r="H5916" s="4">
        <v>356.93620537298159</v>
      </c>
      <c r="I5916" s="4">
        <v>14.859399854665831</v>
      </c>
      <c r="J5916" s="4">
        <v>330.82727725294745</v>
      </c>
      <c r="K5916" s="4">
        <v>45.332092866161751</v>
      </c>
    </row>
    <row r="5917" spans="1:11" x14ac:dyDescent="0.2">
      <c r="A5917" t="s">
        <v>5</v>
      </c>
      <c r="B5917" t="s">
        <v>28</v>
      </c>
      <c r="C5917" s="3" t="s">
        <v>68</v>
      </c>
      <c r="D5917" t="s">
        <v>75</v>
      </c>
      <c r="E5917" t="s">
        <v>72</v>
      </c>
      <c r="F5917" s="4">
        <v>934.22567473908089</v>
      </c>
      <c r="G5917" s="4">
        <v>810.67854622999005</v>
      </c>
      <c r="H5917" s="4">
        <v>418.66327183485544</v>
      </c>
      <c r="I5917" s="4">
        <v>320.48994966837182</v>
      </c>
      <c r="J5917" s="4">
        <v>393.10683867112056</v>
      </c>
      <c r="K5917" s="4">
        <v>270.26946902396486</v>
      </c>
    </row>
    <row r="5918" spans="1:11" x14ac:dyDescent="0.2">
      <c r="A5918" t="s">
        <v>10</v>
      </c>
      <c r="B5918" t="s">
        <v>28</v>
      </c>
      <c r="C5918" s="3" t="s">
        <v>68</v>
      </c>
      <c r="D5918" t="s">
        <v>69</v>
      </c>
      <c r="E5918" t="s">
        <v>74</v>
      </c>
      <c r="F5918" s="4">
        <v>725.42617980237912</v>
      </c>
      <c r="G5918" s="4">
        <v>319.62308619456724</v>
      </c>
      <c r="H5918" s="4">
        <v>325.77282846373362</v>
      </c>
      <c r="I5918" s="4">
        <v>122.00954766857858</v>
      </c>
      <c r="J5918" s="4">
        <v>291.04725812528176</v>
      </c>
      <c r="K5918" s="4">
        <v>116.37952157513676</v>
      </c>
    </row>
    <row r="5919" spans="1:11" x14ac:dyDescent="0.2">
      <c r="A5919" t="s">
        <v>13</v>
      </c>
      <c r="B5919" t="s">
        <v>28</v>
      </c>
      <c r="C5919" s="3" t="s">
        <v>68</v>
      </c>
      <c r="D5919" t="s">
        <v>71</v>
      </c>
      <c r="E5919" t="s">
        <v>76</v>
      </c>
      <c r="F5919" s="4">
        <v>30.325754794625404</v>
      </c>
      <c r="G5919" s="4">
        <v>658.46127160579704</v>
      </c>
      <c r="H5919" s="4">
        <v>12.034215440016501</v>
      </c>
      <c r="I5919" s="4">
        <v>248.69235002696041</v>
      </c>
      <c r="J5919" s="4">
        <v>12.287492657788443</v>
      </c>
      <c r="K5919" s="4">
        <v>251.56152022642414</v>
      </c>
    </row>
    <row r="5920" spans="1:11" x14ac:dyDescent="0.2">
      <c r="A5920" t="s">
        <v>16</v>
      </c>
      <c r="B5920" t="s">
        <v>28</v>
      </c>
      <c r="C5920" s="3" t="s">
        <v>68</v>
      </c>
      <c r="D5920" t="s">
        <v>73</v>
      </c>
      <c r="E5920" t="s">
        <v>77</v>
      </c>
      <c r="F5920" s="4">
        <v>895.4617064787202</v>
      </c>
      <c r="G5920" s="4">
        <v>969.11044072439972</v>
      </c>
      <c r="H5920" s="4">
        <v>401.838617644539</v>
      </c>
      <c r="I5920" s="4">
        <v>401.80134766038583</v>
      </c>
      <c r="J5920" s="4">
        <v>339.25549409534341</v>
      </c>
      <c r="K5920" s="4">
        <v>365.83260841912386</v>
      </c>
    </row>
    <row r="5921" spans="1:11" x14ac:dyDescent="0.2">
      <c r="A5921" t="s">
        <v>18</v>
      </c>
      <c r="B5921" t="s">
        <v>28</v>
      </c>
      <c r="C5921" s="3" t="s">
        <v>68</v>
      </c>
      <c r="D5921" t="s">
        <v>75</v>
      </c>
      <c r="E5921" t="s">
        <v>78</v>
      </c>
      <c r="F5921" s="4">
        <v>255.86478972188243</v>
      </c>
      <c r="G5921" s="4">
        <v>926.75592038246305</v>
      </c>
      <c r="H5921" s="4">
        <v>113.41963988564522</v>
      </c>
      <c r="I5921" s="4">
        <v>363.23525786524948</v>
      </c>
      <c r="J5921" s="4">
        <v>99.422563239678453</v>
      </c>
      <c r="K5921" s="4">
        <v>351.55720304360619</v>
      </c>
    </row>
    <row r="5922" spans="1:11" x14ac:dyDescent="0.2">
      <c r="A5922" t="s">
        <v>20</v>
      </c>
      <c r="B5922" t="s">
        <v>28</v>
      </c>
      <c r="C5922" s="3" t="s">
        <v>68</v>
      </c>
      <c r="D5922" t="s">
        <v>69</v>
      </c>
      <c r="E5922" t="s">
        <v>70</v>
      </c>
      <c r="F5922" s="4">
        <v>317.17768763778764</v>
      </c>
      <c r="G5922" s="4">
        <v>1084.7309954713517</v>
      </c>
      <c r="H5922" s="4">
        <v>142.26212976714254</v>
      </c>
      <c r="I5922" s="4">
        <v>458.91486484014132</v>
      </c>
      <c r="J5922" s="4">
        <v>113.44921170690874</v>
      </c>
      <c r="K5922" s="4">
        <v>442.76775041620743</v>
      </c>
    </row>
    <row r="5923" spans="1:11" x14ac:dyDescent="0.2">
      <c r="A5923" t="s">
        <v>22</v>
      </c>
      <c r="B5923" t="s">
        <v>28</v>
      </c>
      <c r="C5923" s="3" t="s">
        <v>68</v>
      </c>
      <c r="D5923" t="s">
        <v>71</v>
      </c>
      <c r="E5923" t="s">
        <v>72</v>
      </c>
      <c r="F5923" s="4">
        <v>243.95184213694955</v>
      </c>
      <c r="G5923" s="4">
        <v>806.97384280671065</v>
      </c>
      <c r="H5923" s="4">
        <v>109.65800255583883</v>
      </c>
      <c r="I5923" s="4">
        <v>302.24001807627451</v>
      </c>
      <c r="J5923" s="4">
        <v>95.576132685173718</v>
      </c>
      <c r="K5923" s="4">
        <v>301.89973348843745</v>
      </c>
    </row>
    <row r="5924" spans="1:11" x14ac:dyDescent="0.2">
      <c r="A5924" t="s">
        <v>23</v>
      </c>
      <c r="B5924" t="s">
        <v>28</v>
      </c>
      <c r="C5924" s="3" t="s">
        <v>68</v>
      </c>
      <c r="D5924" t="s">
        <v>73</v>
      </c>
      <c r="E5924" t="s">
        <v>74</v>
      </c>
      <c r="F5924" s="4">
        <v>719.53982989677968</v>
      </c>
      <c r="G5924" s="4">
        <v>910.94434036962809</v>
      </c>
      <c r="H5924" s="4">
        <v>323.30258037147843</v>
      </c>
      <c r="I5924" s="4">
        <v>347.96340138739004</v>
      </c>
      <c r="J5924" s="4">
        <v>275.73925507764505</v>
      </c>
      <c r="K5924" s="4">
        <v>444.7372258757137</v>
      </c>
    </row>
    <row r="5925" spans="1:11" x14ac:dyDescent="0.2">
      <c r="A5925" t="s">
        <v>24</v>
      </c>
      <c r="B5925" t="s">
        <v>28</v>
      </c>
      <c r="C5925" s="3" t="s">
        <v>68</v>
      </c>
      <c r="D5925" t="s">
        <v>75</v>
      </c>
      <c r="E5925" t="s">
        <v>76</v>
      </c>
      <c r="F5925" s="4">
        <v>895.65702654774464</v>
      </c>
      <c r="G5925" s="4">
        <v>990.34666510962768</v>
      </c>
      <c r="H5925" s="4">
        <v>402.13203501440427</v>
      </c>
      <c r="I5925" s="4">
        <v>402.17494652484663</v>
      </c>
      <c r="J5925" s="4">
        <v>385.31213555796882</v>
      </c>
      <c r="K5925" s="4">
        <v>471.70399437544273</v>
      </c>
    </row>
    <row r="5926" spans="1:11" x14ac:dyDescent="0.2">
      <c r="A5926" t="s">
        <v>25</v>
      </c>
      <c r="B5926" t="s">
        <v>28</v>
      </c>
      <c r="C5926" s="3" t="s">
        <v>68</v>
      </c>
      <c r="D5926" t="s">
        <v>69</v>
      </c>
      <c r="E5926" t="s">
        <v>77</v>
      </c>
      <c r="F5926" s="4">
        <v>424.1277113771942</v>
      </c>
      <c r="G5926" s="4">
        <v>66.86162979337675</v>
      </c>
      <c r="H5926" s="4">
        <v>190.28083461109875</v>
      </c>
      <c r="I5926" s="4">
        <v>-21.126751069849455</v>
      </c>
      <c r="J5926" s="4">
        <v>170.55213494748185</v>
      </c>
      <c r="K5926" s="4">
        <v>22.30884118755079</v>
      </c>
    </row>
    <row r="5927" spans="1:11" x14ac:dyDescent="0.2">
      <c r="A5927" t="s">
        <v>26</v>
      </c>
      <c r="B5927" t="s">
        <v>28</v>
      </c>
      <c r="C5927" s="3" t="s">
        <v>68</v>
      </c>
      <c r="D5927" t="s">
        <v>71</v>
      </c>
      <c r="E5927" t="s">
        <v>78</v>
      </c>
      <c r="F5927" s="4">
        <v>979.39181467785977</v>
      </c>
      <c r="G5927" s="4">
        <v>129.98406237882224</v>
      </c>
      <c r="H5927" s="4">
        <v>440.56010879505715</v>
      </c>
      <c r="I5927" s="4">
        <v>27.448252653922587</v>
      </c>
      <c r="J5927" s="4">
        <v>370.53198782580051</v>
      </c>
      <c r="K5927" s="4">
        <v>61.236874356987535</v>
      </c>
    </row>
    <row r="5928" spans="1:11" x14ac:dyDescent="0.2">
      <c r="A5928" t="s">
        <v>27</v>
      </c>
      <c r="B5928" t="s">
        <v>29</v>
      </c>
      <c r="C5928" s="3" t="s">
        <v>68</v>
      </c>
      <c r="D5928" t="s">
        <v>73</v>
      </c>
      <c r="E5928" t="s">
        <v>70</v>
      </c>
      <c r="F5928" s="4">
        <v>757.34738303603331</v>
      </c>
      <c r="G5928" s="4">
        <v>542.99101014087773</v>
      </c>
      <c r="H5928" s="4">
        <v>340.69939364890763</v>
      </c>
      <c r="I5928" s="4">
        <v>205.10289380976172</v>
      </c>
      <c r="J5928" s="4">
        <v>281.06175148511153</v>
      </c>
      <c r="K5928" s="4">
        <v>192.44206748692659</v>
      </c>
    </row>
    <row r="5929" spans="1:11" x14ac:dyDescent="0.2">
      <c r="A5929" t="s">
        <v>5</v>
      </c>
      <c r="B5929" t="s">
        <v>29</v>
      </c>
      <c r="C5929" s="3" t="s">
        <v>68</v>
      </c>
      <c r="D5929" t="s">
        <v>75</v>
      </c>
      <c r="E5929" t="s">
        <v>72</v>
      </c>
      <c r="F5929" s="4">
        <v>174.46614326642717</v>
      </c>
      <c r="G5929" s="4">
        <v>282.9632387015622</v>
      </c>
      <c r="H5929" s="4">
        <v>78.41238155989376</v>
      </c>
      <c r="I5929" s="4">
        <v>67.167433152339683</v>
      </c>
      <c r="J5929" s="4">
        <v>58.84371137680737</v>
      </c>
      <c r="K5929" s="4">
        <v>110.32164396913684</v>
      </c>
    </row>
    <row r="5930" spans="1:11" x14ac:dyDescent="0.2">
      <c r="A5930" t="s">
        <v>10</v>
      </c>
      <c r="B5930" t="s">
        <v>29</v>
      </c>
      <c r="C5930" s="3" t="s">
        <v>68</v>
      </c>
      <c r="D5930" t="s">
        <v>69</v>
      </c>
      <c r="E5930" t="s">
        <v>74</v>
      </c>
      <c r="F5930" s="4">
        <v>927.19023936453391</v>
      </c>
      <c r="G5930" s="4">
        <v>699.36002463772957</v>
      </c>
      <c r="H5930" s="4">
        <v>416.83554571736232</v>
      </c>
      <c r="I5930" s="4">
        <v>299.70405561466498</v>
      </c>
      <c r="J5930" s="4">
        <v>457.23396038737241</v>
      </c>
      <c r="K5930" s="4">
        <v>282.45503442745871</v>
      </c>
    </row>
    <row r="5931" spans="1:11" x14ac:dyDescent="0.2">
      <c r="A5931" t="s">
        <v>13</v>
      </c>
      <c r="B5931" t="s">
        <v>29</v>
      </c>
      <c r="C5931" s="3" t="s">
        <v>68</v>
      </c>
      <c r="D5931" t="s">
        <v>71</v>
      </c>
      <c r="E5931" t="s">
        <v>76</v>
      </c>
      <c r="F5931" s="4">
        <v>808.44791355825248</v>
      </c>
      <c r="G5931" s="4">
        <v>1054.5469305016113</v>
      </c>
      <c r="H5931" s="4">
        <v>362.48080397025137</v>
      </c>
      <c r="I5931" s="4">
        <v>420.59016361909806</v>
      </c>
      <c r="J5931" s="4">
        <v>393.48317232219426</v>
      </c>
      <c r="K5931" s="4">
        <v>444.44523452032115</v>
      </c>
    </row>
    <row r="5932" spans="1:11" x14ac:dyDescent="0.2">
      <c r="A5932" t="s">
        <v>16</v>
      </c>
      <c r="B5932" t="s">
        <v>29</v>
      </c>
      <c r="C5932" s="3" t="s">
        <v>68</v>
      </c>
      <c r="D5932" t="s">
        <v>73</v>
      </c>
      <c r="E5932" t="s">
        <v>77</v>
      </c>
      <c r="F5932" s="4">
        <v>542.1263346381171</v>
      </c>
      <c r="G5932" s="4">
        <v>120.43832999196607</v>
      </c>
      <c r="H5932" s="4">
        <v>242.91575489758833</v>
      </c>
      <c r="I5932" s="4">
        <v>32.611864455000784</v>
      </c>
      <c r="J5932" s="4">
        <v>196.63184308512783</v>
      </c>
      <c r="K5932" s="4">
        <v>51.805337925102897</v>
      </c>
    </row>
    <row r="5933" spans="1:11" x14ac:dyDescent="0.2">
      <c r="A5933" t="s">
        <v>18</v>
      </c>
      <c r="B5933" t="s">
        <v>29</v>
      </c>
      <c r="C5933" s="3" t="s">
        <v>68</v>
      </c>
      <c r="D5933" t="s">
        <v>75</v>
      </c>
      <c r="E5933" t="s">
        <v>78</v>
      </c>
      <c r="F5933" s="4">
        <v>874.11821864694423</v>
      </c>
      <c r="G5933" s="4">
        <v>1009.3336374594293</v>
      </c>
      <c r="H5933" s="4">
        <v>391.93541516777248</v>
      </c>
      <c r="I5933" s="4">
        <v>430.7705706702464</v>
      </c>
      <c r="J5933" s="4">
        <v>377.61238245887137</v>
      </c>
      <c r="K5933" s="4">
        <v>418.76410373042739</v>
      </c>
    </row>
    <row r="5934" spans="1:11" x14ac:dyDescent="0.2">
      <c r="A5934" t="s">
        <v>20</v>
      </c>
      <c r="B5934" t="s">
        <v>29</v>
      </c>
      <c r="C5934" s="3" t="s">
        <v>68</v>
      </c>
      <c r="D5934" t="s">
        <v>69</v>
      </c>
      <c r="E5934" t="s">
        <v>70</v>
      </c>
      <c r="F5934" s="4">
        <v>910.9903753208846</v>
      </c>
      <c r="G5934" s="4">
        <v>753.3342803134052</v>
      </c>
      <c r="H5934" s="4">
        <v>409.94228914875066</v>
      </c>
      <c r="I5934" s="4">
        <v>315.72887718272841</v>
      </c>
      <c r="J5934" s="4">
        <v>371.61316414926534</v>
      </c>
      <c r="K5934" s="4">
        <v>261.31523687182738</v>
      </c>
    </row>
    <row r="5935" spans="1:11" x14ac:dyDescent="0.2">
      <c r="A5935" t="s">
        <v>22</v>
      </c>
      <c r="B5935" t="s">
        <v>29</v>
      </c>
      <c r="C5935" s="3" t="s">
        <v>68</v>
      </c>
      <c r="D5935" t="s">
        <v>71</v>
      </c>
      <c r="E5935" t="s">
        <v>72</v>
      </c>
      <c r="F5935" s="4">
        <v>827.87950616196883</v>
      </c>
      <c r="G5935" s="4">
        <v>797.70676560427432</v>
      </c>
      <c r="H5935" s="4">
        <v>371.19912870348406</v>
      </c>
      <c r="I5935" s="4">
        <v>322.43343909931792</v>
      </c>
      <c r="J5935" s="4">
        <v>301.79581971991809</v>
      </c>
      <c r="K5935" s="4">
        <v>269.70675565413597</v>
      </c>
    </row>
    <row r="5936" spans="1:11" x14ac:dyDescent="0.2">
      <c r="A5936" t="s">
        <v>23</v>
      </c>
      <c r="B5936" t="s">
        <v>29</v>
      </c>
      <c r="C5936" s="3" t="s">
        <v>68</v>
      </c>
      <c r="D5936" t="s">
        <v>73</v>
      </c>
      <c r="E5936" t="s">
        <v>74</v>
      </c>
      <c r="F5936" s="4">
        <v>346.55841064573889</v>
      </c>
      <c r="G5936" s="4">
        <v>754.92080830567807</v>
      </c>
      <c r="H5936" s="4">
        <v>155.53764359067273</v>
      </c>
      <c r="I5936" s="4">
        <v>308.39832542322324</v>
      </c>
      <c r="J5936" s="4">
        <v>133.06668304584548</v>
      </c>
      <c r="K5936" s="4">
        <v>252.49250230597781</v>
      </c>
    </row>
    <row r="5937" spans="1:11" x14ac:dyDescent="0.2">
      <c r="A5937" t="s">
        <v>24</v>
      </c>
      <c r="B5937" t="s">
        <v>29</v>
      </c>
      <c r="C5937" s="3" t="s">
        <v>68</v>
      </c>
      <c r="D5937" t="s">
        <v>75</v>
      </c>
      <c r="E5937" t="s">
        <v>76</v>
      </c>
      <c r="F5937" s="4">
        <v>430.56891071365186</v>
      </c>
      <c r="G5937" s="4">
        <v>971.59974014225077</v>
      </c>
      <c r="H5937" s="4">
        <v>193.43385840241399</v>
      </c>
      <c r="I5937" s="4">
        <v>377.14439292563929</v>
      </c>
      <c r="J5937" s="4">
        <v>155.69550551930988</v>
      </c>
      <c r="K5937" s="4">
        <v>353.99625322170209</v>
      </c>
    </row>
    <row r="5938" spans="1:11" x14ac:dyDescent="0.2">
      <c r="A5938" t="s">
        <v>25</v>
      </c>
      <c r="B5938" t="s">
        <v>29</v>
      </c>
      <c r="C5938" s="3" t="s">
        <v>68</v>
      </c>
      <c r="D5938" t="s">
        <v>69</v>
      </c>
      <c r="E5938" t="s">
        <v>77</v>
      </c>
      <c r="F5938" s="4">
        <v>173.60283154449263</v>
      </c>
      <c r="G5938" s="4">
        <v>87.603446190254218</v>
      </c>
      <c r="H5938" s="4">
        <v>76.348094875514903</v>
      </c>
      <c r="I5938" s="4">
        <v>-27.474837850201169</v>
      </c>
      <c r="J5938" s="4">
        <v>68.676511621738598</v>
      </c>
      <c r="K5938" s="4">
        <v>42.309516586645778</v>
      </c>
    </row>
    <row r="5939" spans="1:11" x14ac:dyDescent="0.2">
      <c r="A5939" t="s">
        <v>26</v>
      </c>
      <c r="B5939" t="s">
        <v>29</v>
      </c>
      <c r="C5939" s="3" t="s">
        <v>68</v>
      </c>
      <c r="D5939" t="s">
        <v>71</v>
      </c>
      <c r="E5939" t="s">
        <v>78</v>
      </c>
      <c r="F5939" s="4">
        <v>638.96099433769507</v>
      </c>
      <c r="G5939" s="4">
        <v>744.75954313593547</v>
      </c>
      <c r="H5939" s="4">
        <v>287.23148455468953</v>
      </c>
      <c r="I5939" s="4">
        <v>274.35001405626133</v>
      </c>
      <c r="J5939" s="4">
        <v>215.76395037293616</v>
      </c>
      <c r="K5939" s="4">
        <v>369.9880862535058</v>
      </c>
    </row>
    <row r="5940" spans="1:11" x14ac:dyDescent="0.2">
      <c r="A5940" t="s">
        <v>27</v>
      </c>
      <c r="B5940" t="s">
        <v>29</v>
      </c>
      <c r="C5940" s="3" t="s">
        <v>68</v>
      </c>
      <c r="D5940" t="s">
        <v>73</v>
      </c>
      <c r="E5940" t="s">
        <v>70</v>
      </c>
      <c r="F5940" s="4">
        <v>371.69265479871427</v>
      </c>
      <c r="G5940" s="4">
        <v>917.22227934552927</v>
      </c>
      <c r="H5940" s="4">
        <v>166.71025906793531</v>
      </c>
      <c r="I5940" s="4">
        <v>389.52535894392707</v>
      </c>
      <c r="J5940" s="4">
        <v>170.37730492825125</v>
      </c>
      <c r="K5940" s="4">
        <v>357.96271854929176</v>
      </c>
    </row>
    <row r="5941" spans="1:11" x14ac:dyDescent="0.2">
      <c r="A5941" t="s">
        <v>5</v>
      </c>
      <c r="B5941" t="s">
        <v>29</v>
      </c>
      <c r="C5941" s="3" t="s">
        <v>68</v>
      </c>
      <c r="D5941" t="s">
        <v>75</v>
      </c>
      <c r="E5941" t="s">
        <v>72</v>
      </c>
      <c r="F5941" s="4">
        <v>647.92895125624318</v>
      </c>
      <c r="G5941" s="4">
        <v>467.99298435385947</v>
      </c>
      <c r="H5941" s="4">
        <v>291.47623925037516</v>
      </c>
      <c r="I5941" s="4">
        <v>129.77936446700008</v>
      </c>
      <c r="J5941" s="4">
        <v>219.27593730483702</v>
      </c>
      <c r="K5941" s="4">
        <v>163.74690183630412</v>
      </c>
    </row>
    <row r="5942" spans="1:11" x14ac:dyDescent="0.2">
      <c r="A5942" t="s">
        <v>10</v>
      </c>
      <c r="B5942" t="s">
        <v>29</v>
      </c>
      <c r="C5942" s="3" t="s">
        <v>68</v>
      </c>
      <c r="D5942" t="s">
        <v>69</v>
      </c>
      <c r="E5942" t="s">
        <v>74</v>
      </c>
      <c r="F5942" s="4">
        <v>757.9856498261837</v>
      </c>
      <c r="G5942" s="4">
        <v>691.06478023365617</v>
      </c>
      <c r="H5942" s="4">
        <v>340.84779150745652</v>
      </c>
      <c r="I5942" s="4">
        <v>275.86076473194436</v>
      </c>
      <c r="J5942" s="4">
        <v>262.31868419455714</v>
      </c>
      <c r="K5942" s="4">
        <v>267.56317476884141</v>
      </c>
    </row>
    <row r="5943" spans="1:11" x14ac:dyDescent="0.2">
      <c r="A5943" t="s">
        <v>13</v>
      </c>
      <c r="B5943" t="s">
        <v>29</v>
      </c>
      <c r="C5943" s="3" t="s">
        <v>68</v>
      </c>
      <c r="D5943" t="s">
        <v>71</v>
      </c>
      <c r="E5943" t="s">
        <v>76</v>
      </c>
      <c r="F5943" s="4">
        <v>305.38726504816907</v>
      </c>
      <c r="G5943" s="4">
        <v>729.40765427979045</v>
      </c>
      <c r="H5943" s="4">
        <v>136.68243434026439</v>
      </c>
      <c r="I5943" s="4">
        <v>259.45570896294873</v>
      </c>
      <c r="J5943" s="4">
        <v>102.27242804639253</v>
      </c>
      <c r="K5943" s="4">
        <v>252.41748420724883</v>
      </c>
    </row>
    <row r="5944" spans="1:11" x14ac:dyDescent="0.2">
      <c r="A5944" t="s">
        <v>16</v>
      </c>
      <c r="B5944" t="s">
        <v>29</v>
      </c>
      <c r="C5944" s="3" t="s">
        <v>68</v>
      </c>
      <c r="D5944" t="s">
        <v>73</v>
      </c>
      <c r="E5944" t="s">
        <v>77</v>
      </c>
      <c r="F5944" s="4">
        <v>359.52870276531223</v>
      </c>
      <c r="G5944" s="4">
        <v>916.94978006140673</v>
      </c>
      <c r="H5944" s="4">
        <v>161.54259004822657</v>
      </c>
      <c r="I5944" s="4">
        <v>353.05346629232781</v>
      </c>
      <c r="J5944" s="4">
        <v>126.93098052774508</v>
      </c>
      <c r="K5944" s="4">
        <v>312.04376236758833</v>
      </c>
    </row>
    <row r="5945" spans="1:11" x14ac:dyDescent="0.2">
      <c r="A5945" t="s">
        <v>18</v>
      </c>
      <c r="B5945" t="s">
        <v>29</v>
      </c>
      <c r="C5945" s="3" t="s">
        <v>68</v>
      </c>
      <c r="D5945" t="s">
        <v>75</v>
      </c>
      <c r="E5945" t="s">
        <v>78</v>
      </c>
      <c r="F5945" s="4">
        <v>909.63380379991497</v>
      </c>
      <c r="G5945" s="4">
        <v>652.1782916420857</v>
      </c>
      <c r="H5945" s="4">
        <v>409.38451526591166</v>
      </c>
      <c r="I5945" s="4">
        <v>267.73762397583602</v>
      </c>
      <c r="J5945" s="4">
        <v>362.56464191354337</v>
      </c>
      <c r="K5945" s="4">
        <v>217.90762187659854</v>
      </c>
    </row>
    <row r="5946" spans="1:11" x14ac:dyDescent="0.2">
      <c r="A5946" t="s">
        <v>20</v>
      </c>
      <c r="B5946" t="s">
        <v>29</v>
      </c>
      <c r="C5946" s="3" t="s">
        <v>68</v>
      </c>
      <c r="D5946" t="s">
        <v>69</v>
      </c>
      <c r="E5946" t="s">
        <v>70</v>
      </c>
      <c r="F5946" s="4">
        <v>130.85982820140708</v>
      </c>
      <c r="G5946" s="4">
        <v>185.60197797131886</v>
      </c>
      <c r="H5946" s="4">
        <v>58.875319156623284</v>
      </c>
      <c r="I5946" s="4">
        <v>51.665510019434166</v>
      </c>
      <c r="J5946" s="4">
        <v>50.368256308790627</v>
      </c>
      <c r="K5946" s="4">
        <v>66.921026741637036</v>
      </c>
    </row>
    <row r="5947" spans="1:11" x14ac:dyDescent="0.2">
      <c r="A5947" t="s">
        <v>22</v>
      </c>
      <c r="B5947" t="s">
        <v>29</v>
      </c>
      <c r="C5947" s="3" t="s">
        <v>68</v>
      </c>
      <c r="D5947" t="s">
        <v>71</v>
      </c>
      <c r="E5947" t="s">
        <v>72</v>
      </c>
      <c r="F5947" s="4">
        <v>916.49467543028345</v>
      </c>
      <c r="G5947" s="4">
        <v>731.14512594426128</v>
      </c>
      <c r="H5947" s="4">
        <v>410.47126889830901</v>
      </c>
      <c r="I5947" s="4">
        <v>261.60276903929451</v>
      </c>
      <c r="J5947" s="4">
        <v>408.65750041131372</v>
      </c>
      <c r="K5947" s="4">
        <v>267.62652267045621</v>
      </c>
    </row>
    <row r="5948" spans="1:11" x14ac:dyDescent="0.2">
      <c r="A5948" t="s">
        <v>23</v>
      </c>
      <c r="B5948" t="s">
        <v>29</v>
      </c>
      <c r="C5948" s="3" t="s">
        <v>68</v>
      </c>
      <c r="D5948" t="s">
        <v>73</v>
      </c>
      <c r="E5948" t="s">
        <v>74</v>
      </c>
      <c r="F5948" s="4">
        <v>257.9085939769891</v>
      </c>
      <c r="G5948" s="4">
        <v>1027.7463984292867</v>
      </c>
      <c r="H5948" s="4">
        <v>114.31038882812233</v>
      </c>
      <c r="I5948" s="4">
        <v>422.98260155201228</v>
      </c>
      <c r="J5948" s="4">
        <v>92.216766008510987</v>
      </c>
      <c r="K5948" s="4">
        <v>459.38164894834125</v>
      </c>
    </row>
    <row r="5949" spans="1:11" x14ac:dyDescent="0.2">
      <c r="A5949" t="s">
        <v>24</v>
      </c>
      <c r="B5949" t="s">
        <v>29</v>
      </c>
      <c r="C5949" s="3" t="s">
        <v>68</v>
      </c>
      <c r="D5949" t="s">
        <v>75</v>
      </c>
      <c r="E5949" t="s">
        <v>76</v>
      </c>
      <c r="F5949" s="4">
        <v>434.61572987545628</v>
      </c>
      <c r="G5949" s="4">
        <v>936.08507626613641</v>
      </c>
      <c r="H5949" s="4">
        <v>194.91733826874153</v>
      </c>
      <c r="I5949" s="4">
        <v>359.46729861338486</v>
      </c>
      <c r="J5949" s="4">
        <v>203.80574366717846</v>
      </c>
      <c r="K5949" s="4">
        <v>375.49506364957222</v>
      </c>
    </row>
    <row r="5950" spans="1:11" x14ac:dyDescent="0.2">
      <c r="A5950" t="s">
        <v>25</v>
      </c>
      <c r="B5950" t="s">
        <v>29</v>
      </c>
      <c r="C5950" s="3" t="s">
        <v>68</v>
      </c>
      <c r="D5950" t="s">
        <v>69</v>
      </c>
      <c r="E5950" t="s">
        <v>77</v>
      </c>
      <c r="F5950" s="4">
        <v>976.98447164857964</v>
      </c>
      <c r="G5950" s="4">
        <v>1066.5667508755737</v>
      </c>
      <c r="H5950" s="4">
        <v>439.61933019249977</v>
      </c>
      <c r="I5950" s="4">
        <v>408.50847508425289</v>
      </c>
      <c r="J5950" s="4">
        <v>418.67040557676523</v>
      </c>
      <c r="K5950" s="4">
        <v>365.82783921028471</v>
      </c>
    </row>
    <row r="5951" spans="1:11" x14ac:dyDescent="0.2">
      <c r="A5951" t="s">
        <v>26</v>
      </c>
      <c r="B5951" t="s">
        <v>29</v>
      </c>
      <c r="C5951" s="3" t="s">
        <v>68</v>
      </c>
      <c r="D5951" t="s">
        <v>71</v>
      </c>
      <c r="E5951" t="s">
        <v>78</v>
      </c>
      <c r="F5951" s="4">
        <v>548.96457074905049</v>
      </c>
      <c r="G5951" s="4">
        <v>1033.1516986616423</v>
      </c>
      <c r="H5951" s="4">
        <v>246.79681549999717</v>
      </c>
      <c r="I5951" s="4">
        <v>439.04744095989412</v>
      </c>
      <c r="J5951" s="4">
        <v>247.16951718367781</v>
      </c>
      <c r="K5951" s="4">
        <v>383.36371115146807</v>
      </c>
    </row>
    <row r="5952" spans="1:11" x14ac:dyDescent="0.2">
      <c r="A5952" t="s">
        <v>27</v>
      </c>
      <c r="B5952" t="s">
        <v>30</v>
      </c>
      <c r="C5952" s="3" t="s">
        <v>68</v>
      </c>
      <c r="D5952" t="s">
        <v>73</v>
      </c>
      <c r="E5952" t="s">
        <v>70</v>
      </c>
      <c r="F5952" s="4">
        <v>16.096144515050923</v>
      </c>
      <c r="G5952" s="4">
        <v>708.95177865508799</v>
      </c>
      <c r="H5952" s="4">
        <v>5.3861717056502973</v>
      </c>
      <c r="I5952" s="4">
        <v>263.89725592222135</v>
      </c>
      <c r="J5952" s="4">
        <v>6.5420569542870144</v>
      </c>
      <c r="K5952" s="4">
        <v>244.36620597618929</v>
      </c>
    </row>
    <row r="5953" spans="1:11" x14ac:dyDescent="0.2">
      <c r="A5953" t="s">
        <v>5</v>
      </c>
      <c r="B5953" t="s">
        <v>30</v>
      </c>
      <c r="C5953" s="3" t="s">
        <v>68</v>
      </c>
      <c r="D5953" t="s">
        <v>75</v>
      </c>
      <c r="E5953" t="s">
        <v>72</v>
      </c>
      <c r="F5953" s="4">
        <v>37.30624246184977</v>
      </c>
      <c r="G5953" s="4">
        <v>969.40830245909115</v>
      </c>
      <c r="H5953" s="4">
        <v>15.284151177769665</v>
      </c>
      <c r="I5953" s="4">
        <v>372.34830764743009</v>
      </c>
      <c r="J5953" s="4">
        <v>13.528782698207133</v>
      </c>
      <c r="K5953" s="4">
        <v>467.87601003075258</v>
      </c>
    </row>
    <row r="5954" spans="1:11" x14ac:dyDescent="0.2">
      <c r="A5954" t="s">
        <v>10</v>
      </c>
      <c r="B5954" t="s">
        <v>30</v>
      </c>
      <c r="C5954" s="3" t="s">
        <v>68</v>
      </c>
      <c r="D5954" t="s">
        <v>69</v>
      </c>
      <c r="E5954" t="s">
        <v>74</v>
      </c>
      <c r="F5954" s="4">
        <v>866.99823705114932</v>
      </c>
      <c r="G5954" s="4">
        <v>176.85708978104992</v>
      </c>
      <c r="H5954" s="4">
        <v>389.76823348777708</v>
      </c>
      <c r="I5954" s="4">
        <v>2.1209258133733684</v>
      </c>
      <c r="J5954" s="4">
        <v>323.86698703375771</v>
      </c>
      <c r="K5954" s="4">
        <v>79.674101651206726</v>
      </c>
    </row>
    <row r="5955" spans="1:11" x14ac:dyDescent="0.2">
      <c r="A5955" t="s">
        <v>13</v>
      </c>
      <c r="B5955" t="s">
        <v>30</v>
      </c>
      <c r="C5955" s="3" t="s">
        <v>68</v>
      </c>
      <c r="D5955" t="s">
        <v>71</v>
      </c>
      <c r="E5955" t="s">
        <v>76</v>
      </c>
      <c r="F5955" s="4">
        <v>994.43264451222467</v>
      </c>
      <c r="G5955" s="4">
        <v>939.42807222232966</v>
      </c>
      <c r="H5955" s="4">
        <v>445.65135910380764</v>
      </c>
      <c r="I5955" s="4">
        <v>342.86673483090919</v>
      </c>
      <c r="J5955" s="4">
        <v>407.88286891258304</v>
      </c>
      <c r="K5955" s="4">
        <v>436.64317563984753</v>
      </c>
    </row>
    <row r="5956" spans="1:11" x14ac:dyDescent="0.2">
      <c r="A5956" t="s">
        <v>16</v>
      </c>
      <c r="B5956" t="s">
        <v>30</v>
      </c>
      <c r="C5956" s="3" t="s">
        <v>68</v>
      </c>
      <c r="D5956" t="s">
        <v>73</v>
      </c>
      <c r="E5956" t="s">
        <v>77</v>
      </c>
      <c r="F5956" s="4">
        <v>143.37500015979111</v>
      </c>
      <c r="G5956" s="4">
        <v>52.339295445015431</v>
      </c>
      <c r="H5956" s="4">
        <v>63.273966025630656</v>
      </c>
      <c r="I5956" s="4">
        <v>-1.5089696717239427</v>
      </c>
      <c r="J5956" s="4">
        <v>49.883436766056846</v>
      </c>
      <c r="K5956" s="4">
        <v>19.139047265464818</v>
      </c>
    </row>
    <row r="5957" spans="1:11" x14ac:dyDescent="0.2">
      <c r="A5957" t="s">
        <v>18</v>
      </c>
      <c r="B5957" t="s">
        <v>30</v>
      </c>
      <c r="C5957" s="3" t="s">
        <v>68</v>
      </c>
      <c r="D5957" t="s">
        <v>75</v>
      </c>
      <c r="E5957" t="s">
        <v>78</v>
      </c>
      <c r="F5957" s="4">
        <v>353.95194702959731</v>
      </c>
      <c r="G5957" s="4">
        <v>396.79480313446544</v>
      </c>
      <c r="H5957" s="4">
        <v>158.13903261320178</v>
      </c>
      <c r="I5957" s="4">
        <v>118.82678172561748</v>
      </c>
      <c r="J5957" s="4">
        <v>137.82677610294172</v>
      </c>
      <c r="K5957" s="4">
        <v>161.93013362018954</v>
      </c>
    </row>
    <row r="5958" spans="1:11" x14ac:dyDescent="0.2">
      <c r="A5958" t="s">
        <v>20</v>
      </c>
      <c r="B5958" t="s">
        <v>30</v>
      </c>
      <c r="C5958" s="3" t="s">
        <v>68</v>
      </c>
      <c r="D5958" t="s">
        <v>69</v>
      </c>
      <c r="E5958" t="s">
        <v>70</v>
      </c>
      <c r="F5958" s="4">
        <v>672.44162504695385</v>
      </c>
      <c r="G5958" s="4">
        <v>927.22235812772919</v>
      </c>
      <c r="H5958" s="4">
        <v>301.30529777953393</v>
      </c>
      <c r="I5958" s="4">
        <v>351.12722915769098</v>
      </c>
      <c r="J5958" s="4">
        <v>252.53826366292287</v>
      </c>
      <c r="K5958" s="4">
        <v>319.86789173919095</v>
      </c>
    </row>
    <row r="5959" spans="1:11" x14ac:dyDescent="0.2">
      <c r="A5959" t="s">
        <v>22</v>
      </c>
      <c r="B5959" t="s">
        <v>30</v>
      </c>
      <c r="C5959" s="3" t="s">
        <v>68</v>
      </c>
      <c r="D5959" t="s">
        <v>71</v>
      </c>
      <c r="E5959" t="s">
        <v>72</v>
      </c>
      <c r="F5959" s="4">
        <v>292.20529252841754</v>
      </c>
      <c r="G5959" s="4">
        <v>560.07811417180835</v>
      </c>
      <c r="H5959" s="4">
        <v>130.72498718149714</v>
      </c>
      <c r="I5959" s="4">
        <v>207.43856935057207</v>
      </c>
      <c r="J5959" s="4">
        <v>97.466161947704521</v>
      </c>
      <c r="K5959" s="4">
        <v>204.06881841011528</v>
      </c>
    </row>
    <row r="5960" spans="1:11" x14ac:dyDescent="0.2">
      <c r="A5960" t="s">
        <v>23</v>
      </c>
      <c r="B5960" t="s">
        <v>30</v>
      </c>
      <c r="C5960" s="3" t="s">
        <v>68</v>
      </c>
      <c r="D5960" t="s">
        <v>73</v>
      </c>
      <c r="E5960" t="s">
        <v>74</v>
      </c>
      <c r="F5960" s="4">
        <v>227.70485845501122</v>
      </c>
      <c r="G5960" s="4">
        <v>1097.1355311792981</v>
      </c>
      <c r="H5960" s="4">
        <v>100.90415846620229</v>
      </c>
      <c r="I5960" s="4">
        <v>423.01754554021676</v>
      </c>
      <c r="J5960" s="4">
        <v>91.563170449530119</v>
      </c>
      <c r="K5960" s="4">
        <v>410.73503021423483</v>
      </c>
    </row>
    <row r="5961" spans="1:11" x14ac:dyDescent="0.2">
      <c r="A5961" t="s">
        <v>24</v>
      </c>
      <c r="B5961" t="s">
        <v>30</v>
      </c>
      <c r="C5961" s="3" t="s">
        <v>68</v>
      </c>
      <c r="D5961" t="s">
        <v>75</v>
      </c>
      <c r="E5961" t="s">
        <v>76</v>
      </c>
      <c r="F5961" s="4">
        <v>504.57803285546368</v>
      </c>
      <c r="G5961" s="4">
        <v>843.11538017235398</v>
      </c>
      <c r="H5961" s="4">
        <v>226.71828210544643</v>
      </c>
      <c r="I5961" s="4">
        <v>330.98904896699833</v>
      </c>
      <c r="J5961" s="4">
        <v>194.73176876345033</v>
      </c>
      <c r="K5961" s="4">
        <v>297.34564209507477</v>
      </c>
    </row>
    <row r="5962" spans="1:11" x14ac:dyDescent="0.2">
      <c r="A5962" t="s">
        <v>25</v>
      </c>
      <c r="B5962" t="s">
        <v>30</v>
      </c>
      <c r="C5962" s="3" t="s">
        <v>68</v>
      </c>
      <c r="D5962" t="s">
        <v>69</v>
      </c>
      <c r="E5962" t="s">
        <v>77</v>
      </c>
      <c r="F5962" s="4">
        <v>486.62534202634777</v>
      </c>
      <c r="G5962" s="4">
        <v>104.01415038973451</v>
      </c>
      <c r="H5962" s="4">
        <v>217.18073832491822</v>
      </c>
      <c r="I5962" s="4">
        <v>-10.677424143120376</v>
      </c>
      <c r="J5962" s="4">
        <v>203.9172166156973</v>
      </c>
      <c r="K5962" s="4">
        <v>35.676118679087857</v>
      </c>
    </row>
    <row r="5963" spans="1:11" x14ac:dyDescent="0.2">
      <c r="A5963" t="s">
        <v>26</v>
      </c>
      <c r="B5963" t="s">
        <v>30</v>
      </c>
      <c r="C5963" s="3" t="s">
        <v>68</v>
      </c>
      <c r="D5963" t="s">
        <v>71</v>
      </c>
      <c r="E5963" t="s">
        <v>78</v>
      </c>
      <c r="F5963" s="4">
        <v>470.13112688117343</v>
      </c>
      <c r="G5963" s="4">
        <v>417.0244551599589</v>
      </c>
      <c r="H5963" s="4">
        <v>210.09680233190238</v>
      </c>
      <c r="I5963" s="4">
        <v>112.000642558517</v>
      </c>
      <c r="J5963" s="4">
        <v>191.56170375799749</v>
      </c>
      <c r="K5963" s="4">
        <v>142.34364645381012</v>
      </c>
    </row>
    <row r="5964" spans="1:11" x14ac:dyDescent="0.2">
      <c r="A5964" t="s">
        <v>27</v>
      </c>
      <c r="B5964" t="s">
        <v>30</v>
      </c>
      <c r="C5964" s="3" t="s">
        <v>68</v>
      </c>
      <c r="D5964" t="s">
        <v>73</v>
      </c>
      <c r="E5964" t="s">
        <v>70</v>
      </c>
      <c r="F5964" s="4">
        <v>878.42219917885745</v>
      </c>
      <c r="G5964" s="4">
        <v>686.73365691566232</v>
      </c>
      <c r="H5964" s="4">
        <v>393.55993404111445</v>
      </c>
      <c r="I5964" s="4">
        <v>263.59234340863918</v>
      </c>
      <c r="J5964" s="4">
        <v>312.16788755177868</v>
      </c>
      <c r="K5964" s="4">
        <v>234.25228582957661</v>
      </c>
    </row>
    <row r="5965" spans="1:11" x14ac:dyDescent="0.2">
      <c r="A5965" t="s">
        <v>5</v>
      </c>
      <c r="B5965" t="s">
        <v>30</v>
      </c>
      <c r="C5965" s="3" t="s">
        <v>68</v>
      </c>
      <c r="D5965" t="s">
        <v>75</v>
      </c>
      <c r="E5965" t="s">
        <v>72</v>
      </c>
      <c r="F5965" s="4">
        <v>501.89344730322193</v>
      </c>
      <c r="G5965" s="4">
        <v>11.787272196910671</v>
      </c>
      <c r="H5965" s="4">
        <v>224.13223339724385</v>
      </c>
      <c r="I5965" s="4">
        <v>-32.504682216876787</v>
      </c>
      <c r="J5965" s="4">
        <v>205.65227160938881</v>
      </c>
      <c r="K5965" s="4">
        <v>5.0855046847798935</v>
      </c>
    </row>
    <row r="5966" spans="1:11" x14ac:dyDescent="0.2">
      <c r="A5966" t="s">
        <v>10</v>
      </c>
      <c r="B5966" t="s">
        <v>30</v>
      </c>
      <c r="C5966" s="3" t="s">
        <v>68</v>
      </c>
      <c r="D5966" t="s">
        <v>69</v>
      </c>
      <c r="E5966" t="s">
        <v>74</v>
      </c>
      <c r="F5966" s="4">
        <v>982.17089817373142</v>
      </c>
      <c r="G5966" s="4">
        <v>432.79892028639671</v>
      </c>
      <c r="H5966" s="4">
        <v>440.48522613839958</v>
      </c>
      <c r="I5966" s="4">
        <v>158.33948937141972</v>
      </c>
      <c r="J5966" s="4">
        <v>393.20675967367083</v>
      </c>
      <c r="K5966" s="4">
        <v>167.6846267488537</v>
      </c>
    </row>
    <row r="5967" spans="1:11" x14ac:dyDescent="0.2">
      <c r="A5967" t="s">
        <v>13</v>
      </c>
      <c r="B5967" t="s">
        <v>30</v>
      </c>
      <c r="C5967" s="3" t="s">
        <v>68</v>
      </c>
      <c r="D5967" t="s">
        <v>71</v>
      </c>
      <c r="E5967" t="s">
        <v>76</v>
      </c>
      <c r="F5967" s="4">
        <v>930.35696776037446</v>
      </c>
      <c r="G5967" s="4">
        <v>58.138647655864141</v>
      </c>
      <c r="H5967" s="4">
        <v>417.0809489790484</v>
      </c>
      <c r="I5967" s="4">
        <v>10.626742235688036</v>
      </c>
      <c r="J5967" s="4">
        <v>372.25709094132827</v>
      </c>
      <c r="K5967" s="4">
        <v>26.763262646460912</v>
      </c>
    </row>
    <row r="5968" spans="1:11" x14ac:dyDescent="0.2">
      <c r="A5968" t="s">
        <v>16</v>
      </c>
      <c r="B5968" t="s">
        <v>30</v>
      </c>
      <c r="C5968" s="3" t="s">
        <v>68</v>
      </c>
      <c r="D5968" t="s">
        <v>73</v>
      </c>
      <c r="E5968" t="s">
        <v>77</v>
      </c>
      <c r="F5968" s="4">
        <v>860.51032898712253</v>
      </c>
      <c r="G5968" s="4">
        <v>204.80177501433869</v>
      </c>
      <c r="H5968" s="4">
        <v>385.39409702508732</v>
      </c>
      <c r="I5968" s="4">
        <v>66.97838927697849</v>
      </c>
      <c r="J5968" s="4">
        <v>322.56954972528024</v>
      </c>
      <c r="K5968" s="4">
        <v>84.090629239047914</v>
      </c>
    </row>
    <row r="5969" spans="1:11" x14ac:dyDescent="0.2">
      <c r="A5969" t="s">
        <v>18</v>
      </c>
      <c r="B5969" t="s">
        <v>30</v>
      </c>
      <c r="C5969" s="3" t="s">
        <v>68</v>
      </c>
      <c r="D5969" t="s">
        <v>75</v>
      </c>
      <c r="E5969" t="s">
        <v>78</v>
      </c>
      <c r="F5969" s="4">
        <v>654.2992466307021</v>
      </c>
      <c r="G5969" s="4">
        <v>457.69634428025296</v>
      </c>
      <c r="H5969" s="4">
        <v>292.68732257315406</v>
      </c>
      <c r="I5969" s="4">
        <v>143.36731481377416</v>
      </c>
      <c r="J5969" s="4">
        <v>304.95155817569537</v>
      </c>
      <c r="K5969" s="4">
        <v>152.88098779201468</v>
      </c>
    </row>
    <row r="5970" spans="1:11" x14ac:dyDescent="0.2">
      <c r="A5970" t="s">
        <v>20</v>
      </c>
      <c r="B5970" t="s">
        <v>30</v>
      </c>
      <c r="C5970" s="3" t="s">
        <v>68</v>
      </c>
      <c r="D5970" t="s">
        <v>69</v>
      </c>
      <c r="E5970" t="s">
        <v>70</v>
      </c>
      <c r="F5970" s="4">
        <v>530.22042985014741</v>
      </c>
      <c r="G5970" s="4">
        <v>322.01184390891922</v>
      </c>
      <c r="H5970" s="4">
        <v>238.22628991684834</v>
      </c>
      <c r="I5970" s="4">
        <v>130.58448219049114</v>
      </c>
      <c r="J5970" s="4">
        <v>220.83513862916215</v>
      </c>
      <c r="K5970" s="4">
        <v>144.94472007251585</v>
      </c>
    </row>
    <row r="5971" spans="1:11" x14ac:dyDescent="0.2">
      <c r="A5971" t="s">
        <v>22</v>
      </c>
      <c r="B5971" t="s">
        <v>30</v>
      </c>
      <c r="C5971" s="3" t="s">
        <v>68</v>
      </c>
      <c r="D5971" t="s">
        <v>71</v>
      </c>
      <c r="E5971" t="s">
        <v>72</v>
      </c>
      <c r="F5971" s="4">
        <v>82.147340250952269</v>
      </c>
      <c r="G5971" s="4">
        <v>312.09177872190332</v>
      </c>
      <c r="H5971" s="4">
        <v>36.238010159432669</v>
      </c>
      <c r="I5971" s="4">
        <v>105.76241117528645</v>
      </c>
      <c r="J5971" s="4">
        <v>30.148690746668304</v>
      </c>
      <c r="K5971" s="4">
        <v>108.29872238695977</v>
      </c>
    </row>
    <row r="5972" spans="1:11" x14ac:dyDescent="0.2">
      <c r="A5972" t="s">
        <v>23</v>
      </c>
      <c r="B5972" t="s">
        <v>30</v>
      </c>
      <c r="C5972" s="3" t="s">
        <v>68</v>
      </c>
      <c r="D5972" t="s">
        <v>73</v>
      </c>
      <c r="E5972" t="s">
        <v>74</v>
      </c>
      <c r="F5972" s="4">
        <v>323.83759008760916</v>
      </c>
      <c r="G5972" s="4">
        <v>187.29179853077119</v>
      </c>
      <c r="H5972" s="4">
        <v>145.24874654698905</v>
      </c>
      <c r="I5972" s="4">
        <v>64.979349660991716</v>
      </c>
      <c r="J5972" s="4">
        <v>157.69301207039496</v>
      </c>
      <c r="K5972" s="4">
        <v>72.922143393307323</v>
      </c>
    </row>
    <row r="5973" spans="1:11" x14ac:dyDescent="0.2">
      <c r="A5973" t="s">
        <v>24</v>
      </c>
      <c r="B5973" t="s">
        <v>30</v>
      </c>
      <c r="C5973" s="3" t="s">
        <v>68</v>
      </c>
      <c r="D5973" t="s">
        <v>75</v>
      </c>
      <c r="E5973" t="s">
        <v>76</v>
      </c>
      <c r="F5973" s="4">
        <v>590.93371257540412</v>
      </c>
      <c r="G5973" s="4">
        <v>360.13900830898024</v>
      </c>
      <c r="H5973" s="4">
        <v>265.16231794067318</v>
      </c>
      <c r="I5973" s="4">
        <v>122.97476177982341</v>
      </c>
      <c r="J5973" s="4">
        <v>259.80550874654648</v>
      </c>
      <c r="K5973" s="4">
        <v>156.19034061521972</v>
      </c>
    </row>
    <row r="5974" spans="1:11" x14ac:dyDescent="0.2">
      <c r="A5974" t="s">
        <v>25</v>
      </c>
      <c r="B5974" t="s">
        <v>30</v>
      </c>
      <c r="C5974" s="3" t="s">
        <v>68</v>
      </c>
      <c r="D5974" t="s">
        <v>69</v>
      </c>
      <c r="E5974" t="s">
        <v>77</v>
      </c>
      <c r="F5974" s="4">
        <v>922.08227580415871</v>
      </c>
      <c r="G5974" s="4">
        <v>137.53302422006337</v>
      </c>
      <c r="H5974" s="4">
        <v>414.81588120851802</v>
      </c>
      <c r="I5974" s="4">
        <v>17.983664015204276</v>
      </c>
      <c r="J5974" s="4">
        <v>423.18437604370337</v>
      </c>
      <c r="K5974" s="4">
        <v>59.186287344607265</v>
      </c>
    </row>
    <row r="5975" spans="1:11" x14ac:dyDescent="0.2">
      <c r="A5975" t="s">
        <v>26</v>
      </c>
      <c r="B5975" t="s">
        <v>31</v>
      </c>
      <c r="C5975" s="3" t="s">
        <v>68</v>
      </c>
      <c r="D5975" t="s">
        <v>71</v>
      </c>
      <c r="E5975" t="s">
        <v>78</v>
      </c>
      <c r="F5975" s="4">
        <v>463.72813209677275</v>
      </c>
      <c r="G5975" s="4">
        <v>510.00987766290137</v>
      </c>
      <c r="H5975" s="4">
        <v>207.02487346975872</v>
      </c>
      <c r="I5975" s="4">
        <v>179.84336845258483</v>
      </c>
      <c r="J5975" s="4">
        <v>180.03789381186749</v>
      </c>
      <c r="K5975" s="4">
        <v>211.79086016757057</v>
      </c>
    </row>
    <row r="5976" spans="1:11" x14ac:dyDescent="0.2">
      <c r="A5976" t="s">
        <v>27</v>
      </c>
      <c r="B5976" t="s">
        <v>31</v>
      </c>
      <c r="C5976" s="3" t="s">
        <v>68</v>
      </c>
      <c r="D5976" t="s">
        <v>73</v>
      </c>
      <c r="E5976" t="s">
        <v>70</v>
      </c>
      <c r="F5976" s="4">
        <v>318.10959098786685</v>
      </c>
      <c r="G5976" s="4">
        <v>1062.8738594109516</v>
      </c>
      <c r="H5976" s="4">
        <v>141.53827371215297</v>
      </c>
      <c r="I5976" s="4">
        <v>469.20264546566568</v>
      </c>
      <c r="J5976" s="4">
        <v>106.38434690765544</v>
      </c>
      <c r="K5976" s="4">
        <v>368.54165160730741</v>
      </c>
    </row>
    <row r="5977" spans="1:11" x14ac:dyDescent="0.2">
      <c r="A5977" t="s">
        <v>5</v>
      </c>
      <c r="B5977" t="s">
        <v>31</v>
      </c>
      <c r="C5977" s="3" t="s">
        <v>68</v>
      </c>
      <c r="D5977" t="s">
        <v>75</v>
      </c>
      <c r="E5977" t="s">
        <v>72</v>
      </c>
      <c r="F5977" s="4">
        <v>259.00612339911078</v>
      </c>
      <c r="G5977" s="4">
        <v>975.84970122696461</v>
      </c>
      <c r="H5977" s="4">
        <v>116.11544584354965</v>
      </c>
      <c r="I5977" s="4">
        <v>376.99550265493144</v>
      </c>
      <c r="J5977" s="4">
        <v>87.257496240809289</v>
      </c>
      <c r="K5977" s="4">
        <v>342.21628062528595</v>
      </c>
    </row>
    <row r="5978" spans="1:11" x14ac:dyDescent="0.2">
      <c r="A5978" t="s">
        <v>10</v>
      </c>
      <c r="B5978" t="s">
        <v>31</v>
      </c>
      <c r="C5978" s="3" t="s">
        <v>68</v>
      </c>
      <c r="D5978" t="s">
        <v>69</v>
      </c>
      <c r="E5978" t="s">
        <v>74</v>
      </c>
      <c r="F5978" s="4">
        <v>374.32212668189902</v>
      </c>
      <c r="G5978" s="4">
        <v>840.09608947529091</v>
      </c>
      <c r="H5978" s="4">
        <v>166.95450111809808</v>
      </c>
      <c r="I5978" s="4">
        <v>352.64307052719477</v>
      </c>
      <c r="J5978" s="4">
        <v>158.20000942197802</v>
      </c>
      <c r="K5978" s="4">
        <v>280.49353303189918</v>
      </c>
    </row>
    <row r="5979" spans="1:11" x14ac:dyDescent="0.2">
      <c r="A5979" t="s">
        <v>13</v>
      </c>
      <c r="B5979" t="s">
        <v>31</v>
      </c>
      <c r="C5979" s="3" t="s">
        <v>68</v>
      </c>
      <c r="D5979" t="s">
        <v>71</v>
      </c>
      <c r="E5979" t="s">
        <v>76</v>
      </c>
      <c r="F5979" s="4">
        <v>986.53075584732437</v>
      </c>
      <c r="G5979" s="4">
        <v>620.99523655872065</v>
      </c>
      <c r="H5979" s="4">
        <v>443.42439934559883</v>
      </c>
      <c r="I5979" s="4">
        <v>230.75432414921258</v>
      </c>
      <c r="J5979" s="4">
        <v>360.69313300857522</v>
      </c>
      <c r="K5979" s="4">
        <v>238.81484528783443</v>
      </c>
    </row>
    <row r="5980" spans="1:11" x14ac:dyDescent="0.2">
      <c r="A5980" t="s">
        <v>16</v>
      </c>
      <c r="B5980" t="s">
        <v>31</v>
      </c>
      <c r="C5980" s="3" t="s">
        <v>68</v>
      </c>
      <c r="D5980" t="s">
        <v>73</v>
      </c>
      <c r="E5980" t="s">
        <v>77</v>
      </c>
      <c r="F5980" s="4">
        <v>305.94529106127942</v>
      </c>
      <c r="G5980" s="4">
        <v>452.0928032371047</v>
      </c>
      <c r="H5980" s="4">
        <v>136.63913392325711</v>
      </c>
      <c r="I5980" s="4">
        <v>177.97226337575196</v>
      </c>
      <c r="J5980" s="4">
        <v>103.2547406580258</v>
      </c>
      <c r="K5980" s="4">
        <v>151.88868770894831</v>
      </c>
    </row>
    <row r="5981" spans="1:11" x14ac:dyDescent="0.2">
      <c r="A5981" t="s">
        <v>18</v>
      </c>
      <c r="B5981" t="s">
        <v>31</v>
      </c>
      <c r="C5981" s="3" t="s">
        <v>68</v>
      </c>
      <c r="D5981" t="s">
        <v>75</v>
      </c>
      <c r="E5981" t="s">
        <v>78</v>
      </c>
      <c r="F5981" s="4">
        <v>466.18504837983824</v>
      </c>
      <c r="G5981" s="4">
        <v>59.084452166863066</v>
      </c>
      <c r="H5981" s="4">
        <v>208.66130144363666</v>
      </c>
      <c r="I5981" s="4">
        <v>10.956541617646387</v>
      </c>
      <c r="J5981" s="4">
        <v>215.1068473092935</v>
      </c>
      <c r="K5981" s="4">
        <v>23.324683094407572</v>
      </c>
    </row>
    <row r="5982" spans="1:11" x14ac:dyDescent="0.2">
      <c r="A5982" t="s">
        <v>20</v>
      </c>
      <c r="B5982" t="s">
        <v>31</v>
      </c>
      <c r="C5982" s="3" t="s">
        <v>68</v>
      </c>
      <c r="D5982" t="s">
        <v>69</v>
      </c>
      <c r="E5982" t="s">
        <v>70</v>
      </c>
      <c r="F5982" s="4">
        <v>474.57655936850693</v>
      </c>
      <c r="G5982" s="4">
        <v>457.20858374096071</v>
      </c>
      <c r="H5982" s="4">
        <v>212.90327947933662</v>
      </c>
      <c r="I5982" s="4">
        <v>178.76940012826904</v>
      </c>
      <c r="J5982" s="4">
        <v>228.15301923321587</v>
      </c>
      <c r="K5982" s="4">
        <v>170.71650381183247</v>
      </c>
    </row>
    <row r="5983" spans="1:11" x14ac:dyDescent="0.2">
      <c r="A5983" t="s">
        <v>22</v>
      </c>
      <c r="B5983" t="s">
        <v>31</v>
      </c>
      <c r="C5983" s="3" t="s">
        <v>68</v>
      </c>
      <c r="D5983" t="s">
        <v>71</v>
      </c>
      <c r="E5983" t="s">
        <v>72</v>
      </c>
      <c r="F5983" s="4">
        <v>894.2804316597925</v>
      </c>
      <c r="G5983" s="4">
        <v>565.11620900381058</v>
      </c>
      <c r="H5983" s="4">
        <v>401.48303149675115</v>
      </c>
      <c r="I5983" s="4">
        <v>218.51781798424781</v>
      </c>
      <c r="J5983" s="4">
        <v>348.93433560950803</v>
      </c>
      <c r="K5983" s="4">
        <v>239.74280756738719</v>
      </c>
    </row>
    <row r="5984" spans="1:11" x14ac:dyDescent="0.2">
      <c r="A5984" t="s">
        <v>23</v>
      </c>
      <c r="B5984" t="s">
        <v>31</v>
      </c>
      <c r="C5984" s="3" t="s">
        <v>68</v>
      </c>
      <c r="D5984" t="s">
        <v>73</v>
      </c>
      <c r="E5984" t="s">
        <v>74</v>
      </c>
      <c r="F5984" s="4">
        <v>890.70319101405642</v>
      </c>
      <c r="G5984" s="4">
        <v>387.5438564868478</v>
      </c>
      <c r="H5984" s="4">
        <v>400.49340286779466</v>
      </c>
      <c r="I5984" s="4">
        <v>139.58862063481916</v>
      </c>
      <c r="J5984" s="4">
        <v>435.40147018795545</v>
      </c>
      <c r="K5984" s="4">
        <v>185.85098733373772</v>
      </c>
    </row>
    <row r="5985" spans="1:11" x14ac:dyDescent="0.2">
      <c r="A5985" t="s">
        <v>24</v>
      </c>
      <c r="B5985" t="s">
        <v>31</v>
      </c>
      <c r="C5985" s="3" t="s">
        <v>68</v>
      </c>
      <c r="D5985" t="s">
        <v>75</v>
      </c>
      <c r="E5985" t="s">
        <v>76</v>
      </c>
      <c r="F5985" s="4">
        <v>685.76451040145287</v>
      </c>
      <c r="G5985" s="4">
        <v>360.11784987531081</v>
      </c>
      <c r="H5985" s="4">
        <v>307.85613283201047</v>
      </c>
      <c r="I5985" s="4">
        <v>112.00119303315438</v>
      </c>
      <c r="J5985" s="4">
        <v>291.76629530720459</v>
      </c>
      <c r="K5985" s="4">
        <v>150.73500388221296</v>
      </c>
    </row>
    <row r="5986" spans="1:11" x14ac:dyDescent="0.2">
      <c r="A5986" t="s">
        <v>25</v>
      </c>
      <c r="B5986" t="s">
        <v>31</v>
      </c>
      <c r="C5986" s="3" t="s">
        <v>68</v>
      </c>
      <c r="D5986" t="s">
        <v>69</v>
      </c>
      <c r="E5986" t="s">
        <v>77</v>
      </c>
      <c r="F5986" s="4">
        <v>672.88975057541052</v>
      </c>
      <c r="G5986" s="4">
        <v>511.25060034463559</v>
      </c>
      <c r="H5986" s="4">
        <v>302.20188614014597</v>
      </c>
      <c r="I5986" s="4">
        <v>167.42008407793733</v>
      </c>
      <c r="J5986" s="4">
        <v>285.44589768766724</v>
      </c>
      <c r="K5986" s="4">
        <v>201.71247354002659</v>
      </c>
    </row>
    <row r="5987" spans="1:11" x14ac:dyDescent="0.2">
      <c r="A5987" t="s">
        <v>26</v>
      </c>
      <c r="B5987" t="s">
        <v>31</v>
      </c>
      <c r="C5987" s="3" t="s">
        <v>68</v>
      </c>
      <c r="D5987" t="s">
        <v>71</v>
      </c>
      <c r="E5987" t="s">
        <v>78</v>
      </c>
      <c r="F5987" s="4">
        <v>440.80800517337514</v>
      </c>
      <c r="G5987" s="4">
        <v>486.09505131588395</v>
      </c>
      <c r="H5987" s="4">
        <v>196.68321011061678</v>
      </c>
      <c r="I5987" s="4">
        <v>152.12272942691217</v>
      </c>
      <c r="J5987" s="4">
        <v>216.18037669954634</v>
      </c>
      <c r="K5987" s="4">
        <v>163.83035037724264</v>
      </c>
    </row>
    <row r="5988" spans="1:11" x14ac:dyDescent="0.2">
      <c r="A5988" t="s">
        <v>27</v>
      </c>
      <c r="B5988" t="s">
        <v>31</v>
      </c>
      <c r="C5988" s="3" t="s">
        <v>68</v>
      </c>
      <c r="D5988" t="s">
        <v>73</v>
      </c>
      <c r="E5988" t="s">
        <v>70</v>
      </c>
      <c r="F5988" s="4">
        <v>489.62740267091334</v>
      </c>
      <c r="G5988" s="4">
        <v>1068.0256845388374</v>
      </c>
      <c r="H5988" s="4">
        <v>219.30000430405292</v>
      </c>
      <c r="I5988" s="4">
        <v>416.86937769298913</v>
      </c>
      <c r="J5988" s="4">
        <v>178.57414529414007</v>
      </c>
      <c r="K5988" s="4">
        <v>500.55189336728057</v>
      </c>
    </row>
    <row r="5989" spans="1:11" x14ac:dyDescent="0.2">
      <c r="A5989" t="s">
        <v>5</v>
      </c>
      <c r="B5989" t="s">
        <v>31</v>
      </c>
      <c r="C5989" s="3" t="s">
        <v>68</v>
      </c>
      <c r="D5989" t="s">
        <v>75</v>
      </c>
      <c r="E5989" t="s">
        <v>72</v>
      </c>
      <c r="F5989" s="4">
        <v>212.1512705412556</v>
      </c>
      <c r="G5989" s="4">
        <v>768.06540492814247</v>
      </c>
      <c r="H5989" s="4">
        <v>94.760823788271082</v>
      </c>
      <c r="I5989" s="4">
        <v>330.21838813646639</v>
      </c>
      <c r="J5989" s="4">
        <v>94.628522238291694</v>
      </c>
      <c r="K5989" s="4">
        <v>336.3611225062748</v>
      </c>
    </row>
    <row r="5990" spans="1:11" x14ac:dyDescent="0.2">
      <c r="A5990" t="s">
        <v>10</v>
      </c>
      <c r="B5990" t="s">
        <v>31</v>
      </c>
      <c r="C5990" s="3" t="s">
        <v>68</v>
      </c>
      <c r="D5990" t="s">
        <v>69</v>
      </c>
      <c r="E5990" t="s">
        <v>74</v>
      </c>
      <c r="F5990" s="4">
        <v>950.89472785459157</v>
      </c>
      <c r="G5990" s="4">
        <v>1024.6598037199838</v>
      </c>
      <c r="H5990" s="4">
        <v>426.69011158931141</v>
      </c>
      <c r="I5990" s="4">
        <v>417.01169896370277</v>
      </c>
      <c r="J5990" s="4">
        <v>470.62675745281962</v>
      </c>
      <c r="K5990" s="4">
        <v>426.34535985173267</v>
      </c>
    </row>
    <row r="5991" spans="1:11" x14ac:dyDescent="0.2">
      <c r="A5991" t="s">
        <v>13</v>
      </c>
      <c r="B5991" t="s">
        <v>31</v>
      </c>
      <c r="C5991" s="3" t="s">
        <v>68</v>
      </c>
      <c r="D5991" t="s">
        <v>71</v>
      </c>
      <c r="E5991" t="s">
        <v>76</v>
      </c>
      <c r="F5991" s="4">
        <v>471.47747767116408</v>
      </c>
      <c r="G5991" s="4">
        <v>726.78067497762299</v>
      </c>
      <c r="H5991" s="4">
        <v>210.7974032636358</v>
      </c>
      <c r="I5991" s="4">
        <v>295.14806391545761</v>
      </c>
      <c r="J5991" s="4">
        <v>183.20594372894033</v>
      </c>
      <c r="K5991" s="4">
        <v>303.70914492385617</v>
      </c>
    </row>
    <row r="5992" spans="1:11" x14ac:dyDescent="0.2">
      <c r="A5992" t="s">
        <v>16</v>
      </c>
      <c r="B5992" t="s">
        <v>31</v>
      </c>
      <c r="C5992" s="3" t="s">
        <v>68</v>
      </c>
      <c r="D5992" t="s">
        <v>73</v>
      </c>
      <c r="E5992" t="s">
        <v>77</v>
      </c>
      <c r="F5992" s="4">
        <v>163.74796849089108</v>
      </c>
      <c r="G5992" s="4">
        <v>466.77854713518911</v>
      </c>
      <c r="H5992" s="4">
        <v>73.408838730894473</v>
      </c>
      <c r="I5992" s="4">
        <v>164.89510980025102</v>
      </c>
      <c r="J5992" s="4">
        <v>81.223189034205674</v>
      </c>
      <c r="K5992" s="4">
        <v>180.11906347427532</v>
      </c>
    </row>
    <row r="5993" spans="1:11" x14ac:dyDescent="0.2">
      <c r="A5993" t="s">
        <v>18</v>
      </c>
      <c r="B5993" t="s">
        <v>31</v>
      </c>
      <c r="C5993" s="3" t="s">
        <v>68</v>
      </c>
      <c r="D5993" t="s">
        <v>75</v>
      </c>
      <c r="E5993" t="s">
        <v>78</v>
      </c>
      <c r="F5993" s="4">
        <v>441.25190275357261</v>
      </c>
      <c r="G5993" s="4">
        <v>296.46055941464164</v>
      </c>
      <c r="H5993" s="4">
        <v>197.89318064688609</v>
      </c>
      <c r="I5993" s="4">
        <v>55.212050084502742</v>
      </c>
      <c r="J5993" s="4">
        <v>189.17490699303679</v>
      </c>
      <c r="K5993" s="4">
        <v>107.09587188691479</v>
      </c>
    </row>
    <row r="5994" spans="1:11" x14ac:dyDescent="0.2">
      <c r="A5994" t="s">
        <v>20</v>
      </c>
      <c r="B5994" t="s">
        <v>31</v>
      </c>
      <c r="C5994" s="3" t="s">
        <v>68</v>
      </c>
      <c r="D5994" t="s">
        <v>69</v>
      </c>
      <c r="E5994" t="s">
        <v>70</v>
      </c>
      <c r="F5994" s="4">
        <v>591.56122705083681</v>
      </c>
      <c r="G5994" s="4">
        <v>417.24278234225176</v>
      </c>
      <c r="H5994" s="4">
        <v>266.36059801787434</v>
      </c>
      <c r="I5994" s="4">
        <v>166.50848108746581</v>
      </c>
      <c r="J5994" s="4">
        <v>236.74367903053255</v>
      </c>
      <c r="K5994" s="4">
        <v>177.51900966084676</v>
      </c>
    </row>
    <row r="5995" spans="1:11" x14ac:dyDescent="0.2">
      <c r="A5995" t="s">
        <v>22</v>
      </c>
      <c r="B5995" t="s">
        <v>31</v>
      </c>
      <c r="C5995" s="3" t="s">
        <v>68</v>
      </c>
      <c r="D5995" t="s">
        <v>71</v>
      </c>
      <c r="E5995" t="s">
        <v>72</v>
      </c>
      <c r="F5995" s="4">
        <v>607.8203117315901</v>
      </c>
      <c r="G5995" s="4">
        <v>309.71832277848625</v>
      </c>
      <c r="H5995" s="4">
        <v>272.5540547814598</v>
      </c>
      <c r="I5995" s="4">
        <v>71.173400162859792</v>
      </c>
      <c r="J5995" s="4">
        <v>233.23707440133052</v>
      </c>
      <c r="K5995" s="4">
        <v>105.82744853646054</v>
      </c>
    </row>
    <row r="5996" spans="1:11" x14ac:dyDescent="0.2">
      <c r="A5996" t="s">
        <v>23</v>
      </c>
      <c r="B5996" t="s">
        <v>31</v>
      </c>
      <c r="C5996" s="3" t="s">
        <v>68</v>
      </c>
      <c r="D5996" t="s">
        <v>73</v>
      </c>
      <c r="E5996" t="s">
        <v>74</v>
      </c>
      <c r="F5996" s="4">
        <v>987.50471637717305</v>
      </c>
      <c r="G5996" s="4">
        <v>50.048315798340596</v>
      </c>
      <c r="H5996" s="4">
        <v>442.73477719645598</v>
      </c>
      <c r="I5996" s="4">
        <v>-9.6871883409852302</v>
      </c>
      <c r="J5996" s="4">
        <v>366.50291171390688</v>
      </c>
      <c r="K5996" s="4">
        <v>17.29266209478007</v>
      </c>
    </row>
    <row r="5997" spans="1:11" x14ac:dyDescent="0.2">
      <c r="A5997" t="s">
        <v>24</v>
      </c>
      <c r="B5997" t="s">
        <v>31</v>
      </c>
      <c r="C5997" s="3" t="s">
        <v>68</v>
      </c>
      <c r="D5997" t="s">
        <v>75</v>
      </c>
      <c r="E5997" t="s">
        <v>76</v>
      </c>
      <c r="F5997" s="4">
        <v>842.30535868255583</v>
      </c>
      <c r="G5997" s="4">
        <v>708.35994102306609</v>
      </c>
      <c r="H5997" s="4">
        <v>378.6744273344666</v>
      </c>
      <c r="I5997" s="4">
        <v>299.85991163042348</v>
      </c>
      <c r="J5997" s="4">
        <v>403.23849610470148</v>
      </c>
      <c r="K5997" s="4">
        <v>250.97558301057254</v>
      </c>
    </row>
    <row r="5998" spans="1:11" x14ac:dyDescent="0.2">
      <c r="A5998" t="s">
        <v>25</v>
      </c>
      <c r="B5998" t="s">
        <v>31</v>
      </c>
      <c r="C5998" s="3" t="s">
        <v>68</v>
      </c>
      <c r="D5998" t="s">
        <v>69</v>
      </c>
      <c r="E5998" t="s">
        <v>77</v>
      </c>
      <c r="F5998" s="4">
        <v>539.53432497028507</v>
      </c>
      <c r="G5998" s="4">
        <v>535.40878678032266</v>
      </c>
      <c r="H5998" s="4">
        <v>242.81027360107788</v>
      </c>
      <c r="I5998" s="4">
        <v>211.82129607135732</v>
      </c>
      <c r="J5998" s="4">
        <v>239.33134536416532</v>
      </c>
      <c r="K5998" s="4">
        <v>256.3524832064054</v>
      </c>
    </row>
    <row r="5999" spans="1:11" x14ac:dyDescent="0.2">
      <c r="A5999" t="s">
        <v>24</v>
      </c>
      <c r="B5999" t="s">
        <v>32</v>
      </c>
      <c r="C5999" s="3" t="s">
        <v>68</v>
      </c>
      <c r="D5999" t="s">
        <v>75</v>
      </c>
      <c r="E5999" t="s">
        <v>76</v>
      </c>
      <c r="F5999" s="4">
        <v>975.88121596159101</v>
      </c>
      <c r="G5999" s="4">
        <v>777.53635814344568</v>
      </c>
      <c r="H5999" s="4">
        <v>438.66150758162871</v>
      </c>
      <c r="I5999" s="4">
        <v>291.17844237476987</v>
      </c>
      <c r="J5999" s="4">
        <v>486.29626437669975</v>
      </c>
      <c r="K5999" s="4">
        <v>295.86223549121792</v>
      </c>
    </row>
    <row r="6000" spans="1:11" x14ac:dyDescent="0.2">
      <c r="A6000" t="s">
        <v>25</v>
      </c>
      <c r="B6000" t="s">
        <v>32</v>
      </c>
      <c r="C6000" s="3" t="s">
        <v>68</v>
      </c>
      <c r="D6000" t="s">
        <v>69</v>
      </c>
      <c r="E6000" t="s">
        <v>77</v>
      </c>
      <c r="F6000" s="4">
        <v>921.65064650505474</v>
      </c>
      <c r="G6000" s="4">
        <v>657.99364504203322</v>
      </c>
      <c r="H6000" s="4">
        <v>413.59557506757056</v>
      </c>
      <c r="I6000" s="4">
        <v>274.77383713184247</v>
      </c>
      <c r="J6000" s="4">
        <v>429.74238611254884</v>
      </c>
      <c r="K6000" s="4">
        <v>226.72861546787652</v>
      </c>
    </row>
    <row r="6001" spans="1:11" x14ac:dyDescent="0.2">
      <c r="A6001" t="s">
        <v>26</v>
      </c>
      <c r="B6001" t="s">
        <v>32</v>
      </c>
      <c r="C6001" s="3" t="s">
        <v>68</v>
      </c>
      <c r="D6001" t="s">
        <v>71</v>
      </c>
      <c r="E6001" t="s">
        <v>78</v>
      </c>
      <c r="F6001" s="4">
        <v>680.46094034231783</v>
      </c>
      <c r="G6001" s="4">
        <v>187.64877534687196</v>
      </c>
      <c r="H6001" s="4">
        <v>304.90408561228912</v>
      </c>
      <c r="I6001" s="4">
        <v>44.717306180738404</v>
      </c>
      <c r="J6001" s="4">
        <v>232.10828476557441</v>
      </c>
      <c r="K6001" s="4">
        <v>63.073977616574616</v>
      </c>
    </row>
    <row r="6002" spans="1:11" x14ac:dyDescent="0.2">
      <c r="A6002" t="s">
        <v>27</v>
      </c>
      <c r="B6002" t="s">
        <v>32</v>
      </c>
      <c r="C6002" s="3" t="s">
        <v>68</v>
      </c>
      <c r="D6002" t="s">
        <v>73</v>
      </c>
      <c r="E6002" t="s">
        <v>70</v>
      </c>
      <c r="F6002" s="4">
        <v>629.57243857321555</v>
      </c>
      <c r="G6002" s="4">
        <v>342.68054371534919</v>
      </c>
      <c r="H6002" s="4">
        <v>283.06354247881831</v>
      </c>
      <c r="I6002" s="4">
        <v>93.366046251528957</v>
      </c>
      <c r="J6002" s="4">
        <v>278.42600737205481</v>
      </c>
      <c r="K6002" s="4">
        <v>149.01838375466502</v>
      </c>
    </row>
    <row r="6003" spans="1:11" x14ac:dyDescent="0.2">
      <c r="A6003" t="s">
        <v>5</v>
      </c>
      <c r="B6003" t="s">
        <v>32</v>
      </c>
      <c r="C6003" s="3" t="s">
        <v>68</v>
      </c>
      <c r="D6003" t="s">
        <v>75</v>
      </c>
      <c r="E6003" t="s">
        <v>72</v>
      </c>
      <c r="F6003" s="4">
        <v>610.46231886812348</v>
      </c>
      <c r="G6003" s="4">
        <v>288.43905581431454</v>
      </c>
      <c r="H6003" s="4">
        <v>273.71473353455582</v>
      </c>
      <c r="I6003" s="4">
        <v>117.83314467336209</v>
      </c>
      <c r="J6003" s="4">
        <v>249.93882991430016</v>
      </c>
      <c r="K6003" s="4">
        <v>116.19947222567417</v>
      </c>
    </row>
    <row r="6004" spans="1:11" x14ac:dyDescent="0.2">
      <c r="A6004" t="s">
        <v>10</v>
      </c>
      <c r="B6004" t="s">
        <v>32</v>
      </c>
      <c r="C6004" s="3" t="s">
        <v>68</v>
      </c>
      <c r="D6004" t="s">
        <v>69</v>
      </c>
      <c r="E6004" t="s">
        <v>74</v>
      </c>
      <c r="F6004" s="4">
        <v>687.79723010349517</v>
      </c>
      <c r="G6004" s="4">
        <v>320.56502208100176</v>
      </c>
      <c r="H6004" s="4">
        <v>308.39242739515043</v>
      </c>
      <c r="I6004" s="4">
        <v>108.95696114479632</v>
      </c>
      <c r="J6004" s="4">
        <v>261.02135259751702</v>
      </c>
      <c r="K6004" s="4">
        <v>115.69404276495446</v>
      </c>
    </row>
    <row r="6005" spans="1:11" x14ac:dyDescent="0.2">
      <c r="A6005" t="s">
        <v>13</v>
      </c>
      <c r="B6005" t="s">
        <v>32</v>
      </c>
      <c r="C6005" s="3" t="s">
        <v>68</v>
      </c>
      <c r="D6005" t="s">
        <v>71</v>
      </c>
      <c r="E6005" t="s">
        <v>76</v>
      </c>
      <c r="F6005" s="4">
        <v>429.17826246827229</v>
      </c>
      <c r="G6005" s="4">
        <v>23.86181579132456</v>
      </c>
      <c r="H6005" s="4">
        <v>191.88662038172345</v>
      </c>
      <c r="I6005" s="4">
        <v>-53.811843605832912</v>
      </c>
      <c r="J6005" s="4">
        <v>191.98796964689737</v>
      </c>
      <c r="K6005" s="4">
        <v>9.5366131354491319</v>
      </c>
    </row>
    <row r="6006" spans="1:11" x14ac:dyDescent="0.2">
      <c r="A6006" t="s">
        <v>16</v>
      </c>
      <c r="B6006" t="s">
        <v>32</v>
      </c>
      <c r="C6006" s="3" t="s">
        <v>68</v>
      </c>
      <c r="D6006" t="s">
        <v>73</v>
      </c>
      <c r="E6006" t="s">
        <v>77</v>
      </c>
      <c r="F6006" s="4">
        <v>322.01153071482747</v>
      </c>
      <c r="G6006" s="4">
        <v>18.450627786408447</v>
      </c>
      <c r="H6006" s="4">
        <v>143.28447923977956</v>
      </c>
      <c r="I6006" s="4">
        <v>-19.93427794930966</v>
      </c>
      <c r="J6006" s="4">
        <v>123.89213477393849</v>
      </c>
      <c r="K6006" s="4">
        <v>8.205588437718303</v>
      </c>
    </row>
    <row r="6007" spans="1:11" x14ac:dyDescent="0.2">
      <c r="A6007" t="s">
        <v>18</v>
      </c>
      <c r="B6007" t="s">
        <v>32</v>
      </c>
      <c r="C6007" s="3" t="s">
        <v>68</v>
      </c>
      <c r="D6007" t="s">
        <v>75</v>
      </c>
      <c r="E6007" t="s">
        <v>78</v>
      </c>
      <c r="F6007" s="4">
        <v>479.00346067625765</v>
      </c>
      <c r="G6007" s="4">
        <v>90.290519959779388</v>
      </c>
      <c r="H6007" s="4">
        <v>213.67987313561912</v>
      </c>
      <c r="I6007" s="4">
        <v>22.089340008627424</v>
      </c>
      <c r="J6007" s="4">
        <v>221.42120508246063</v>
      </c>
      <c r="K6007" s="4">
        <v>42.745962494315052</v>
      </c>
    </row>
    <row r="6008" spans="1:11" x14ac:dyDescent="0.2">
      <c r="A6008" t="s">
        <v>20</v>
      </c>
      <c r="B6008" t="s">
        <v>32</v>
      </c>
      <c r="C6008" s="3" t="s">
        <v>68</v>
      </c>
      <c r="D6008" t="s">
        <v>69</v>
      </c>
      <c r="E6008" t="s">
        <v>70</v>
      </c>
      <c r="F6008" s="4">
        <v>138.40487294566617</v>
      </c>
      <c r="G6008" s="4">
        <v>147.1241024736548</v>
      </c>
      <c r="H6008" s="4">
        <v>61.572283835743249</v>
      </c>
      <c r="I6008" s="4">
        <v>38.157182765756566</v>
      </c>
      <c r="J6008" s="4">
        <v>51.23365464837017</v>
      </c>
      <c r="K6008" s="4">
        <v>70.144233502894053</v>
      </c>
    </row>
    <row r="6009" spans="1:11" x14ac:dyDescent="0.2">
      <c r="A6009" t="s">
        <v>22</v>
      </c>
      <c r="B6009" t="s">
        <v>32</v>
      </c>
      <c r="C6009" s="3" t="s">
        <v>68</v>
      </c>
      <c r="D6009" t="s">
        <v>71</v>
      </c>
      <c r="E6009" t="s">
        <v>72</v>
      </c>
      <c r="F6009" s="4">
        <v>439.13686693766164</v>
      </c>
      <c r="G6009" s="4">
        <v>823.10457233526427</v>
      </c>
      <c r="H6009" s="4">
        <v>197.5831622342248</v>
      </c>
      <c r="I6009" s="4">
        <v>337.2510327161641</v>
      </c>
      <c r="J6009" s="4">
        <v>192.69129808275582</v>
      </c>
      <c r="K6009" s="4">
        <v>280.55247531821573</v>
      </c>
    </row>
    <row r="6010" spans="1:11" x14ac:dyDescent="0.2">
      <c r="A6010" t="s">
        <v>23</v>
      </c>
      <c r="B6010" t="s">
        <v>32</v>
      </c>
      <c r="C6010" s="3" t="s">
        <v>68</v>
      </c>
      <c r="D6010" t="s">
        <v>73</v>
      </c>
      <c r="E6010" t="s">
        <v>74</v>
      </c>
      <c r="F6010" s="4">
        <v>343.03797665689399</v>
      </c>
      <c r="G6010" s="4">
        <v>707.14796194623693</v>
      </c>
      <c r="H6010" s="4">
        <v>152.68421934142953</v>
      </c>
      <c r="I6010" s="4">
        <v>307.04627076730026</v>
      </c>
      <c r="J6010" s="4">
        <v>124.67522882817251</v>
      </c>
      <c r="K6010" s="4">
        <v>317.5552523982787</v>
      </c>
    </row>
    <row r="6011" spans="1:11" x14ac:dyDescent="0.2">
      <c r="A6011" t="s">
        <v>24</v>
      </c>
      <c r="B6011" t="s">
        <v>32</v>
      </c>
      <c r="C6011" s="3" t="s">
        <v>68</v>
      </c>
      <c r="D6011" t="s">
        <v>75</v>
      </c>
      <c r="E6011" t="s">
        <v>76</v>
      </c>
      <c r="F6011" s="4">
        <v>761.70753255323655</v>
      </c>
      <c r="G6011" s="4">
        <v>894.99036519934384</v>
      </c>
      <c r="H6011" s="4">
        <v>341.1798454025859</v>
      </c>
      <c r="I6011" s="4">
        <v>364.18452819587344</v>
      </c>
      <c r="J6011" s="4">
        <v>361.57015979792004</v>
      </c>
      <c r="K6011" s="4">
        <v>322.25125341734577</v>
      </c>
    </row>
    <row r="6012" spans="1:11" x14ac:dyDescent="0.2">
      <c r="A6012" t="s">
        <v>25</v>
      </c>
      <c r="B6012" t="s">
        <v>32</v>
      </c>
      <c r="C6012" s="3" t="s">
        <v>68</v>
      </c>
      <c r="D6012" t="s">
        <v>69</v>
      </c>
      <c r="E6012" t="s">
        <v>77</v>
      </c>
      <c r="F6012" s="4">
        <v>743.62316354371137</v>
      </c>
      <c r="G6012" s="4">
        <v>563.70793139298303</v>
      </c>
      <c r="H6012" s="4">
        <v>332.86114910110757</v>
      </c>
      <c r="I6012" s="4">
        <v>209.6782384929152</v>
      </c>
      <c r="J6012" s="4">
        <v>348.41018415234481</v>
      </c>
      <c r="K6012" s="4">
        <v>226.35568652871066</v>
      </c>
    </row>
    <row r="6013" spans="1:11" x14ac:dyDescent="0.2">
      <c r="A6013" t="s">
        <v>26</v>
      </c>
      <c r="B6013" t="s">
        <v>32</v>
      </c>
      <c r="C6013" s="3" t="s">
        <v>68</v>
      </c>
      <c r="D6013" t="s">
        <v>71</v>
      </c>
      <c r="E6013" t="s">
        <v>78</v>
      </c>
      <c r="F6013" s="4">
        <v>936.28598759887291</v>
      </c>
      <c r="G6013" s="4">
        <v>129.14658252448436</v>
      </c>
      <c r="H6013" s="4">
        <v>420.09621443242503</v>
      </c>
      <c r="I6013" s="4">
        <v>1.7994649348179479</v>
      </c>
      <c r="J6013" s="4">
        <v>452.1159417870025</v>
      </c>
      <c r="K6013" s="4">
        <v>51.651939208884905</v>
      </c>
    </row>
    <row r="6014" spans="1:11" x14ac:dyDescent="0.2">
      <c r="A6014" t="s">
        <v>27</v>
      </c>
      <c r="B6014" t="s">
        <v>32</v>
      </c>
      <c r="C6014" s="3" t="s">
        <v>68</v>
      </c>
      <c r="D6014" t="s">
        <v>73</v>
      </c>
      <c r="E6014" t="s">
        <v>70</v>
      </c>
      <c r="F6014" s="4">
        <v>447.12259049581559</v>
      </c>
      <c r="G6014" s="4">
        <v>92.754877940971099</v>
      </c>
      <c r="H6014" s="4">
        <v>199.69580058554405</v>
      </c>
      <c r="I6014" s="4">
        <v>18.256822326081167</v>
      </c>
      <c r="J6014" s="4">
        <v>154.54295570397258</v>
      </c>
      <c r="K6014" s="4">
        <v>41.054227417465974</v>
      </c>
    </row>
    <row r="6015" spans="1:11" x14ac:dyDescent="0.2">
      <c r="A6015" t="s">
        <v>5</v>
      </c>
      <c r="B6015" t="s">
        <v>32</v>
      </c>
      <c r="C6015" s="3" t="s">
        <v>68</v>
      </c>
      <c r="D6015" t="s">
        <v>75</v>
      </c>
      <c r="E6015" t="s">
        <v>72</v>
      </c>
      <c r="F6015" s="4">
        <v>99.350854939167291</v>
      </c>
      <c r="G6015" s="4">
        <v>426.54877733872701</v>
      </c>
      <c r="H6015" s="4">
        <v>44.822830166885424</v>
      </c>
      <c r="I6015" s="4">
        <v>162.19391733055014</v>
      </c>
      <c r="J6015" s="4">
        <v>48.44814642113969</v>
      </c>
      <c r="K6015" s="4">
        <v>153.46394761487412</v>
      </c>
    </row>
    <row r="6016" spans="1:11" x14ac:dyDescent="0.2">
      <c r="A6016" t="s">
        <v>10</v>
      </c>
      <c r="B6016" t="s">
        <v>32</v>
      </c>
      <c r="C6016" s="3" t="s">
        <v>68</v>
      </c>
      <c r="D6016" t="s">
        <v>69</v>
      </c>
      <c r="E6016" t="s">
        <v>74</v>
      </c>
      <c r="F6016" s="4">
        <v>435.95287981754717</v>
      </c>
      <c r="G6016" s="4">
        <v>761.22654393665027</v>
      </c>
      <c r="H6016" s="4">
        <v>196.14097301123354</v>
      </c>
      <c r="I6016" s="4">
        <v>289.50572750989005</v>
      </c>
      <c r="J6016" s="4">
        <v>181.05238075949376</v>
      </c>
      <c r="K6016" s="4">
        <v>375.64033641397214</v>
      </c>
    </row>
    <row r="6017" spans="1:11" x14ac:dyDescent="0.2">
      <c r="A6017" t="s">
        <v>13</v>
      </c>
      <c r="B6017" t="s">
        <v>32</v>
      </c>
      <c r="C6017" s="3" t="s">
        <v>68</v>
      </c>
      <c r="D6017" t="s">
        <v>71</v>
      </c>
      <c r="E6017" t="s">
        <v>76</v>
      </c>
      <c r="F6017" s="4">
        <v>495.67226936413709</v>
      </c>
      <c r="G6017" s="4">
        <v>771.17347589846395</v>
      </c>
      <c r="H6017" s="4">
        <v>221.31669833840704</v>
      </c>
      <c r="I6017" s="4">
        <v>319.96368653786652</v>
      </c>
      <c r="J6017" s="4">
        <v>220.9823561245033</v>
      </c>
      <c r="K6017" s="4">
        <v>365.9356681430562</v>
      </c>
    </row>
    <row r="6018" spans="1:11" x14ac:dyDescent="0.2">
      <c r="A6018" t="s">
        <v>16</v>
      </c>
      <c r="B6018" t="s">
        <v>32</v>
      </c>
      <c r="C6018" s="3" t="s">
        <v>68</v>
      </c>
      <c r="D6018" t="s">
        <v>73</v>
      </c>
      <c r="E6018" t="s">
        <v>77</v>
      </c>
      <c r="F6018" s="4">
        <v>31.495049181033295</v>
      </c>
      <c r="G6018" s="4">
        <v>471.57004394618639</v>
      </c>
      <c r="H6018" s="4">
        <v>12.440551333404585</v>
      </c>
      <c r="I6018" s="4">
        <v>139.89934995873696</v>
      </c>
      <c r="J6018" s="4">
        <v>15.714986939382969</v>
      </c>
      <c r="K6018" s="4">
        <v>163.7508922922454</v>
      </c>
    </row>
    <row r="6019" spans="1:11" x14ac:dyDescent="0.2">
      <c r="A6019" t="s">
        <v>18</v>
      </c>
      <c r="B6019" t="s">
        <v>32</v>
      </c>
      <c r="C6019" s="3" t="s">
        <v>68</v>
      </c>
      <c r="D6019" t="s">
        <v>75</v>
      </c>
      <c r="E6019" t="s">
        <v>78</v>
      </c>
      <c r="F6019" s="4">
        <v>483.85706402626249</v>
      </c>
      <c r="G6019" s="4">
        <v>34.534164826391155</v>
      </c>
      <c r="H6019" s="4">
        <v>217.56340301304229</v>
      </c>
      <c r="I6019" s="4">
        <v>-16.306628156771925</v>
      </c>
      <c r="J6019" s="4">
        <v>176.5527436678347</v>
      </c>
      <c r="K6019" s="4">
        <v>14.063337973321183</v>
      </c>
    </row>
    <row r="6020" spans="1:11" x14ac:dyDescent="0.2">
      <c r="A6020" t="s">
        <v>20</v>
      </c>
      <c r="B6020" t="s">
        <v>32</v>
      </c>
      <c r="C6020" s="3" t="s">
        <v>68</v>
      </c>
      <c r="D6020" t="s">
        <v>69</v>
      </c>
      <c r="E6020" t="s">
        <v>70</v>
      </c>
      <c r="F6020" s="4">
        <v>91.735670603853237</v>
      </c>
      <c r="G6020" s="4">
        <v>347.64328184476352</v>
      </c>
      <c r="H6020" s="4">
        <v>40.003234055119812</v>
      </c>
      <c r="I6020" s="4">
        <v>97.674827480458461</v>
      </c>
      <c r="J6020" s="4">
        <v>32.518718695792835</v>
      </c>
      <c r="K6020" s="4">
        <v>147.14373634368698</v>
      </c>
    </row>
    <row r="6021" spans="1:11" x14ac:dyDescent="0.2">
      <c r="A6021" t="s">
        <v>22</v>
      </c>
      <c r="B6021" t="s">
        <v>32</v>
      </c>
      <c r="C6021" s="3" t="s">
        <v>68</v>
      </c>
      <c r="D6021" t="s">
        <v>71</v>
      </c>
      <c r="E6021" t="s">
        <v>72</v>
      </c>
      <c r="F6021" s="4">
        <v>720.94462412718065</v>
      </c>
      <c r="G6021" s="4">
        <v>108.72225721528181</v>
      </c>
      <c r="H6021" s="4">
        <v>323.25538563093096</v>
      </c>
      <c r="I6021" s="4">
        <v>18.797061384741436</v>
      </c>
      <c r="J6021" s="4">
        <v>299.71923485953175</v>
      </c>
      <c r="K6021" s="4">
        <v>41.120989905235696</v>
      </c>
    </row>
    <row r="6022" spans="1:11" x14ac:dyDescent="0.2">
      <c r="A6022" t="s">
        <v>23</v>
      </c>
      <c r="B6022" t="s">
        <v>32</v>
      </c>
      <c r="C6022" s="3" t="s">
        <v>68</v>
      </c>
      <c r="D6022" t="s">
        <v>73</v>
      </c>
      <c r="E6022" t="s">
        <v>74</v>
      </c>
      <c r="F6022" s="4">
        <v>572.46755218317787</v>
      </c>
      <c r="G6022" s="4">
        <v>514.94906659162996</v>
      </c>
      <c r="H6022" s="4">
        <v>256.51645610184676</v>
      </c>
      <c r="I6022" s="4">
        <v>219.38365645083172</v>
      </c>
      <c r="J6022" s="4">
        <v>225.0601390909726</v>
      </c>
      <c r="K6022" s="4">
        <v>244.41195527000559</v>
      </c>
    </row>
    <row r="6023" spans="1:11" x14ac:dyDescent="0.2">
      <c r="A6023" t="s">
        <v>24</v>
      </c>
      <c r="B6023" t="s">
        <v>32</v>
      </c>
      <c r="C6023" s="3" t="s">
        <v>68</v>
      </c>
      <c r="D6023" t="s">
        <v>75</v>
      </c>
      <c r="E6023" t="s">
        <v>76</v>
      </c>
      <c r="F6023" s="4">
        <v>548.16456808973862</v>
      </c>
      <c r="G6023" s="4">
        <v>54.926043487409082</v>
      </c>
      <c r="H6023" s="4">
        <v>245.33903027044403</v>
      </c>
      <c r="I6023" s="4">
        <v>-14.178235743372257</v>
      </c>
      <c r="J6023" s="4">
        <v>184.16437580319723</v>
      </c>
      <c r="K6023" s="4">
        <v>23.07152815007689</v>
      </c>
    </row>
    <row r="6024" spans="1:11" x14ac:dyDescent="0.2">
      <c r="A6024" t="s">
        <v>25</v>
      </c>
      <c r="B6024" t="s">
        <v>32</v>
      </c>
      <c r="C6024" s="3" t="s">
        <v>68</v>
      </c>
      <c r="D6024" t="s">
        <v>69</v>
      </c>
      <c r="E6024" t="s">
        <v>77</v>
      </c>
      <c r="F6024" s="4">
        <v>925.08069432261925</v>
      </c>
      <c r="G6024" s="4">
        <v>781.99851848392882</v>
      </c>
      <c r="H6024" s="4">
        <v>415.89754431544378</v>
      </c>
      <c r="I6024" s="4">
        <v>333.62226380457139</v>
      </c>
      <c r="J6024" s="4">
        <v>316.83304413572273</v>
      </c>
      <c r="K6024" s="4">
        <v>339.13196865757141</v>
      </c>
    </row>
    <row r="6025" spans="1:11" x14ac:dyDescent="0.2">
      <c r="A6025" t="s">
        <v>26</v>
      </c>
      <c r="B6025" t="s">
        <v>33</v>
      </c>
      <c r="C6025" s="3" t="s">
        <v>68</v>
      </c>
      <c r="D6025" t="s">
        <v>71</v>
      </c>
      <c r="E6025" t="s">
        <v>78</v>
      </c>
      <c r="F6025" s="4">
        <v>532.65869588675878</v>
      </c>
      <c r="G6025" s="4">
        <v>31.317203597800969</v>
      </c>
      <c r="H6025" s="4">
        <v>238.97251673455065</v>
      </c>
      <c r="I6025" s="4">
        <v>-13.493259871968078</v>
      </c>
      <c r="J6025" s="4">
        <v>233.14022743768797</v>
      </c>
      <c r="K6025" s="4">
        <v>13.127623798443121</v>
      </c>
    </row>
    <row r="6026" spans="1:11" x14ac:dyDescent="0.2">
      <c r="A6026" t="s">
        <v>27</v>
      </c>
      <c r="B6026" t="s">
        <v>33</v>
      </c>
      <c r="C6026" s="3" t="s">
        <v>68</v>
      </c>
      <c r="D6026" t="s">
        <v>73</v>
      </c>
      <c r="E6026" t="s">
        <v>70</v>
      </c>
      <c r="F6026" s="4">
        <v>113.2671332344346</v>
      </c>
      <c r="G6026" s="4">
        <v>915.72156380138324</v>
      </c>
      <c r="H6026" s="4">
        <v>50.719009103495971</v>
      </c>
      <c r="I6026" s="4">
        <v>338.97621247371228</v>
      </c>
      <c r="J6026" s="4">
        <v>52.750346668683811</v>
      </c>
      <c r="K6026" s="4">
        <v>424.27112141229458</v>
      </c>
    </row>
    <row r="6027" spans="1:11" x14ac:dyDescent="0.2">
      <c r="A6027" t="s">
        <v>5</v>
      </c>
      <c r="B6027" t="s">
        <v>33</v>
      </c>
      <c r="C6027" s="3" t="s">
        <v>68</v>
      </c>
      <c r="D6027" t="s">
        <v>75</v>
      </c>
      <c r="E6027" t="s">
        <v>72</v>
      </c>
      <c r="F6027" s="4">
        <v>395.93503234853955</v>
      </c>
      <c r="G6027" s="4">
        <v>689.93282933170713</v>
      </c>
      <c r="H6027" s="4">
        <v>176.91816957801905</v>
      </c>
      <c r="I6027" s="4">
        <v>244.57637881896136</v>
      </c>
      <c r="J6027" s="4">
        <v>174.12705436125879</v>
      </c>
      <c r="K6027" s="4">
        <v>278.25122561449592</v>
      </c>
    </row>
    <row r="6028" spans="1:11" x14ac:dyDescent="0.2">
      <c r="A6028" t="s">
        <v>10</v>
      </c>
      <c r="B6028" t="s">
        <v>33</v>
      </c>
      <c r="C6028" s="3" t="s">
        <v>68</v>
      </c>
      <c r="D6028" t="s">
        <v>69</v>
      </c>
      <c r="E6028" t="s">
        <v>74</v>
      </c>
      <c r="F6028" s="4">
        <v>691.92838368455091</v>
      </c>
      <c r="G6028" s="4">
        <v>534.60003750778992</v>
      </c>
      <c r="H6028" s="4">
        <v>311.45465133037419</v>
      </c>
      <c r="I6028" s="4">
        <v>218.10577098324691</v>
      </c>
      <c r="J6028" s="4">
        <v>256.69753349390396</v>
      </c>
      <c r="K6028" s="4">
        <v>196.27022266156231</v>
      </c>
    </row>
    <row r="6029" spans="1:11" x14ac:dyDescent="0.2">
      <c r="A6029" t="s">
        <v>13</v>
      </c>
      <c r="B6029" t="s">
        <v>33</v>
      </c>
      <c r="C6029" s="3" t="s">
        <v>68</v>
      </c>
      <c r="D6029" t="s">
        <v>71</v>
      </c>
      <c r="E6029" t="s">
        <v>76</v>
      </c>
      <c r="F6029" s="4">
        <v>868.61481271917489</v>
      </c>
      <c r="G6029" s="4">
        <v>201.73029096374339</v>
      </c>
      <c r="H6029" s="4">
        <v>390.80999857612358</v>
      </c>
      <c r="I6029" s="4">
        <v>26.561995628787159</v>
      </c>
      <c r="J6029" s="4">
        <v>332.63084295377286</v>
      </c>
      <c r="K6029" s="4">
        <v>89.345910050709435</v>
      </c>
    </row>
    <row r="6030" spans="1:11" x14ac:dyDescent="0.2">
      <c r="A6030" t="s">
        <v>16</v>
      </c>
      <c r="B6030" t="s">
        <v>33</v>
      </c>
      <c r="C6030" s="3" t="s">
        <v>68</v>
      </c>
      <c r="D6030" t="s">
        <v>73</v>
      </c>
      <c r="E6030" t="s">
        <v>77</v>
      </c>
      <c r="F6030" s="4">
        <v>649.22755047115334</v>
      </c>
      <c r="G6030" s="4">
        <v>1067.1839748174834</v>
      </c>
      <c r="H6030" s="4">
        <v>291.65229526449457</v>
      </c>
      <c r="I6030" s="4">
        <v>422.82920768476589</v>
      </c>
      <c r="J6030" s="4">
        <v>247.30569556900278</v>
      </c>
      <c r="K6030" s="4">
        <v>458.82987006150421</v>
      </c>
    </row>
    <row r="6031" spans="1:11" x14ac:dyDescent="0.2">
      <c r="A6031" t="s">
        <v>18</v>
      </c>
      <c r="B6031" t="s">
        <v>33</v>
      </c>
      <c r="C6031" s="3" t="s">
        <v>68</v>
      </c>
      <c r="D6031" t="s">
        <v>75</v>
      </c>
      <c r="E6031" t="s">
        <v>78</v>
      </c>
      <c r="F6031" s="4">
        <v>11.647529323104644</v>
      </c>
      <c r="G6031" s="4">
        <v>692.57627050258827</v>
      </c>
      <c r="H6031" s="4">
        <v>5.0811715039673286</v>
      </c>
      <c r="I6031" s="4">
        <v>272.07661217984349</v>
      </c>
      <c r="J6031" s="4">
        <v>4.3218993667219019</v>
      </c>
      <c r="K6031" s="4">
        <v>244.70457498999781</v>
      </c>
    </row>
    <row r="6032" spans="1:11" x14ac:dyDescent="0.2">
      <c r="A6032" t="s">
        <v>20</v>
      </c>
      <c r="B6032" t="s">
        <v>33</v>
      </c>
      <c r="C6032" s="3" t="s">
        <v>68</v>
      </c>
      <c r="D6032" t="s">
        <v>69</v>
      </c>
      <c r="E6032" t="s">
        <v>70</v>
      </c>
      <c r="F6032" s="4">
        <v>324.83284610215389</v>
      </c>
      <c r="G6032" s="4">
        <v>708.60420248293667</v>
      </c>
      <c r="H6032" s="4">
        <v>144.45928436985912</v>
      </c>
      <c r="I6032" s="4">
        <v>292.02498330653447</v>
      </c>
      <c r="J6032" s="4">
        <v>151.60569908153525</v>
      </c>
      <c r="K6032" s="4">
        <v>248.95858493000182</v>
      </c>
    </row>
    <row r="6033" spans="1:11" x14ac:dyDescent="0.2">
      <c r="A6033" t="s">
        <v>22</v>
      </c>
      <c r="B6033" t="s">
        <v>33</v>
      </c>
      <c r="C6033" s="3" t="s">
        <v>68</v>
      </c>
      <c r="D6033" t="s">
        <v>71</v>
      </c>
      <c r="E6033" t="s">
        <v>72</v>
      </c>
      <c r="F6033" s="4">
        <v>281.6635563534353</v>
      </c>
      <c r="G6033" s="4">
        <v>593.34148917807215</v>
      </c>
      <c r="H6033" s="4">
        <v>125.23528764324057</v>
      </c>
      <c r="I6033" s="4">
        <v>206.45694860965199</v>
      </c>
      <c r="J6033" s="4">
        <v>114.37808700739465</v>
      </c>
      <c r="K6033" s="4">
        <v>286.73845374512103</v>
      </c>
    </row>
    <row r="6034" spans="1:11" x14ac:dyDescent="0.2">
      <c r="A6034" t="s">
        <v>23</v>
      </c>
      <c r="B6034" t="s">
        <v>33</v>
      </c>
      <c r="C6034" s="3" t="s">
        <v>68</v>
      </c>
      <c r="D6034" t="s">
        <v>73</v>
      </c>
      <c r="E6034" t="s">
        <v>74</v>
      </c>
      <c r="F6034" s="4">
        <v>145.79806249762049</v>
      </c>
      <c r="G6034" s="4">
        <v>391.08856103538636</v>
      </c>
      <c r="H6034" s="4">
        <v>64.095497087022764</v>
      </c>
      <c r="I6034" s="4">
        <v>98.44967800189238</v>
      </c>
      <c r="J6034" s="4">
        <v>56.343664095745183</v>
      </c>
      <c r="K6034" s="4">
        <v>151.1026787158832</v>
      </c>
    </row>
    <row r="6035" spans="1:11" x14ac:dyDescent="0.2">
      <c r="A6035" t="s">
        <v>24</v>
      </c>
      <c r="B6035" t="s">
        <v>33</v>
      </c>
      <c r="C6035" s="3" t="s">
        <v>68</v>
      </c>
      <c r="D6035" t="s">
        <v>75</v>
      </c>
      <c r="E6035" t="s">
        <v>76</v>
      </c>
      <c r="F6035" s="4">
        <v>402.5358984990479</v>
      </c>
      <c r="G6035" s="4">
        <v>703.77560898809941</v>
      </c>
      <c r="H6035" s="4">
        <v>180.62252248706108</v>
      </c>
      <c r="I6035" s="4">
        <v>275.15150666118308</v>
      </c>
      <c r="J6035" s="4">
        <v>181.07571356637646</v>
      </c>
      <c r="K6035" s="4">
        <v>276.7365272466572</v>
      </c>
    </row>
    <row r="6036" spans="1:11" x14ac:dyDescent="0.2">
      <c r="A6036" t="s">
        <v>25</v>
      </c>
      <c r="B6036" t="s">
        <v>33</v>
      </c>
      <c r="C6036" s="3" t="s">
        <v>68</v>
      </c>
      <c r="D6036" t="s">
        <v>69</v>
      </c>
      <c r="E6036" t="s">
        <v>77</v>
      </c>
      <c r="F6036" s="4">
        <v>465.53957530813949</v>
      </c>
      <c r="G6036" s="4">
        <v>944.39098425401153</v>
      </c>
      <c r="H6036" s="4">
        <v>209.35628411687119</v>
      </c>
      <c r="I6036" s="4">
        <v>381.9525767971449</v>
      </c>
      <c r="J6036" s="4">
        <v>207.55678236057787</v>
      </c>
      <c r="K6036" s="4">
        <v>423.95943697198868</v>
      </c>
    </row>
    <row r="6037" spans="1:11" x14ac:dyDescent="0.2">
      <c r="A6037" t="s">
        <v>26</v>
      </c>
      <c r="B6037" t="s">
        <v>33</v>
      </c>
      <c r="C6037" s="3" t="s">
        <v>68</v>
      </c>
      <c r="D6037" t="s">
        <v>71</v>
      </c>
      <c r="E6037" t="s">
        <v>78</v>
      </c>
      <c r="F6037" s="4">
        <v>502.24697717282754</v>
      </c>
      <c r="G6037" s="4">
        <v>757.01298574874033</v>
      </c>
      <c r="H6037" s="4">
        <v>225.80503787383583</v>
      </c>
      <c r="I6037" s="4">
        <v>294.92575445817414</v>
      </c>
      <c r="J6037" s="4">
        <v>168.36241783620392</v>
      </c>
      <c r="K6037" s="4">
        <v>299.10584126661502</v>
      </c>
    </row>
    <row r="6038" spans="1:11" x14ac:dyDescent="0.2">
      <c r="A6038" t="s">
        <v>27</v>
      </c>
      <c r="B6038" t="s">
        <v>33</v>
      </c>
      <c r="C6038" s="3" t="s">
        <v>68</v>
      </c>
      <c r="D6038" t="s">
        <v>73</v>
      </c>
      <c r="E6038" t="s">
        <v>70</v>
      </c>
      <c r="F6038" s="4">
        <v>234.6757446329093</v>
      </c>
      <c r="G6038" s="4">
        <v>216.51618752654781</v>
      </c>
      <c r="H6038" s="4">
        <v>105.35211325718399</v>
      </c>
      <c r="I6038" s="4">
        <v>51.498275258487972</v>
      </c>
      <c r="J6038" s="4">
        <v>98.701496924832085</v>
      </c>
      <c r="K6038" s="4">
        <v>73.998470175635461</v>
      </c>
    </row>
    <row r="6039" spans="1:11" x14ac:dyDescent="0.2">
      <c r="A6039" t="s">
        <v>5</v>
      </c>
      <c r="B6039" t="s">
        <v>33</v>
      </c>
      <c r="C6039" s="3" t="s">
        <v>68</v>
      </c>
      <c r="D6039" t="s">
        <v>75</v>
      </c>
      <c r="E6039" t="s">
        <v>72</v>
      </c>
      <c r="F6039" s="4">
        <v>377.86152636884162</v>
      </c>
      <c r="G6039" s="4">
        <v>96.18850310682916</v>
      </c>
      <c r="H6039" s="4">
        <v>169.84048807304103</v>
      </c>
      <c r="I6039" s="4">
        <v>11.762374212705776</v>
      </c>
      <c r="J6039" s="4">
        <v>187.56630936792112</v>
      </c>
      <c r="K6039" s="4">
        <v>45.862170874613312</v>
      </c>
    </row>
    <row r="6040" spans="1:11" x14ac:dyDescent="0.2">
      <c r="A6040" t="s">
        <v>10</v>
      </c>
      <c r="B6040" t="s">
        <v>33</v>
      </c>
      <c r="C6040" s="3" t="s">
        <v>68</v>
      </c>
      <c r="D6040" t="s">
        <v>69</v>
      </c>
      <c r="E6040" t="s">
        <v>74</v>
      </c>
      <c r="F6040" s="4">
        <v>967.78355771158522</v>
      </c>
      <c r="G6040" s="4">
        <v>45.449449664514049</v>
      </c>
      <c r="H6040" s="4">
        <v>434.57810756733539</v>
      </c>
      <c r="I6040" s="4">
        <v>-32.488945027020293</v>
      </c>
      <c r="J6040" s="4">
        <v>445.13926175978759</v>
      </c>
      <c r="K6040" s="4">
        <v>20.789498007250707</v>
      </c>
    </row>
    <row r="6041" spans="1:11" x14ac:dyDescent="0.2">
      <c r="A6041" t="s">
        <v>13</v>
      </c>
      <c r="B6041" t="s">
        <v>33</v>
      </c>
      <c r="C6041" s="3" t="s">
        <v>68</v>
      </c>
      <c r="D6041" t="s">
        <v>71</v>
      </c>
      <c r="E6041" t="s">
        <v>76</v>
      </c>
      <c r="F6041" s="4">
        <v>365.12958691808353</v>
      </c>
      <c r="G6041" s="4">
        <v>595.68305915594283</v>
      </c>
      <c r="H6041" s="4">
        <v>164.29975233700301</v>
      </c>
      <c r="I6041" s="4">
        <v>231.25733393090221</v>
      </c>
      <c r="J6041" s="4">
        <v>139.29381695337068</v>
      </c>
      <c r="K6041" s="4">
        <v>204.89291881952545</v>
      </c>
    </row>
    <row r="6042" spans="1:11" x14ac:dyDescent="0.2">
      <c r="A6042" t="s">
        <v>16</v>
      </c>
      <c r="B6042" t="s">
        <v>33</v>
      </c>
      <c r="C6042" s="3" t="s">
        <v>68</v>
      </c>
      <c r="D6042" t="s">
        <v>73</v>
      </c>
      <c r="E6042" t="s">
        <v>77</v>
      </c>
      <c r="F6042" s="4">
        <v>603.53437979628973</v>
      </c>
      <c r="G6042" s="4">
        <v>438.69684337861588</v>
      </c>
      <c r="H6042" s="4">
        <v>270.52106707567299</v>
      </c>
      <c r="I6042" s="4">
        <v>176.7257392523257</v>
      </c>
      <c r="J6042" s="4">
        <v>223.29706163913914</v>
      </c>
      <c r="K6042" s="4">
        <v>161.19148404134486</v>
      </c>
    </row>
    <row r="6043" spans="1:11" x14ac:dyDescent="0.2">
      <c r="A6043" t="s">
        <v>18</v>
      </c>
      <c r="B6043" t="s">
        <v>33</v>
      </c>
      <c r="C6043" s="3" t="s">
        <v>68</v>
      </c>
      <c r="D6043" t="s">
        <v>75</v>
      </c>
      <c r="E6043" t="s">
        <v>78</v>
      </c>
      <c r="F6043" s="4">
        <v>493.90749003500554</v>
      </c>
      <c r="G6043" s="4">
        <v>146.1431923267784</v>
      </c>
      <c r="H6043" s="4">
        <v>221.15853565218453</v>
      </c>
      <c r="I6043" s="4">
        <v>22.044062832381488</v>
      </c>
      <c r="J6043" s="4">
        <v>168.61573669568989</v>
      </c>
      <c r="K6043" s="4">
        <v>52.493914776961233</v>
      </c>
    </row>
    <row r="6044" spans="1:11" x14ac:dyDescent="0.2">
      <c r="A6044" t="s">
        <v>20</v>
      </c>
      <c r="B6044" t="s">
        <v>33</v>
      </c>
      <c r="C6044" s="3" t="s">
        <v>68</v>
      </c>
      <c r="D6044" t="s">
        <v>69</v>
      </c>
      <c r="E6044" t="s">
        <v>70</v>
      </c>
      <c r="F6044" s="4">
        <v>633.9515609818443</v>
      </c>
      <c r="G6044" s="4">
        <v>666.19172520143411</v>
      </c>
      <c r="H6044" s="4">
        <v>285.24296873193532</v>
      </c>
      <c r="I6044" s="4">
        <v>246.14448573951145</v>
      </c>
      <c r="J6044" s="4">
        <v>218.57988954047391</v>
      </c>
      <c r="K6044" s="4">
        <v>295.93261797144817</v>
      </c>
    </row>
    <row r="6045" spans="1:11" x14ac:dyDescent="0.2">
      <c r="A6045" t="s">
        <v>22</v>
      </c>
      <c r="B6045" t="s">
        <v>33</v>
      </c>
      <c r="C6045" s="3" t="s">
        <v>68</v>
      </c>
      <c r="D6045" t="s">
        <v>71</v>
      </c>
      <c r="E6045" t="s">
        <v>72</v>
      </c>
      <c r="F6045" s="4">
        <v>465.6025958699887</v>
      </c>
      <c r="G6045" s="4">
        <v>352.38783885625782</v>
      </c>
      <c r="H6045" s="4">
        <v>208.96827310621097</v>
      </c>
      <c r="I6045" s="4">
        <v>108.19153419435582</v>
      </c>
      <c r="J6045" s="4">
        <v>163.05788969392793</v>
      </c>
      <c r="K6045" s="4">
        <v>139.71343252734695</v>
      </c>
    </row>
    <row r="6046" spans="1:11" x14ac:dyDescent="0.2">
      <c r="A6046" t="s">
        <v>23</v>
      </c>
      <c r="B6046" t="s">
        <v>33</v>
      </c>
      <c r="C6046" s="3" t="s">
        <v>68</v>
      </c>
      <c r="D6046" t="s">
        <v>73</v>
      </c>
      <c r="E6046" t="s">
        <v>74</v>
      </c>
      <c r="F6046" s="4">
        <v>909.48961299964151</v>
      </c>
      <c r="G6046" s="4">
        <v>105.50050868306514</v>
      </c>
      <c r="H6046" s="4">
        <v>408.10548846394022</v>
      </c>
      <c r="I6046" s="4">
        <v>-1.1991530489851883</v>
      </c>
      <c r="J6046" s="4">
        <v>311.29311279780751</v>
      </c>
      <c r="K6046" s="4">
        <v>38.520477505077736</v>
      </c>
    </row>
    <row r="6047" spans="1:11" x14ac:dyDescent="0.2">
      <c r="A6047" t="s">
        <v>24</v>
      </c>
      <c r="B6047" t="s">
        <v>34</v>
      </c>
      <c r="C6047" s="3" t="s">
        <v>68</v>
      </c>
      <c r="D6047" t="s">
        <v>75</v>
      </c>
      <c r="E6047" t="s">
        <v>76</v>
      </c>
      <c r="F6047" s="4">
        <v>825.6302308957579</v>
      </c>
      <c r="G6047" s="4">
        <v>588.49022194304951</v>
      </c>
      <c r="H6047" s="4">
        <v>370.81123140901394</v>
      </c>
      <c r="I6047" s="4">
        <v>225.27890211835859</v>
      </c>
      <c r="J6047" s="4">
        <v>388.4502404412334</v>
      </c>
      <c r="K6047" s="4">
        <v>264.83704276536417</v>
      </c>
    </row>
    <row r="6048" spans="1:11" x14ac:dyDescent="0.2">
      <c r="A6048" t="s">
        <v>25</v>
      </c>
      <c r="B6048" t="s">
        <v>34</v>
      </c>
      <c r="C6048" s="3" t="s">
        <v>68</v>
      </c>
      <c r="D6048" t="s">
        <v>69</v>
      </c>
      <c r="E6048" t="s">
        <v>77</v>
      </c>
      <c r="F6048" s="4">
        <v>212.83955814774225</v>
      </c>
      <c r="G6048" s="4">
        <v>486.95011120578175</v>
      </c>
      <c r="H6048" s="4">
        <v>95.371875526370104</v>
      </c>
      <c r="I6048" s="4">
        <v>171.6862279656267</v>
      </c>
      <c r="J6048" s="4">
        <v>92.508330427868827</v>
      </c>
      <c r="K6048" s="4">
        <v>163.13038430607665</v>
      </c>
    </row>
    <row r="6049" spans="1:11" x14ac:dyDescent="0.2">
      <c r="A6049" t="s">
        <v>26</v>
      </c>
      <c r="B6049" t="s">
        <v>34</v>
      </c>
      <c r="C6049" s="3" t="s">
        <v>68</v>
      </c>
      <c r="D6049" t="s">
        <v>71</v>
      </c>
      <c r="E6049" t="s">
        <v>78</v>
      </c>
      <c r="F6049" s="4">
        <v>281.95274465163453</v>
      </c>
      <c r="G6049" s="4">
        <v>375.09558571181617</v>
      </c>
      <c r="H6049" s="4">
        <v>126.86794499552109</v>
      </c>
      <c r="I6049" s="4">
        <v>120.59590453558624</v>
      </c>
      <c r="J6049" s="4">
        <v>125.18031247204395</v>
      </c>
      <c r="K6049" s="4">
        <v>135.62537498885004</v>
      </c>
    </row>
    <row r="6050" spans="1:11" x14ac:dyDescent="0.2">
      <c r="A6050" t="s">
        <v>27</v>
      </c>
      <c r="B6050" t="s">
        <v>34</v>
      </c>
      <c r="C6050" s="3" t="s">
        <v>68</v>
      </c>
      <c r="D6050" t="s">
        <v>73</v>
      </c>
      <c r="E6050" t="s">
        <v>70</v>
      </c>
      <c r="F6050" s="4">
        <v>573.78955128259474</v>
      </c>
      <c r="G6050" s="4">
        <v>1077.4218787630298</v>
      </c>
      <c r="H6050" s="4">
        <v>257.06686265530362</v>
      </c>
      <c r="I6050" s="4">
        <v>464.70002493662139</v>
      </c>
      <c r="J6050" s="4">
        <v>198.09232583071167</v>
      </c>
      <c r="K6050" s="4">
        <v>433.06192811088778</v>
      </c>
    </row>
    <row r="6051" spans="1:11" x14ac:dyDescent="0.2">
      <c r="A6051" t="s">
        <v>5</v>
      </c>
      <c r="B6051" t="s">
        <v>34</v>
      </c>
      <c r="C6051" s="3" t="s">
        <v>68</v>
      </c>
      <c r="D6051" t="s">
        <v>75</v>
      </c>
      <c r="E6051" t="s">
        <v>72</v>
      </c>
      <c r="F6051" s="4">
        <v>39.9292575462038</v>
      </c>
      <c r="G6051" s="4">
        <v>43.714009163040693</v>
      </c>
      <c r="H6051" s="4">
        <v>16.28891735438345</v>
      </c>
      <c r="I6051" s="4">
        <v>-35.757472279405121</v>
      </c>
      <c r="J6051" s="4">
        <v>19.588352153979645</v>
      </c>
      <c r="K6051" s="4">
        <v>17.357309203568033</v>
      </c>
    </row>
    <row r="6052" spans="1:11" x14ac:dyDescent="0.2">
      <c r="A6052" t="s">
        <v>10</v>
      </c>
      <c r="B6052" t="s">
        <v>34</v>
      </c>
      <c r="C6052" s="3" t="s">
        <v>68</v>
      </c>
      <c r="D6052" t="s">
        <v>69</v>
      </c>
      <c r="E6052" t="s">
        <v>74</v>
      </c>
      <c r="F6052" s="4">
        <v>566.58306939395948</v>
      </c>
      <c r="G6052" s="4">
        <v>102.17463232938178</v>
      </c>
      <c r="H6052" s="4">
        <v>254.39884975873582</v>
      </c>
      <c r="I6052" s="4">
        <v>-13.401962975010719</v>
      </c>
      <c r="J6052" s="4">
        <v>258.92946677056062</v>
      </c>
      <c r="K6052" s="4">
        <v>44.790510718458712</v>
      </c>
    </row>
    <row r="6053" spans="1:11" x14ac:dyDescent="0.2">
      <c r="A6053" t="s">
        <v>13</v>
      </c>
      <c r="B6053" t="s">
        <v>34</v>
      </c>
      <c r="C6053" s="3" t="s">
        <v>68</v>
      </c>
      <c r="D6053" t="s">
        <v>71</v>
      </c>
      <c r="E6053" t="s">
        <v>76</v>
      </c>
      <c r="F6053" s="4">
        <v>768.87896050984534</v>
      </c>
      <c r="G6053" s="4">
        <v>744.61968712531313</v>
      </c>
      <c r="H6053" s="4">
        <v>344.22833346692443</v>
      </c>
      <c r="I6053" s="4">
        <v>325.2869299581991</v>
      </c>
      <c r="J6053" s="4">
        <v>301.30182515982102</v>
      </c>
      <c r="K6053" s="4">
        <v>248.86672766974141</v>
      </c>
    </row>
    <row r="6054" spans="1:11" x14ac:dyDescent="0.2">
      <c r="A6054" t="s">
        <v>16</v>
      </c>
      <c r="B6054" t="s">
        <v>34</v>
      </c>
      <c r="C6054" s="3" t="s">
        <v>68</v>
      </c>
      <c r="D6054" t="s">
        <v>73</v>
      </c>
      <c r="E6054" t="s">
        <v>77</v>
      </c>
      <c r="F6054" s="4">
        <v>282.90115384045424</v>
      </c>
      <c r="G6054" s="4">
        <v>377.25687794379189</v>
      </c>
      <c r="H6054" s="4">
        <v>125.4474104322116</v>
      </c>
      <c r="I6054" s="4">
        <v>98.514549840864987</v>
      </c>
      <c r="J6054" s="4">
        <v>137.64884220741138</v>
      </c>
      <c r="K6054" s="4">
        <v>139.4488075540533</v>
      </c>
    </row>
    <row r="6055" spans="1:11" x14ac:dyDescent="0.2">
      <c r="A6055" t="s">
        <v>18</v>
      </c>
      <c r="B6055" t="s">
        <v>34</v>
      </c>
      <c r="C6055" s="3" t="s">
        <v>68</v>
      </c>
      <c r="D6055" t="s">
        <v>75</v>
      </c>
      <c r="E6055" t="s">
        <v>78</v>
      </c>
      <c r="F6055" s="4">
        <v>616.49091823926392</v>
      </c>
      <c r="G6055" s="4">
        <v>1073.5286467737662</v>
      </c>
      <c r="H6055" s="4">
        <v>276.43917400817878</v>
      </c>
      <c r="I6055" s="4">
        <v>459.08022219265553</v>
      </c>
      <c r="J6055" s="4">
        <v>258.32218155905809</v>
      </c>
      <c r="K6055" s="4">
        <v>483.76023556824924</v>
      </c>
    </row>
    <row r="6056" spans="1:11" x14ac:dyDescent="0.2">
      <c r="A6056" t="s">
        <v>20</v>
      </c>
      <c r="B6056" t="s">
        <v>34</v>
      </c>
      <c r="C6056" s="3" t="s">
        <v>68</v>
      </c>
      <c r="D6056" t="s">
        <v>69</v>
      </c>
      <c r="E6056" t="s">
        <v>70</v>
      </c>
      <c r="F6056" s="4">
        <v>156.79200838370645</v>
      </c>
      <c r="G6056" s="4">
        <v>962.38075682313081</v>
      </c>
      <c r="H6056" s="4">
        <v>68.733278222128973</v>
      </c>
      <c r="I6056" s="4">
        <v>379.08530876410117</v>
      </c>
      <c r="J6056" s="4">
        <v>67.480889792554976</v>
      </c>
      <c r="K6056" s="4">
        <v>413.34916496666341</v>
      </c>
    </row>
    <row r="6057" spans="1:11" x14ac:dyDescent="0.2">
      <c r="A6057" t="s">
        <v>22</v>
      </c>
      <c r="B6057" t="s">
        <v>34</v>
      </c>
      <c r="C6057" s="3" t="s">
        <v>68</v>
      </c>
      <c r="D6057" t="s">
        <v>71</v>
      </c>
      <c r="E6057" t="s">
        <v>72</v>
      </c>
      <c r="F6057" s="4">
        <v>848.99003793928432</v>
      </c>
      <c r="G6057" s="4">
        <v>661.87594446394132</v>
      </c>
      <c r="H6057" s="4">
        <v>381.80261623069413</v>
      </c>
      <c r="I6057" s="4">
        <v>272.02484370366733</v>
      </c>
      <c r="J6057" s="4">
        <v>286.05120364341894</v>
      </c>
      <c r="K6057" s="4">
        <v>254.73946810643801</v>
      </c>
    </row>
    <row r="6058" spans="1:11" x14ac:dyDescent="0.2">
      <c r="A6058" t="s">
        <v>23</v>
      </c>
      <c r="B6058" t="s">
        <v>34</v>
      </c>
      <c r="C6058" s="3" t="s">
        <v>68</v>
      </c>
      <c r="D6058" t="s">
        <v>73</v>
      </c>
      <c r="E6058" t="s">
        <v>74</v>
      </c>
      <c r="F6058" s="4">
        <v>955.93017122923652</v>
      </c>
      <c r="G6058" s="4">
        <v>794.56667469412434</v>
      </c>
      <c r="H6058" s="4">
        <v>428.41898597746092</v>
      </c>
      <c r="I6058" s="4">
        <v>309.41729959683107</v>
      </c>
      <c r="J6058" s="4">
        <v>368.98436989605204</v>
      </c>
      <c r="K6058" s="4">
        <v>312.95069087537564</v>
      </c>
    </row>
    <row r="6059" spans="1:11" x14ac:dyDescent="0.2">
      <c r="A6059" t="s">
        <v>24</v>
      </c>
      <c r="B6059" t="s">
        <v>34</v>
      </c>
      <c r="C6059" s="3" t="s">
        <v>68</v>
      </c>
      <c r="D6059" t="s">
        <v>75</v>
      </c>
      <c r="E6059" t="s">
        <v>76</v>
      </c>
      <c r="F6059" s="4">
        <v>640.0043161486002</v>
      </c>
      <c r="G6059" s="4">
        <v>214.64932399276125</v>
      </c>
      <c r="H6059" s="4">
        <v>286.28187577157979</v>
      </c>
      <c r="I6059" s="4">
        <v>76.657778615288009</v>
      </c>
      <c r="J6059" s="4">
        <v>283.74823353299172</v>
      </c>
      <c r="K6059" s="4">
        <v>75.874223612042229</v>
      </c>
    </row>
    <row r="6060" spans="1:11" x14ac:dyDescent="0.2">
      <c r="A6060" t="s">
        <v>25</v>
      </c>
      <c r="B6060" t="s">
        <v>34</v>
      </c>
      <c r="C6060" s="3" t="s">
        <v>68</v>
      </c>
      <c r="D6060" t="s">
        <v>69</v>
      </c>
      <c r="E6060" t="s">
        <v>77</v>
      </c>
      <c r="F6060" s="4">
        <v>925.04135554572281</v>
      </c>
      <c r="G6060" s="4">
        <v>446.14420310213279</v>
      </c>
      <c r="H6060" s="4">
        <v>414.48463996257794</v>
      </c>
      <c r="I6060" s="4">
        <v>177.41913834423832</v>
      </c>
      <c r="J6060" s="4">
        <v>311.61025650698485</v>
      </c>
      <c r="K6060" s="4">
        <v>166.53327727966834</v>
      </c>
    </row>
    <row r="6061" spans="1:11" x14ac:dyDescent="0.2">
      <c r="A6061" t="s">
        <v>26</v>
      </c>
      <c r="B6061" t="s">
        <v>34</v>
      </c>
      <c r="C6061" s="3" t="s">
        <v>68</v>
      </c>
      <c r="D6061" t="s">
        <v>71</v>
      </c>
      <c r="E6061" t="s">
        <v>78</v>
      </c>
      <c r="F6061" s="4">
        <v>353.35694276775962</v>
      </c>
      <c r="G6061" s="4">
        <v>1083.7910669930118</v>
      </c>
      <c r="H6061" s="4">
        <v>158.88539683541279</v>
      </c>
      <c r="I6061" s="4">
        <v>448.75040940928551</v>
      </c>
      <c r="J6061" s="4">
        <v>127.93849265732587</v>
      </c>
      <c r="K6061" s="4">
        <v>513.86355273824506</v>
      </c>
    </row>
    <row r="6062" spans="1:11" x14ac:dyDescent="0.2">
      <c r="A6062" t="s">
        <v>27</v>
      </c>
      <c r="B6062" t="s">
        <v>34</v>
      </c>
      <c r="C6062" s="3" t="s">
        <v>68</v>
      </c>
      <c r="D6062" t="s">
        <v>73</v>
      </c>
      <c r="E6062" t="s">
        <v>70</v>
      </c>
      <c r="F6062" s="4">
        <v>862.01556033077691</v>
      </c>
      <c r="G6062" s="4">
        <v>903.6016700496566</v>
      </c>
      <c r="H6062" s="4">
        <v>386.88439524296376</v>
      </c>
      <c r="I6062" s="4">
        <v>393.39121682033158</v>
      </c>
      <c r="J6062" s="4">
        <v>318.0752300072968</v>
      </c>
      <c r="K6062" s="4">
        <v>430.3467519087983</v>
      </c>
    </row>
    <row r="6063" spans="1:11" x14ac:dyDescent="0.2">
      <c r="A6063" t="s">
        <v>5</v>
      </c>
      <c r="B6063" t="s">
        <v>34</v>
      </c>
      <c r="C6063" s="3" t="s">
        <v>68</v>
      </c>
      <c r="D6063" t="s">
        <v>75</v>
      </c>
      <c r="E6063" t="s">
        <v>72</v>
      </c>
      <c r="F6063" s="4">
        <v>587.70123077303629</v>
      </c>
      <c r="G6063" s="4">
        <v>946.07189107912325</v>
      </c>
      <c r="H6063" s="4">
        <v>263.10347421435233</v>
      </c>
      <c r="I6063" s="4">
        <v>355.79395538572862</v>
      </c>
      <c r="J6063" s="4">
        <v>242.4260640402286</v>
      </c>
      <c r="K6063" s="4">
        <v>342.24662183789803</v>
      </c>
    </row>
    <row r="6064" spans="1:11" x14ac:dyDescent="0.2">
      <c r="A6064" t="s">
        <v>24</v>
      </c>
      <c r="B6064" t="s">
        <v>6</v>
      </c>
      <c r="C6064" s="3" t="s">
        <v>68</v>
      </c>
      <c r="D6064" t="s">
        <v>75</v>
      </c>
      <c r="E6064" t="s">
        <v>76</v>
      </c>
      <c r="F6064" s="4">
        <v>587.71320811861472</v>
      </c>
      <c r="G6064" s="4">
        <v>109.44137540600856</v>
      </c>
      <c r="H6064" s="4">
        <v>263.76301002826199</v>
      </c>
      <c r="I6064" s="4">
        <v>3.2694713119291734</v>
      </c>
      <c r="J6064" s="4">
        <v>246.02469546402787</v>
      </c>
      <c r="K6064" s="4">
        <v>36.578173237593958</v>
      </c>
    </row>
    <row r="6065" spans="1:11" x14ac:dyDescent="0.2">
      <c r="A6065" t="s">
        <v>25</v>
      </c>
      <c r="B6065" t="s">
        <v>6</v>
      </c>
      <c r="C6065" s="3" t="s">
        <v>68</v>
      </c>
      <c r="D6065" t="s">
        <v>69</v>
      </c>
      <c r="E6065" t="s">
        <v>77</v>
      </c>
      <c r="F6065" s="4">
        <v>497.2092081167645</v>
      </c>
      <c r="G6065" s="4">
        <v>638.71467263438512</v>
      </c>
      <c r="H6065" s="4">
        <v>222.3883163523069</v>
      </c>
      <c r="I6065" s="4">
        <v>261.92460445971813</v>
      </c>
      <c r="J6065" s="4">
        <v>198.56596629370094</v>
      </c>
      <c r="K6065" s="4">
        <v>213.13668006792111</v>
      </c>
    </row>
    <row r="6066" spans="1:11" x14ac:dyDescent="0.2">
      <c r="A6066" t="s">
        <v>26</v>
      </c>
      <c r="B6066" t="s">
        <v>6</v>
      </c>
      <c r="C6066" s="3" t="s">
        <v>68</v>
      </c>
      <c r="D6066" t="s">
        <v>71</v>
      </c>
      <c r="E6066" t="s">
        <v>78</v>
      </c>
      <c r="F6066" s="4">
        <v>555.82426382200993</v>
      </c>
      <c r="G6066" s="4">
        <v>370.42424603801322</v>
      </c>
      <c r="H6066" s="4">
        <v>249.2367689497319</v>
      </c>
      <c r="I6066" s="4">
        <v>91.902256221065542</v>
      </c>
      <c r="J6066" s="4">
        <v>256.15286176069856</v>
      </c>
      <c r="K6066" s="4">
        <v>135.73480967953935</v>
      </c>
    </row>
    <row r="6067" spans="1:11" x14ac:dyDescent="0.2">
      <c r="A6067" t="s">
        <v>27</v>
      </c>
      <c r="B6067" t="s">
        <v>6</v>
      </c>
      <c r="C6067" s="3" t="s">
        <v>68</v>
      </c>
      <c r="D6067" t="s">
        <v>73</v>
      </c>
      <c r="E6067" t="s">
        <v>70</v>
      </c>
      <c r="F6067" s="4">
        <v>350.38721565658369</v>
      </c>
      <c r="G6067" s="4">
        <v>818.59651887782888</v>
      </c>
      <c r="H6067" s="4">
        <v>157.66445011043317</v>
      </c>
      <c r="I6067" s="4">
        <v>340.33734349345832</v>
      </c>
      <c r="J6067" s="4">
        <v>174.65591722388066</v>
      </c>
      <c r="K6067" s="4">
        <v>305.37645545312193</v>
      </c>
    </row>
    <row r="6068" spans="1:11" x14ac:dyDescent="0.2">
      <c r="A6068" t="s">
        <v>5</v>
      </c>
      <c r="B6068" t="s">
        <v>6</v>
      </c>
      <c r="C6068" s="3" t="s">
        <v>68</v>
      </c>
      <c r="D6068" t="s">
        <v>75</v>
      </c>
      <c r="E6068" t="s">
        <v>72</v>
      </c>
      <c r="F6068" s="4">
        <v>654.94093312923371</v>
      </c>
      <c r="G6068" s="4">
        <v>427.40842184525411</v>
      </c>
      <c r="H6068" s="4">
        <v>292.85574290501046</v>
      </c>
      <c r="I6068" s="4">
        <v>152.16299824870771</v>
      </c>
      <c r="J6068" s="4">
        <v>259.36327693267253</v>
      </c>
      <c r="K6068" s="4">
        <v>205.60001543276383</v>
      </c>
    </row>
    <row r="6069" spans="1:11" x14ac:dyDescent="0.2">
      <c r="A6069" t="s">
        <v>10</v>
      </c>
      <c r="B6069" t="s">
        <v>6</v>
      </c>
      <c r="C6069" s="3" t="s">
        <v>68</v>
      </c>
      <c r="D6069" t="s">
        <v>69</v>
      </c>
      <c r="E6069" t="s">
        <v>74</v>
      </c>
      <c r="F6069" s="4">
        <v>224.30649411620541</v>
      </c>
      <c r="G6069" s="4">
        <v>902.94215237253809</v>
      </c>
      <c r="H6069" s="4">
        <v>99.449056389318386</v>
      </c>
      <c r="I6069" s="4">
        <v>334.76040715554052</v>
      </c>
      <c r="J6069" s="4">
        <v>91.713039220988193</v>
      </c>
      <c r="K6069" s="4">
        <v>316.80359774534088</v>
      </c>
    </row>
    <row r="6070" spans="1:11" x14ac:dyDescent="0.2">
      <c r="A6070" t="s">
        <v>13</v>
      </c>
      <c r="B6070" t="s">
        <v>6</v>
      </c>
      <c r="C6070" s="3" t="s">
        <v>68</v>
      </c>
      <c r="D6070" t="s">
        <v>71</v>
      </c>
      <c r="E6070" t="s">
        <v>76</v>
      </c>
      <c r="F6070" s="4">
        <v>654.94335435009714</v>
      </c>
      <c r="G6070" s="4">
        <v>1012.2718027546987</v>
      </c>
      <c r="H6070" s="4">
        <v>293.90932920339026</v>
      </c>
      <c r="I6070" s="4">
        <v>407.70311700106538</v>
      </c>
      <c r="J6070" s="4">
        <v>245.27837395475385</v>
      </c>
      <c r="K6070" s="4">
        <v>442.5855932959758</v>
      </c>
    </row>
    <row r="6071" spans="1:11" x14ac:dyDescent="0.2">
      <c r="A6071" t="s">
        <v>16</v>
      </c>
      <c r="B6071" t="s">
        <v>6</v>
      </c>
      <c r="C6071" s="3" t="s">
        <v>68</v>
      </c>
      <c r="D6071" t="s">
        <v>73</v>
      </c>
      <c r="E6071" t="s">
        <v>77</v>
      </c>
      <c r="F6071" s="4">
        <v>37.830461678354688</v>
      </c>
      <c r="G6071" s="4">
        <v>984.10795466069612</v>
      </c>
      <c r="H6071" s="4">
        <v>15.522851923806867</v>
      </c>
      <c r="I6071" s="4">
        <v>408.49242810115851</v>
      </c>
      <c r="J6071" s="4">
        <v>14.655155055618648</v>
      </c>
      <c r="K6071" s="4">
        <v>339.06260976802707</v>
      </c>
    </row>
    <row r="6072" spans="1:11" x14ac:dyDescent="0.2">
      <c r="A6072" t="s">
        <v>18</v>
      </c>
      <c r="B6072" t="s">
        <v>6</v>
      </c>
      <c r="C6072" s="3" t="s">
        <v>68</v>
      </c>
      <c r="D6072" t="s">
        <v>75</v>
      </c>
      <c r="E6072" t="s">
        <v>78</v>
      </c>
      <c r="F6072" s="4">
        <v>373.21182078143875</v>
      </c>
      <c r="G6072" s="4">
        <v>542.8389831865494</v>
      </c>
      <c r="H6072" s="4">
        <v>167.78580511411715</v>
      </c>
      <c r="I6072" s="4">
        <v>174.251166111776</v>
      </c>
      <c r="J6072" s="4">
        <v>182.25612320490055</v>
      </c>
      <c r="K6072" s="4">
        <v>181.30652103019389</v>
      </c>
    </row>
    <row r="6073" spans="1:11" x14ac:dyDescent="0.2">
      <c r="A6073" t="s">
        <v>20</v>
      </c>
      <c r="B6073" t="s">
        <v>6</v>
      </c>
      <c r="C6073" s="3" t="s">
        <v>68</v>
      </c>
      <c r="D6073" t="s">
        <v>69</v>
      </c>
      <c r="E6073" t="s">
        <v>70</v>
      </c>
      <c r="F6073" s="4">
        <v>892.61888447450758</v>
      </c>
      <c r="G6073" s="4">
        <v>986.15381177492225</v>
      </c>
      <c r="H6073" s="4">
        <v>400.33436291634399</v>
      </c>
      <c r="I6073" s="4">
        <v>401.36001972178661</v>
      </c>
      <c r="J6073" s="4">
        <v>333.24778608243599</v>
      </c>
      <c r="K6073" s="4">
        <v>449.73720503575584</v>
      </c>
    </row>
    <row r="6074" spans="1:11" x14ac:dyDescent="0.2">
      <c r="A6074" t="s">
        <v>22</v>
      </c>
      <c r="B6074" t="s">
        <v>6</v>
      </c>
      <c r="C6074" s="3" t="s">
        <v>68</v>
      </c>
      <c r="D6074" t="s">
        <v>71</v>
      </c>
      <c r="E6074" t="s">
        <v>72</v>
      </c>
      <c r="F6074" s="4">
        <v>640.72225597933664</v>
      </c>
      <c r="G6074" s="4">
        <v>1052.8380189777279</v>
      </c>
      <c r="H6074" s="4">
        <v>286.76345704367213</v>
      </c>
      <c r="I6074" s="4">
        <v>464.6241365800351</v>
      </c>
      <c r="J6074" s="4">
        <v>313.08066904375204</v>
      </c>
      <c r="K6074" s="4">
        <v>354.31423218670767</v>
      </c>
    </row>
    <row r="6075" spans="1:11" x14ac:dyDescent="0.2">
      <c r="A6075" t="s">
        <v>23</v>
      </c>
      <c r="B6075" t="s">
        <v>6</v>
      </c>
      <c r="C6075" s="3" t="s">
        <v>68</v>
      </c>
      <c r="D6075" t="s">
        <v>73</v>
      </c>
      <c r="E6075" t="s">
        <v>74</v>
      </c>
      <c r="F6075" s="4">
        <v>901.79272227096806</v>
      </c>
      <c r="G6075" s="4">
        <v>303.3525281821756</v>
      </c>
      <c r="H6075" s="4">
        <v>404.91587983688248</v>
      </c>
      <c r="I6075" s="4">
        <v>104.76704766574426</v>
      </c>
      <c r="J6075" s="4">
        <v>424.07263645404379</v>
      </c>
      <c r="K6075" s="4">
        <v>115.77520908950132</v>
      </c>
    </row>
    <row r="6076" spans="1:11" x14ac:dyDescent="0.2">
      <c r="A6076" t="s">
        <v>24</v>
      </c>
      <c r="B6076" t="s">
        <v>6</v>
      </c>
      <c r="C6076" s="3" t="s">
        <v>68</v>
      </c>
      <c r="D6076" t="s">
        <v>75</v>
      </c>
      <c r="E6076" t="s">
        <v>76</v>
      </c>
      <c r="F6076" s="4">
        <v>731.68568926048488</v>
      </c>
      <c r="G6076" s="4">
        <v>828.80549657812207</v>
      </c>
      <c r="H6076" s="4">
        <v>328.25175040032485</v>
      </c>
      <c r="I6076" s="4">
        <v>319.30490175246467</v>
      </c>
      <c r="J6076" s="4">
        <v>356.31716054386607</v>
      </c>
      <c r="K6076" s="4">
        <v>357.99924470405853</v>
      </c>
    </row>
    <row r="6077" spans="1:11" x14ac:dyDescent="0.2">
      <c r="A6077" t="s">
        <v>25</v>
      </c>
      <c r="B6077" t="s">
        <v>6</v>
      </c>
      <c r="C6077" s="3" t="s">
        <v>68</v>
      </c>
      <c r="D6077" t="s">
        <v>69</v>
      </c>
      <c r="E6077" t="s">
        <v>77</v>
      </c>
      <c r="F6077" s="4">
        <v>323.77435510977296</v>
      </c>
      <c r="G6077" s="4">
        <v>30.349415604909691</v>
      </c>
      <c r="H6077" s="4">
        <v>144.0885123380101</v>
      </c>
      <c r="I6077" s="4">
        <v>-2.1271571555914246</v>
      </c>
      <c r="J6077" s="4">
        <v>113.68193355624487</v>
      </c>
      <c r="K6077" s="4">
        <v>14.258948828996616</v>
      </c>
    </row>
    <row r="6078" spans="1:11" x14ac:dyDescent="0.2">
      <c r="A6078" t="s">
        <v>26</v>
      </c>
      <c r="B6078" t="s">
        <v>6</v>
      </c>
      <c r="C6078" s="3" t="s">
        <v>68</v>
      </c>
      <c r="D6078" t="s">
        <v>71</v>
      </c>
      <c r="E6078" t="s">
        <v>78</v>
      </c>
      <c r="F6078" s="4">
        <v>906.74926299954063</v>
      </c>
      <c r="G6078" s="4">
        <v>819.88002205711678</v>
      </c>
      <c r="H6078" s="4">
        <v>407.63641116906552</v>
      </c>
      <c r="I6078" s="4">
        <v>326.53610289575357</v>
      </c>
      <c r="J6078" s="4">
        <v>337.2757559666253</v>
      </c>
      <c r="K6078" s="4">
        <v>329.76482797900678</v>
      </c>
    </row>
    <row r="6079" spans="1:11" x14ac:dyDescent="0.2">
      <c r="A6079" t="s">
        <v>27</v>
      </c>
      <c r="B6079" t="s">
        <v>6</v>
      </c>
      <c r="C6079" s="3" t="s">
        <v>68</v>
      </c>
      <c r="D6079" t="s">
        <v>73</v>
      </c>
      <c r="E6079" t="s">
        <v>70</v>
      </c>
      <c r="F6079" s="4">
        <v>928.82484587749775</v>
      </c>
      <c r="G6079" s="4">
        <v>847.20799758758869</v>
      </c>
      <c r="H6079" s="4">
        <v>416.24547869484701</v>
      </c>
      <c r="I6079" s="4">
        <v>317.66538267193732</v>
      </c>
      <c r="J6079" s="4">
        <v>339.15454154216042</v>
      </c>
      <c r="K6079" s="4">
        <v>342.78153314240359</v>
      </c>
    </row>
    <row r="6080" spans="1:11" x14ac:dyDescent="0.2">
      <c r="A6080" t="s">
        <v>5</v>
      </c>
      <c r="B6080" t="s">
        <v>6</v>
      </c>
      <c r="C6080" s="3" t="s">
        <v>68</v>
      </c>
      <c r="D6080" t="s">
        <v>75</v>
      </c>
      <c r="E6080" t="s">
        <v>72</v>
      </c>
      <c r="F6080" s="4">
        <v>216.38127378716311</v>
      </c>
      <c r="G6080" s="4">
        <v>159.22024839660821</v>
      </c>
      <c r="H6080" s="4">
        <v>95.776658944327423</v>
      </c>
      <c r="I6080" s="4">
        <v>50.552665315038055</v>
      </c>
      <c r="J6080" s="4">
        <v>87.097424357801486</v>
      </c>
      <c r="K6080" s="4">
        <v>75.765624814286966</v>
      </c>
    </row>
    <row r="6081" spans="1:11" x14ac:dyDescent="0.2">
      <c r="A6081" t="s">
        <v>10</v>
      </c>
      <c r="B6081" t="s">
        <v>6</v>
      </c>
      <c r="C6081" s="3" t="s">
        <v>68</v>
      </c>
      <c r="D6081" t="s">
        <v>69</v>
      </c>
      <c r="E6081" t="s">
        <v>74</v>
      </c>
      <c r="F6081" s="4">
        <v>950.50294391747241</v>
      </c>
      <c r="G6081" s="4">
        <v>628.25701966801182</v>
      </c>
      <c r="H6081" s="4">
        <v>426.48418843111182</v>
      </c>
      <c r="I6081" s="4">
        <v>222.06250268945146</v>
      </c>
      <c r="J6081" s="4">
        <v>329.38339578214988</v>
      </c>
      <c r="K6081" s="4">
        <v>231.90160498832788</v>
      </c>
    </row>
    <row r="6082" spans="1:11" x14ac:dyDescent="0.2">
      <c r="A6082" t="s">
        <v>13</v>
      </c>
      <c r="B6082" t="s">
        <v>6</v>
      </c>
      <c r="C6082" s="3" t="s">
        <v>68</v>
      </c>
      <c r="D6082" t="s">
        <v>71</v>
      </c>
      <c r="E6082" t="s">
        <v>76</v>
      </c>
      <c r="F6082" s="4">
        <v>126.1184364630179</v>
      </c>
      <c r="G6082" s="4">
        <v>284.2189874587342</v>
      </c>
      <c r="H6082" s="4">
        <v>55.601863436052298</v>
      </c>
      <c r="I6082" s="4">
        <v>90.03750301855996</v>
      </c>
      <c r="J6082" s="4">
        <v>44.933403417770513</v>
      </c>
      <c r="K6082" s="4">
        <v>107.08317985763571</v>
      </c>
    </row>
    <row r="6083" spans="1:11" x14ac:dyDescent="0.2">
      <c r="A6083" t="s">
        <v>16</v>
      </c>
      <c r="B6083" t="s">
        <v>6</v>
      </c>
      <c r="C6083" s="3" t="s">
        <v>68</v>
      </c>
      <c r="D6083" t="s">
        <v>73</v>
      </c>
      <c r="E6083" t="s">
        <v>77</v>
      </c>
      <c r="F6083" s="4">
        <v>591.38337860024319</v>
      </c>
      <c r="G6083" s="4">
        <v>586.58949219855208</v>
      </c>
      <c r="H6083" s="4">
        <v>265.90473222234851</v>
      </c>
      <c r="I6083" s="4">
        <v>205.69462518488513</v>
      </c>
      <c r="J6083" s="4">
        <v>295.61432281903274</v>
      </c>
      <c r="K6083" s="4">
        <v>249.40895589401131</v>
      </c>
    </row>
    <row r="6084" spans="1:11" x14ac:dyDescent="0.2">
      <c r="A6084" t="s">
        <v>18</v>
      </c>
      <c r="B6084" t="s">
        <v>6</v>
      </c>
      <c r="C6084" s="3" t="s">
        <v>68</v>
      </c>
      <c r="D6084" t="s">
        <v>75</v>
      </c>
      <c r="E6084" t="s">
        <v>78</v>
      </c>
      <c r="F6084" s="4">
        <v>246.25211166436256</v>
      </c>
      <c r="G6084" s="4">
        <v>466.81984354009046</v>
      </c>
      <c r="H6084" s="4">
        <v>109.3596729847733</v>
      </c>
      <c r="I6084" s="4">
        <v>138.67189272857811</v>
      </c>
      <c r="J6084" s="4">
        <v>102.55657545241839</v>
      </c>
      <c r="K6084" s="4">
        <v>169.66937652596314</v>
      </c>
    </row>
    <row r="6085" spans="1:11" x14ac:dyDescent="0.2">
      <c r="A6085" t="s">
        <v>20</v>
      </c>
      <c r="B6085" t="s">
        <v>28</v>
      </c>
      <c r="C6085" s="3" t="s">
        <v>68</v>
      </c>
      <c r="D6085" t="s">
        <v>69</v>
      </c>
      <c r="E6085" t="s">
        <v>70</v>
      </c>
      <c r="F6085" s="4">
        <v>461.74162666727153</v>
      </c>
      <c r="G6085" s="4">
        <v>1056.5636038695868</v>
      </c>
      <c r="H6085" s="4">
        <v>206.7671239565282</v>
      </c>
      <c r="I6085" s="4">
        <v>408.59970089341931</v>
      </c>
      <c r="J6085" s="4">
        <v>207.9979323762123</v>
      </c>
      <c r="K6085" s="4">
        <v>484.54488718399466</v>
      </c>
    </row>
    <row r="6086" spans="1:11" x14ac:dyDescent="0.2">
      <c r="A6086" t="s">
        <v>22</v>
      </c>
      <c r="B6086" t="s">
        <v>28</v>
      </c>
      <c r="C6086" s="3" t="s">
        <v>68</v>
      </c>
      <c r="D6086" t="s">
        <v>71</v>
      </c>
      <c r="E6086" t="s">
        <v>72</v>
      </c>
      <c r="F6086" s="4">
        <v>871.55503559728072</v>
      </c>
      <c r="G6086" s="4">
        <v>749.07732150811921</v>
      </c>
      <c r="H6086" s="4">
        <v>391.07034365599367</v>
      </c>
      <c r="I6086" s="4">
        <v>285.23262275699977</v>
      </c>
      <c r="J6086" s="4">
        <v>400.7162440328064</v>
      </c>
      <c r="K6086" s="4">
        <v>265.83565105257429</v>
      </c>
    </row>
    <row r="6087" spans="1:11" x14ac:dyDescent="0.2">
      <c r="A6087" t="s">
        <v>23</v>
      </c>
      <c r="B6087" t="s">
        <v>28</v>
      </c>
      <c r="C6087" s="3" t="s">
        <v>68</v>
      </c>
      <c r="D6087" t="s">
        <v>73</v>
      </c>
      <c r="E6087" t="s">
        <v>74</v>
      </c>
      <c r="F6087" s="4">
        <v>41.313357881184174</v>
      </c>
      <c r="G6087" s="4">
        <v>376.1974142187749</v>
      </c>
      <c r="H6087" s="4">
        <v>18.607364631515281</v>
      </c>
      <c r="I6087" s="4">
        <v>111.150995698824</v>
      </c>
      <c r="J6087" s="4">
        <v>20.322392403649957</v>
      </c>
      <c r="K6087" s="4">
        <v>163.14049735231305</v>
      </c>
    </row>
    <row r="6088" spans="1:11" x14ac:dyDescent="0.2">
      <c r="A6088" t="s">
        <v>24</v>
      </c>
      <c r="B6088" t="s">
        <v>28</v>
      </c>
      <c r="C6088" s="3" t="s">
        <v>68</v>
      </c>
      <c r="D6088" t="s">
        <v>75</v>
      </c>
      <c r="E6088" t="s">
        <v>76</v>
      </c>
      <c r="F6088" s="4">
        <v>944.99696381697083</v>
      </c>
      <c r="G6088" s="4">
        <v>608.01838754064897</v>
      </c>
      <c r="H6088" s="4">
        <v>423.81370542924446</v>
      </c>
      <c r="I6088" s="4">
        <v>223.8845883385562</v>
      </c>
      <c r="J6088" s="4">
        <v>437.08305194392761</v>
      </c>
      <c r="K6088" s="4">
        <v>221.96647833043855</v>
      </c>
    </row>
    <row r="6089" spans="1:11" x14ac:dyDescent="0.2">
      <c r="A6089" t="s">
        <v>25</v>
      </c>
      <c r="B6089" t="s">
        <v>28</v>
      </c>
      <c r="C6089" s="3" t="s">
        <v>68</v>
      </c>
      <c r="D6089" t="s">
        <v>69</v>
      </c>
      <c r="E6089" t="s">
        <v>77</v>
      </c>
      <c r="F6089" s="4">
        <v>511.81632609935781</v>
      </c>
      <c r="G6089" s="4">
        <v>1015.518490171585</v>
      </c>
      <c r="H6089" s="4">
        <v>229.54758216917295</v>
      </c>
      <c r="I6089" s="4">
        <v>425.80603954700172</v>
      </c>
      <c r="J6089" s="4">
        <v>228.48044913182213</v>
      </c>
      <c r="K6089" s="4">
        <v>479.88587648422345</v>
      </c>
    </row>
    <row r="6090" spans="1:11" x14ac:dyDescent="0.2">
      <c r="A6090" t="s">
        <v>26</v>
      </c>
      <c r="B6090" t="s">
        <v>28</v>
      </c>
      <c r="C6090" s="3" t="s">
        <v>68</v>
      </c>
      <c r="D6090" t="s">
        <v>71</v>
      </c>
      <c r="E6090" t="s">
        <v>78</v>
      </c>
      <c r="F6090" s="4">
        <v>517.6920100779912</v>
      </c>
      <c r="G6090" s="4">
        <v>698.72969708420999</v>
      </c>
      <c r="H6090" s="4">
        <v>233.03139144562977</v>
      </c>
      <c r="I6090" s="4">
        <v>259.82406484471687</v>
      </c>
      <c r="J6090" s="4">
        <v>248.40685246285753</v>
      </c>
      <c r="K6090" s="4">
        <v>263.18691701100073</v>
      </c>
    </row>
    <row r="6091" spans="1:11" x14ac:dyDescent="0.2">
      <c r="A6091" t="s">
        <v>27</v>
      </c>
      <c r="B6091" t="s">
        <v>28</v>
      </c>
      <c r="C6091" s="3" t="s">
        <v>68</v>
      </c>
      <c r="D6091" t="s">
        <v>73</v>
      </c>
      <c r="E6091" t="s">
        <v>70</v>
      </c>
      <c r="F6091" s="4">
        <v>372.96109199832108</v>
      </c>
      <c r="G6091" s="4">
        <v>209.68291821677977</v>
      </c>
      <c r="H6091" s="4">
        <v>166.27895169112088</v>
      </c>
      <c r="I6091" s="4">
        <v>75.380307532331315</v>
      </c>
      <c r="J6091" s="4">
        <v>133.75637994144938</v>
      </c>
      <c r="K6091" s="4">
        <v>77.485890106826417</v>
      </c>
    </row>
    <row r="6092" spans="1:11" x14ac:dyDescent="0.2">
      <c r="A6092" t="s">
        <v>5</v>
      </c>
      <c r="B6092" t="s">
        <v>28</v>
      </c>
      <c r="C6092" s="3" t="s">
        <v>68</v>
      </c>
      <c r="D6092" t="s">
        <v>75</v>
      </c>
      <c r="E6092" t="s">
        <v>72</v>
      </c>
      <c r="F6092" s="4">
        <v>221.83444410925657</v>
      </c>
      <c r="G6092" s="4">
        <v>607.45544524850231</v>
      </c>
      <c r="H6092" s="4">
        <v>98.062994119520397</v>
      </c>
      <c r="I6092" s="4">
        <v>207.53155947631703</v>
      </c>
      <c r="J6092" s="4">
        <v>84.980259167713768</v>
      </c>
      <c r="K6092" s="4">
        <v>278.89996229340454</v>
      </c>
    </row>
    <row r="6093" spans="1:11" x14ac:dyDescent="0.2">
      <c r="A6093" t="s">
        <v>10</v>
      </c>
      <c r="B6093" t="s">
        <v>28</v>
      </c>
      <c r="C6093" s="3" t="s">
        <v>68</v>
      </c>
      <c r="D6093" t="s">
        <v>69</v>
      </c>
      <c r="E6093" t="s">
        <v>74</v>
      </c>
      <c r="F6093" s="4">
        <v>663.59564145110198</v>
      </c>
      <c r="G6093" s="4">
        <v>737.50268298057665</v>
      </c>
      <c r="H6093" s="4">
        <v>298.23525710259867</v>
      </c>
      <c r="I6093" s="4">
        <v>277.63229243880454</v>
      </c>
      <c r="J6093" s="4">
        <v>241.46540804717475</v>
      </c>
      <c r="K6093" s="4">
        <v>320.6417727488967</v>
      </c>
    </row>
    <row r="6094" spans="1:11" x14ac:dyDescent="0.2">
      <c r="A6094" t="s">
        <v>13</v>
      </c>
      <c r="B6094" t="s">
        <v>28</v>
      </c>
      <c r="C6094" s="3" t="s">
        <v>68</v>
      </c>
      <c r="D6094" t="s">
        <v>71</v>
      </c>
      <c r="E6094" t="s">
        <v>76</v>
      </c>
      <c r="F6094" s="4">
        <v>214.20544249500574</v>
      </c>
      <c r="G6094" s="4">
        <v>853.31997811790472</v>
      </c>
      <c r="H6094" s="4">
        <v>96.364958223432524</v>
      </c>
      <c r="I6094" s="4">
        <v>332.0811565990673</v>
      </c>
      <c r="J6094" s="4">
        <v>92.082383636127119</v>
      </c>
      <c r="K6094" s="4">
        <v>390.65497503530446</v>
      </c>
    </row>
    <row r="6095" spans="1:11" x14ac:dyDescent="0.2">
      <c r="A6095" t="s">
        <v>16</v>
      </c>
      <c r="B6095" t="s">
        <v>28</v>
      </c>
      <c r="C6095" s="3" t="s">
        <v>68</v>
      </c>
      <c r="D6095" t="s">
        <v>73</v>
      </c>
      <c r="E6095" t="s">
        <v>77</v>
      </c>
      <c r="F6095" s="4">
        <v>122.47331916190606</v>
      </c>
      <c r="G6095" s="4">
        <v>280.5046747907208</v>
      </c>
      <c r="H6095" s="4">
        <v>53.793692611354111</v>
      </c>
      <c r="I6095" s="4">
        <v>76.442704534180081</v>
      </c>
      <c r="J6095" s="4">
        <v>48.384466005375543</v>
      </c>
      <c r="K6095" s="4">
        <v>106.01444705885368</v>
      </c>
    </row>
    <row r="6096" spans="1:11" x14ac:dyDescent="0.2">
      <c r="A6096" t="s">
        <v>18</v>
      </c>
      <c r="B6096" t="s">
        <v>28</v>
      </c>
      <c r="C6096" s="3" t="s">
        <v>68</v>
      </c>
      <c r="D6096" t="s">
        <v>75</v>
      </c>
      <c r="E6096" t="s">
        <v>78</v>
      </c>
      <c r="F6096" s="4">
        <v>11.617880288100402</v>
      </c>
      <c r="G6096" s="4">
        <v>1011.6424469369125</v>
      </c>
      <c r="H6096" s="4">
        <v>5.2035285645321707</v>
      </c>
      <c r="I6096" s="4">
        <v>402.97762592573156</v>
      </c>
      <c r="J6096" s="4">
        <v>4.3150102008617148</v>
      </c>
      <c r="K6096" s="4">
        <v>388.21259108090493</v>
      </c>
    </row>
    <row r="6097" spans="1:11" x14ac:dyDescent="0.2">
      <c r="A6097" t="s">
        <v>20</v>
      </c>
      <c r="B6097" t="s">
        <v>28</v>
      </c>
      <c r="C6097" s="3" t="s">
        <v>68</v>
      </c>
      <c r="D6097" t="s">
        <v>69</v>
      </c>
      <c r="E6097" t="s">
        <v>70</v>
      </c>
      <c r="F6097" s="4">
        <v>807.70255725951426</v>
      </c>
      <c r="G6097" s="4">
        <v>904.63286567873195</v>
      </c>
      <c r="H6097" s="4">
        <v>362.44644857069733</v>
      </c>
      <c r="I6097" s="4">
        <v>390.01977281168678</v>
      </c>
      <c r="J6097" s="4">
        <v>295.1696375002569</v>
      </c>
      <c r="K6097" s="4">
        <v>375.71786982946048</v>
      </c>
    </row>
    <row r="6098" spans="1:11" x14ac:dyDescent="0.2">
      <c r="A6098" t="s">
        <v>22</v>
      </c>
      <c r="B6098" t="s">
        <v>28</v>
      </c>
      <c r="C6098" s="3" t="s">
        <v>68</v>
      </c>
      <c r="D6098" t="s">
        <v>71</v>
      </c>
      <c r="E6098" t="s">
        <v>72</v>
      </c>
      <c r="F6098" s="4">
        <v>608.6963159170748</v>
      </c>
      <c r="G6098" s="4">
        <v>740.49432145326307</v>
      </c>
      <c r="H6098" s="4">
        <v>272.31677624233265</v>
      </c>
      <c r="I6098" s="4">
        <v>269.92393434793604</v>
      </c>
      <c r="J6098" s="4">
        <v>227.45641831317525</v>
      </c>
      <c r="K6098" s="4">
        <v>336.91897336369499</v>
      </c>
    </row>
    <row r="6099" spans="1:11" x14ac:dyDescent="0.2">
      <c r="A6099" t="s">
        <v>23</v>
      </c>
      <c r="B6099" t="s">
        <v>28</v>
      </c>
      <c r="C6099" s="3" t="s">
        <v>68</v>
      </c>
      <c r="D6099" t="s">
        <v>73</v>
      </c>
      <c r="E6099" t="s">
        <v>74</v>
      </c>
      <c r="F6099" s="4">
        <v>65.682464003772978</v>
      </c>
      <c r="G6099" s="4">
        <v>401.35362895977443</v>
      </c>
      <c r="H6099" s="4">
        <v>29.42394229959536</v>
      </c>
      <c r="I6099" s="4">
        <v>128.29699734355313</v>
      </c>
      <c r="J6099" s="4">
        <v>29.75501767138794</v>
      </c>
      <c r="K6099" s="4">
        <v>160.84110545237078</v>
      </c>
    </row>
    <row r="6100" spans="1:11" x14ac:dyDescent="0.2">
      <c r="A6100" t="s">
        <v>24</v>
      </c>
      <c r="B6100" t="s">
        <v>28</v>
      </c>
      <c r="C6100" s="3" t="s">
        <v>68</v>
      </c>
      <c r="D6100" t="s">
        <v>75</v>
      </c>
      <c r="E6100" t="s">
        <v>76</v>
      </c>
      <c r="F6100" s="4">
        <v>268.27304733110412</v>
      </c>
      <c r="G6100" s="4">
        <v>675.58545582161878</v>
      </c>
      <c r="H6100" s="4">
        <v>119.02547713122031</v>
      </c>
      <c r="I6100" s="4">
        <v>264.72424372935967</v>
      </c>
      <c r="J6100" s="4">
        <v>90.359026216472458</v>
      </c>
      <c r="K6100" s="4">
        <v>276.31687936067362</v>
      </c>
    </row>
    <row r="6101" spans="1:11" x14ac:dyDescent="0.2">
      <c r="A6101" t="s">
        <v>25</v>
      </c>
      <c r="B6101" t="s">
        <v>28</v>
      </c>
      <c r="C6101" s="3" t="s">
        <v>68</v>
      </c>
      <c r="D6101" t="s">
        <v>69</v>
      </c>
      <c r="E6101" t="s">
        <v>77</v>
      </c>
      <c r="F6101" s="4">
        <v>275.53078039117906</v>
      </c>
      <c r="G6101" s="4">
        <v>858.93059906151882</v>
      </c>
      <c r="H6101" s="4">
        <v>122.61733136768929</v>
      </c>
      <c r="I6101" s="4">
        <v>330.15539193467157</v>
      </c>
      <c r="J6101" s="4">
        <v>123.81868512671306</v>
      </c>
      <c r="K6101" s="4">
        <v>324.19041011010103</v>
      </c>
    </row>
    <row r="6102" spans="1:11" x14ac:dyDescent="0.2">
      <c r="A6102" t="s">
        <v>26</v>
      </c>
      <c r="B6102" t="s">
        <v>28</v>
      </c>
      <c r="C6102" s="3" t="s">
        <v>68</v>
      </c>
      <c r="D6102" t="s">
        <v>71</v>
      </c>
      <c r="E6102" t="s">
        <v>78</v>
      </c>
      <c r="F6102" s="4">
        <v>978.19052134784727</v>
      </c>
      <c r="G6102" s="4">
        <v>1017.1127299714234</v>
      </c>
      <c r="H6102" s="4">
        <v>438.95722651828362</v>
      </c>
      <c r="I6102" s="4">
        <v>400.0658167171319</v>
      </c>
      <c r="J6102" s="4">
        <v>377.5987171541081</v>
      </c>
      <c r="K6102" s="4">
        <v>493.94140128417337</v>
      </c>
    </row>
    <row r="6103" spans="1:11" x14ac:dyDescent="0.2">
      <c r="A6103" t="s">
        <v>27</v>
      </c>
      <c r="B6103" t="s">
        <v>28</v>
      </c>
      <c r="C6103" s="3" t="s">
        <v>68</v>
      </c>
      <c r="D6103" t="s">
        <v>73</v>
      </c>
      <c r="E6103" t="s">
        <v>70</v>
      </c>
      <c r="F6103" s="4">
        <v>319.999143347266</v>
      </c>
      <c r="G6103" s="4">
        <v>162.67831305744974</v>
      </c>
      <c r="H6103" s="4">
        <v>142.44094440144099</v>
      </c>
      <c r="I6103" s="4">
        <v>37.456140963558902</v>
      </c>
      <c r="J6103" s="4">
        <v>134.01471998251958</v>
      </c>
      <c r="K6103" s="4">
        <v>60.099442281997888</v>
      </c>
    </row>
    <row r="6104" spans="1:11" x14ac:dyDescent="0.2">
      <c r="A6104" t="s">
        <v>5</v>
      </c>
      <c r="B6104" t="s">
        <v>28</v>
      </c>
      <c r="C6104" s="3" t="s">
        <v>68</v>
      </c>
      <c r="D6104" t="s">
        <v>75</v>
      </c>
      <c r="E6104" t="s">
        <v>72</v>
      </c>
      <c r="F6104" s="4">
        <v>763.63761718278238</v>
      </c>
      <c r="G6104" s="4">
        <v>456.99502895707872</v>
      </c>
      <c r="H6104" s="4">
        <v>342.90713480471038</v>
      </c>
      <c r="I6104" s="4">
        <v>154.31082037965623</v>
      </c>
      <c r="J6104" s="4">
        <v>265.07311062071477</v>
      </c>
      <c r="K6104" s="4">
        <v>217.2150100891333</v>
      </c>
    </row>
    <row r="6105" spans="1:11" x14ac:dyDescent="0.2">
      <c r="A6105" t="s">
        <v>10</v>
      </c>
      <c r="B6105" t="s">
        <v>28</v>
      </c>
      <c r="C6105" s="3" t="s">
        <v>68</v>
      </c>
      <c r="D6105" t="s">
        <v>69</v>
      </c>
      <c r="E6105" t="s">
        <v>74</v>
      </c>
      <c r="F6105" s="4">
        <v>626.30704086927608</v>
      </c>
      <c r="G6105" s="4">
        <v>42.136706899251777</v>
      </c>
      <c r="H6105" s="4">
        <v>281.51290347387385</v>
      </c>
      <c r="I6105" s="4">
        <v>-53.13760117806244</v>
      </c>
      <c r="J6105" s="4">
        <v>255.73280392480555</v>
      </c>
      <c r="K6105" s="4">
        <v>16.796222797710829</v>
      </c>
    </row>
    <row r="6106" spans="1:11" x14ac:dyDescent="0.2">
      <c r="A6106" t="s">
        <v>13</v>
      </c>
      <c r="B6106" t="s">
        <v>29</v>
      </c>
      <c r="C6106" s="3" t="s">
        <v>68</v>
      </c>
      <c r="D6106" t="s">
        <v>71</v>
      </c>
      <c r="E6106" t="s">
        <v>76</v>
      </c>
      <c r="F6106" s="4">
        <v>909.65910457484028</v>
      </c>
      <c r="G6106" s="4">
        <v>994.69676665091299</v>
      </c>
      <c r="H6106" s="4">
        <v>409.32647303767993</v>
      </c>
      <c r="I6106" s="4">
        <v>416.64693664587605</v>
      </c>
      <c r="J6106" s="4">
        <v>419.71242595424866</v>
      </c>
      <c r="K6106" s="4">
        <v>375.70753455822506</v>
      </c>
    </row>
    <row r="6107" spans="1:11" x14ac:dyDescent="0.2">
      <c r="A6107" t="s">
        <v>16</v>
      </c>
      <c r="B6107" t="s">
        <v>29</v>
      </c>
      <c r="C6107" s="3" t="s">
        <v>68</v>
      </c>
      <c r="D6107" t="s">
        <v>73</v>
      </c>
      <c r="E6107" t="s">
        <v>77</v>
      </c>
      <c r="F6107" s="4">
        <v>307.95880826715575</v>
      </c>
      <c r="G6107" s="4">
        <v>280.59773204006177</v>
      </c>
      <c r="H6107" s="4">
        <v>136.71716753735214</v>
      </c>
      <c r="I6107" s="4">
        <v>81.691407111932676</v>
      </c>
      <c r="J6107" s="4">
        <v>118.52919455850132</v>
      </c>
      <c r="K6107" s="4">
        <v>99.389120419249338</v>
      </c>
    </row>
    <row r="6108" spans="1:11" x14ac:dyDescent="0.2">
      <c r="A6108" t="s">
        <v>18</v>
      </c>
      <c r="B6108" t="s">
        <v>29</v>
      </c>
      <c r="C6108" s="3" t="s">
        <v>68</v>
      </c>
      <c r="D6108" t="s">
        <v>75</v>
      </c>
      <c r="E6108" t="s">
        <v>78</v>
      </c>
      <c r="F6108" s="4">
        <v>613.0985908212399</v>
      </c>
      <c r="G6108" s="4">
        <v>79.999094940521687</v>
      </c>
      <c r="H6108" s="4">
        <v>274.90066504503829</v>
      </c>
      <c r="I6108" s="4">
        <v>-7.7122703712959293</v>
      </c>
      <c r="J6108" s="4">
        <v>293.00572291620085</v>
      </c>
      <c r="K6108" s="4">
        <v>37.710297340925443</v>
      </c>
    </row>
    <row r="6109" spans="1:11" x14ac:dyDescent="0.2">
      <c r="A6109" t="s">
        <v>20</v>
      </c>
      <c r="B6109" t="s">
        <v>29</v>
      </c>
      <c r="C6109" s="3" t="s">
        <v>68</v>
      </c>
      <c r="D6109" t="s">
        <v>69</v>
      </c>
      <c r="E6109" t="s">
        <v>70</v>
      </c>
      <c r="F6109" s="4">
        <v>185.76317298634802</v>
      </c>
      <c r="G6109" s="4">
        <v>914.05966644597561</v>
      </c>
      <c r="H6109" s="4">
        <v>83.18098612564269</v>
      </c>
      <c r="I6109" s="4">
        <v>356.55950661948464</v>
      </c>
      <c r="J6109" s="4">
        <v>71.360301148839469</v>
      </c>
      <c r="K6109" s="4">
        <v>307.93288908955731</v>
      </c>
    </row>
    <row r="6110" spans="1:11" x14ac:dyDescent="0.2">
      <c r="A6110" t="s">
        <v>22</v>
      </c>
      <c r="B6110" t="s">
        <v>29</v>
      </c>
      <c r="C6110" s="3" t="s">
        <v>68</v>
      </c>
      <c r="D6110" t="s">
        <v>71</v>
      </c>
      <c r="E6110" t="s">
        <v>72</v>
      </c>
      <c r="F6110" s="4">
        <v>130.60633029602471</v>
      </c>
      <c r="G6110" s="4">
        <v>856.20228788282054</v>
      </c>
      <c r="H6110" s="4">
        <v>58.21537215496447</v>
      </c>
      <c r="I6110" s="4">
        <v>329.15156524521586</v>
      </c>
      <c r="J6110" s="4">
        <v>50.188306268014188</v>
      </c>
      <c r="K6110" s="4">
        <v>322.58514902511769</v>
      </c>
    </row>
    <row r="6111" spans="1:11" x14ac:dyDescent="0.2">
      <c r="A6111" t="s">
        <v>23</v>
      </c>
      <c r="B6111" t="s">
        <v>29</v>
      </c>
      <c r="C6111" s="3" t="s">
        <v>68</v>
      </c>
      <c r="D6111" t="s">
        <v>73</v>
      </c>
      <c r="E6111" t="s">
        <v>74</v>
      </c>
      <c r="F6111" s="4">
        <v>631.21910135621386</v>
      </c>
      <c r="G6111" s="4">
        <v>327.56536227966984</v>
      </c>
      <c r="H6111" s="4">
        <v>282.61886529058773</v>
      </c>
      <c r="I6111" s="4">
        <v>114.81096289423937</v>
      </c>
      <c r="J6111" s="4">
        <v>313.78056580084143</v>
      </c>
      <c r="K6111" s="4">
        <v>121.23459252596294</v>
      </c>
    </row>
    <row r="6112" spans="1:11" x14ac:dyDescent="0.2">
      <c r="A6112" t="s">
        <v>24</v>
      </c>
      <c r="B6112" t="s">
        <v>29</v>
      </c>
      <c r="C6112" s="3" t="s">
        <v>68</v>
      </c>
      <c r="D6112" t="s">
        <v>75</v>
      </c>
      <c r="E6112" t="s">
        <v>76</v>
      </c>
      <c r="F6112" s="4">
        <v>974.50179149088308</v>
      </c>
      <c r="G6112" s="4">
        <v>441.37072059192303</v>
      </c>
      <c r="H6112" s="4">
        <v>437.46307462162321</v>
      </c>
      <c r="I6112" s="4">
        <v>188.97487167930711</v>
      </c>
      <c r="J6112" s="4">
        <v>360.63330848987863</v>
      </c>
      <c r="K6112" s="4">
        <v>178.27882151411274</v>
      </c>
    </row>
    <row r="6113" spans="1:11" x14ac:dyDescent="0.2">
      <c r="A6113" t="s">
        <v>25</v>
      </c>
      <c r="B6113" t="s">
        <v>29</v>
      </c>
      <c r="C6113" s="3" t="s">
        <v>68</v>
      </c>
      <c r="D6113" t="s">
        <v>69</v>
      </c>
      <c r="E6113" t="s">
        <v>77</v>
      </c>
      <c r="F6113" s="4">
        <v>870.82282479975333</v>
      </c>
      <c r="G6113" s="4">
        <v>500.62719171165151</v>
      </c>
      <c r="H6113" s="4">
        <v>390.03554578763038</v>
      </c>
      <c r="I6113" s="4">
        <v>182.12891415153015</v>
      </c>
      <c r="J6113" s="4">
        <v>365.45283893932356</v>
      </c>
      <c r="K6113" s="4">
        <v>219.96171713236566</v>
      </c>
    </row>
    <row r="6114" spans="1:11" x14ac:dyDescent="0.2">
      <c r="A6114" t="s">
        <v>26</v>
      </c>
      <c r="B6114" t="s">
        <v>29</v>
      </c>
      <c r="C6114" s="3" t="s">
        <v>68</v>
      </c>
      <c r="D6114" t="s">
        <v>71</v>
      </c>
      <c r="E6114" t="s">
        <v>78</v>
      </c>
      <c r="F6114" s="4">
        <v>945.32770139309457</v>
      </c>
      <c r="G6114" s="4">
        <v>953.69616090587147</v>
      </c>
      <c r="H6114" s="4">
        <v>423.74310942521413</v>
      </c>
      <c r="I6114" s="4">
        <v>372.65130556078179</v>
      </c>
      <c r="J6114" s="4">
        <v>370.15359002130924</v>
      </c>
      <c r="K6114" s="4">
        <v>333.12808187462969</v>
      </c>
    </row>
    <row r="6115" spans="1:11" x14ac:dyDescent="0.2">
      <c r="A6115" t="s">
        <v>27</v>
      </c>
      <c r="B6115" t="s">
        <v>29</v>
      </c>
      <c r="C6115" s="3" t="s">
        <v>68</v>
      </c>
      <c r="D6115" t="s">
        <v>73</v>
      </c>
      <c r="E6115" t="s">
        <v>70</v>
      </c>
      <c r="F6115" s="4">
        <v>574.91736987811851</v>
      </c>
      <c r="G6115" s="4">
        <v>423.37949331228816</v>
      </c>
      <c r="H6115" s="4">
        <v>257.4217351741367</v>
      </c>
      <c r="I6115" s="4">
        <v>178.28028617735833</v>
      </c>
      <c r="J6115" s="4">
        <v>252.83269818699924</v>
      </c>
      <c r="K6115" s="4">
        <v>190.20965494879582</v>
      </c>
    </row>
    <row r="6116" spans="1:11" x14ac:dyDescent="0.2">
      <c r="A6116" t="s">
        <v>5</v>
      </c>
      <c r="B6116" t="s">
        <v>29</v>
      </c>
      <c r="C6116" s="3" t="s">
        <v>68</v>
      </c>
      <c r="D6116" t="s">
        <v>75</v>
      </c>
      <c r="E6116" t="s">
        <v>72</v>
      </c>
      <c r="F6116" s="4">
        <v>969.71767659582713</v>
      </c>
      <c r="G6116" s="4">
        <v>830.76339964007707</v>
      </c>
      <c r="H6116" s="4">
        <v>435.7681508935396</v>
      </c>
      <c r="I6116" s="4">
        <v>326.77883292238278</v>
      </c>
      <c r="J6116" s="4">
        <v>412.12056880441111</v>
      </c>
      <c r="K6116" s="4">
        <v>279.14061140494158</v>
      </c>
    </row>
    <row r="6117" spans="1:11" x14ac:dyDescent="0.2">
      <c r="A6117" t="s">
        <v>10</v>
      </c>
      <c r="B6117" t="s">
        <v>29</v>
      </c>
      <c r="C6117" s="3" t="s">
        <v>68</v>
      </c>
      <c r="D6117" t="s">
        <v>69</v>
      </c>
      <c r="E6117" t="s">
        <v>74</v>
      </c>
      <c r="F6117" s="4">
        <v>456.87045455725263</v>
      </c>
      <c r="G6117" s="4">
        <v>515.28264260388312</v>
      </c>
      <c r="H6117" s="4">
        <v>205.11157432549766</v>
      </c>
      <c r="I6117" s="4">
        <v>165.20391244712249</v>
      </c>
      <c r="J6117" s="4">
        <v>154.99103058012417</v>
      </c>
      <c r="K6117" s="4">
        <v>184.81698854606992</v>
      </c>
    </row>
    <row r="6118" spans="1:11" x14ac:dyDescent="0.2">
      <c r="A6118" t="s">
        <v>13</v>
      </c>
      <c r="B6118" t="s">
        <v>29</v>
      </c>
      <c r="C6118" s="3" t="s">
        <v>68</v>
      </c>
      <c r="D6118" t="s">
        <v>71</v>
      </c>
      <c r="E6118" t="s">
        <v>76</v>
      </c>
      <c r="F6118" s="4">
        <v>718.35588860267751</v>
      </c>
      <c r="G6118" s="4">
        <v>301.2799730339097</v>
      </c>
      <c r="H6118" s="4">
        <v>322.26403297376334</v>
      </c>
      <c r="I6118" s="4">
        <v>102.85716143102321</v>
      </c>
      <c r="J6118" s="4">
        <v>252.61485559379773</v>
      </c>
      <c r="K6118" s="4">
        <v>100.57539076274287</v>
      </c>
    </row>
    <row r="6119" spans="1:11" x14ac:dyDescent="0.2">
      <c r="A6119" t="s">
        <v>16</v>
      </c>
      <c r="B6119" t="s">
        <v>29</v>
      </c>
      <c r="C6119" s="3" t="s">
        <v>68</v>
      </c>
      <c r="D6119" t="s">
        <v>73</v>
      </c>
      <c r="E6119" t="s">
        <v>77</v>
      </c>
      <c r="F6119" s="4">
        <v>482.47177314428552</v>
      </c>
      <c r="G6119" s="4">
        <v>988.29425854641534</v>
      </c>
      <c r="H6119" s="4">
        <v>215.52640357496617</v>
      </c>
      <c r="I6119" s="4">
        <v>379.87475919124068</v>
      </c>
      <c r="J6119" s="4">
        <v>182.69916350644021</v>
      </c>
      <c r="K6119" s="4">
        <v>395.54442708077278</v>
      </c>
    </row>
    <row r="6120" spans="1:11" x14ac:dyDescent="0.2">
      <c r="A6120" t="s">
        <v>18</v>
      </c>
      <c r="B6120" t="s">
        <v>29</v>
      </c>
      <c r="C6120" s="3" t="s">
        <v>68</v>
      </c>
      <c r="D6120" t="s">
        <v>75</v>
      </c>
      <c r="E6120" t="s">
        <v>78</v>
      </c>
      <c r="F6120" s="4">
        <v>876.86986699558213</v>
      </c>
      <c r="G6120" s="4">
        <v>18.608076223175374</v>
      </c>
      <c r="H6120" s="4">
        <v>394.35310706578395</v>
      </c>
      <c r="I6120" s="4">
        <v>-48.726316092338109</v>
      </c>
      <c r="J6120" s="4">
        <v>332.40161344037227</v>
      </c>
      <c r="K6120" s="4">
        <v>6.5424892465180591</v>
      </c>
    </row>
    <row r="6121" spans="1:11" x14ac:dyDescent="0.2">
      <c r="A6121" t="s">
        <v>20</v>
      </c>
      <c r="B6121" t="s">
        <v>29</v>
      </c>
      <c r="C6121" s="3" t="s">
        <v>68</v>
      </c>
      <c r="D6121" t="s">
        <v>69</v>
      </c>
      <c r="E6121" t="s">
        <v>70</v>
      </c>
      <c r="F6121" s="4">
        <v>136.34748754872894</v>
      </c>
      <c r="G6121" s="4">
        <v>124.40009260577189</v>
      </c>
      <c r="H6121" s="4">
        <v>59.759397392559677</v>
      </c>
      <c r="I6121" s="4">
        <v>17.372375606684653</v>
      </c>
      <c r="J6121" s="4">
        <v>45.572059396892747</v>
      </c>
      <c r="K6121" s="4">
        <v>45.126385900196517</v>
      </c>
    </row>
    <row r="6122" spans="1:11" x14ac:dyDescent="0.2">
      <c r="A6122" t="s">
        <v>22</v>
      </c>
      <c r="B6122" t="s">
        <v>29</v>
      </c>
      <c r="C6122" s="3" t="s">
        <v>68</v>
      </c>
      <c r="D6122" t="s">
        <v>71</v>
      </c>
      <c r="E6122" t="s">
        <v>72</v>
      </c>
      <c r="F6122" s="4">
        <v>774.17191602776029</v>
      </c>
      <c r="G6122" s="4">
        <v>43.507298076381119</v>
      </c>
      <c r="H6122" s="4">
        <v>348.18304337402657</v>
      </c>
      <c r="I6122" s="4">
        <v>-27.077688248653725</v>
      </c>
      <c r="J6122" s="4">
        <v>276.27280614088579</v>
      </c>
      <c r="K6122" s="4">
        <v>16.563343941950475</v>
      </c>
    </row>
    <row r="6123" spans="1:11" x14ac:dyDescent="0.2">
      <c r="A6123" t="s">
        <v>23</v>
      </c>
      <c r="B6123" t="s">
        <v>29</v>
      </c>
      <c r="C6123" s="3" t="s">
        <v>68</v>
      </c>
      <c r="D6123" t="s">
        <v>73</v>
      </c>
      <c r="E6123" t="s">
        <v>74</v>
      </c>
      <c r="F6123" s="4">
        <v>379.12339337812682</v>
      </c>
      <c r="G6123" s="4">
        <v>809.5562401500116</v>
      </c>
      <c r="H6123" s="4">
        <v>169.12835010564658</v>
      </c>
      <c r="I6123" s="4">
        <v>346.19185231864623</v>
      </c>
      <c r="J6123" s="4">
        <v>168.72482521221337</v>
      </c>
      <c r="K6123" s="4">
        <v>276.93181730328644</v>
      </c>
    </row>
    <row r="6124" spans="1:11" x14ac:dyDescent="0.2">
      <c r="A6124" t="s">
        <v>24</v>
      </c>
      <c r="B6124" t="s">
        <v>29</v>
      </c>
      <c r="C6124" s="3" t="s">
        <v>68</v>
      </c>
      <c r="D6124" t="s">
        <v>75</v>
      </c>
      <c r="E6124" t="s">
        <v>76</v>
      </c>
      <c r="F6124" s="4">
        <v>805.38924061817261</v>
      </c>
      <c r="G6124" s="4">
        <v>781.94253708243218</v>
      </c>
      <c r="H6124" s="4">
        <v>361.33091204897346</v>
      </c>
      <c r="I6124" s="4">
        <v>284.93326458313902</v>
      </c>
      <c r="J6124" s="4">
        <v>269.14894529824613</v>
      </c>
      <c r="K6124" s="4">
        <v>366.84248894706411</v>
      </c>
    </row>
    <row r="6125" spans="1:11" x14ac:dyDescent="0.2">
      <c r="A6125" t="s">
        <v>25</v>
      </c>
      <c r="B6125" t="s">
        <v>29</v>
      </c>
      <c r="C6125" s="3" t="s">
        <v>68</v>
      </c>
      <c r="D6125" t="s">
        <v>69</v>
      </c>
      <c r="E6125" t="s">
        <v>77</v>
      </c>
      <c r="F6125" s="4">
        <v>877.72015721541675</v>
      </c>
      <c r="G6125" s="4">
        <v>268.46800344809213</v>
      </c>
      <c r="H6125" s="4">
        <v>393.51949196494434</v>
      </c>
      <c r="I6125" s="4">
        <v>95.36633080321873</v>
      </c>
      <c r="J6125" s="4">
        <v>408.50586692412219</v>
      </c>
      <c r="K6125" s="4">
        <v>98.739670647748284</v>
      </c>
    </row>
    <row r="6126" spans="1:11" x14ac:dyDescent="0.2">
      <c r="A6126" t="s">
        <v>26</v>
      </c>
      <c r="B6126" t="s">
        <v>29</v>
      </c>
      <c r="C6126" s="3" t="s">
        <v>68</v>
      </c>
      <c r="D6126" t="s">
        <v>71</v>
      </c>
      <c r="E6126" t="s">
        <v>78</v>
      </c>
      <c r="F6126" s="4">
        <v>449.9426567115641</v>
      </c>
      <c r="G6126" s="4">
        <v>249.24537439338667</v>
      </c>
      <c r="H6126" s="4">
        <v>201.44640831306953</v>
      </c>
      <c r="I6126" s="4">
        <v>39.848095471022205</v>
      </c>
      <c r="J6126" s="4">
        <v>150.13145579490759</v>
      </c>
      <c r="K6126" s="4">
        <v>93.623148306668227</v>
      </c>
    </row>
    <row r="6127" spans="1:11" x14ac:dyDescent="0.2">
      <c r="A6127" t="s">
        <v>27</v>
      </c>
      <c r="B6127" t="s">
        <v>29</v>
      </c>
      <c r="C6127" s="3" t="s">
        <v>68</v>
      </c>
      <c r="D6127" t="s">
        <v>73</v>
      </c>
      <c r="E6127" t="s">
        <v>70</v>
      </c>
      <c r="F6127" s="4">
        <v>717.47698395355735</v>
      </c>
      <c r="G6127" s="4">
        <v>139.30273600851609</v>
      </c>
      <c r="H6127" s="4">
        <v>321.85133285393351</v>
      </c>
      <c r="I6127" s="4">
        <v>11.061606634109189</v>
      </c>
      <c r="J6127" s="4">
        <v>250.04558225093211</v>
      </c>
      <c r="K6127" s="4">
        <v>57.112543793842555</v>
      </c>
    </row>
    <row r="6128" spans="1:11" x14ac:dyDescent="0.2">
      <c r="A6128" t="s">
        <v>5</v>
      </c>
      <c r="B6128" t="s">
        <v>29</v>
      </c>
      <c r="C6128" s="3" t="s">
        <v>68</v>
      </c>
      <c r="D6128" t="s">
        <v>75</v>
      </c>
      <c r="E6128" t="s">
        <v>72</v>
      </c>
      <c r="F6128" s="4">
        <v>294.61724494871788</v>
      </c>
      <c r="G6128" s="4">
        <v>267.18425809809958</v>
      </c>
      <c r="H6128" s="4">
        <v>130.78472671690719</v>
      </c>
      <c r="I6128" s="4">
        <v>74.929102296288207</v>
      </c>
      <c r="J6128" s="4">
        <v>116.37212672508041</v>
      </c>
      <c r="K6128" s="4">
        <v>93.340182457255352</v>
      </c>
    </row>
    <row r="6129" spans="1:11" x14ac:dyDescent="0.2">
      <c r="A6129" t="s">
        <v>10</v>
      </c>
      <c r="B6129" t="s">
        <v>29</v>
      </c>
      <c r="C6129" s="3" t="s">
        <v>68</v>
      </c>
      <c r="D6129" t="s">
        <v>69</v>
      </c>
      <c r="E6129" t="s">
        <v>74</v>
      </c>
      <c r="F6129" s="4">
        <v>941.64170967262532</v>
      </c>
      <c r="G6129" s="4">
        <v>486.69296532659894</v>
      </c>
      <c r="H6129" s="4">
        <v>422.54261146963017</v>
      </c>
      <c r="I6129" s="4">
        <v>185.42344486838232</v>
      </c>
      <c r="J6129" s="4">
        <v>360.51983732332485</v>
      </c>
      <c r="K6129" s="4">
        <v>181.61734153383924</v>
      </c>
    </row>
    <row r="6130" spans="1:11" x14ac:dyDescent="0.2">
      <c r="A6130" t="s">
        <v>13</v>
      </c>
      <c r="B6130" t="s">
        <v>30</v>
      </c>
      <c r="C6130" s="3" t="s">
        <v>68</v>
      </c>
      <c r="D6130" t="s">
        <v>71</v>
      </c>
      <c r="E6130" t="s">
        <v>76</v>
      </c>
      <c r="F6130" s="4">
        <v>786.6055469811655</v>
      </c>
      <c r="G6130" s="4">
        <v>134.25367805946019</v>
      </c>
      <c r="H6130" s="4">
        <v>353.72992924564966</v>
      </c>
      <c r="I6130" s="4">
        <v>9.1106050567839816</v>
      </c>
      <c r="J6130" s="4">
        <v>350.12143051643181</v>
      </c>
      <c r="K6130" s="4">
        <v>49.57992609673088</v>
      </c>
    </row>
    <row r="6131" spans="1:11" x14ac:dyDescent="0.2">
      <c r="A6131" t="s">
        <v>16</v>
      </c>
      <c r="B6131" t="s">
        <v>30</v>
      </c>
      <c r="C6131" s="3" t="s">
        <v>68</v>
      </c>
      <c r="D6131" t="s">
        <v>73</v>
      </c>
      <c r="E6131" t="s">
        <v>77</v>
      </c>
      <c r="F6131" s="4">
        <v>345.24113972228054</v>
      </c>
      <c r="G6131" s="4">
        <v>238.89154474104063</v>
      </c>
      <c r="H6131" s="4">
        <v>154.66914217151614</v>
      </c>
      <c r="I6131" s="4">
        <v>90.339420754513938</v>
      </c>
      <c r="J6131" s="4">
        <v>125.82817011553463</v>
      </c>
      <c r="K6131" s="4">
        <v>92.317261607639679</v>
      </c>
    </row>
    <row r="6132" spans="1:11" x14ac:dyDescent="0.2">
      <c r="A6132" t="s">
        <v>18</v>
      </c>
      <c r="B6132" t="s">
        <v>30</v>
      </c>
      <c r="C6132" s="3" t="s">
        <v>68</v>
      </c>
      <c r="D6132" t="s">
        <v>75</v>
      </c>
      <c r="E6132" t="s">
        <v>78</v>
      </c>
      <c r="F6132" s="4">
        <v>897.35416927251731</v>
      </c>
      <c r="G6132" s="4">
        <v>857.98655893820091</v>
      </c>
      <c r="H6132" s="4">
        <v>403.5011982588851</v>
      </c>
      <c r="I6132" s="4">
        <v>339.87938592887178</v>
      </c>
      <c r="J6132" s="4">
        <v>399.97130261658117</v>
      </c>
      <c r="K6132" s="4">
        <v>412.4233401965754</v>
      </c>
    </row>
    <row r="6133" spans="1:11" x14ac:dyDescent="0.2">
      <c r="A6133" t="s">
        <v>20</v>
      </c>
      <c r="B6133" t="s">
        <v>30</v>
      </c>
      <c r="C6133" s="3" t="s">
        <v>68</v>
      </c>
      <c r="D6133" t="s">
        <v>69</v>
      </c>
      <c r="E6133" t="s">
        <v>70</v>
      </c>
      <c r="F6133" s="4">
        <v>72.117878062464939</v>
      </c>
      <c r="G6133" s="4">
        <v>204.05865651271228</v>
      </c>
      <c r="H6133" s="4">
        <v>30.79756954569589</v>
      </c>
      <c r="I6133" s="4">
        <v>62.43691905675697</v>
      </c>
      <c r="J6133" s="4">
        <v>30.451562620357127</v>
      </c>
      <c r="K6133" s="4">
        <v>96.904773603010185</v>
      </c>
    </row>
    <row r="6134" spans="1:11" x14ac:dyDescent="0.2">
      <c r="A6134" t="s">
        <v>22</v>
      </c>
      <c r="B6134" t="s">
        <v>30</v>
      </c>
      <c r="C6134" s="3" t="s">
        <v>68</v>
      </c>
      <c r="D6134" t="s">
        <v>71</v>
      </c>
      <c r="E6134" t="s">
        <v>72</v>
      </c>
      <c r="F6134" s="4">
        <v>294.12949140587045</v>
      </c>
      <c r="G6134" s="4">
        <v>460.00038273301828</v>
      </c>
      <c r="H6134" s="4">
        <v>130.88649849682449</v>
      </c>
      <c r="I6134" s="4">
        <v>178.38637013009455</v>
      </c>
      <c r="J6134" s="4">
        <v>100.49002104819874</v>
      </c>
      <c r="K6134" s="4">
        <v>163.74794061648194</v>
      </c>
    </row>
    <row r="6135" spans="1:11" x14ac:dyDescent="0.2">
      <c r="A6135" t="s">
        <v>23</v>
      </c>
      <c r="B6135" t="s">
        <v>30</v>
      </c>
      <c r="C6135" s="3" t="s">
        <v>68</v>
      </c>
      <c r="D6135" t="s">
        <v>73</v>
      </c>
      <c r="E6135" t="s">
        <v>74</v>
      </c>
      <c r="F6135" s="4">
        <v>85.95834001566449</v>
      </c>
      <c r="G6135" s="4">
        <v>1088.2044934123021</v>
      </c>
      <c r="H6135" s="4">
        <v>38.619808471691783</v>
      </c>
      <c r="I6135" s="4">
        <v>473.96100489797681</v>
      </c>
      <c r="J6135" s="4">
        <v>36.662073764428371</v>
      </c>
      <c r="K6135" s="4">
        <v>411.21828201672912</v>
      </c>
    </row>
    <row r="6136" spans="1:11" x14ac:dyDescent="0.2">
      <c r="A6136" t="s">
        <v>24</v>
      </c>
      <c r="B6136" t="s">
        <v>30</v>
      </c>
      <c r="C6136" s="3" t="s">
        <v>68</v>
      </c>
      <c r="D6136" t="s">
        <v>75</v>
      </c>
      <c r="E6136" t="s">
        <v>76</v>
      </c>
      <c r="F6136" s="4">
        <v>303.78272965012962</v>
      </c>
      <c r="G6136" s="4">
        <v>1044.0102422887278</v>
      </c>
      <c r="H6136" s="4">
        <v>135.20950561544615</v>
      </c>
      <c r="I6136" s="4">
        <v>435.54627895510589</v>
      </c>
      <c r="J6136" s="4">
        <v>123.22827961486294</v>
      </c>
      <c r="K6136" s="4">
        <v>351.47207220438924</v>
      </c>
    </row>
    <row r="6137" spans="1:11" x14ac:dyDescent="0.2">
      <c r="A6137" t="s">
        <v>25</v>
      </c>
      <c r="B6137" t="s">
        <v>30</v>
      </c>
      <c r="C6137" s="3" t="s">
        <v>68</v>
      </c>
      <c r="D6137" t="s">
        <v>69</v>
      </c>
      <c r="E6137" t="s">
        <v>77</v>
      </c>
      <c r="F6137" s="4">
        <v>11.659738756387705</v>
      </c>
      <c r="G6137" s="4">
        <v>279.81183555967033</v>
      </c>
      <c r="H6137" s="4">
        <v>3.5910950929360705</v>
      </c>
      <c r="I6137" s="4">
        <v>107.99459958206199</v>
      </c>
      <c r="J6137" s="4">
        <v>4.7734217160030346</v>
      </c>
      <c r="K6137" s="4">
        <v>118.86926006158282</v>
      </c>
    </row>
    <row r="6138" spans="1:11" x14ac:dyDescent="0.2">
      <c r="A6138" t="s">
        <v>26</v>
      </c>
      <c r="B6138" t="s">
        <v>30</v>
      </c>
      <c r="C6138" s="3" t="s">
        <v>68</v>
      </c>
      <c r="D6138" t="s">
        <v>71</v>
      </c>
      <c r="E6138" t="s">
        <v>78</v>
      </c>
      <c r="F6138" s="4">
        <v>322.59998237324351</v>
      </c>
      <c r="G6138" s="4">
        <v>418.28309519711803</v>
      </c>
      <c r="H6138" s="4">
        <v>143.94434017379467</v>
      </c>
      <c r="I6138" s="4">
        <v>141.109290966315</v>
      </c>
      <c r="J6138" s="4">
        <v>139.27137346314427</v>
      </c>
      <c r="K6138" s="4">
        <v>139.63364066638471</v>
      </c>
    </row>
    <row r="6139" spans="1:11" x14ac:dyDescent="0.2">
      <c r="A6139" t="s">
        <v>27</v>
      </c>
      <c r="B6139" t="s">
        <v>30</v>
      </c>
      <c r="C6139" s="3" t="s">
        <v>68</v>
      </c>
      <c r="D6139" t="s">
        <v>73</v>
      </c>
      <c r="E6139" t="s">
        <v>70</v>
      </c>
      <c r="F6139" s="4">
        <v>60.666118108476219</v>
      </c>
      <c r="G6139" s="4">
        <v>621.39394980589759</v>
      </c>
      <c r="H6139" s="4">
        <v>26.918715072249384</v>
      </c>
      <c r="I6139" s="4">
        <v>241.41937018270804</v>
      </c>
      <c r="J6139" s="4">
        <v>22.003889043546938</v>
      </c>
      <c r="K6139" s="4">
        <v>266.53129614747968</v>
      </c>
    </row>
    <row r="6140" spans="1:11" x14ac:dyDescent="0.2">
      <c r="A6140" t="s">
        <v>5</v>
      </c>
      <c r="B6140" t="s">
        <v>30</v>
      </c>
      <c r="C6140" s="3" t="s">
        <v>68</v>
      </c>
      <c r="D6140" t="s">
        <v>75</v>
      </c>
      <c r="E6140" t="s">
        <v>72</v>
      </c>
      <c r="F6140" s="4">
        <v>948.18525259571038</v>
      </c>
      <c r="G6140" s="4">
        <v>564.02589792333276</v>
      </c>
      <c r="H6140" s="4">
        <v>426.08278295439834</v>
      </c>
      <c r="I6140" s="4">
        <v>204.40934688092062</v>
      </c>
      <c r="J6140" s="4">
        <v>316.37099673860109</v>
      </c>
      <c r="K6140" s="4">
        <v>233.85365073424379</v>
      </c>
    </row>
    <row r="6141" spans="1:11" x14ac:dyDescent="0.2">
      <c r="A6141" t="s">
        <v>10</v>
      </c>
      <c r="B6141" t="s">
        <v>30</v>
      </c>
      <c r="C6141" s="3" t="s">
        <v>68</v>
      </c>
      <c r="D6141" t="s">
        <v>69</v>
      </c>
      <c r="E6141" t="s">
        <v>74</v>
      </c>
      <c r="F6141" s="4">
        <v>409.76046542531287</v>
      </c>
      <c r="G6141" s="4">
        <v>951.69289410947442</v>
      </c>
      <c r="H6141" s="4">
        <v>182.49985330055821</v>
      </c>
      <c r="I6141" s="4">
        <v>399.19751104069491</v>
      </c>
      <c r="J6141" s="4">
        <v>182.85433040932253</v>
      </c>
      <c r="K6141" s="4">
        <v>430.98227723877733</v>
      </c>
    </row>
    <row r="6142" spans="1:11" x14ac:dyDescent="0.2">
      <c r="A6142" t="s">
        <v>13</v>
      </c>
      <c r="B6142" t="s">
        <v>30</v>
      </c>
      <c r="C6142" s="3" t="s">
        <v>68</v>
      </c>
      <c r="D6142" t="s">
        <v>71</v>
      </c>
      <c r="E6142" t="s">
        <v>76</v>
      </c>
      <c r="F6142" s="4">
        <v>782.93553387876466</v>
      </c>
      <c r="G6142" s="4">
        <v>954.60805088592497</v>
      </c>
      <c r="H6142" s="4">
        <v>352.22214850173577</v>
      </c>
      <c r="I6142" s="4">
        <v>393.29402482152892</v>
      </c>
      <c r="J6142" s="4">
        <v>270.53123793995462</v>
      </c>
      <c r="K6142" s="4">
        <v>335.71108249553936</v>
      </c>
    </row>
    <row r="6143" spans="1:11" x14ac:dyDescent="0.2">
      <c r="A6143" t="s">
        <v>16</v>
      </c>
      <c r="B6143" t="s">
        <v>30</v>
      </c>
      <c r="C6143" s="3" t="s">
        <v>68</v>
      </c>
      <c r="D6143" t="s">
        <v>73</v>
      </c>
      <c r="E6143" t="s">
        <v>77</v>
      </c>
      <c r="F6143" s="4">
        <v>438.32065634555329</v>
      </c>
      <c r="G6143" s="4">
        <v>627.86043699678146</v>
      </c>
      <c r="H6143" s="4">
        <v>196.95727528993453</v>
      </c>
      <c r="I6143" s="4">
        <v>232.74632634167108</v>
      </c>
      <c r="J6143" s="4">
        <v>167.1493658898076</v>
      </c>
      <c r="K6143" s="4">
        <v>298.12751193080356</v>
      </c>
    </row>
    <row r="6144" spans="1:11" x14ac:dyDescent="0.2">
      <c r="A6144" t="s">
        <v>18</v>
      </c>
      <c r="B6144" t="s">
        <v>30</v>
      </c>
      <c r="C6144" s="3" t="s">
        <v>68</v>
      </c>
      <c r="D6144" t="s">
        <v>75</v>
      </c>
      <c r="E6144" t="s">
        <v>78</v>
      </c>
      <c r="F6144" s="4">
        <v>300.60444300183684</v>
      </c>
      <c r="G6144" s="4">
        <v>786.48826539882464</v>
      </c>
      <c r="H6144" s="4">
        <v>133.44290274329683</v>
      </c>
      <c r="I6144" s="4">
        <v>335.40344273581007</v>
      </c>
      <c r="J6144" s="4">
        <v>127.0679272568331</v>
      </c>
      <c r="K6144" s="4">
        <v>287.11919111049377</v>
      </c>
    </row>
    <row r="6145" spans="1:11" x14ac:dyDescent="0.2">
      <c r="A6145" t="s">
        <v>20</v>
      </c>
      <c r="B6145" t="s">
        <v>30</v>
      </c>
      <c r="C6145" s="3" t="s">
        <v>68</v>
      </c>
      <c r="D6145" t="s">
        <v>69</v>
      </c>
      <c r="E6145" t="s">
        <v>70</v>
      </c>
      <c r="F6145" s="4">
        <v>35.854286622475804</v>
      </c>
      <c r="G6145" s="4">
        <v>854.84386676976885</v>
      </c>
      <c r="H6145" s="4">
        <v>15.120515147884733</v>
      </c>
      <c r="I6145" s="4">
        <v>330.25853627941871</v>
      </c>
      <c r="J6145" s="4">
        <v>15.700192647506313</v>
      </c>
      <c r="K6145" s="4">
        <v>375.45551415589375</v>
      </c>
    </row>
    <row r="6146" spans="1:11" x14ac:dyDescent="0.2">
      <c r="A6146" t="s">
        <v>22</v>
      </c>
      <c r="B6146" t="s">
        <v>30</v>
      </c>
      <c r="C6146" s="3" t="s">
        <v>68</v>
      </c>
      <c r="D6146" t="s">
        <v>71</v>
      </c>
      <c r="E6146" t="s">
        <v>72</v>
      </c>
      <c r="F6146" s="4">
        <v>277.68152735217399</v>
      </c>
      <c r="G6146" s="4">
        <v>786.3993584440592</v>
      </c>
      <c r="H6146" s="4">
        <v>124.43744765127713</v>
      </c>
      <c r="I6146" s="4">
        <v>327.10435208904585</v>
      </c>
      <c r="J6146" s="4">
        <v>97.749492199007307</v>
      </c>
      <c r="K6146" s="4">
        <v>360.29495414991538</v>
      </c>
    </row>
    <row r="6147" spans="1:11" x14ac:dyDescent="0.2">
      <c r="A6147" t="s">
        <v>23</v>
      </c>
      <c r="B6147" t="s">
        <v>30</v>
      </c>
      <c r="C6147" s="3" t="s">
        <v>68</v>
      </c>
      <c r="D6147" t="s">
        <v>73</v>
      </c>
      <c r="E6147" t="s">
        <v>74</v>
      </c>
      <c r="F6147" s="4">
        <v>347.44863047152319</v>
      </c>
      <c r="G6147" s="4">
        <v>225.96992445077623</v>
      </c>
      <c r="H6147" s="4">
        <v>154.87670541008202</v>
      </c>
      <c r="I6147" s="4">
        <v>20.813363186399883</v>
      </c>
      <c r="J6147" s="4">
        <v>168.66791156835666</v>
      </c>
      <c r="K6147" s="4">
        <v>110.3276322902471</v>
      </c>
    </row>
    <row r="6148" spans="1:11" x14ac:dyDescent="0.2">
      <c r="A6148" t="s">
        <v>24</v>
      </c>
      <c r="B6148" t="s">
        <v>30</v>
      </c>
      <c r="C6148" s="3" t="s">
        <v>68</v>
      </c>
      <c r="D6148" t="s">
        <v>75</v>
      </c>
      <c r="E6148" t="s">
        <v>76</v>
      </c>
      <c r="F6148" s="4">
        <v>760.9696111119373</v>
      </c>
      <c r="G6148" s="4">
        <v>862.96829344822891</v>
      </c>
      <c r="H6148" s="4">
        <v>341.82752154796827</v>
      </c>
      <c r="I6148" s="4">
        <v>347.0874250260398</v>
      </c>
      <c r="J6148" s="4">
        <v>330.17787997360546</v>
      </c>
      <c r="K6148" s="4">
        <v>294.79491357230256</v>
      </c>
    </row>
    <row r="6149" spans="1:11" x14ac:dyDescent="0.2">
      <c r="A6149" t="s">
        <v>25</v>
      </c>
      <c r="B6149" t="s">
        <v>30</v>
      </c>
      <c r="C6149" s="3" t="s">
        <v>68</v>
      </c>
      <c r="D6149" t="s">
        <v>69</v>
      </c>
      <c r="E6149" t="s">
        <v>77</v>
      </c>
      <c r="F6149" s="4">
        <v>855.03819205704622</v>
      </c>
      <c r="G6149" s="4">
        <v>451.71070718212115</v>
      </c>
      <c r="H6149" s="4">
        <v>384.47947068345724</v>
      </c>
      <c r="I6149" s="4">
        <v>147.96565794418862</v>
      </c>
      <c r="J6149" s="4">
        <v>313.30299255519719</v>
      </c>
      <c r="K6149" s="4">
        <v>161.53798862472479</v>
      </c>
    </row>
    <row r="6150" spans="1:11" x14ac:dyDescent="0.2">
      <c r="A6150" t="s">
        <v>26</v>
      </c>
      <c r="B6150" t="s">
        <v>30</v>
      </c>
      <c r="C6150" s="3" t="s">
        <v>68</v>
      </c>
      <c r="D6150" t="s">
        <v>71</v>
      </c>
      <c r="E6150" t="s">
        <v>78</v>
      </c>
      <c r="F6150" s="4">
        <v>880.40212974514054</v>
      </c>
      <c r="G6150" s="4">
        <v>1065.3055762096783</v>
      </c>
      <c r="H6150" s="4">
        <v>394.79026493198461</v>
      </c>
      <c r="I6150" s="4">
        <v>452.60069978370609</v>
      </c>
      <c r="J6150" s="4">
        <v>314.76436310629839</v>
      </c>
      <c r="K6150" s="4">
        <v>388.51897023147529</v>
      </c>
    </row>
    <row r="6151" spans="1:11" x14ac:dyDescent="0.2">
      <c r="A6151" t="s">
        <v>27</v>
      </c>
      <c r="B6151" t="s">
        <v>30</v>
      </c>
      <c r="C6151" s="3" t="s">
        <v>68</v>
      </c>
      <c r="D6151" t="s">
        <v>73</v>
      </c>
      <c r="E6151" t="s">
        <v>70</v>
      </c>
      <c r="F6151" s="4">
        <v>121.16173556714571</v>
      </c>
      <c r="G6151" s="4">
        <v>374.38224610454938</v>
      </c>
      <c r="H6151" s="4">
        <v>53.776441742382843</v>
      </c>
      <c r="I6151" s="4">
        <v>114.80120865868093</v>
      </c>
      <c r="J6151" s="4">
        <v>59.000081431297822</v>
      </c>
      <c r="K6151" s="4">
        <v>151.05249288310418</v>
      </c>
    </row>
    <row r="6152" spans="1:11" x14ac:dyDescent="0.2">
      <c r="A6152" t="s">
        <v>5</v>
      </c>
      <c r="B6152" t="s">
        <v>31</v>
      </c>
      <c r="C6152" s="3" t="s">
        <v>68</v>
      </c>
      <c r="D6152" t="s">
        <v>75</v>
      </c>
      <c r="E6152" t="s">
        <v>72</v>
      </c>
      <c r="F6152" s="4">
        <v>336.47407692250209</v>
      </c>
      <c r="G6152" s="4">
        <v>128.2163574764798</v>
      </c>
      <c r="H6152" s="4">
        <v>150.91162352675946</v>
      </c>
      <c r="I6152" s="4">
        <v>15.729628326880668</v>
      </c>
      <c r="J6152" s="4">
        <v>136.13801899375619</v>
      </c>
      <c r="K6152" s="4">
        <v>52.132835023299506</v>
      </c>
    </row>
    <row r="6153" spans="1:11" x14ac:dyDescent="0.2">
      <c r="A6153" t="s">
        <v>10</v>
      </c>
      <c r="B6153" t="s">
        <v>31</v>
      </c>
      <c r="C6153" s="3" t="s">
        <v>68</v>
      </c>
      <c r="D6153" t="s">
        <v>69</v>
      </c>
      <c r="E6153" t="s">
        <v>74</v>
      </c>
      <c r="F6153" s="4">
        <v>897.6049887032334</v>
      </c>
      <c r="G6153" s="4">
        <v>908.60308021004289</v>
      </c>
      <c r="H6153" s="4">
        <v>403.73192961537245</v>
      </c>
      <c r="I6153" s="4">
        <v>399.92439589825494</v>
      </c>
      <c r="J6153" s="4">
        <v>419.18569892744893</v>
      </c>
      <c r="K6153" s="4">
        <v>304.82359850419988</v>
      </c>
    </row>
    <row r="6154" spans="1:11" x14ac:dyDescent="0.2">
      <c r="A6154" t="s">
        <v>13</v>
      </c>
      <c r="B6154" t="s">
        <v>31</v>
      </c>
      <c r="C6154" s="3" t="s">
        <v>68</v>
      </c>
      <c r="D6154" t="s">
        <v>71</v>
      </c>
      <c r="E6154" t="s">
        <v>76</v>
      </c>
      <c r="F6154" s="4">
        <v>603.92613128274888</v>
      </c>
      <c r="G6154" s="4">
        <v>692.17398288193806</v>
      </c>
      <c r="H6154" s="4">
        <v>271.60857045058111</v>
      </c>
      <c r="I6154" s="4">
        <v>271.8369051548957</v>
      </c>
      <c r="J6154" s="4">
        <v>279.39437325886837</v>
      </c>
      <c r="K6154" s="4">
        <v>243.99011033145678</v>
      </c>
    </row>
    <row r="6155" spans="1:11" x14ac:dyDescent="0.2">
      <c r="A6155" t="s">
        <v>16</v>
      </c>
      <c r="B6155" t="s">
        <v>31</v>
      </c>
      <c r="C6155" s="3" t="s">
        <v>68</v>
      </c>
      <c r="D6155" t="s">
        <v>73</v>
      </c>
      <c r="E6155" t="s">
        <v>77</v>
      </c>
      <c r="F6155" s="4">
        <v>268.39580673083958</v>
      </c>
      <c r="G6155" s="4">
        <v>9.7075155961526605</v>
      </c>
      <c r="H6155" s="4">
        <v>120.32668120726919</v>
      </c>
      <c r="I6155" s="4">
        <v>-43.515243844070824</v>
      </c>
      <c r="J6155" s="4">
        <v>114.53316196378934</v>
      </c>
      <c r="K6155" s="4">
        <v>3.6779261710145388</v>
      </c>
    </row>
    <row r="6156" spans="1:11" x14ac:dyDescent="0.2">
      <c r="A6156" t="s">
        <v>18</v>
      </c>
      <c r="B6156" t="s">
        <v>31</v>
      </c>
      <c r="C6156" s="3" t="s">
        <v>68</v>
      </c>
      <c r="D6156" t="s">
        <v>75</v>
      </c>
      <c r="E6156" t="s">
        <v>78</v>
      </c>
      <c r="F6156" s="4">
        <v>283.14695986346641</v>
      </c>
      <c r="G6156" s="4">
        <v>919.12745562182238</v>
      </c>
      <c r="H6156" s="4">
        <v>127.12158228134601</v>
      </c>
      <c r="I6156" s="4">
        <v>373.18762097630645</v>
      </c>
      <c r="J6156" s="4">
        <v>102.90970980360018</v>
      </c>
      <c r="K6156" s="4">
        <v>325.49894165274492</v>
      </c>
    </row>
    <row r="6157" spans="1:11" x14ac:dyDescent="0.2">
      <c r="A6157" t="s">
        <v>20</v>
      </c>
      <c r="B6157" t="s">
        <v>31</v>
      </c>
      <c r="C6157" s="3" t="s">
        <v>68</v>
      </c>
      <c r="D6157" t="s">
        <v>69</v>
      </c>
      <c r="E6157" t="s">
        <v>70</v>
      </c>
      <c r="F6157" s="4">
        <v>502.75917187272177</v>
      </c>
      <c r="G6157" s="4">
        <v>1003.6265895870595</v>
      </c>
      <c r="H6157" s="4">
        <v>225.68377195475929</v>
      </c>
      <c r="I6157" s="4">
        <v>408.93448960094986</v>
      </c>
      <c r="J6157" s="4">
        <v>222.99067030944241</v>
      </c>
      <c r="K6157" s="4">
        <v>354.38753732266156</v>
      </c>
    </row>
    <row r="6158" spans="1:11" x14ac:dyDescent="0.2">
      <c r="A6158" t="s">
        <v>22</v>
      </c>
      <c r="B6158" t="s">
        <v>31</v>
      </c>
      <c r="C6158" s="3" t="s">
        <v>68</v>
      </c>
      <c r="D6158" t="s">
        <v>71</v>
      </c>
      <c r="E6158" t="s">
        <v>72</v>
      </c>
      <c r="F6158" s="4">
        <v>987.9223946705506</v>
      </c>
      <c r="G6158" s="4">
        <v>1066.3137462807433</v>
      </c>
      <c r="H6158" s="4">
        <v>444.22387924277984</v>
      </c>
      <c r="I6158" s="4">
        <v>442.2823039503067</v>
      </c>
      <c r="J6158" s="4">
        <v>427.0500570418364</v>
      </c>
      <c r="K6158" s="4">
        <v>385.92602963184748</v>
      </c>
    </row>
    <row r="6159" spans="1:11" x14ac:dyDescent="0.2">
      <c r="A6159" t="s">
        <v>23</v>
      </c>
      <c r="B6159" t="s">
        <v>31</v>
      </c>
      <c r="C6159" s="3" t="s">
        <v>68</v>
      </c>
      <c r="D6159" t="s">
        <v>73</v>
      </c>
      <c r="E6159" t="s">
        <v>74</v>
      </c>
      <c r="F6159" s="4">
        <v>176.64295595068947</v>
      </c>
      <c r="G6159" s="4">
        <v>311.862203362755</v>
      </c>
      <c r="H6159" s="4">
        <v>79.21034240595074</v>
      </c>
      <c r="I6159" s="4">
        <v>84.895331021812638</v>
      </c>
      <c r="J6159" s="4">
        <v>66.972520030429109</v>
      </c>
      <c r="K6159" s="4">
        <v>123.30811308346244</v>
      </c>
    </row>
    <row r="6160" spans="1:11" x14ac:dyDescent="0.2">
      <c r="A6160" t="s">
        <v>24</v>
      </c>
      <c r="B6160" t="s">
        <v>31</v>
      </c>
      <c r="C6160" s="3" t="s">
        <v>68</v>
      </c>
      <c r="D6160" t="s">
        <v>75</v>
      </c>
      <c r="E6160" t="s">
        <v>76</v>
      </c>
      <c r="F6160" s="4">
        <v>312.97107289755297</v>
      </c>
      <c r="G6160" s="4">
        <v>449.59504710994406</v>
      </c>
      <c r="H6160" s="4">
        <v>139.84103133807619</v>
      </c>
      <c r="I6160" s="4">
        <v>164.59883750945968</v>
      </c>
      <c r="J6160" s="4">
        <v>112.03552910792313</v>
      </c>
      <c r="K6160" s="4">
        <v>208.21787316913324</v>
      </c>
    </row>
    <row r="6161" spans="1:11" x14ac:dyDescent="0.2">
      <c r="A6161" t="s">
        <v>25</v>
      </c>
      <c r="B6161" t="s">
        <v>31</v>
      </c>
      <c r="C6161" s="3" t="s">
        <v>68</v>
      </c>
      <c r="D6161" t="s">
        <v>69</v>
      </c>
      <c r="E6161" t="s">
        <v>77</v>
      </c>
      <c r="F6161" s="4">
        <v>33.107871739539888</v>
      </c>
      <c r="G6161" s="4">
        <v>501.86272650964389</v>
      </c>
      <c r="H6161" s="4">
        <v>13.069810355375216</v>
      </c>
      <c r="I6161" s="4">
        <v>166.62725152536035</v>
      </c>
      <c r="J6161" s="4">
        <v>14.819412703341767</v>
      </c>
      <c r="K6161" s="4">
        <v>229.22969020108479</v>
      </c>
    </row>
    <row r="6162" spans="1:11" x14ac:dyDescent="0.2">
      <c r="A6162" t="s">
        <v>26</v>
      </c>
      <c r="B6162" t="s">
        <v>31</v>
      </c>
      <c r="C6162" s="3" t="s">
        <v>68</v>
      </c>
      <c r="D6162" t="s">
        <v>71</v>
      </c>
      <c r="E6162" t="s">
        <v>78</v>
      </c>
      <c r="F6162" s="4">
        <v>175.3212383675571</v>
      </c>
      <c r="G6162" s="4">
        <v>1017.4916280669914</v>
      </c>
      <c r="H6162" s="4">
        <v>78.054903528919425</v>
      </c>
      <c r="I6162" s="4">
        <v>438.01585847286123</v>
      </c>
      <c r="J6162" s="4">
        <v>63.472437511953686</v>
      </c>
      <c r="K6162" s="4">
        <v>420.93164735174093</v>
      </c>
    </row>
    <row r="6163" spans="1:11" x14ac:dyDescent="0.2">
      <c r="A6163" t="s">
        <v>27</v>
      </c>
      <c r="B6163" t="s">
        <v>31</v>
      </c>
      <c r="C6163" s="3" t="s">
        <v>68</v>
      </c>
      <c r="D6163" t="s">
        <v>73</v>
      </c>
      <c r="E6163" t="s">
        <v>70</v>
      </c>
      <c r="F6163" s="4">
        <v>496.95236884307189</v>
      </c>
      <c r="G6163" s="4">
        <v>999.34240527769964</v>
      </c>
      <c r="H6163" s="4">
        <v>222.17994120060396</v>
      </c>
      <c r="I6163" s="4">
        <v>436.73631359375059</v>
      </c>
      <c r="J6163" s="4">
        <v>171.50077990962711</v>
      </c>
      <c r="K6163" s="4">
        <v>451.89625608545958</v>
      </c>
    </row>
    <row r="6164" spans="1:11" x14ac:dyDescent="0.2">
      <c r="A6164" t="s">
        <v>5</v>
      </c>
      <c r="B6164" t="s">
        <v>31</v>
      </c>
      <c r="C6164" s="3" t="s">
        <v>68</v>
      </c>
      <c r="D6164" t="s">
        <v>75</v>
      </c>
      <c r="E6164" t="s">
        <v>72</v>
      </c>
      <c r="F6164" s="4">
        <v>969.14245459075937</v>
      </c>
      <c r="G6164" s="4">
        <v>460.70482321526293</v>
      </c>
      <c r="H6164" s="4">
        <v>435.63993967134979</v>
      </c>
      <c r="I6164" s="4">
        <v>186.21650868578394</v>
      </c>
      <c r="J6164" s="4">
        <v>348.08833241191678</v>
      </c>
      <c r="K6164" s="4">
        <v>170.87285590764694</v>
      </c>
    </row>
    <row r="6165" spans="1:11" x14ac:dyDescent="0.2">
      <c r="A6165" t="s">
        <v>10</v>
      </c>
      <c r="B6165" t="s">
        <v>31</v>
      </c>
      <c r="C6165" s="3" t="s">
        <v>68</v>
      </c>
      <c r="D6165" t="s">
        <v>69</v>
      </c>
      <c r="E6165" t="s">
        <v>74</v>
      </c>
      <c r="F6165" s="4">
        <v>15.299718657224126</v>
      </c>
      <c r="G6165" s="4">
        <v>819.5099509988512</v>
      </c>
      <c r="H6165" s="4">
        <v>6.7412642636794153</v>
      </c>
      <c r="I6165" s="4">
        <v>318.22311306125658</v>
      </c>
      <c r="J6165" s="4">
        <v>6.2607179034352987</v>
      </c>
      <c r="K6165" s="4">
        <v>338.62243108997131</v>
      </c>
    </row>
    <row r="6166" spans="1:11" x14ac:dyDescent="0.2">
      <c r="A6166" t="s">
        <v>13</v>
      </c>
      <c r="B6166" t="s">
        <v>31</v>
      </c>
      <c r="C6166" s="3" t="s">
        <v>68</v>
      </c>
      <c r="D6166" t="s">
        <v>71</v>
      </c>
      <c r="E6166" t="s">
        <v>76</v>
      </c>
      <c r="F6166" s="4">
        <v>738.92962638469669</v>
      </c>
      <c r="G6166" s="4">
        <v>301.36199531778334</v>
      </c>
      <c r="H6166" s="4">
        <v>330.85149293502849</v>
      </c>
      <c r="I6166" s="4">
        <v>96.827563953655044</v>
      </c>
      <c r="J6166" s="4">
        <v>321.57931848051493</v>
      </c>
      <c r="K6166" s="4">
        <v>147.17105194142684</v>
      </c>
    </row>
    <row r="6167" spans="1:11" x14ac:dyDescent="0.2">
      <c r="A6167" t="s">
        <v>16</v>
      </c>
      <c r="B6167" t="s">
        <v>31</v>
      </c>
      <c r="C6167" s="3" t="s">
        <v>68</v>
      </c>
      <c r="D6167" t="s">
        <v>73</v>
      </c>
      <c r="E6167" t="s">
        <v>77</v>
      </c>
      <c r="F6167" s="4">
        <v>497.64186241832545</v>
      </c>
      <c r="G6167" s="4">
        <v>1068.1909508404474</v>
      </c>
      <c r="H6167" s="4">
        <v>223.78885702666213</v>
      </c>
      <c r="I6167" s="4">
        <v>417.12146810230877</v>
      </c>
      <c r="J6167" s="4">
        <v>186.95456170836201</v>
      </c>
      <c r="K6167" s="4">
        <v>514.7038020768839</v>
      </c>
    </row>
    <row r="6168" spans="1:11" x14ac:dyDescent="0.2">
      <c r="A6168" t="s">
        <v>18</v>
      </c>
      <c r="B6168" t="s">
        <v>31</v>
      </c>
      <c r="C6168" s="3" t="s">
        <v>68</v>
      </c>
      <c r="D6168" t="s">
        <v>75</v>
      </c>
      <c r="E6168" t="s">
        <v>78</v>
      </c>
      <c r="F6168" s="4">
        <v>368.6047482156207</v>
      </c>
      <c r="G6168" s="4">
        <v>1035.6298997688305</v>
      </c>
      <c r="H6168" s="4">
        <v>164.18923758596594</v>
      </c>
      <c r="I6168" s="4">
        <v>425.15776500153851</v>
      </c>
      <c r="J6168" s="4">
        <v>165.17514339797376</v>
      </c>
      <c r="K6168" s="4">
        <v>376.74685797211259</v>
      </c>
    </row>
    <row r="6169" spans="1:11" x14ac:dyDescent="0.2">
      <c r="A6169" t="s">
        <v>20</v>
      </c>
      <c r="B6169" t="s">
        <v>31</v>
      </c>
      <c r="C6169" s="3" t="s">
        <v>68</v>
      </c>
      <c r="D6169" t="s">
        <v>69</v>
      </c>
      <c r="E6169" t="s">
        <v>70</v>
      </c>
      <c r="F6169" s="4">
        <v>793.18410522196018</v>
      </c>
      <c r="G6169" s="4">
        <v>540.33189541682748</v>
      </c>
      <c r="H6169" s="4">
        <v>355.62647752797369</v>
      </c>
      <c r="I6169" s="4">
        <v>222.97562555771376</v>
      </c>
      <c r="J6169" s="4">
        <v>272.61040990522821</v>
      </c>
      <c r="K6169" s="4">
        <v>237.02070930793818</v>
      </c>
    </row>
    <row r="6170" spans="1:11" x14ac:dyDescent="0.2">
      <c r="A6170" t="s">
        <v>22</v>
      </c>
      <c r="B6170" t="s">
        <v>31</v>
      </c>
      <c r="C6170" s="3" t="s">
        <v>68</v>
      </c>
      <c r="D6170" t="s">
        <v>71</v>
      </c>
      <c r="E6170" t="s">
        <v>72</v>
      </c>
      <c r="F6170" s="4">
        <v>226.8408686912895</v>
      </c>
      <c r="G6170" s="4">
        <v>463.41005820309641</v>
      </c>
      <c r="H6170" s="4">
        <v>101.54483886973091</v>
      </c>
      <c r="I6170" s="4">
        <v>188.69349342858962</v>
      </c>
      <c r="J6170" s="4">
        <v>76.36831774508299</v>
      </c>
      <c r="K6170" s="4">
        <v>226.15996757420621</v>
      </c>
    </row>
    <row r="6171" spans="1:11" x14ac:dyDescent="0.2">
      <c r="A6171" t="s">
        <v>23</v>
      </c>
      <c r="B6171" t="s">
        <v>31</v>
      </c>
      <c r="C6171" s="3" t="s">
        <v>68</v>
      </c>
      <c r="D6171" t="s">
        <v>73</v>
      </c>
      <c r="E6171" t="s">
        <v>74</v>
      </c>
      <c r="F6171" s="4">
        <v>957.08258237744155</v>
      </c>
      <c r="G6171" s="4">
        <v>142.613761408915</v>
      </c>
      <c r="H6171" s="4">
        <v>429.95179270933346</v>
      </c>
      <c r="I6171" s="4">
        <v>25.157412748394968</v>
      </c>
      <c r="J6171" s="4">
        <v>341.80449353039438</v>
      </c>
      <c r="K6171" s="4">
        <v>49.633701308329869</v>
      </c>
    </row>
    <row r="6172" spans="1:11" x14ac:dyDescent="0.2">
      <c r="A6172" t="s">
        <v>24</v>
      </c>
      <c r="B6172" t="s">
        <v>31</v>
      </c>
      <c r="C6172" s="3" t="s">
        <v>68</v>
      </c>
      <c r="D6172" t="s">
        <v>75</v>
      </c>
      <c r="E6172" t="s">
        <v>76</v>
      </c>
      <c r="F6172" s="4">
        <v>165.22753362726749</v>
      </c>
      <c r="G6172" s="4">
        <v>551.69409174791383</v>
      </c>
      <c r="H6172" s="4">
        <v>73.065769088265128</v>
      </c>
      <c r="I6172" s="4">
        <v>190.41615276582036</v>
      </c>
      <c r="J6172" s="4">
        <v>77.300972365306805</v>
      </c>
      <c r="K6172" s="4">
        <v>253.0444536190497</v>
      </c>
    </row>
    <row r="6173" spans="1:11" x14ac:dyDescent="0.2">
      <c r="A6173" t="s">
        <v>25</v>
      </c>
      <c r="B6173" t="s">
        <v>31</v>
      </c>
      <c r="C6173" s="3" t="s">
        <v>68</v>
      </c>
      <c r="D6173" t="s">
        <v>69</v>
      </c>
      <c r="E6173" t="s">
        <v>77</v>
      </c>
      <c r="F6173" s="4">
        <v>341.72813002779992</v>
      </c>
      <c r="G6173" s="4">
        <v>288.29755499096632</v>
      </c>
      <c r="H6173" s="4">
        <v>152.25634712089601</v>
      </c>
      <c r="I6173" s="4">
        <v>96.941771463124567</v>
      </c>
      <c r="J6173" s="4">
        <v>154.5811343532761</v>
      </c>
      <c r="K6173" s="4">
        <v>130.00909812572394</v>
      </c>
    </row>
    <row r="6174" spans="1:11" x14ac:dyDescent="0.2">
      <c r="A6174" t="s">
        <v>26</v>
      </c>
      <c r="B6174" t="s">
        <v>31</v>
      </c>
      <c r="C6174" s="3" t="s">
        <v>68</v>
      </c>
      <c r="D6174" t="s">
        <v>71</v>
      </c>
      <c r="E6174" t="s">
        <v>78</v>
      </c>
      <c r="F6174" s="4">
        <v>375.78348924396732</v>
      </c>
      <c r="G6174" s="4">
        <v>182.02381411747092</v>
      </c>
      <c r="H6174" s="4">
        <v>169.02678175495751</v>
      </c>
      <c r="I6174" s="4">
        <v>57.071117511130126</v>
      </c>
      <c r="J6174" s="4">
        <v>152.84409678852137</v>
      </c>
      <c r="K6174" s="4">
        <v>83.278479938645219</v>
      </c>
    </row>
    <row r="6175" spans="1:11" x14ac:dyDescent="0.2">
      <c r="A6175" t="s">
        <v>27</v>
      </c>
      <c r="B6175" t="s">
        <v>31</v>
      </c>
      <c r="C6175" s="3" t="s">
        <v>68</v>
      </c>
      <c r="D6175" t="s">
        <v>73</v>
      </c>
      <c r="E6175" t="s">
        <v>70</v>
      </c>
      <c r="F6175" s="4">
        <v>364.91643873688906</v>
      </c>
      <c r="G6175" s="4">
        <v>1060.8602529485324</v>
      </c>
      <c r="H6175" s="4">
        <v>163.49212414602778</v>
      </c>
      <c r="I6175" s="4">
        <v>451.02363209266281</v>
      </c>
      <c r="J6175" s="4">
        <v>164.99631017995893</v>
      </c>
      <c r="K6175" s="4">
        <v>357.69603774454328</v>
      </c>
    </row>
    <row r="6176" spans="1:11" x14ac:dyDescent="0.2">
      <c r="A6176" t="s">
        <v>27</v>
      </c>
      <c r="B6176" t="s">
        <v>32</v>
      </c>
      <c r="C6176" s="3" t="s">
        <v>68</v>
      </c>
      <c r="D6176" t="s">
        <v>73</v>
      </c>
      <c r="E6176" t="s">
        <v>70</v>
      </c>
      <c r="F6176" s="4">
        <v>847.12329979423816</v>
      </c>
      <c r="G6176" s="4">
        <v>987.36346684754017</v>
      </c>
      <c r="H6176" s="4">
        <v>379.79012587518832</v>
      </c>
      <c r="I6176" s="4">
        <v>420.56121640042193</v>
      </c>
      <c r="J6176" s="4">
        <v>341.60140133707597</v>
      </c>
      <c r="K6176" s="4">
        <v>339.73370819734237</v>
      </c>
    </row>
    <row r="6177" spans="1:11" x14ac:dyDescent="0.2">
      <c r="A6177" t="s">
        <v>5</v>
      </c>
      <c r="B6177" t="s">
        <v>32</v>
      </c>
      <c r="C6177" s="3" t="s">
        <v>68</v>
      </c>
      <c r="D6177" t="s">
        <v>75</v>
      </c>
      <c r="E6177" t="s">
        <v>72</v>
      </c>
      <c r="F6177" s="4">
        <v>641.32225558575669</v>
      </c>
      <c r="G6177" s="4">
        <v>158.14027570505056</v>
      </c>
      <c r="H6177" s="4">
        <v>288.52149018364202</v>
      </c>
      <c r="I6177" s="4">
        <v>33.74767745275043</v>
      </c>
      <c r="J6177" s="4">
        <v>224.99519180985195</v>
      </c>
      <c r="K6177" s="4">
        <v>56.209289595236363</v>
      </c>
    </row>
    <row r="6178" spans="1:11" x14ac:dyDescent="0.2">
      <c r="A6178" t="s">
        <v>10</v>
      </c>
      <c r="B6178" t="s">
        <v>32</v>
      </c>
      <c r="C6178" s="3" t="s">
        <v>68</v>
      </c>
      <c r="D6178" t="s">
        <v>69</v>
      </c>
      <c r="E6178" t="s">
        <v>74</v>
      </c>
      <c r="F6178" s="4">
        <v>977.48021858466359</v>
      </c>
      <c r="G6178" s="4">
        <v>850.75202981866903</v>
      </c>
      <c r="H6178" s="4">
        <v>439.77851280529853</v>
      </c>
      <c r="I6178" s="4">
        <v>349.7745588326344</v>
      </c>
      <c r="J6178" s="4">
        <v>349.35025686503167</v>
      </c>
      <c r="K6178" s="4">
        <v>366.90564119746051</v>
      </c>
    </row>
    <row r="6179" spans="1:11" x14ac:dyDescent="0.2">
      <c r="A6179" t="s">
        <v>13</v>
      </c>
      <c r="B6179" t="s">
        <v>32</v>
      </c>
      <c r="C6179" s="3" t="s">
        <v>68</v>
      </c>
      <c r="D6179" t="s">
        <v>71</v>
      </c>
      <c r="E6179" t="s">
        <v>76</v>
      </c>
      <c r="F6179" s="4">
        <v>981.8880750832983</v>
      </c>
      <c r="G6179" s="4">
        <v>582.05330684117018</v>
      </c>
      <c r="H6179" s="4">
        <v>441.80362232457139</v>
      </c>
      <c r="I6179" s="4">
        <v>236.84635571934089</v>
      </c>
      <c r="J6179" s="4">
        <v>413.25063798526969</v>
      </c>
      <c r="K6179" s="4">
        <v>288.76301191344368</v>
      </c>
    </row>
    <row r="6180" spans="1:11" x14ac:dyDescent="0.2">
      <c r="A6180" t="s">
        <v>16</v>
      </c>
      <c r="B6180" t="s">
        <v>32</v>
      </c>
      <c r="C6180" s="3" t="s">
        <v>68</v>
      </c>
      <c r="D6180" t="s">
        <v>73</v>
      </c>
      <c r="E6180" t="s">
        <v>77</v>
      </c>
      <c r="F6180" s="4">
        <v>849.82138998137907</v>
      </c>
      <c r="G6180" s="4">
        <v>223.25046569483723</v>
      </c>
      <c r="H6180" s="4">
        <v>381.916271351521</v>
      </c>
      <c r="I6180" s="4">
        <v>63.408577265198872</v>
      </c>
      <c r="J6180" s="4">
        <v>388.59866450580336</v>
      </c>
      <c r="K6180" s="4">
        <v>84.914553162124548</v>
      </c>
    </row>
    <row r="6181" spans="1:11" x14ac:dyDescent="0.2">
      <c r="A6181" t="s">
        <v>18</v>
      </c>
      <c r="B6181" t="s">
        <v>32</v>
      </c>
      <c r="C6181" s="3" t="s">
        <v>68</v>
      </c>
      <c r="D6181" t="s">
        <v>75</v>
      </c>
      <c r="E6181" t="s">
        <v>78</v>
      </c>
      <c r="F6181" s="4">
        <v>626.9463046187318</v>
      </c>
      <c r="G6181" s="4">
        <v>364.84624960368268</v>
      </c>
      <c r="H6181" s="4">
        <v>280.95404449907312</v>
      </c>
      <c r="I6181" s="4">
        <v>116.60394175913605</v>
      </c>
      <c r="J6181" s="4">
        <v>224.78482142938509</v>
      </c>
      <c r="K6181" s="4">
        <v>125.07788770872128</v>
      </c>
    </row>
    <row r="6182" spans="1:11" x14ac:dyDescent="0.2">
      <c r="A6182" t="s">
        <v>20</v>
      </c>
      <c r="B6182" t="s">
        <v>32</v>
      </c>
      <c r="C6182" s="3" t="s">
        <v>68</v>
      </c>
      <c r="D6182" t="s">
        <v>69</v>
      </c>
      <c r="E6182" t="s">
        <v>70</v>
      </c>
      <c r="F6182" s="4">
        <v>131.49457603794534</v>
      </c>
      <c r="G6182" s="4">
        <v>982.39187398010495</v>
      </c>
      <c r="H6182" s="4">
        <v>58.874824732207486</v>
      </c>
      <c r="I6182" s="4">
        <v>396.69798517567949</v>
      </c>
      <c r="J6182" s="4">
        <v>50.550934523050529</v>
      </c>
      <c r="K6182" s="4">
        <v>340.50977543989882</v>
      </c>
    </row>
    <row r="6183" spans="1:11" x14ac:dyDescent="0.2">
      <c r="A6183" t="s">
        <v>22</v>
      </c>
      <c r="B6183" t="s">
        <v>32</v>
      </c>
      <c r="C6183" s="3" t="s">
        <v>68</v>
      </c>
      <c r="D6183" t="s">
        <v>71</v>
      </c>
      <c r="E6183" t="s">
        <v>72</v>
      </c>
      <c r="F6183" s="4">
        <v>114.88119779663131</v>
      </c>
      <c r="G6183" s="4">
        <v>719.18417172601983</v>
      </c>
      <c r="H6183" s="4">
        <v>50.37907192847576</v>
      </c>
      <c r="I6183" s="4">
        <v>288.85534099585755</v>
      </c>
      <c r="J6183" s="4">
        <v>47.728630329409299</v>
      </c>
      <c r="K6183" s="4">
        <v>354.98983349654861</v>
      </c>
    </row>
    <row r="6184" spans="1:11" x14ac:dyDescent="0.2">
      <c r="A6184" t="s">
        <v>23</v>
      </c>
      <c r="B6184" t="s">
        <v>32</v>
      </c>
      <c r="C6184" s="3" t="s">
        <v>68</v>
      </c>
      <c r="D6184" t="s">
        <v>73</v>
      </c>
      <c r="E6184" t="s">
        <v>74</v>
      </c>
      <c r="F6184" s="4">
        <v>851.85682482185655</v>
      </c>
      <c r="G6184" s="4">
        <v>52.405677134533747</v>
      </c>
      <c r="H6184" s="4">
        <v>381.43966976458842</v>
      </c>
      <c r="I6184" s="4">
        <v>-3.8950663440068922</v>
      </c>
      <c r="J6184" s="4">
        <v>297.92511779867118</v>
      </c>
      <c r="K6184" s="4">
        <v>22.007033468525961</v>
      </c>
    </row>
    <row r="6185" spans="1:11" x14ac:dyDescent="0.2">
      <c r="A6185" t="s">
        <v>24</v>
      </c>
      <c r="B6185" t="s">
        <v>32</v>
      </c>
      <c r="C6185" s="3" t="s">
        <v>68</v>
      </c>
      <c r="D6185" t="s">
        <v>75</v>
      </c>
      <c r="E6185" t="s">
        <v>76</v>
      </c>
      <c r="F6185" s="4">
        <v>944.35110123839195</v>
      </c>
      <c r="G6185" s="4">
        <v>867.71798354369832</v>
      </c>
      <c r="H6185" s="4">
        <v>423.25707617362178</v>
      </c>
      <c r="I6185" s="4">
        <v>340.49571226439923</v>
      </c>
      <c r="J6185" s="4">
        <v>448.59039458535722</v>
      </c>
      <c r="K6185" s="4">
        <v>297.97267999395649</v>
      </c>
    </row>
    <row r="6186" spans="1:11" x14ac:dyDescent="0.2">
      <c r="A6186" t="s">
        <v>25</v>
      </c>
      <c r="B6186" t="s">
        <v>32</v>
      </c>
      <c r="C6186" s="3" t="s">
        <v>68</v>
      </c>
      <c r="D6186" t="s">
        <v>69</v>
      </c>
      <c r="E6186" t="s">
        <v>77</v>
      </c>
      <c r="F6186" s="4">
        <v>131.24319732718283</v>
      </c>
      <c r="G6186" s="4">
        <v>993.70317996344704</v>
      </c>
      <c r="H6186" s="4">
        <v>57.422170009202048</v>
      </c>
      <c r="I6186" s="4">
        <v>416.17957341502989</v>
      </c>
      <c r="J6186" s="4">
        <v>49.094946343419657</v>
      </c>
      <c r="K6186" s="4">
        <v>446.41047933692676</v>
      </c>
    </row>
    <row r="6187" spans="1:11" x14ac:dyDescent="0.2">
      <c r="A6187" t="s">
        <v>26</v>
      </c>
      <c r="B6187" t="s">
        <v>32</v>
      </c>
      <c r="C6187" s="3" t="s">
        <v>68</v>
      </c>
      <c r="D6187" t="s">
        <v>71</v>
      </c>
      <c r="E6187" t="s">
        <v>78</v>
      </c>
      <c r="F6187" s="4">
        <v>977.12560901110226</v>
      </c>
      <c r="G6187" s="4">
        <v>1051.9110825839982</v>
      </c>
      <c r="H6187" s="4">
        <v>439.64108152425371</v>
      </c>
      <c r="I6187" s="4">
        <v>399.46614376807509</v>
      </c>
      <c r="J6187" s="4">
        <v>373.90593978052243</v>
      </c>
      <c r="K6187" s="4">
        <v>446.19432174512048</v>
      </c>
    </row>
    <row r="6188" spans="1:11" x14ac:dyDescent="0.2">
      <c r="A6188" t="s">
        <v>27</v>
      </c>
      <c r="B6188" t="s">
        <v>32</v>
      </c>
      <c r="C6188" s="3" t="s">
        <v>68</v>
      </c>
      <c r="D6188" t="s">
        <v>73</v>
      </c>
      <c r="E6188" t="s">
        <v>70</v>
      </c>
      <c r="F6188" s="4">
        <v>713.56325215441268</v>
      </c>
      <c r="G6188" s="4">
        <v>777.35321990760656</v>
      </c>
      <c r="H6188" s="4">
        <v>320.24392917058424</v>
      </c>
      <c r="I6188" s="4">
        <v>290.59951537927486</v>
      </c>
      <c r="J6188" s="4">
        <v>298.03443133347918</v>
      </c>
      <c r="K6188" s="4">
        <v>263.22051594284437</v>
      </c>
    </row>
    <row r="6189" spans="1:11" x14ac:dyDescent="0.2">
      <c r="A6189" t="s">
        <v>5</v>
      </c>
      <c r="B6189" t="s">
        <v>32</v>
      </c>
      <c r="C6189" s="3" t="s">
        <v>68</v>
      </c>
      <c r="D6189" t="s">
        <v>75</v>
      </c>
      <c r="E6189" t="s">
        <v>72</v>
      </c>
      <c r="F6189" s="4">
        <v>688.34898096779898</v>
      </c>
      <c r="G6189" s="4">
        <v>867.24920053840174</v>
      </c>
      <c r="H6189" s="4">
        <v>308.04630019211237</v>
      </c>
      <c r="I6189" s="4">
        <v>345.76808024933212</v>
      </c>
      <c r="J6189" s="4">
        <v>231.27903910680027</v>
      </c>
      <c r="K6189" s="4">
        <v>400.782338396336</v>
      </c>
    </row>
    <row r="6190" spans="1:11" x14ac:dyDescent="0.2">
      <c r="A6190" t="s">
        <v>10</v>
      </c>
      <c r="B6190" t="s">
        <v>32</v>
      </c>
      <c r="C6190" s="3" t="s">
        <v>68</v>
      </c>
      <c r="D6190" t="s">
        <v>69</v>
      </c>
      <c r="E6190" t="s">
        <v>74</v>
      </c>
      <c r="F6190" s="4">
        <v>515.20049241899835</v>
      </c>
      <c r="G6190" s="4">
        <v>738.99255939833131</v>
      </c>
      <c r="H6190" s="4">
        <v>230.51147252110982</v>
      </c>
      <c r="I6190" s="4">
        <v>297.35148920099778</v>
      </c>
      <c r="J6190" s="4">
        <v>185.15588606839393</v>
      </c>
      <c r="K6190" s="4">
        <v>311.98310521467749</v>
      </c>
    </row>
    <row r="6191" spans="1:11" x14ac:dyDescent="0.2">
      <c r="A6191" t="s">
        <v>13</v>
      </c>
      <c r="B6191" t="s">
        <v>32</v>
      </c>
      <c r="C6191" s="3" t="s">
        <v>68</v>
      </c>
      <c r="D6191" t="s">
        <v>71</v>
      </c>
      <c r="E6191" t="s">
        <v>76</v>
      </c>
      <c r="F6191" s="4">
        <v>51.778351296128008</v>
      </c>
      <c r="G6191" s="4">
        <v>347.51259628921218</v>
      </c>
      <c r="H6191" s="4">
        <v>22.286218892686374</v>
      </c>
      <c r="I6191" s="4">
        <v>87.509333259084897</v>
      </c>
      <c r="J6191" s="4">
        <v>24.008425516770366</v>
      </c>
      <c r="K6191" s="4">
        <v>119.48581767010607</v>
      </c>
    </row>
    <row r="6192" spans="1:11" x14ac:dyDescent="0.2">
      <c r="A6192" t="s">
        <v>16</v>
      </c>
      <c r="B6192" t="s">
        <v>32</v>
      </c>
      <c r="C6192" s="3" t="s">
        <v>68</v>
      </c>
      <c r="D6192" t="s">
        <v>73</v>
      </c>
      <c r="E6192" t="s">
        <v>77</v>
      </c>
      <c r="F6192" s="4">
        <v>731.34267397095789</v>
      </c>
      <c r="G6192" s="4">
        <v>251.55950723653157</v>
      </c>
      <c r="H6192" s="4">
        <v>328.92728559222769</v>
      </c>
      <c r="I6192" s="4">
        <v>49.566662375550038</v>
      </c>
      <c r="J6192" s="4">
        <v>280.06219032090416</v>
      </c>
      <c r="K6192" s="4">
        <v>106.62036842587605</v>
      </c>
    </row>
    <row r="6193" spans="1:11" x14ac:dyDescent="0.2">
      <c r="A6193" t="s">
        <v>18</v>
      </c>
      <c r="B6193" t="s">
        <v>32</v>
      </c>
      <c r="C6193" s="3" t="s">
        <v>68</v>
      </c>
      <c r="D6193" t="s">
        <v>75</v>
      </c>
      <c r="E6193" t="s">
        <v>78</v>
      </c>
      <c r="F6193" s="4">
        <v>386.4464911974008</v>
      </c>
      <c r="G6193" s="4">
        <v>513.77902738838429</v>
      </c>
      <c r="H6193" s="4">
        <v>172.66657807455223</v>
      </c>
      <c r="I6193" s="4">
        <v>167.17180279228953</v>
      </c>
      <c r="J6193" s="4">
        <v>136.82532096163709</v>
      </c>
      <c r="K6193" s="4">
        <v>211.23017147558772</v>
      </c>
    </row>
    <row r="6194" spans="1:11" x14ac:dyDescent="0.2">
      <c r="A6194" t="s">
        <v>20</v>
      </c>
      <c r="B6194" t="s">
        <v>32</v>
      </c>
      <c r="C6194" s="3" t="s">
        <v>68</v>
      </c>
      <c r="D6194" t="s">
        <v>69</v>
      </c>
      <c r="E6194" t="s">
        <v>70</v>
      </c>
      <c r="F6194" s="4">
        <v>212.52541937303371</v>
      </c>
      <c r="G6194" s="4">
        <v>128.37444567265047</v>
      </c>
      <c r="H6194" s="4">
        <v>94.165077706187702</v>
      </c>
      <c r="I6194" s="4">
        <v>27.807787104159189</v>
      </c>
      <c r="J6194" s="4">
        <v>105.72952982779093</v>
      </c>
      <c r="K6194" s="4">
        <v>56.719971221230978</v>
      </c>
    </row>
    <row r="6195" spans="1:11" x14ac:dyDescent="0.2">
      <c r="A6195" t="s">
        <v>22</v>
      </c>
      <c r="B6195" t="s">
        <v>32</v>
      </c>
      <c r="C6195" s="3" t="s">
        <v>68</v>
      </c>
      <c r="D6195" t="s">
        <v>71</v>
      </c>
      <c r="E6195" t="s">
        <v>72</v>
      </c>
      <c r="F6195" s="4">
        <v>651.40377715216596</v>
      </c>
      <c r="G6195" s="4">
        <v>522.75252635076913</v>
      </c>
      <c r="H6195" s="4">
        <v>292.82103910800254</v>
      </c>
      <c r="I6195" s="4">
        <v>220.28658008935756</v>
      </c>
      <c r="J6195" s="4">
        <v>309.60714787062295</v>
      </c>
      <c r="K6195" s="4">
        <v>228.39178126891375</v>
      </c>
    </row>
    <row r="6196" spans="1:11" x14ac:dyDescent="0.2">
      <c r="A6196" t="s">
        <v>23</v>
      </c>
      <c r="B6196" t="s">
        <v>32</v>
      </c>
      <c r="C6196" s="3" t="s">
        <v>68</v>
      </c>
      <c r="D6196" t="s">
        <v>73</v>
      </c>
      <c r="E6196" t="s">
        <v>74</v>
      </c>
      <c r="F6196" s="4">
        <v>566.91942140170772</v>
      </c>
      <c r="G6196" s="4">
        <v>1023.5805675723215</v>
      </c>
      <c r="H6196" s="4">
        <v>253.42584258755772</v>
      </c>
      <c r="I6196" s="4">
        <v>450.19011256615761</v>
      </c>
      <c r="J6196" s="4">
        <v>194.07865295160096</v>
      </c>
      <c r="K6196" s="4">
        <v>477.06267927870368</v>
      </c>
    </row>
    <row r="6197" spans="1:11" x14ac:dyDescent="0.2">
      <c r="A6197" t="s">
        <v>24</v>
      </c>
      <c r="B6197" t="s">
        <v>32</v>
      </c>
      <c r="C6197" s="3" t="s">
        <v>68</v>
      </c>
      <c r="D6197" t="s">
        <v>75</v>
      </c>
      <c r="E6197" t="s">
        <v>76</v>
      </c>
      <c r="F6197" s="4">
        <v>81.329288332644182</v>
      </c>
      <c r="G6197" s="4">
        <v>557.21052091044442</v>
      </c>
      <c r="H6197" s="4">
        <v>36.784077761939038</v>
      </c>
      <c r="I6197" s="4">
        <v>232.9590734288399</v>
      </c>
      <c r="J6197" s="4">
        <v>39.797367751416857</v>
      </c>
      <c r="K6197" s="4">
        <v>247.01227936301899</v>
      </c>
    </row>
    <row r="6198" spans="1:11" x14ac:dyDescent="0.2">
      <c r="A6198" t="s">
        <v>25</v>
      </c>
      <c r="B6198" t="s">
        <v>32</v>
      </c>
      <c r="C6198" s="3" t="s">
        <v>68</v>
      </c>
      <c r="D6198" t="s">
        <v>69</v>
      </c>
      <c r="E6198" t="s">
        <v>77</v>
      </c>
      <c r="F6198" s="4">
        <v>116.05358684888517</v>
      </c>
      <c r="G6198" s="4">
        <v>1067.8137066222596</v>
      </c>
      <c r="H6198" s="4">
        <v>51.04151346568834</v>
      </c>
      <c r="I6198" s="4">
        <v>451.14253016944332</v>
      </c>
      <c r="J6198" s="4">
        <v>47.720998200485539</v>
      </c>
      <c r="K6198" s="4">
        <v>512.22388914555597</v>
      </c>
    </row>
    <row r="6199" spans="1:11" x14ac:dyDescent="0.2">
      <c r="A6199" t="s">
        <v>26</v>
      </c>
      <c r="B6199" t="s">
        <v>32</v>
      </c>
      <c r="C6199" s="3" t="s">
        <v>68</v>
      </c>
      <c r="D6199" t="s">
        <v>71</v>
      </c>
      <c r="E6199" t="s">
        <v>78</v>
      </c>
      <c r="F6199" s="4">
        <v>209.69595719862522</v>
      </c>
      <c r="G6199" s="4">
        <v>786.55504890074758</v>
      </c>
      <c r="H6199" s="4">
        <v>93.395055941839445</v>
      </c>
      <c r="I6199" s="4">
        <v>307.01127429032255</v>
      </c>
      <c r="J6199" s="4">
        <v>78.320940809990574</v>
      </c>
      <c r="K6199" s="4">
        <v>272.13590416084293</v>
      </c>
    </row>
    <row r="6200" spans="1:11" x14ac:dyDescent="0.2">
      <c r="A6200" t="s">
        <v>27</v>
      </c>
      <c r="B6200" t="s">
        <v>32</v>
      </c>
      <c r="C6200" s="3" t="s">
        <v>68</v>
      </c>
      <c r="D6200" t="s">
        <v>73</v>
      </c>
      <c r="E6200" t="s">
        <v>70</v>
      </c>
      <c r="F6200" s="4">
        <v>858.64118630127882</v>
      </c>
      <c r="G6200" s="4">
        <v>615.13494309534985</v>
      </c>
      <c r="H6200" s="4">
        <v>386.29678210063793</v>
      </c>
      <c r="I6200" s="4">
        <v>229.55934173950621</v>
      </c>
      <c r="J6200" s="4">
        <v>299.08349960134973</v>
      </c>
      <c r="K6200" s="4">
        <v>256.52407375845235</v>
      </c>
    </row>
    <row r="6201" spans="1:11" x14ac:dyDescent="0.2">
      <c r="A6201" t="s">
        <v>5</v>
      </c>
      <c r="B6201" t="s">
        <v>32</v>
      </c>
      <c r="C6201" s="3" t="s">
        <v>68</v>
      </c>
      <c r="D6201" t="s">
        <v>75</v>
      </c>
      <c r="E6201" t="s">
        <v>72</v>
      </c>
      <c r="F6201" s="4">
        <v>246.48977241757407</v>
      </c>
      <c r="G6201" s="4">
        <v>318.00397695734927</v>
      </c>
      <c r="H6201" s="4">
        <v>109.93185383196582</v>
      </c>
      <c r="I6201" s="4">
        <v>98.961999458849505</v>
      </c>
      <c r="J6201" s="4">
        <v>94.998160178586176</v>
      </c>
      <c r="K6201" s="4">
        <v>124.31540828518777</v>
      </c>
    </row>
    <row r="6202" spans="1:11" x14ac:dyDescent="0.2">
      <c r="A6202" t="s">
        <v>10</v>
      </c>
      <c r="B6202" t="s">
        <v>33</v>
      </c>
      <c r="C6202" s="3" t="s">
        <v>68</v>
      </c>
      <c r="D6202" t="s">
        <v>69</v>
      </c>
      <c r="E6202" t="s">
        <v>74</v>
      </c>
      <c r="F6202" s="4">
        <v>584.38791610142937</v>
      </c>
      <c r="G6202" s="4">
        <v>987.26498855668274</v>
      </c>
      <c r="H6202" s="4">
        <v>262.74513783579306</v>
      </c>
      <c r="I6202" s="4">
        <v>389.46843438261698</v>
      </c>
      <c r="J6202" s="4">
        <v>213.50054252058669</v>
      </c>
      <c r="K6202" s="4">
        <v>330.50300112705571</v>
      </c>
    </row>
    <row r="6203" spans="1:11" x14ac:dyDescent="0.2">
      <c r="A6203" t="s">
        <v>13</v>
      </c>
      <c r="B6203" t="s">
        <v>33</v>
      </c>
      <c r="C6203" s="3" t="s">
        <v>68</v>
      </c>
      <c r="D6203" t="s">
        <v>71</v>
      </c>
      <c r="E6203" t="s">
        <v>76</v>
      </c>
      <c r="F6203" s="4">
        <v>703.00644978905075</v>
      </c>
      <c r="G6203" s="4">
        <v>629.3231544976328</v>
      </c>
      <c r="H6203" s="4">
        <v>316.10341601740083</v>
      </c>
      <c r="I6203" s="4">
        <v>208.73660403368626</v>
      </c>
      <c r="J6203" s="4">
        <v>334.90855124567435</v>
      </c>
      <c r="K6203" s="4">
        <v>254.80898842498689</v>
      </c>
    </row>
    <row r="6204" spans="1:11" x14ac:dyDescent="0.2">
      <c r="A6204" t="s">
        <v>16</v>
      </c>
      <c r="B6204" t="s">
        <v>33</v>
      </c>
      <c r="C6204" s="3" t="s">
        <v>68</v>
      </c>
      <c r="D6204" t="s">
        <v>73</v>
      </c>
      <c r="E6204" t="s">
        <v>77</v>
      </c>
      <c r="F6204" s="4">
        <v>744.5712815990895</v>
      </c>
      <c r="G6204" s="4">
        <v>477.41311585331391</v>
      </c>
      <c r="H6204" s="4">
        <v>334.88562911823368</v>
      </c>
      <c r="I6204" s="4">
        <v>158.84536009176222</v>
      </c>
      <c r="J6204" s="4">
        <v>251.57188163717097</v>
      </c>
      <c r="K6204" s="4">
        <v>217.98169890061266</v>
      </c>
    </row>
    <row r="6205" spans="1:11" x14ac:dyDescent="0.2">
      <c r="A6205" t="s">
        <v>18</v>
      </c>
      <c r="B6205" t="s">
        <v>33</v>
      </c>
      <c r="C6205" s="3" t="s">
        <v>68</v>
      </c>
      <c r="D6205" t="s">
        <v>75</v>
      </c>
      <c r="E6205" t="s">
        <v>78</v>
      </c>
      <c r="F6205" s="4">
        <v>493.995440049531</v>
      </c>
      <c r="G6205" s="4">
        <v>100.39084646414534</v>
      </c>
      <c r="H6205" s="4">
        <v>221.59197285974759</v>
      </c>
      <c r="I6205" s="4">
        <v>-29.075687087952865</v>
      </c>
      <c r="J6205" s="4">
        <v>183.17061174342896</v>
      </c>
      <c r="K6205" s="4">
        <v>38.514767590763782</v>
      </c>
    </row>
    <row r="6206" spans="1:11" x14ac:dyDescent="0.2">
      <c r="A6206" t="s">
        <v>20</v>
      </c>
      <c r="B6206" t="s">
        <v>33</v>
      </c>
      <c r="C6206" s="3" t="s">
        <v>68</v>
      </c>
      <c r="D6206" t="s">
        <v>69</v>
      </c>
      <c r="E6206" t="s">
        <v>70</v>
      </c>
      <c r="F6206" s="4">
        <v>871.23440976346967</v>
      </c>
      <c r="G6206" s="4">
        <v>731.40207394477693</v>
      </c>
      <c r="H6206" s="4">
        <v>391.79566465098372</v>
      </c>
      <c r="I6206" s="4">
        <v>278.62461111581979</v>
      </c>
      <c r="J6206" s="4">
        <v>398.82173654978055</v>
      </c>
      <c r="K6206" s="4">
        <v>305.91567400469796</v>
      </c>
    </row>
    <row r="6207" spans="1:11" x14ac:dyDescent="0.2">
      <c r="A6207" t="s">
        <v>22</v>
      </c>
      <c r="B6207" t="s">
        <v>33</v>
      </c>
      <c r="C6207" s="3" t="s">
        <v>68</v>
      </c>
      <c r="D6207" t="s">
        <v>71</v>
      </c>
      <c r="E6207" t="s">
        <v>72</v>
      </c>
      <c r="F6207" s="4">
        <v>402.52732101502818</v>
      </c>
      <c r="G6207" s="4">
        <v>356.35122712462987</v>
      </c>
      <c r="H6207" s="4">
        <v>179.82066114446562</v>
      </c>
      <c r="I6207" s="4">
        <v>100.30041114345441</v>
      </c>
      <c r="J6207" s="4">
        <v>140.53446807159094</v>
      </c>
      <c r="K6207" s="4">
        <v>168.61800036592058</v>
      </c>
    </row>
    <row r="6208" spans="1:11" x14ac:dyDescent="0.2">
      <c r="A6208" t="s">
        <v>23</v>
      </c>
      <c r="B6208" t="s">
        <v>33</v>
      </c>
      <c r="C6208" s="3" t="s">
        <v>68</v>
      </c>
      <c r="D6208" t="s">
        <v>73</v>
      </c>
      <c r="E6208" t="s">
        <v>74</v>
      </c>
      <c r="F6208" s="4">
        <v>352.90774102809053</v>
      </c>
      <c r="G6208" s="4">
        <v>616.71804662057218</v>
      </c>
      <c r="H6208" s="4">
        <v>156.93119398836731</v>
      </c>
      <c r="I6208" s="4">
        <v>208.29291530777823</v>
      </c>
      <c r="J6208" s="4">
        <v>137.85092906721516</v>
      </c>
      <c r="K6208" s="4">
        <v>233.75108647076851</v>
      </c>
    </row>
    <row r="6209" spans="1:11" x14ac:dyDescent="0.2">
      <c r="A6209" t="s">
        <v>24</v>
      </c>
      <c r="B6209" t="s">
        <v>33</v>
      </c>
      <c r="C6209" s="3" t="s">
        <v>68</v>
      </c>
      <c r="D6209" t="s">
        <v>75</v>
      </c>
      <c r="E6209" t="s">
        <v>76</v>
      </c>
      <c r="F6209" s="4">
        <v>579.32794389169101</v>
      </c>
      <c r="G6209" s="4">
        <v>275.52918312451425</v>
      </c>
      <c r="H6209" s="4">
        <v>259.30334155019443</v>
      </c>
      <c r="I6209" s="4">
        <v>61.116377649781917</v>
      </c>
      <c r="J6209" s="4">
        <v>233.30549509075459</v>
      </c>
      <c r="K6209" s="4">
        <v>135.46187166277844</v>
      </c>
    </row>
    <row r="6210" spans="1:11" x14ac:dyDescent="0.2">
      <c r="A6210" t="s">
        <v>25</v>
      </c>
      <c r="B6210" t="s">
        <v>33</v>
      </c>
      <c r="C6210" s="3" t="s">
        <v>68</v>
      </c>
      <c r="D6210" t="s">
        <v>69</v>
      </c>
      <c r="E6210" t="s">
        <v>77</v>
      </c>
      <c r="F6210" s="4">
        <v>624.1777800203896</v>
      </c>
      <c r="G6210" s="4">
        <v>531.97055778033496</v>
      </c>
      <c r="H6210" s="4">
        <v>279.9375094355488</v>
      </c>
      <c r="I6210" s="4">
        <v>198.36350847545603</v>
      </c>
      <c r="J6210" s="4">
        <v>296.35274480733591</v>
      </c>
      <c r="K6210" s="4">
        <v>242.99446158763021</v>
      </c>
    </row>
    <row r="6211" spans="1:11" x14ac:dyDescent="0.2">
      <c r="A6211" t="s">
        <v>26</v>
      </c>
      <c r="B6211" t="s">
        <v>33</v>
      </c>
      <c r="C6211" s="3" t="s">
        <v>68</v>
      </c>
      <c r="D6211" t="s">
        <v>71</v>
      </c>
      <c r="E6211" t="s">
        <v>78</v>
      </c>
      <c r="F6211" s="4">
        <v>426.35921237263653</v>
      </c>
      <c r="G6211" s="4">
        <v>974.91596941195121</v>
      </c>
      <c r="H6211" s="4">
        <v>190.07182080410519</v>
      </c>
      <c r="I6211" s="4">
        <v>408.30655781662819</v>
      </c>
      <c r="J6211" s="4">
        <v>162.06593943877795</v>
      </c>
      <c r="K6211" s="4">
        <v>472.30895090545442</v>
      </c>
    </row>
    <row r="6212" spans="1:11" x14ac:dyDescent="0.2">
      <c r="A6212" t="s">
        <v>27</v>
      </c>
      <c r="B6212" t="s">
        <v>33</v>
      </c>
      <c r="C6212" s="3" t="s">
        <v>68</v>
      </c>
      <c r="D6212" t="s">
        <v>73</v>
      </c>
      <c r="E6212" t="s">
        <v>70</v>
      </c>
      <c r="F6212" s="4">
        <v>338.59060858291377</v>
      </c>
      <c r="G6212" s="4">
        <v>1006.55296783035</v>
      </c>
      <c r="H6212" s="4">
        <v>151.24106346012232</v>
      </c>
      <c r="I6212" s="4">
        <v>404.04107994330008</v>
      </c>
      <c r="J6212" s="4">
        <v>152.72417647111487</v>
      </c>
      <c r="K6212" s="4">
        <v>412.57851454606543</v>
      </c>
    </row>
    <row r="6213" spans="1:11" x14ac:dyDescent="0.2">
      <c r="A6213" t="s">
        <v>5</v>
      </c>
      <c r="B6213" t="s">
        <v>33</v>
      </c>
      <c r="C6213" s="3" t="s">
        <v>68</v>
      </c>
      <c r="D6213" t="s">
        <v>75</v>
      </c>
      <c r="E6213" t="s">
        <v>72</v>
      </c>
      <c r="F6213" s="4">
        <v>582.74362968509502</v>
      </c>
      <c r="G6213" s="4">
        <v>128.33655641874697</v>
      </c>
      <c r="H6213" s="4">
        <v>260.95767805811522</v>
      </c>
      <c r="I6213" s="4">
        <v>20.028850696862534</v>
      </c>
      <c r="J6213" s="4">
        <v>270.80214654437373</v>
      </c>
      <c r="K6213" s="4">
        <v>58.759946090634948</v>
      </c>
    </row>
    <row r="6214" spans="1:11" x14ac:dyDescent="0.2">
      <c r="A6214" t="s">
        <v>10</v>
      </c>
      <c r="B6214" t="s">
        <v>33</v>
      </c>
      <c r="C6214" s="3" t="s">
        <v>68</v>
      </c>
      <c r="D6214" t="s">
        <v>69</v>
      </c>
      <c r="E6214" t="s">
        <v>74</v>
      </c>
      <c r="F6214" s="4">
        <v>382.43017828960529</v>
      </c>
      <c r="G6214" s="4">
        <v>978.80235162853194</v>
      </c>
      <c r="H6214" s="4">
        <v>171.7234762641034</v>
      </c>
      <c r="I6214" s="4">
        <v>392.41715493361903</v>
      </c>
      <c r="J6214" s="4">
        <v>183.56971658743609</v>
      </c>
      <c r="K6214" s="4">
        <v>431.59541894301793</v>
      </c>
    </row>
    <row r="6215" spans="1:11" x14ac:dyDescent="0.2">
      <c r="A6215" t="s">
        <v>13</v>
      </c>
      <c r="B6215" t="s">
        <v>33</v>
      </c>
      <c r="C6215" s="3" t="s">
        <v>68</v>
      </c>
      <c r="D6215" t="s">
        <v>71</v>
      </c>
      <c r="E6215" t="s">
        <v>76</v>
      </c>
      <c r="F6215" s="4">
        <v>608.49543890807945</v>
      </c>
      <c r="G6215" s="4">
        <v>743.23598119681924</v>
      </c>
      <c r="H6215" s="4">
        <v>272.52254911127966</v>
      </c>
      <c r="I6215" s="4">
        <v>293.60846739598304</v>
      </c>
      <c r="J6215" s="4">
        <v>205.31551147329816</v>
      </c>
      <c r="K6215" s="4">
        <v>265.64248405671231</v>
      </c>
    </row>
    <row r="6216" spans="1:11" x14ac:dyDescent="0.2">
      <c r="A6216" t="s">
        <v>16</v>
      </c>
      <c r="B6216" t="s">
        <v>33</v>
      </c>
      <c r="C6216" s="3" t="s">
        <v>68</v>
      </c>
      <c r="D6216" t="s">
        <v>73</v>
      </c>
      <c r="E6216" t="s">
        <v>77</v>
      </c>
      <c r="F6216" s="4">
        <v>863.85839463479113</v>
      </c>
      <c r="G6216" s="4">
        <v>1046.4333544618589</v>
      </c>
      <c r="H6216" s="4">
        <v>387.84101887808248</v>
      </c>
      <c r="I6216" s="4">
        <v>441.87196514466643</v>
      </c>
      <c r="J6216" s="4">
        <v>393.06419682355858</v>
      </c>
      <c r="K6216" s="4">
        <v>444.73128754150952</v>
      </c>
    </row>
    <row r="6217" spans="1:11" x14ac:dyDescent="0.2">
      <c r="A6217" t="s">
        <v>18</v>
      </c>
      <c r="B6217" t="s">
        <v>33</v>
      </c>
      <c r="C6217" s="3" t="s">
        <v>68</v>
      </c>
      <c r="D6217" t="s">
        <v>75</v>
      </c>
      <c r="E6217" t="s">
        <v>78</v>
      </c>
      <c r="F6217" s="4">
        <v>388.63286141604283</v>
      </c>
      <c r="G6217" s="4">
        <v>370.74562681290058</v>
      </c>
      <c r="H6217" s="4">
        <v>174.97330314105622</v>
      </c>
      <c r="I6217" s="4">
        <v>95.355069497161765</v>
      </c>
      <c r="J6217" s="4">
        <v>149.66488354676827</v>
      </c>
      <c r="K6217" s="4">
        <v>162.99280604301202</v>
      </c>
    </row>
    <row r="6218" spans="1:11" x14ac:dyDescent="0.2">
      <c r="A6218" t="s">
        <v>20</v>
      </c>
      <c r="B6218" t="s">
        <v>33</v>
      </c>
      <c r="C6218" s="3" t="s">
        <v>68</v>
      </c>
      <c r="D6218" t="s">
        <v>69</v>
      </c>
      <c r="E6218" t="s">
        <v>70</v>
      </c>
      <c r="F6218" s="4">
        <v>197.36544144266642</v>
      </c>
      <c r="G6218" s="4">
        <v>334.18567823101057</v>
      </c>
      <c r="H6218" s="4">
        <v>87.384880417669478</v>
      </c>
      <c r="I6218" s="4">
        <v>117.75437652347351</v>
      </c>
      <c r="J6218" s="4">
        <v>90.125528116397462</v>
      </c>
      <c r="K6218" s="4">
        <v>154.00905294138099</v>
      </c>
    </row>
    <row r="6219" spans="1:11" x14ac:dyDescent="0.2">
      <c r="A6219" t="s">
        <v>22</v>
      </c>
      <c r="B6219" t="s">
        <v>33</v>
      </c>
      <c r="C6219" s="3" t="s">
        <v>68</v>
      </c>
      <c r="D6219" t="s">
        <v>71</v>
      </c>
      <c r="E6219" t="s">
        <v>72</v>
      </c>
      <c r="F6219" s="4">
        <v>597.74876114342317</v>
      </c>
      <c r="G6219" s="4">
        <v>738.42851944379402</v>
      </c>
      <c r="H6219" s="4">
        <v>267.4965730599161</v>
      </c>
      <c r="I6219" s="4">
        <v>277.6733610564375</v>
      </c>
      <c r="J6219" s="4">
        <v>206.78426232794808</v>
      </c>
      <c r="K6219" s="4">
        <v>277.91723813857641</v>
      </c>
    </row>
    <row r="6220" spans="1:11" x14ac:dyDescent="0.2">
      <c r="A6220" t="s">
        <v>23</v>
      </c>
      <c r="B6220" t="s">
        <v>33</v>
      </c>
      <c r="C6220" s="3" t="s">
        <v>68</v>
      </c>
      <c r="D6220" t="s">
        <v>73</v>
      </c>
      <c r="E6220" t="s">
        <v>74</v>
      </c>
      <c r="F6220" s="4">
        <v>956.48683049227247</v>
      </c>
      <c r="G6220" s="4">
        <v>708.83418432225164</v>
      </c>
      <c r="H6220" s="4">
        <v>430.55970937818279</v>
      </c>
      <c r="I6220" s="4">
        <v>314.36194209075006</v>
      </c>
      <c r="J6220" s="4">
        <v>355.07451445797449</v>
      </c>
      <c r="K6220" s="4">
        <v>266.03681411636711</v>
      </c>
    </row>
    <row r="6221" spans="1:11" x14ac:dyDescent="0.2">
      <c r="A6221" t="s">
        <v>24</v>
      </c>
      <c r="B6221" t="s">
        <v>34</v>
      </c>
      <c r="C6221" s="3" t="s">
        <v>68</v>
      </c>
      <c r="D6221" t="s">
        <v>75</v>
      </c>
      <c r="E6221" t="s">
        <v>76</v>
      </c>
      <c r="F6221" s="4">
        <v>934.20433924542317</v>
      </c>
      <c r="G6221" s="4">
        <v>973.57860591845406</v>
      </c>
      <c r="H6221" s="4">
        <v>419.27189772264461</v>
      </c>
      <c r="I6221" s="4">
        <v>394.67734546307759</v>
      </c>
      <c r="J6221" s="4">
        <v>374.57631382473397</v>
      </c>
      <c r="K6221" s="4">
        <v>469.40602420742277</v>
      </c>
    </row>
    <row r="6222" spans="1:11" x14ac:dyDescent="0.2">
      <c r="A6222" t="s">
        <v>25</v>
      </c>
      <c r="B6222" t="s">
        <v>34</v>
      </c>
      <c r="C6222" s="3" t="s">
        <v>68</v>
      </c>
      <c r="D6222" t="s">
        <v>69</v>
      </c>
      <c r="E6222" t="s">
        <v>77</v>
      </c>
      <c r="F6222" s="4">
        <v>394.49361286989063</v>
      </c>
      <c r="G6222" s="4">
        <v>854.21469713299837</v>
      </c>
      <c r="H6222" s="4">
        <v>176.01179860582505</v>
      </c>
      <c r="I6222" s="4">
        <v>342.97348891392528</v>
      </c>
      <c r="J6222" s="4">
        <v>151.51277351655972</v>
      </c>
      <c r="K6222" s="4">
        <v>399.84726455084621</v>
      </c>
    </row>
    <row r="6223" spans="1:11" x14ac:dyDescent="0.2">
      <c r="A6223" t="s">
        <v>26</v>
      </c>
      <c r="B6223" t="s">
        <v>34</v>
      </c>
      <c r="C6223" s="3" t="s">
        <v>68</v>
      </c>
      <c r="D6223" t="s">
        <v>71</v>
      </c>
      <c r="E6223" t="s">
        <v>78</v>
      </c>
      <c r="F6223" s="4">
        <v>372.58903442984968</v>
      </c>
      <c r="G6223" s="4">
        <v>526.64950205980983</v>
      </c>
      <c r="H6223" s="4">
        <v>167.28772192698494</v>
      </c>
      <c r="I6223" s="4">
        <v>181.71272091963806</v>
      </c>
      <c r="J6223" s="4">
        <v>159.9726585930425</v>
      </c>
      <c r="K6223" s="4">
        <v>250.69312688602105</v>
      </c>
    </row>
    <row r="6224" spans="1:11" x14ac:dyDescent="0.2">
      <c r="A6224" t="s">
        <v>27</v>
      </c>
      <c r="B6224" t="s">
        <v>34</v>
      </c>
      <c r="C6224" s="3" t="s">
        <v>68</v>
      </c>
      <c r="D6224" t="s">
        <v>73</v>
      </c>
      <c r="E6224" t="s">
        <v>70</v>
      </c>
      <c r="F6224" s="4">
        <v>713.15977958868507</v>
      </c>
      <c r="G6224" s="4">
        <v>1049.6560937520567</v>
      </c>
      <c r="H6224" s="4">
        <v>320.7852961478402</v>
      </c>
      <c r="I6224" s="4">
        <v>455.29605588745892</v>
      </c>
      <c r="J6224" s="4">
        <v>245.17075180024003</v>
      </c>
      <c r="K6224" s="4">
        <v>372.16472671427425</v>
      </c>
    </row>
    <row r="6225" spans="1:11" x14ac:dyDescent="0.2">
      <c r="A6225" t="s">
        <v>5</v>
      </c>
      <c r="B6225" t="s">
        <v>34</v>
      </c>
      <c r="C6225" s="3" t="s">
        <v>68</v>
      </c>
      <c r="D6225" t="s">
        <v>75</v>
      </c>
      <c r="E6225" t="s">
        <v>72</v>
      </c>
      <c r="F6225" s="4">
        <v>8.7696540637294262</v>
      </c>
      <c r="G6225" s="4">
        <v>755.81511195583698</v>
      </c>
      <c r="H6225" s="4">
        <v>2.4482938022609888</v>
      </c>
      <c r="I6225" s="4">
        <v>270.36641455086897</v>
      </c>
      <c r="J6225" s="4">
        <v>3.6075185557509806</v>
      </c>
      <c r="K6225" s="4">
        <v>308.02399632446497</v>
      </c>
    </row>
    <row r="6226" spans="1:11" x14ac:dyDescent="0.2">
      <c r="A6226" t="s">
        <v>10</v>
      </c>
      <c r="B6226" t="s">
        <v>34</v>
      </c>
      <c r="C6226" s="3" t="s">
        <v>68</v>
      </c>
      <c r="D6226" t="s">
        <v>69</v>
      </c>
      <c r="E6226" t="s">
        <v>74</v>
      </c>
      <c r="F6226" s="4">
        <v>259.96124859936589</v>
      </c>
      <c r="G6226" s="4">
        <v>728.32235224175179</v>
      </c>
      <c r="H6226" s="4">
        <v>116.16868229530465</v>
      </c>
      <c r="I6226" s="4">
        <v>277.3717955306405</v>
      </c>
      <c r="J6226" s="4">
        <v>102.77889281210958</v>
      </c>
      <c r="K6226" s="4">
        <v>268.29899101010523</v>
      </c>
    </row>
    <row r="6227" spans="1:11" x14ac:dyDescent="0.2">
      <c r="A6227" t="s">
        <v>13</v>
      </c>
      <c r="B6227" t="s">
        <v>34</v>
      </c>
      <c r="C6227" s="3" t="s">
        <v>68</v>
      </c>
      <c r="D6227" t="s">
        <v>71</v>
      </c>
      <c r="E6227" t="s">
        <v>76</v>
      </c>
      <c r="F6227" s="4">
        <v>89.828441546232256</v>
      </c>
      <c r="G6227" s="4">
        <v>198.85502736107023</v>
      </c>
      <c r="H6227" s="4">
        <v>39.881977854380452</v>
      </c>
      <c r="I6227" s="4">
        <v>59.832937982671751</v>
      </c>
      <c r="J6227" s="4">
        <v>40.43650814495502</v>
      </c>
      <c r="K6227" s="4">
        <v>88.125824850366016</v>
      </c>
    </row>
    <row r="6228" spans="1:11" x14ac:dyDescent="0.2">
      <c r="A6228" t="s">
        <v>16</v>
      </c>
      <c r="B6228" t="s">
        <v>34</v>
      </c>
      <c r="C6228" s="3" t="s">
        <v>68</v>
      </c>
      <c r="D6228" t="s">
        <v>73</v>
      </c>
      <c r="E6228" t="s">
        <v>77</v>
      </c>
      <c r="F6228" s="4">
        <v>973.87224379754048</v>
      </c>
      <c r="G6228" s="4">
        <v>265.44800378166275</v>
      </c>
      <c r="H6228" s="4">
        <v>436.54660869076093</v>
      </c>
      <c r="I6228" s="4">
        <v>47.582774197530455</v>
      </c>
      <c r="J6228" s="4">
        <v>443.08650399714514</v>
      </c>
      <c r="K6228" s="4">
        <v>128.70568357145061</v>
      </c>
    </row>
    <row r="6229" spans="1:11" x14ac:dyDescent="0.2">
      <c r="A6229" t="s">
        <v>18</v>
      </c>
      <c r="B6229" t="s">
        <v>34</v>
      </c>
      <c r="C6229" s="3" t="s">
        <v>68</v>
      </c>
      <c r="D6229" t="s">
        <v>75</v>
      </c>
      <c r="E6229" t="s">
        <v>78</v>
      </c>
      <c r="F6229" s="4">
        <v>784.80953742687336</v>
      </c>
      <c r="G6229" s="4">
        <v>368.37000153018704</v>
      </c>
      <c r="H6229" s="4">
        <v>352.05689970502266</v>
      </c>
      <c r="I6229" s="4">
        <v>160.32857166327443</v>
      </c>
      <c r="J6229" s="4">
        <v>319.81739499062007</v>
      </c>
      <c r="K6229" s="4">
        <v>163.06747229274765</v>
      </c>
    </row>
    <row r="6230" spans="1:11" x14ac:dyDescent="0.2">
      <c r="A6230" t="s">
        <v>20</v>
      </c>
      <c r="B6230" t="s">
        <v>34</v>
      </c>
      <c r="C6230" s="3" t="s">
        <v>68</v>
      </c>
      <c r="D6230" t="s">
        <v>69</v>
      </c>
      <c r="E6230" t="s">
        <v>70</v>
      </c>
      <c r="F6230" s="4">
        <v>645.39369384939516</v>
      </c>
      <c r="G6230" s="4">
        <v>741.50704033366276</v>
      </c>
      <c r="H6230" s="4">
        <v>290.40617795907275</v>
      </c>
      <c r="I6230" s="4">
        <v>286.20914875650794</v>
      </c>
      <c r="J6230" s="4">
        <v>223.6790478430778</v>
      </c>
      <c r="K6230" s="4">
        <v>323.36593471006483</v>
      </c>
    </row>
    <row r="6231" spans="1:11" x14ac:dyDescent="0.2">
      <c r="A6231" t="s">
        <v>22</v>
      </c>
      <c r="B6231" t="s">
        <v>34</v>
      </c>
      <c r="C6231" s="3" t="s">
        <v>68</v>
      </c>
      <c r="D6231" t="s">
        <v>71</v>
      </c>
      <c r="E6231" t="s">
        <v>72</v>
      </c>
      <c r="F6231" s="4">
        <v>977.47680991802974</v>
      </c>
      <c r="G6231" s="4">
        <v>0.61271492214248213</v>
      </c>
      <c r="H6231" s="4">
        <v>438.06502518601997</v>
      </c>
      <c r="I6231" s="4">
        <v>-39.566070742724783</v>
      </c>
      <c r="J6231" s="4">
        <v>369.74736594859212</v>
      </c>
      <c r="K6231" s="4">
        <v>0.26144765267178888</v>
      </c>
    </row>
    <row r="6232" spans="1:11" x14ac:dyDescent="0.2">
      <c r="A6232" t="s">
        <v>23</v>
      </c>
      <c r="B6232" t="s">
        <v>34</v>
      </c>
      <c r="C6232" s="3" t="s">
        <v>68</v>
      </c>
      <c r="D6232" t="s">
        <v>73</v>
      </c>
      <c r="E6232" t="s">
        <v>74</v>
      </c>
      <c r="F6232" s="4">
        <v>749.05927135848492</v>
      </c>
      <c r="G6232" s="4">
        <v>226.92198610311289</v>
      </c>
      <c r="H6232" s="4">
        <v>335.76541797668335</v>
      </c>
      <c r="I6232" s="4">
        <v>69.420586823729664</v>
      </c>
      <c r="J6232" s="4">
        <v>342.24399183789421</v>
      </c>
      <c r="K6232" s="4">
        <v>105.90662342092433</v>
      </c>
    </row>
    <row r="6233" spans="1:11" x14ac:dyDescent="0.2">
      <c r="A6233" t="s">
        <v>24</v>
      </c>
      <c r="B6233" t="s">
        <v>34</v>
      </c>
      <c r="C6233" s="3" t="s">
        <v>68</v>
      </c>
      <c r="D6233" t="s">
        <v>75</v>
      </c>
      <c r="E6233" t="s">
        <v>76</v>
      </c>
      <c r="F6233" s="4">
        <v>24.174793558648044</v>
      </c>
      <c r="G6233" s="4">
        <v>916.60718279890727</v>
      </c>
      <c r="H6233" s="4">
        <v>9.7565486171928022</v>
      </c>
      <c r="I6233" s="4">
        <v>336.90630832377343</v>
      </c>
      <c r="J6233" s="4">
        <v>10.582121613949113</v>
      </c>
      <c r="K6233" s="4">
        <v>411.56814049226278</v>
      </c>
    </row>
    <row r="6234" spans="1:11" x14ac:dyDescent="0.2">
      <c r="A6234" t="s">
        <v>25</v>
      </c>
      <c r="B6234" t="s">
        <v>34</v>
      </c>
      <c r="C6234" s="3" t="s">
        <v>68</v>
      </c>
      <c r="D6234" t="s">
        <v>69</v>
      </c>
      <c r="E6234" t="s">
        <v>77</v>
      </c>
      <c r="F6234" s="4">
        <v>723.08008799040113</v>
      </c>
      <c r="G6234" s="4">
        <v>1041.6205553958148</v>
      </c>
      <c r="H6234" s="4">
        <v>323.5277460584183</v>
      </c>
      <c r="I6234" s="4">
        <v>421.27928368475006</v>
      </c>
      <c r="J6234" s="4">
        <v>272.80298368224095</v>
      </c>
      <c r="K6234" s="4">
        <v>445.15543910329188</v>
      </c>
    </row>
    <row r="6235" spans="1:11" x14ac:dyDescent="0.2">
      <c r="A6235" t="s">
        <v>26</v>
      </c>
      <c r="B6235" t="s">
        <v>34</v>
      </c>
      <c r="C6235" s="3" t="s">
        <v>68</v>
      </c>
      <c r="D6235" t="s">
        <v>71</v>
      </c>
      <c r="E6235" t="s">
        <v>78</v>
      </c>
      <c r="F6235" s="4">
        <v>486.04845055076231</v>
      </c>
      <c r="G6235" s="4">
        <v>807.73285665919104</v>
      </c>
      <c r="H6235" s="4">
        <v>217.18983111153784</v>
      </c>
      <c r="I6235" s="4">
        <v>292.48034245764768</v>
      </c>
      <c r="J6235" s="4">
        <v>202.61593461486387</v>
      </c>
      <c r="K6235" s="4">
        <v>326.61403082282447</v>
      </c>
    </row>
    <row r="6236" spans="1:11" x14ac:dyDescent="0.2">
      <c r="A6236" t="s">
        <v>27</v>
      </c>
      <c r="B6236" t="s">
        <v>34</v>
      </c>
      <c r="C6236" s="3" t="s">
        <v>68</v>
      </c>
      <c r="D6236" t="s">
        <v>73</v>
      </c>
      <c r="E6236" t="s">
        <v>70</v>
      </c>
      <c r="F6236" s="4">
        <v>842.4661930616511</v>
      </c>
      <c r="G6236" s="4">
        <v>492.89931059087087</v>
      </c>
      <c r="H6236" s="4">
        <v>377.70345941662151</v>
      </c>
      <c r="I6236" s="4">
        <v>152.34412502570521</v>
      </c>
      <c r="J6236" s="4">
        <v>413.74210918333955</v>
      </c>
      <c r="K6236" s="4">
        <v>173.64236377002712</v>
      </c>
    </row>
    <row r="6237" spans="1:11" x14ac:dyDescent="0.2">
      <c r="A6237" t="s">
        <v>5</v>
      </c>
      <c r="B6237" t="s">
        <v>34</v>
      </c>
      <c r="C6237" s="3" t="s">
        <v>68</v>
      </c>
      <c r="D6237" t="s">
        <v>75</v>
      </c>
      <c r="E6237" t="s">
        <v>72</v>
      </c>
      <c r="F6237" s="4">
        <v>939.23255584233539</v>
      </c>
      <c r="G6237" s="4">
        <v>702.27708921517899</v>
      </c>
      <c r="H6237" s="4">
        <v>421.72549938445729</v>
      </c>
      <c r="I6237" s="4">
        <v>265.94111991348359</v>
      </c>
      <c r="J6237" s="4">
        <v>313.67517939550169</v>
      </c>
      <c r="K6237" s="4">
        <v>338.60658434964756</v>
      </c>
    </row>
    <row r="6238" spans="1:11" x14ac:dyDescent="0.2">
      <c r="A6238" t="s">
        <v>23</v>
      </c>
      <c r="B6238" t="s">
        <v>6</v>
      </c>
      <c r="C6238" s="3" t="s">
        <v>68</v>
      </c>
      <c r="D6238" t="s">
        <v>73</v>
      </c>
      <c r="E6238" t="s">
        <v>74</v>
      </c>
      <c r="F6238" s="4">
        <v>746.83318391506884</v>
      </c>
      <c r="G6238" s="4">
        <v>581.82383312059142</v>
      </c>
      <c r="H6238" s="4">
        <v>334.94940001023173</v>
      </c>
      <c r="I6238" s="4">
        <v>189.75297201755728</v>
      </c>
      <c r="J6238" s="4">
        <v>344.27044693654904</v>
      </c>
      <c r="K6238" s="4">
        <v>275.09786989413459</v>
      </c>
    </row>
    <row r="6239" spans="1:11" x14ac:dyDescent="0.2">
      <c r="A6239" t="s">
        <v>24</v>
      </c>
      <c r="B6239" t="s">
        <v>6</v>
      </c>
      <c r="C6239" s="3" t="s">
        <v>68</v>
      </c>
      <c r="D6239" t="s">
        <v>75</v>
      </c>
      <c r="E6239" t="s">
        <v>76</v>
      </c>
      <c r="F6239" s="4">
        <v>750.99803842666097</v>
      </c>
      <c r="G6239" s="4">
        <v>271.74607247562994</v>
      </c>
      <c r="H6239" s="4">
        <v>336.55840205281015</v>
      </c>
      <c r="I6239" s="4">
        <v>108.07318312608857</v>
      </c>
      <c r="J6239" s="4">
        <v>321.63291422119454</v>
      </c>
      <c r="K6239" s="4">
        <v>97.263553459421331</v>
      </c>
    </row>
    <row r="6240" spans="1:11" x14ac:dyDescent="0.2">
      <c r="A6240" t="s">
        <v>25</v>
      </c>
      <c r="B6240" t="s">
        <v>6</v>
      </c>
      <c r="C6240" s="3" t="s">
        <v>68</v>
      </c>
      <c r="D6240" t="s">
        <v>69</v>
      </c>
      <c r="E6240" t="s">
        <v>77</v>
      </c>
      <c r="F6240" s="4">
        <v>584.71075503021416</v>
      </c>
      <c r="G6240" s="4">
        <v>408.22009292105946</v>
      </c>
      <c r="H6240" s="4">
        <v>261.80680915897898</v>
      </c>
      <c r="I6240" s="4">
        <v>173.36530264326794</v>
      </c>
      <c r="J6240" s="4">
        <v>260.14135962042269</v>
      </c>
      <c r="K6240" s="4">
        <v>161.0941111145556</v>
      </c>
    </row>
    <row r="6241" spans="1:11" x14ac:dyDescent="0.2">
      <c r="A6241" t="s">
        <v>26</v>
      </c>
      <c r="B6241" t="s">
        <v>6</v>
      </c>
      <c r="C6241" s="3" t="s">
        <v>68</v>
      </c>
      <c r="D6241" t="s">
        <v>71</v>
      </c>
      <c r="E6241" t="s">
        <v>78</v>
      </c>
      <c r="F6241" s="4">
        <v>53.290214570724359</v>
      </c>
      <c r="G6241" s="4">
        <v>675.91513361007298</v>
      </c>
      <c r="H6241" s="4">
        <v>22.567323034248496</v>
      </c>
      <c r="I6241" s="4">
        <v>260.53647474615804</v>
      </c>
      <c r="J6241" s="4">
        <v>25.502684184814317</v>
      </c>
      <c r="K6241" s="4">
        <v>322.15551811945892</v>
      </c>
    </row>
    <row r="6242" spans="1:11" x14ac:dyDescent="0.2">
      <c r="A6242" t="s">
        <v>27</v>
      </c>
      <c r="B6242" t="s">
        <v>6</v>
      </c>
      <c r="C6242" s="3" t="s">
        <v>68</v>
      </c>
      <c r="D6242" t="s">
        <v>73</v>
      </c>
      <c r="E6242" t="s">
        <v>70</v>
      </c>
      <c r="F6242" s="4">
        <v>635.1387592372264</v>
      </c>
      <c r="G6242" s="4">
        <v>330.47529865519863</v>
      </c>
      <c r="H6242" s="4">
        <v>285.33171045658196</v>
      </c>
      <c r="I6242" s="4">
        <v>108.37589798643518</v>
      </c>
      <c r="J6242" s="4">
        <v>237.79334987608652</v>
      </c>
      <c r="K6242" s="4">
        <v>117.9540203698115</v>
      </c>
    </row>
    <row r="6243" spans="1:11" x14ac:dyDescent="0.2">
      <c r="A6243" t="s">
        <v>5</v>
      </c>
      <c r="B6243" t="s">
        <v>6</v>
      </c>
      <c r="C6243" s="3" t="s">
        <v>68</v>
      </c>
      <c r="D6243" t="s">
        <v>75</v>
      </c>
      <c r="E6243" t="s">
        <v>72</v>
      </c>
      <c r="F6243" s="4">
        <v>885.9562406071575</v>
      </c>
      <c r="G6243" s="4">
        <v>326.74556176357618</v>
      </c>
      <c r="H6243" s="4">
        <v>397.41622958703402</v>
      </c>
      <c r="I6243" s="4">
        <v>112.6416331494882</v>
      </c>
      <c r="J6243" s="4">
        <v>442.95846812249061</v>
      </c>
      <c r="K6243" s="4">
        <v>156.88112592145896</v>
      </c>
    </row>
    <row r="6244" spans="1:11" x14ac:dyDescent="0.2">
      <c r="A6244" t="s">
        <v>10</v>
      </c>
      <c r="B6244" t="s">
        <v>6</v>
      </c>
      <c r="C6244" s="3" t="s">
        <v>68</v>
      </c>
      <c r="D6244" t="s">
        <v>69</v>
      </c>
      <c r="E6244" t="s">
        <v>74</v>
      </c>
      <c r="F6244" s="4">
        <v>853.60171151010661</v>
      </c>
      <c r="G6244" s="4">
        <v>1023.0406778974375</v>
      </c>
      <c r="H6244" s="4">
        <v>382.85094340272224</v>
      </c>
      <c r="I6244" s="4">
        <v>408.88152753126047</v>
      </c>
      <c r="J6244" s="4">
        <v>285.81858774859563</v>
      </c>
      <c r="K6244" s="4">
        <v>367.6796777422515</v>
      </c>
    </row>
    <row r="6245" spans="1:11" x14ac:dyDescent="0.2">
      <c r="A6245" t="s">
        <v>13</v>
      </c>
      <c r="B6245" t="s">
        <v>6</v>
      </c>
      <c r="C6245" s="3" t="s">
        <v>68</v>
      </c>
      <c r="D6245" t="s">
        <v>71</v>
      </c>
      <c r="E6245" t="s">
        <v>76</v>
      </c>
      <c r="F6245" s="4">
        <v>571.27712422838454</v>
      </c>
      <c r="G6245" s="4">
        <v>288.4554589888732</v>
      </c>
      <c r="H6245" s="4">
        <v>255.88432751049402</v>
      </c>
      <c r="I6245" s="4">
        <v>78.624290459122932</v>
      </c>
      <c r="J6245" s="4">
        <v>238.50447342720011</v>
      </c>
      <c r="K6245" s="4">
        <v>98.37830648306452</v>
      </c>
    </row>
    <row r="6246" spans="1:11" x14ac:dyDescent="0.2">
      <c r="A6246" t="s">
        <v>16</v>
      </c>
      <c r="B6246" t="s">
        <v>6</v>
      </c>
      <c r="C6246" s="3" t="s">
        <v>68</v>
      </c>
      <c r="D6246" t="s">
        <v>73</v>
      </c>
      <c r="E6246" t="s">
        <v>77</v>
      </c>
      <c r="F6246" s="4">
        <v>978.40183439591931</v>
      </c>
      <c r="G6246" s="4">
        <v>549.36686286385293</v>
      </c>
      <c r="H6246" s="4">
        <v>439.16094837874635</v>
      </c>
      <c r="I6246" s="4">
        <v>189.56630769917865</v>
      </c>
      <c r="J6246" s="4">
        <v>406.31153327672018</v>
      </c>
      <c r="K6246" s="4">
        <v>242.24148121624424</v>
      </c>
    </row>
    <row r="6247" spans="1:11" x14ac:dyDescent="0.2">
      <c r="A6247" t="s">
        <v>18</v>
      </c>
      <c r="B6247" t="s">
        <v>6</v>
      </c>
      <c r="C6247" s="3" t="s">
        <v>68</v>
      </c>
      <c r="D6247" t="s">
        <v>75</v>
      </c>
      <c r="E6247" t="s">
        <v>78</v>
      </c>
      <c r="F6247" s="4">
        <v>363.78101823563617</v>
      </c>
      <c r="G6247" s="4">
        <v>373.64726227578495</v>
      </c>
      <c r="H6247" s="4">
        <v>163.08913276237266</v>
      </c>
      <c r="I6247" s="4">
        <v>114.09156229196927</v>
      </c>
      <c r="J6247" s="4">
        <v>132.44274125677705</v>
      </c>
      <c r="K6247" s="4">
        <v>144.14676588117854</v>
      </c>
    </row>
    <row r="6248" spans="1:11" x14ac:dyDescent="0.2">
      <c r="A6248" t="s">
        <v>20</v>
      </c>
      <c r="B6248" t="s">
        <v>6</v>
      </c>
      <c r="C6248" s="3" t="s">
        <v>68</v>
      </c>
      <c r="D6248" t="s">
        <v>69</v>
      </c>
      <c r="E6248" t="s">
        <v>70</v>
      </c>
      <c r="F6248" s="4">
        <v>254.30469609357286</v>
      </c>
      <c r="G6248" s="4">
        <v>690.69421315598549</v>
      </c>
      <c r="H6248" s="4">
        <v>113.48815602286355</v>
      </c>
      <c r="I6248" s="4">
        <v>238.62932465780545</v>
      </c>
      <c r="J6248" s="4">
        <v>100.62382374796549</v>
      </c>
      <c r="K6248" s="4">
        <v>261.64610352596543</v>
      </c>
    </row>
    <row r="6249" spans="1:11" x14ac:dyDescent="0.2">
      <c r="A6249" t="s">
        <v>22</v>
      </c>
      <c r="B6249" t="s">
        <v>6</v>
      </c>
      <c r="C6249" s="3" t="s">
        <v>68</v>
      </c>
      <c r="D6249" t="s">
        <v>71</v>
      </c>
      <c r="E6249" t="s">
        <v>72</v>
      </c>
      <c r="F6249" s="4">
        <v>622.68840711994051</v>
      </c>
      <c r="G6249" s="4">
        <v>470.30631835145647</v>
      </c>
      <c r="H6249" s="4">
        <v>279.12179830532597</v>
      </c>
      <c r="I6249" s="4">
        <v>148.26558356016949</v>
      </c>
      <c r="J6249" s="4">
        <v>229.07724616362876</v>
      </c>
      <c r="K6249" s="4">
        <v>222.94267344709496</v>
      </c>
    </row>
    <row r="6250" spans="1:11" x14ac:dyDescent="0.2">
      <c r="A6250" t="s">
        <v>23</v>
      </c>
      <c r="B6250" t="s">
        <v>6</v>
      </c>
      <c r="C6250" s="3" t="s">
        <v>68</v>
      </c>
      <c r="D6250" t="s">
        <v>73</v>
      </c>
      <c r="E6250" t="s">
        <v>74</v>
      </c>
      <c r="F6250" s="4">
        <v>381.2428466920814</v>
      </c>
      <c r="G6250" s="4">
        <v>367.28488625408158</v>
      </c>
      <c r="H6250" s="4">
        <v>170.47315742944747</v>
      </c>
      <c r="I6250" s="4">
        <v>128.57578683450942</v>
      </c>
      <c r="J6250" s="4">
        <v>127.24116196318109</v>
      </c>
      <c r="K6250" s="4">
        <v>173.77196899363594</v>
      </c>
    </row>
    <row r="6251" spans="1:11" x14ac:dyDescent="0.2">
      <c r="A6251" t="s">
        <v>24</v>
      </c>
      <c r="B6251" t="s">
        <v>6</v>
      </c>
      <c r="C6251" s="3" t="s">
        <v>68</v>
      </c>
      <c r="D6251" t="s">
        <v>75</v>
      </c>
      <c r="E6251" t="s">
        <v>76</v>
      </c>
      <c r="F6251" s="4">
        <v>751.66583168525335</v>
      </c>
      <c r="G6251" s="4">
        <v>296.77907184672347</v>
      </c>
      <c r="H6251" s="4">
        <v>336.64704986849665</v>
      </c>
      <c r="I6251" s="4">
        <v>101.0507797364794</v>
      </c>
      <c r="J6251" s="4">
        <v>258.97134556366359</v>
      </c>
      <c r="K6251" s="4">
        <v>109.07960806398988</v>
      </c>
    </row>
    <row r="6252" spans="1:11" x14ac:dyDescent="0.2">
      <c r="A6252" t="s">
        <v>25</v>
      </c>
      <c r="B6252" t="s">
        <v>6</v>
      </c>
      <c r="C6252" s="3" t="s">
        <v>68</v>
      </c>
      <c r="D6252" t="s">
        <v>69</v>
      </c>
      <c r="E6252" t="s">
        <v>77</v>
      </c>
      <c r="F6252" s="4">
        <v>931.70501661820549</v>
      </c>
      <c r="G6252" s="4">
        <v>128.21472033288038</v>
      </c>
      <c r="H6252" s="4">
        <v>418.64708520146132</v>
      </c>
      <c r="I6252" s="4">
        <v>2.792950888515314</v>
      </c>
      <c r="J6252" s="4">
        <v>337.25154631054983</v>
      </c>
      <c r="K6252" s="4">
        <v>60.749357588700974</v>
      </c>
    </row>
    <row r="6253" spans="1:11" x14ac:dyDescent="0.2">
      <c r="A6253" t="s">
        <v>26</v>
      </c>
      <c r="B6253" t="s">
        <v>6</v>
      </c>
      <c r="C6253" s="3" t="s">
        <v>68</v>
      </c>
      <c r="D6253" t="s">
        <v>71</v>
      </c>
      <c r="E6253" t="s">
        <v>78</v>
      </c>
      <c r="F6253" s="4">
        <v>346.8399193494829</v>
      </c>
      <c r="G6253" s="4">
        <v>852.85971806042062</v>
      </c>
      <c r="H6253" s="4">
        <v>155.86756854892408</v>
      </c>
      <c r="I6253" s="4">
        <v>320.73881355338818</v>
      </c>
      <c r="J6253" s="4">
        <v>117.59927423095662</v>
      </c>
      <c r="K6253" s="4">
        <v>321.54268152630988</v>
      </c>
    </row>
    <row r="6254" spans="1:11" x14ac:dyDescent="0.2">
      <c r="A6254" t="s">
        <v>27</v>
      </c>
      <c r="B6254" t="s">
        <v>6</v>
      </c>
      <c r="C6254" s="3" t="s">
        <v>68</v>
      </c>
      <c r="D6254" t="s">
        <v>73</v>
      </c>
      <c r="E6254" t="s">
        <v>70</v>
      </c>
      <c r="F6254" s="4">
        <v>829.80502383822682</v>
      </c>
      <c r="G6254" s="4">
        <v>918.54909703770829</v>
      </c>
      <c r="H6254" s="4">
        <v>373.33124985811861</v>
      </c>
      <c r="I6254" s="4">
        <v>375.08180961806681</v>
      </c>
      <c r="J6254" s="4">
        <v>341.62901977444699</v>
      </c>
      <c r="K6254" s="4">
        <v>441.77333299749438</v>
      </c>
    </row>
    <row r="6255" spans="1:11" x14ac:dyDescent="0.2">
      <c r="A6255" t="s">
        <v>5</v>
      </c>
      <c r="B6255" t="s">
        <v>6</v>
      </c>
      <c r="C6255" s="3" t="s">
        <v>68</v>
      </c>
      <c r="D6255" t="s">
        <v>75</v>
      </c>
      <c r="E6255" t="s">
        <v>72</v>
      </c>
      <c r="F6255" s="4">
        <v>897.42492153660908</v>
      </c>
      <c r="G6255" s="4">
        <v>1078.2912759772869</v>
      </c>
      <c r="H6255" s="4">
        <v>403.05036817786646</v>
      </c>
      <c r="I6255" s="4">
        <v>442.8321397163067</v>
      </c>
      <c r="J6255" s="4">
        <v>382.63476223440944</v>
      </c>
      <c r="K6255" s="4">
        <v>487.02256407106</v>
      </c>
    </row>
    <row r="6256" spans="1:11" x14ac:dyDescent="0.2">
      <c r="A6256" t="s">
        <v>10</v>
      </c>
      <c r="B6256" t="s">
        <v>6</v>
      </c>
      <c r="C6256" s="3" t="s">
        <v>68</v>
      </c>
      <c r="D6256" t="s">
        <v>69</v>
      </c>
      <c r="E6256" t="s">
        <v>74</v>
      </c>
      <c r="F6256" s="4">
        <v>981.52453063167775</v>
      </c>
      <c r="G6256" s="4">
        <v>1017.2649743754067</v>
      </c>
      <c r="H6256" s="4">
        <v>440.95873555158869</v>
      </c>
      <c r="I6256" s="4">
        <v>380.80188108859772</v>
      </c>
      <c r="J6256" s="4">
        <v>413.17498012987778</v>
      </c>
      <c r="K6256" s="4">
        <v>384.2665773558229</v>
      </c>
    </row>
    <row r="6257" spans="1:11" x14ac:dyDescent="0.2">
      <c r="A6257" t="s">
        <v>13</v>
      </c>
      <c r="B6257" t="s">
        <v>28</v>
      </c>
      <c r="C6257" s="3" t="s">
        <v>68</v>
      </c>
      <c r="D6257" t="s">
        <v>71</v>
      </c>
      <c r="E6257" t="s">
        <v>76</v>
      </c>
      <c r="F6257" s="4">
        <v>668.63097902844527</v>
      </c>
      <c r="G6257" s="4">
        <v>282.60731665479699</v>
      </c>
      <c r="H6257" s="4">
        <v>299.64078108679115</v>
      </c>
      <c r="I6257" s="4">
        <v>110.75571707412132</v>
      </c>
      <c r="J6257" s="4">
        <v>297.95922095402256</v>
      </c>
      <c r="K6257" s="4">
        <v>98.09366216317477</v>
      </c>
    </row>
    <row r="6258" spans="1:11" x14ac:dyDescent="0.2">
      <c r="A6258" t="s">
        <v>16</v>
      </c>
      <c r="B6258" t="s">
        <v>28</v>
      </c>
      <c r="C6258" s="3" t="s">
        <v>68</v>
      </c>
      <c r="D6258" t="s">
        <v>73</v>
      </c>
      <c r="E6258" t="s">
        <v>77</v>
      </c>
      <c r="F6258" s="4">
        <v>374.60169493895148</v>
      </c>
      <c r="G6258" s="4">
        <v>761.98676229236105</v>
      </c>
      <c r="H6258" s="4">
        <v>166.70469168643831</v>
      </c>
      <c r="I6258" s="4">
        <v>274.5412707543407</v>
      </c>
      <c r="J6258" s="4">
        <v>152.28570916544973</v>
      </c>
      <c r="K6258" s="4">
        <v>303.89812810539468</v>
      </c>
    </row>
    <row r="6259" spans="1:11" x14ac:dyDescent="0.2">
      <c r="A6259" t="s">
        <v>18</v>
      </c>
      <c r="B6259" t="s">
        <v>28</v>
      </c>
      <c r="C6259" s="3" t="s">
        <v>68</v>
      </c>
      <c r="D6259" t="s">
        <v>75</v>
      </c>
      <c r="E6259" t="s">
        <v>78</v>
      </c>
      <c r="F6259" s="4">
        <v>233.86678484016542</v>
      </c>
      <c r="G6259" s="4">
        <v>411.10939610525986</v>
      </c>
      <c r="H6259" s="4">
        <v>105.24088027504642</v>
      </c>
      <c r="I6259" s="4">
        <v>154.96688921312315</v>
      </c>
      <c r="J6259" s="4">
        <v>108.90441802436676</v>
      </c>
      <c r="K6259" s="4">
        <v>177.42506623684278</v>
      </c>
    </row>
    <row r="6260" spans="1:11" x14ac:dyDescent="0.2">
      <c r="A6260" t="s">
        <v>20</v>
      </c>
      <c r="B6260" t="s">
        <v>28</v>
      </c>
      <c r="C6260" s="3" t="s">
        <v>68</v>
      </c>
      <c r="D6260" t="s">
        <v>69</v>
      </c>
      <c r="E6260" t="s">
        <v>70</v>
      </c>
      <c r="F6260" s="4">
        <v>770.73014705662683</v>
      </c>
      <c r="G6260" s="4">
        <v>437.39937621283394</v>
      </c>
      <c r="H6260" s="4">
        <v>345.20677002302017</v>
      </c>
      <c r="I6260" s="4">
        <v>167.40923135561528</v>
      </c>
      <c r="J6260" s="4">
        <v>331.17296102800447</v>
      </c>
      <c r="K6260" s="4">
        <v>184.78535452239799</v>
      </c>
    </row>
    <row r="6261" spans="1:11" x14ac:dyDescent="0.2">
      <c r="A6261" t="s">
        <v>22</v>
      </c>
      <c r="B6261" t="s">
        <v>28</v>
      </c>
      <c r="C6261" s="3" t="s">
        <v>68</v>
      </c>
      <c r="D6261" t="s">
        <v>71</v>
      </c>
      <c r="E6261" t="s">
        <v>72</v>
      </c>
      <c r="F6261" s="4">
        <v>806.38916866668126</v>
      </c>
      <c r="G6261" s="4">
        <v>893.18752723168791</v>
      </c>
      <c r="H6261" s="4">
        <v>362.50706730777893</v>
      </c>
      <c r="I6261" s="4">
        <v>378.16825908028653</v>
      </c>
      <c r="J6261" s="4">
        <v>369.97127496334031</v>
      </c>
      <c r="K6261" s="4">
        <v>434.21273439421623</v>
      </c>
    </row>
    <row r="6262" spans="1:11" x14ac:dyDescent="0.2">
      <c r="A6262" t="s">
        <v>23</v>
      </c>
      <c r="B6262" t="s">
        <v>28</v>
      </c>
      <c r="C6262" s="3" t="s">
        <v>68</v>
      </c>
      <c r="D6262" t="s">
        <v>73</v>
      </c>
      <c r="E6262" t="s">
        <v>74</v>
      </c>
      <c r="F6262" s="4">
        <v>287.64797643436555</v>
      </c>
      <c r="G6262" s="4">
        <v>77.449308044800787</v>
      </c>
      <c r="H6262" s="4">
        <v>128.83578950805367</v>
      </c>
      <c r="I6262" s="4">
        <v>24.445245019107745</v>
      </c>
      <c r="J6262" s="4">
        <v>126.26010264795777</v>
      </c>
      <c r="K6262" s="4">
        <v>29.955547636364891</v>
      </c>
    </row>
    <row r="6263" spans="1:11" x14ac:dyDescent="0.2">
      <c r="A6263" t="s">
        <v>24</v>
      </c>
      <c r="B6263" t="s">
        <v>28</v>
      </c>
      <c r="C6263" s="3" t="s">
        <v>68</v>
      </c>
      <c r="D6263" t="s">
        <v>75</v>
      </c>
      <c r="E6263" t="s">
        <v>76</v>
      </c>
      <c r="F6263" s="4">
        <v>503.75650520068405</v>
      </c>
      <c r="G6263" s="4">
        <v>822.16979991745075</v>
      </c>
      <c r="H6263" s="4">
        <v>225.85605570133777</v>
      </c>
      <c r="I6263" s="4">
        <v>347.27792634037024</v>
      </c>
      <c r="J6263" s="4">
        <v>233.48672013790164</v>
      </c>
      <c r="K6263" s="4">
        <v>343.50745934023905</v>
      </c>
    </row>
    <row r="6264" spans="1:11" x14ac:dyDescent="0.2">
      <c r="A6264" t="s">
        <v>25</v>
      </c>
      <c r="B6264" t="s">
        <v>28</v>
      </c>
      <c r="C6264" s="3" t="s">
        <v>68</v>
      </c>
      <c r="D6264" t="s">
        <v>69</v>
      </c>
      <c r="E6264" t="s">
        <v>77</v>
      </c>
      <c r="F6264" s="4">
        <v>63.430141151929575</v>
      </c>
      <c r="G6264" s="4">
        <v>251.69726850660058</v>
      </c>
      <c r="H6264" s="4">
        <v>27.481571825800021</v>
      </c>
      <c r="I6264" s="4">
        <v>40.382305471378842</v>
      </c>
      <c r="J6264" s="4">
        <v>27.138445409526597</v>
      </c>
      <c r="K6264" s="4">
        <v>95.464053436926051</v>
      </c>
    </row>
    <row r="6265" spans="1:11" x14ac:dyDescent="0.2">
      <c r="A6265" t="s">
        <v>26</v>
      </c>
      <c r="B6265" t="s">
        <v>28</v>
      </c>
      <c r="C6265" s="3" t="s">
        <v>68</v>
      </c>
      <c r="D6265" t="s">
        <v>71</v>
      </c>
      <c r="E6265" t="s">
        <v>78</v>
      </c>
      <c r="F6265" s="4">
        <v>800.69095361568475</v>
      </c>
      <c r="G6265" s="4">
        <v>374.28943760490972</v>
      </c>
      <c r="H6265" s="4">
        <v>360.42380116609502</v>
      </c>
      <c r="I6265" s="4">
        <v>107.44275375936726</v>
      </c>
      <c r="J6265" s="4">
        <v>273.73241574445524</v>
      </c>
      <c r="K6265" s="4">
        <v>150.65599244349215</v>
      </c>
    </row>
    <row r="6266" spans="1:11" x14ac:dyDescent="0.2">
      <c r="A6266" t="s">
        <v>27</v>
      </c>
      <c r="B6266" t="s">
        <v>28</v>
      </c>
      <c r="C6266" s="3" t="s">
        <v>68</v>
      </c>
      <c r="D6266" t="s">
        <v>73</v>
      </c>
      <c r="E6266" t="s">
        <v>70</v>
      </c>
      <c r="F6266" s="4">
        <v>546.28099605519958</v>
      </c>
      <c r="G6266" s="4">
        <v>751.11403769407946</v>
      </c>
      <c r="H6266" s="4">
        <v>244.14170023225651</v>
      </c>
      <c r="I6266" s="4">
        <v>278.03732923491611</v>
      </c>
      <c r="J6266" s="4">
        <v>219.96263594222808</v>
      </c>
      <c r="K6266" s="4">
        <v>265.03380553039887</v>
      </c>
    </row>
    <row r="6267" spans="1:11" x14ac:dyDescent="0.2">
      <c r="A6267" t="s">
        <v>5</v>
      </c>
      <c r="B6267" t="s">
        <v>28</v>
      </c>
      <c r="C6267" s="3" t="s">
        <v>68</v>
      </c>
      <c r="D6267" t="s">
        <v>75</v>
      </c>
      <c r="E6267" t="s">
        <v>72</v>
      </c>
      <c r="F6267" s="4">
        <v>798.65299302870721</v>
      </c>
      <c r="G6267" s="4">
        <v>970.38873711555129</v>
      </c>
      <c r="H6267" s="4">
        <v>357.72333122039066</v>
      </c>
      <c r="I6267" s="4">
        <v>420.45222777173598</v>
      </c>
      <c r="J6267" s="4">
        <v>358.07620171411213</v>
      </c>
      <c r="K6267" s="4">
        <v>327.26583484653213</v>
      </c>
    </row>
    <row r="6268" spans="1:11" x14ac:dyDescent="0.2">
      <c r="A6268" t="s">
        <v>10</v>
      </c>
      <c r="B6268" t="s">
        <v>28</v>
      </c>
      <c r="C6268" s="3" t="s">
        <v>68</v>
      </c>
      <c r="D6268" t="s">
        <v>69</v>
      </c>
      <c r="E6268" t="s">
        <v>74</v>
      </c>
      <c r="F6268" s="4">
        <v>979.43706424203754</v>
      </c>
      <c r="G6268" s="4">
        <v>584.08530690178281</v>
      </c>
      <c r="H6268" s="4">
        <v>439.50827771354182</v>
      </c>
      <c r="I6268" s="4">
        <v>202.13024685823905</v>
      </c>
      <c r="J6268" s="4">
        <v>344.52625172323104</v>
      </c>
      <c r="K6268" s="4">
        <v>204.3290705086055</v>
      </c>
    </row>
    <row r="6269" spans="1:11" x14ac:dyDescent="0.2">
      <c r="A6269" t="s">
        <v>13</v>
      </c>
      <c r="B6269" t="s">
        <v>28</v>
      </c>
      <c r="C6269" s="3" t="s">
        <v>68</v>
      </c>
      <c r="D6269" t="s">
        <v>71</v>
      </c>
      <c r="E6269" t="s">
        <v>76</v>
      </c>
      <c r="F6269" s="4">
        <v>79.965213783485808</v>
      </c>
      <c r="G6269" s="4">
        <v>805.43379244486118</v>
      </c>
      <c r="H6269" s="4">
        <v>35.269558808601147</v>
      </c>
      <c r="I6269" s="4">
        <v>326.28497133022705</v>
      </c>
      <c r="J6269" s="4">
        <v>38.96672942211908</v>
      </c>
      <c r="K6269" s="4">
        <v>352.37267517014106</v>
      </c>
    </row>
    <row r="6270" spans="1:11" x14ac:dyDescent="0.2">
      <c r="A6270" t="s">
        <v>16</v>
      </c>
      <c r="B6270" t="s">
        <v>28</v>
      </c>
      <c r="C6270" s="3" t="s">
        <v>68</v>
      </c>
      <c r="D6270" t="s">
        <v>73</v>
      </c>
      <c r="E6270" t="s">
        <v>77</v>
      </c>
      <c r="F6270" s="4">
        <v>446.22785862059567</v>
      </c>
      <c r="G6270" s="4">
        <v>405.69088598188745</v>
      </c>
      <c r="H6270" s="4">
        <v>200.87173441962267</v>
      </c>
      <c r="I6270" s="4">
        <v>139.91654704303832</v>
      </c>
      <c r="J6270" s="4">
        <v>178.13869986230267</v>
      </c>
      <c r="K6270" s="4">
        <v>177.31864014664058</v>
      </c>
    </row>
    <row r="6271" spans="1:11" x14ac:dyDescent="0.2">
      <c r="A6271" t="s">
        <v>18</v>
      </c>
      <c r="B6271" t="s">
        <v>28</v>
      </c>
      <c r="C6271" s="3" t="s">
        <v>68</v>
      </c>
      <c r="D6271" t="s">
        <v>75</v>
      </c>
      <c r="E6271" t="s">
        <v>78</v>
      </c>
      <c r="F6271" s="4">
        <v>897.47703249714175</v>
      </c>
      <c r="G6271" s="4">
        <v>207.64331059507171</v>
      </c>
      <c r="H6271" s="4">
        <v>402.87112099812907</v>
      </c>
      <c r="I6271" s="4">
        <v>38.756979252411774</v>
      </c>
      <c r="J6271" s="4">
        <v>312.17561225507507</v>
      </c>
      <c r="K6271" s="4">
        <v>76.61877538524071</v>
      </c>
    </row>
    <row r="6272" spans="1:11" x14ac:dyDescent="0.2">
      <c r="A6272" t="s">
        <v>20</v>
      </c>
      <c r="B6272" t="s">
        <v>28</v>
      </c>
      <c r="C6272" s="3" t="s">
        <v>68</v>
      </c>
      <c r="D6272" t="s">
        <v>69</v>
      </c>
      <c r="E6272" t="s">
        <v>70</v>
      </c>
      <c r="F6272" s="4">
        <v>932.78635509366279</v>
      </c>
      <c r="G6272" s="4">
        <v>461.48137673708101</v>
      </c>
      <c r="H6272" s="4">
        <v>419.16499507058148</v>
      </c>
      <c r="I6272" s="4">
        <v>145.4813000495439</v>
      </c>
      <c r="J6272" s="4">
        <v>316.6887988330011</v>
      </c>
      <c r="K6272" s="4">
        <v>197.97291037276574</v>
      </c>
    </row>
    <row r="6273" spans="1:11" x14ac:dyDescent="0.2">
      <c r="A6273" t="s">
        <v>22</v>
      </c>
      <c r="B6273" t="s">
        <v>28</v>
      </c>
      <c r="C6273" s="3" t="s">
        <v>68</v>
      </c>
      <c r="D6273" t="s">
        <v>71</v>
      </c>
      <c r="E6273" t="s">
        <v>72</v>
      </c>
      <c r="F6273" s="4">
        <v>80.867984918177044</v>
      </c>
      <c r="G6273" s="4">
        <v>935.78033267407898</v>
      </c>
      <c r="H6273" s="4">
        <v>36.369029777045313</v>
      </c>
      <c r="I6273" s="4">
        <v>372.12481418283068</v>
      </c>
      <c r="J6273" s="4">
        <v>35.376842663281415</v>
      </c>
      <c r="K6273" s="4">
        <v>456.04224028076339</v>
      </c>
    </row>
    <row r="6274" spans="1:11" x14ac:dyDescent="0.2">
      <c r="A6274" t="s">
        <v>23</v>
      </c>
      <c r="B6274" t="s">
        <v>28</v>
      </c>
      <c r="C6274" s="3" t="s">
        <v>68</v>
      </c>
      <c r="D6274" t="s">
        <v>73</v>
      </c>
      <c r="E6274" t="s">
        <v>74</v>
      </c>
      <c r="F6274" s="4">
        <v>939.3157306950128</v>
      </c>
      <c r="G6274" s="4">
        <v>25.007770677230546</v>
      </c>
      <c r="H6274" s="4">
        <v>421.81326568970496</v>
      </c>
      <c r="I6274" s="4">
        <v>-7.1716467250190421</v>
      </c>
      <c r="J6274" s="4">
        <v>374.48666815217939</v>
      </c>
      <c r="K6274" s="4">
        <v>8.3780798959889484</v>
      </c>
    </row>
    <row r="6275" spans="1:11" x14ac:dyDescent="0.2">
      <c r="A6275" t="s">
        <v>24</v>
      </c>
      <c r="B6275" t="s">
        <v>28</v>
      </c>
      <c r="C6275" s="3" t="s">
        <v>68</v>
      </c>
      <c r="D6275" t="s">
        <v>75</v>
      </c>
      <c r="E6275" t="s">
        <v>76</v>
      </c>
      <c r="F6275" s="4">
        <v>856.22930756097344</v>
      </c>
      <c r="G6275" s="4">
        <v>1025.2732870179709</v>
      </c>
      <c r="H6275" s="4">
        <v>384.14244276424</v>
      </c>
      <c r="I6275" s="4">
        <v>419.531473162287</v>
      </c>
      <c r="J6275" s="4">
        <v>289.15812825344977</v>
      </c>
      <c r="K6275" s="4">
        <v>449.24212191855401</v>
      </c>
    </row>
    <row r="6276" spans="1:11" x14ac:dyDescent="0.2">
      <c r="A6276" t="s">
        <v>25</v>
      </c>
      <c r="B6276" t="s">
        <v>28</v>
      </c>
      <c r="C6276" s="3" t="s">
        <v>68</v>
      </c>
      <c r="D6276" t="s">
        <v>69</v>
      </c>
      <c r="E6276" t="s">
        <v>77</v>
      </c>
      <c r="F6276" s="4">
        <v>940.75953804964502</v>
      </c>
      <c r="G6276" s="4">
        <v>207.78935739907502</v>
      </c>
      <c r="H6276" s="4">
        <v>423.17422749095448</v>
      </c>
      <c r="I6276" s="4">
        <v>14.82198851989061</v>
      </c>
      <c r="J6276" s="4">
        <v>315.70221469620384</v>
      </c>
      <c r="K6276" s="4">
        <v>75.208935934985362</v>
      </c>
    </row>
    <row r="6277" spans="1:11" x14ac:dyDescent="0.2">
      <c r="A6277" t="s">
        <v>26</v>
      </c>
      <c r="B6277" t="s">
        <v>28</v>
      </c>
      <c r="C6277" s="3" t="s">
        <v>68</v>
      </c>
      <c r="D6277" t="s">
        <v>71</v>
      </c>
      <c r="E6277" t="s">
        <v>78</v>
      </c>
      <c r="F6277" s="4">
        <v>853.0842160964462</v>
      </c>
      <c r="G6277" s="4">
        <v>485.29942261924805</v>
      </c>
      <c r="H6277" s="4">
        <v>383.08776657716072</v>
      </c>
      <c r="I6277" s="4">
        <v>207.15519791963379</v>
      </c>
      <c r="J6277" s="4">
        <v>289.61776003553052</v>
      </c>
      <c r="K6277" s="4">
        <v>195.76388265507018</v>
      </c>
    </row>
    <row r="6278" spans="1:11" x14ac:dyDescent="0.2">
      <c r="A6278" t="s">
        <v>27</v>
      </c>
      <c r="B6278" t="s">
        <v>28</v>
      </c>
      <c r="C6278" s="3" t="s">
        <v>68</v>
      </c>
      <c r="D6278" t="s">
        <v>73</v>
      </c>
      <c r="E6278" t="s">
        <v>70</v>
      </c>
      <c r="F6278" s="4">
        <v>842.65585334387993</v>
      </c>
      <c r="G6278" s="4">
        <v>626.34868401984579</v>
      </c>
      <c r="H6278" s="4">
        <v>378.63012854041108</v>
      </c>
      <c r="I6278" s="4">
        <v>235.48391902764686</v>
      </c>
      <c r="J6278" s="4">
        <v>335.94300474188373</v>
      </c>
      <c r="K6278" s="4">
        <v>248.7096068808919</v>
      </c>
    </row>
    <row r="6279" spans="1:11" x14ac:dyDescent="0.2">
      <c r="A6279" t="s">
        <v>5</v>
      </c>
      <c r="B6279" t="s">
        <v>29</v>
      </c>
      <c r="C6279" s="3" t="s">
        <v>68</v>
      </c>
      <c r="D6279" t="s">
        <v>75</v>
      </c>
      <c r="E6279" t="s">
        <v>72</v>
      </c>
      <c r="F6279" s="4">
        <v>245.95600912647453</v>
      </c>
      <c r="G6279" s="4">
        <v>803.28280495116439</v>
      </c>
      <c r="H6279" s="4">
        <v>110.01632722118514</v>
      </c>
      <c r="I6279" s="4">
        <v>331.57531864321317</v>
      </c>
      <c r="J6279" s="4">
        <v>104.44242993258005</v>
      </c>
      <c r="K6279" s="4">
        <v>380.65267914293696</v>
      </c>
    </row>
    <row r="6280" spans="1:11" x14ac:dyDescent="0.2">
      <c r="A6280" t="s">
        <v>10</v>
      </c>
      <c r="B6280" t="s">
        <v>29</v>
      </c>
      <c r="C6280" s="3" t="s">
        <v>68</v>
      </c>
      <c r="D6280" t="s">
        <v>69</v>
      </c>
      <c r="E6280" t="s">
        <v>74</v>
      </c>
      <c r="F6280" s="4">
        <v>960.83465068086116</v>
      </c>
      <c r="G6280" s="4">
        <v>853.03360811400546</v>
      </c>
      <c r="H6280" s="4">
        <v>432.22794431608804</v>
      </c>
      <c r="I6280" s="4">
        <v>345.39192214659613</v>
      </c>
      <c r="J6280" s="4">
        <v>427.57119159325697</v>
      </c>
      <c r="K6280" s="4">
        <v>295.57492536632162</v>
      </c>
    </row>
    <row r="6281" spans="1:11" x14ac:dyDescent="0.2">
      <c r="A6281" t="s">
        <v>13</v>
      </c>
      <c r="B6281" t="s">
        <v>29</v>
      </c>
      <c r="C6281" s="3" t="s">
        <v>68</v>
      </c>
      <c r="D6281" t="s">
        <v>71</v>
      </c>
      <c r="E6281" t="s">
        <v>76</v>
      </c>
      <c r="F6281" s="4">
        <v>148.512172165294</v>
      </c>
      <c r="G6281" s="4">
        <v>849.7279950792697</v>
      </c>
      <c r="H6281" s="4">
        <v>65.989042590475307</v>
      </c>
      <c r="I6281" s="4">
        <v>325.84020664360071</v>
      </c>
      <c r="J6281" s="4">
        <v>53.757250333614202</v>
      </c>
      <c r="K6281" s="4">
        <v>396.5137946016701</v>
      </c>
    </row>
    <row r="6282" spans="1:11" x14ac:dyDescent="0.2">
      <c r="A6282" t="s">
        <v>16</v>
      </c>
      <c r="B6282" t="s">
        <v>29</v>
      </c>
      <c r="C6282" s="3" t="s">
        <v>68</v>
      </c>
      <c r="D6282" t="s">
        <v>73</v>
      </c>
      <c r="E6282" t="s">
        <v>77</v>
      </c>
      <c r="F6282" s="4">
        <v>854.0062926642853</v>
      </c>
      <c r="G6282" s="4">
        <v>668.91840881696123</v>
      </c>
      <c r="H6282" s="4">
        <v>384.31737770030276</v>
      </c>
      <c r="I6282" s="4">
        <v>272.66819332277095</v>
      </c>
      <c r="J6282" s="4">
        <v>329.99905210679628</v>
      </c>
      <c r="K6282" s="4">
        <v>329.64949492972482</v>
      </c>
    </row>
    <row r="6283" spans="1:11" x14ac:dyDescent="0.2">
      <c r="A6283" t="s">
        <v>18</v>
      </c>
      <c r="B6283" t="s">
        <v>29</v>
      </c>
      <c r="C6283" s="3" t="s">
        <v>68</v>
      </c>
      <c r="D6283" t="s">
        <v>75</v>
      </c>
      <c r="E6283" t="s">
        <v>78</v>
      </c>
      <c r="F6283" s="4">
        <v>101.85609248335848</v>
      </c>
      <c r="G6283" s="4">
        <v>728.30855163920137</v>
      </c>
      <c r="H6283" s="4">
        <v>44.697513242428521</v>
      </c>
      <c r="I6283" s="4">
        <v>296.97656938795745</v>
      </c>
      <c r="J6283" s="4">
        <v>36.436298820899509</v>
      </c>
      <c r="K6283" s="4">
        <v>304.639721342369</v>
      </c>
    </row>
    <row r="6284" spans="1:11" x14ac:dyDescent="0.2">
      <c r="A6284" t="s">
        <v>20</v>
      </c>
      <c r="B6284" t="s">
        <v>29</v>
      </c>
      <c r="C6284" s="3" t="s">
        <v>68</v>
      </c>
      <c r="D6284" t="s">
        <v>69</v>
      </c>
      <c r="E6284" t="s">
        <v>70</v>
      </c>
      <c r="F6284" s="4">
        <v>2.2984226200453151</v>
      </c>
      <c r="G6284" s="4">
        <v>227.23573196514914</v>
      </c>
      <c r="H6284" s="4">
        <v>0.44793726450473548</v>
      </c>
      <c r="I6284" s="4">
        <v>73.974504875941719</v>
      </c>
      <c r="J6284" s="4">
        <v>0.92626865043633888</v>
      </c>
      <c r="K6284" s="4">
        <v>80.456400697699891</v>
      </c>
    </row>
    <row r="6285" spans="1:11" x14ac:dyDescent="0.2">
      <c r="A6285" t="s">
        <v>22</v>
      </c>
      <c r="B6285" t="s">
        <v>29</v>
      </c>
      <c r="C6285" s="3" t="s">
        <v>68</v>
      </c>
      <c r="D6285" t="s">
        <v>71</v>
      </c>
      <c r="E6285" t="s">
        <v>72</v>
      </c>
      <c r="F6285" s="4">
        <v>413.94634180646187</v>
      </c>
      <c r="G6285" s="4">
        <v>204.06196419448798</v>
      </c>
      <c r="H6285" s="4">
        <v>185.19784614326935</v>
      </c>
      <c r="I6285" s="4">
        <v>28.081393365134488</v>
      </c>
      <c r="J6285" s="4">
        <v>138.27790444112213</v>
      </c>
      <c r="K6285" s="4">
        <v>93.307969435074497</v>
      </c>
    </row>
    <row r="6286" spans="1:11" x14ac:dyDescent="0.2">
      <c r="A6286" t="s">
        <v>23</v>
      </c>
      <c r="B6286" t="s">
        <v>29</v>
      </c>
      <c r="C6286" s="3" t="s">
        <v>68</v>
      </c>
      <c r="D6286" t="s">
        <v>73</v>
      </c>
      <c r="E6286" t="s">
        <v>74</v>
      </c>
      <c r="F6286" s="4">
        <v>323.8188067268095</v>
      </c>
      <c r="G6286" s="4">
        <v>524.45723796583206</v>
      </c>
      <c r="H6286" s="4">
        <v>144.27481430465886</v>
      </c>
      <c r="I6286" s="4">
        <v>169.24657006328442</v>
      </c>
      <c r="J6286" s="4">
        <v>131.18806365063062</v>
      </c>
      <c r="K6286" s="4">
        <v>178.82416668821526</v>
      </c>
    </row>
    <row r="6287" spans="1:11" x14ac:dyDescent="0.2">
      <c r="A6287" t="s">
        <v>24</v>
      </c>
      <c r="B6287" t="s">
        <v>29</v>
      </c>
      <c r="C6287" s="3" t="s">
        <v>68</v>
      </c>
      <c r="D6287" t="s">
        <v>75</v>
      </c>
      <c r="E6287" t="s">
        <v>76</v>
      </c>
      <c r="F6287" s="4">
        <v>943.81871833629202</v>
      </c>
      <c r="G6287" s="4">
        <v>408.46684192720153</v>
      </c>
      <c r="H6287" s="4">
        <v>424.25956800247383</v>
      </c>
      <c r="I6287" s="4">
        <v>125.31790662808658</v>
      </c>
      <c r="J6287" s="4">
        <v>404.25805358879711</v>
      </c>
      <c r="K6287" s="4">
        <v>182.52648032274095</v>
      </c>
    </row>
    <row r="6288" spans="1:11" x14ac:dyDescent="0.2">
      <c r="A6288" t="s">
        <v>25</v>
      </c>
      <c r="B6288" t="s">
        <v>29</v>
      </c>
      <c r="C6288" s="3" t="s">
        <v>68</v>
      </c>
      <c r="D6288" t="s">
        <v>69</v>
      </c>
      <c r="E6288" t="s">
        <v>77</v>
      </c>
      <c r="F6288" s="4">
        <v>912.6148716247111</v>
      </c>
      <c r="G6288" s="4">
        <v>735.84540989359073</v>
      </c>
      <c r="H6288" s="4">
        <v>410.20503414767927</v>
      </c>
      <c r="I6288" s="4">
        <v>281.97575446624455</v>
      </c>
      <c r="J6288" s="4">
        <v>427.67186217122702</v>
      </c>
      <c r="K6288" s="4">
        <v>309.39090703675964</v>
      </c>
    </row>
    <row r="6289" spans="1:11" x14ac:dyDescent="0.2">
      <c r="A6289" t="s">
        <v>26</v>
      </c>
      <c r="B6289" t="s">
        <v>29</v>
      </c>
      <c r="C6289" s="3" t="s">
        <v>68</v>
      </c>
      <c r="D6289" t="s">
        <v>71</v>
      </c>
      <c r="E6289" t="s">
        <v>78</v>
      </c>
      <c r="F6289" s="4">
        <v>421.71983515775315</v>
      </c>
      <c r="G6289" s="4">
        <v>533.43713112717751</v>
      </c>
      <c r="H6289" s="4">
        <v>189.49007529216502</v>
      </c>
      <c r="I6289" s="4">
        <v>205.67404465294655</v>
      </c>
      <c r="J6289" s="4">
        <v>194.99436778796166</v>
      </c>
      <c r="K6289" s="4">
        <v>225.47467781069068</v>
      </c>
    </row>
    <row r="6290" spans="1:11" x14ac:dyDescent="0.2">
      <c r="A6290" t="s">
        <v>27</v>
      </c>
      <c r="B6290" t="s">
        <v>29</v>
      </c>
      <c r="C6290" s="3" t="s">
        <v>68</v>
      </c>
      <c r="D6290" t="s">
        <v>73</v>
      </c>
      <c r="E6290" t="s">
        <v>70</v>
      </c>
      <c r="F6290" s="4">
        <v>965.0675419258024</v>
      </c>
      <c r="G6290" s="4">
        <v>852.92977819579721</v>
      </c>
      <c r="H6290" s="4">
        <v>433.53490436834238</v>
      </c>
      <c r="I6290" s="4">
        <v>319.41027263785367</v>
      </c>
      <c r="J6290" s="4">
        <v>452.83532685754966</v>
      </c>
      <c r="K6290" s="4">
        <v>355.55087744102127</v>
      </c>
    </row>
    <row r="6291" spans="1:11" x14ac:dyDescent="0.2">
      <c r="A6291" t="s">
        <v>5</v>
      </c>
      <c r="B6291" t="s">
        <v>29</v>
      </c>
      <c r="C6291" s="3" t="s">
        <v>68</v>
      </c>
      <c r="D6291" t="s">
        <v>75</v>
      </c>
      <c r="E6291" t="s">
        <v>72</v>
      </c>
      <c r="F6291" s="4">
        <v>959.85030348314763</v>
      </c>
      <c r="G6291" s="4">
        <v>527.13429392122566</v>
      </c>
      <c r="H6291" s="4">
        <v>431.9250388306599</v>
      </c>
      <c r="I6291" s="4">
        <v>182.36703669392853</v>
      </c>
      <c r="J6291" s="4">
        <v>345.95665924446354</v>
      </c>
      <c r="K6291" s="4">
        <v>220.30082254419619</v>
      </c>
    </row>
    <row r="6292" spans="1:11" x14ac:dyDescent="0.2">
      <c r="A6292" t="s">
        <v>10</v>
      </c>
      <c r="B6292" t="s">
        <v>29</v>
      </c>
      <c r="C6292" s="3" t="s">
        <v>68</v>
      </c>
      <c r="D6292" t="s">
        <v>69</v>
      </c>
      <c r="E6292" t="s">
        <v>74</v>
      </c>
      <c r="F6292" s="4">
        <v>44.517730822721369</v>
      </c>
      <c r="G6292" s="4">
        <v>717.56749369438137</v>
      </c>
      <c r="H6292" s="4">
        <v>19.023367267510494</v>
      </c>
      <c r="I6292" s="4">
        <v>290.52226143156008</v>
      </c>
      <c r="J6292" s="4">
        <v>15.716090114264334</v>
      </c>
      <c r="K6292" s="4">
        <v>300.91455461971623</v>
      </c>
    </row>
    <row r="6293" spans="1:11" x14ac:dyDescent="0.2">
      <c r="A6293" t="s">
        <v>13</v>
      </c>
      <c r="B6293" t="s">
        <v>29</v>
      </c>
      <c r="C6293" s="3" t="s">
        <v>68</v>
      </c>
      <c r="D6293" t="s">
        <v>71</v>
      </c>
      <c r="E6293" t="s">
        <v>76</v>
      </c>
      <c r="F6293" s="4">
        <v>582.95555612521753</v>
      </c>
      <c r="G6293" s="4">
        <v>939.79741209765666</v>
      </c>
      <c r="H6293" s="4">
        <v>261.70716332505356</v>
      </c>
      <c r="I6293" s="4">
        <v>358.49727134351707</v>
      </c>
      <c r="J6293" s="4">
        <v>225.52710515332615</v>
      </c>
      <c r="K6293" s="4">
        <v>447.01993302757427</v>
      </c>
    </row>
    <row r="6294" spans="1:11" x14ac:dyDescent="0.2">
      <c r="A6294" t="s">
        <v>16</v>
      </c>
      <c r="B6294" t="s">
        <v>29</v>
      </c>
      <c r="C6294" s="3" t="s">
        <v>68</v>
      </c>
      <c r="D6294" t="s">
        <v>73</v>
      </c>
      <c r="E6294" t="s">
        <v>77</v>
      </c>
      <c r="F6294" s="4">
        <v>220.46406917421456</v>
      </c>
      <c r="G6294" s="4">
        <v>102.09339804004772</v>
      </c>
      <c r="H6294" s="4">
        <v>99.253858102209009</v>
      </c>
      <c r="I6294" s="4">
        <v>-28.272328175824565</v>
      </c>
      <c r="J6294" s="4">
        <v>88.123773797396993</v>
      </c>
      <c r="K6294" s="4">
        <v>34.670576423112578</v>
      </c>
    </row>
    <row r="6295" spans="1:11" x14ac:dyDescent="0.2">
      <c r="A6295" t="s">
        <v>18</v>
      </c>
      <c r="B6295" t="s">
        <v>29</v>
      </c>
      <c r="C6295" s="3" t="s">
        <v>68</v>
      </c>
      <c r="D6295" t="s">
        <v>75</v>
      </c>
      <c r="E6295" t="s">
        <v>78</v>
      </c>
      <c r="F6295" s="4">
        <v>847.9649104620828</v>
      </c>
      <c r="G6295" s="4">
        <v>1060.6685506551801</v>
      </c>
      <c r="H6295" s="4">
        <v>381.41011101357054</v>
      </c>
      <c r="I6295" s="4">
        <v>449.9956875662038</v>
      </c>
      <c r="J6295" s="4">
        <v>301.43817817195713</v>
      </c>
      <c r="K6295" s="4">
        <v>458.44394902659184</v>
      </c>
    </row>
    <row r="6296" spans="1:11" x14ac:dyDescent="0.2">
      <c r="A6296" t="s">
        <v>20</v>
      </c>
      <c r="B6296" t="s">
        <v>29</v>
      </c>
      <c r="C6296" s="3" t="s">
        <v>68</v>
      </c>
      <c r="D6296" t="s">
        <v>69</v>
      </c>
      <c r="E6296" t="s">
        <v>70</v>
      </c>
      <c r="F6296" s="4">
        <v>685.79765014494876</v>
      </c>
      <c r="G6296" s="4">
        <v>795.60607869632554</v>
      </c>
      <c r="H6296" s="4">
        <v>307.69843757710879</v>
      </c>
      <c r="I6296" s="4">
        <v>302.66919758592945</v>
      </c>
      <c r="J6296" s="4">
        <v>292.1399773426229</v>
      </c>
      <c r="K6296" s="4">
        <v>267.25072775367352</v>
      </c>
    </row>
    <row r="6297" spans="1:11" x14ac:dyDescent="0.2">
      <c r="A6297" t="s">
        <v>22</v>
      </c>
      <c r="B6297" t="s">
        <v>29</v>
      </c>
      <c r="C6297" s="3" t="s">
        <v>68</v>
      </c>
      <c r="D6297" t="s">
        <v>71</v>
      </c>
      <c r="E6297" t="s">
        <v>72</v>
      </c>
      <c r="F6297" s="4">
        <v>401.30965195192567</v>
      </c>
      <c r="G6297" s="4">
        <v>723.31255381523511</v>
      </c>
      <c r="H6297" s="4">
        <v>179.48949458332109</v>
      </c>
      <c r="I6297" s="4">
        <v>289.78766439136905</v>
      </c>
      <c r="J6297" s="4">
        <v>170.57693303045716</v>
      </c>
      <c r="K6297" s="4">
        <v>268.65313389171291</v>
      </c>
    </row>
    <row r="6298" spans="1:11" x14ac:dyDescent="0.2">
      <c r="A6298" t="s">
        <v>23</v>
      </c>
      <c r="B6298" t="s">
        <v>29</v>
      </c>
      <c r="C6298" s="3" t="s">
        <v>68</v>
      </c>
      <c r="D6298" t="s">
        <v>73</v>
      </c>
      <c r="E6298" t="s">
        <v>74</v>
      </c>
      <c r="F6298" s="4">
        <v>559.61377939639533</v>
      </c>
      <c r="G6298" s="4">
        <v>933.1300863181134</v>
      </c>
      <c r="H6298" s="4">
        <v>249.93493550384099</v>
      </c>
      <c r="I6298" s="4">
        <v>392.71274091485071</v>
      </c>
      <c r="J6298" s="4">
        <v>190.50944103698339</v>
      </c>
      <c r="K6298" s="4">
        <v>466.17014600454286</v>
      </c>
    </row>
    <row r="6299" spans="1:11" x14ac:dyDescent="0.2">
      <c r="A6299" t="s">
        <v>24</v>
      </c>
      <c r="B6299" t="s">
        <v>29</v>
      </c>
      <c r="C6299" s="3" t="s">
        <v>68</v>
      </c>
      <c r="D6299" t="s">
        <v>75</v>
      </c>
      <c r="E6299" t="s">
        <v>76</v>
      </c>
      <c r="F6299" s="4">
        <v>602.78328473469526</v>
      </c>
      <c r="G6299" s="4">
        <v>821.85344763543901</v>
      </c>
      <c r="H6299" s="4">
        <v>270.61585261376797</v>
      </c>
      <c r="I6299" s="4">
        <v>325.01252441904421</v>
      </c>
      <c r="J6299" s="4">
        <v>211.48423713544818</v>
      </c>
      <c r="K6299" s="4">
        <v>324.55260741527593</v>
      </c>
    </row>
    <row r="6300" spans="1:11" x14ac:dyDescent="0.2">
      <c r="A6300" t="s">
        <v>25</v>
      </c>
      <c r="B6300" t="s">
        <v>29</v>
      </c>
      <c r="C6300" s="3" t="s">
        <v>68</v>
      </c>
      <c r="D6300" t="s">
        <v>69</v>
      </c>
      <c r="E6300" t="s">
        <v>77</v>
      </c>
      <c r="F6300" s="4">
        <v>133.1801083408788</v>
      </c>
      <c r="G6300" s="4">
        <v>1016.2601712166671</v>
      </c>
      <c r="H6300" s="4">
        <v>58.536665523096808</v>
      </c>
      <c r="I6300" s="4">
        <v>406.24380645748465</v>
      </c>
      <c r="J6300" s="4">
        <v>51.358808666256138</v>
      </c>
      <c r="K6300" s="4">
        <v>432.66037345580503</v>
      </c>
    </row>
    <row r="6301" spans="1:11" x14ac:dyDescent="0.2">
      <c r="A6301" t="s">
        <v>26</v>
      </c>
      <c r="B6301" t="s">
        <v>30</v>
      </c>
      <c r="C6301" s="3" t="s">
        <v>68</v>
      </c>
      <c r="D6301" t="s">
        <v>71</v>
      </c>
      <c r="E6301" t="s">
        <v>78</v>
      </c>
      <c r="F6301" s="4">
        <v>836.39127177555747</v>
      </c>
      <c r="G6301" s="4">
        <v>980.24543613878984</v>
      </c>
      <c r="H6301" s="4">
        <v>375.65520578081725</v>
      </c>
      <c r="I6301" s="4">
        <v>429.61368132266591</v>
      </c>
      <c r="J6301" s="4">
        <v>348.49122515586777</v>
      </c>
      <c r="K6301" s="4">
        <v>331.29336008961292</v>
      </c>
    </row>
    <row r="6302" spans="1:11" x14ac:dyDescent="0.2">
      <c r="A6302" t="s">
        <v>27</v>
      </c>
      <c r="B6302" t="s">
        <v>30</v>
      </c>
      <c r="C6302" s="3" t="s">
        <v>68</v>
      </c>
      <c r="D6302" t="s">
        <v>73</v>
      </c>
      <c r="E6302" t="s">
        <v>70</v>
      </c>
      <c r="F6302" s="4">
        <v>559.72258594822506</v>
      </c>
      <c r="G6302" s="4">
        <v>508.52805479087544</v>
      </c>
      <c r="H6302" s="4">
        <v>250.53584227169685</v>
      </c>
      <c r="I6302" s="4">
        <v>157.94247482945474</v>
      </c>
      <c r="J6302" s="4">
        <v>277.06437247497365</v>
      </c>
      <c r="K6302" s="4">
        <v>203.88639778550618</v>
      </c>
    </row>
    <row r="6303" spans="1:11" x14ac:dyDescent="0.2">
      <c r="A6303" t="s">
        <v>5</v>
      </c>
      <c r="B6303" t="s">
        <v>30</v>
      </c>
      <c r="C6303" s="3" t="s">
        <v>68</v>
      </c>
      <c r="D6303" t="s">
        <v>75</v>
      </c>
      <c r="E6303" t="s">
        <v>72</v>
      </c>
      <c r="F6303" s="4">
        <v>645.01196945439165</v>
      </c>
      <c r="G6303" s="4">
        <v>634.80970455794909</v>
      </c>
      <c r="H6303" s="4">
        <v>289.68179526214226</v>
      </c>
      <c r="I6303" s="4">
        <v>266.50729344531851</v>
      </c>
      <c r="J6303" s="4">
        <v>259.0946861311412</v>
      </c>
      <c r="K6303" s="4">
        <v>261.27434193024413</v>
      </c>
    </row>
    <row r="6304" spans="1:11" x14ac:dyDescent="0.2">
      <c r="A6304" t="s">
        <v>10</v>
      </c>
      <c r="B6304" t="s">
        <v>30</v>
      </c>
      <c r="C6304" s="3" t="s">
        <v>68</v>
      </c>
      <c r="D6304" t="s">
        <v>69</v>
      </c>
      <c r="E6304" t="s">
        <v>74</v>
      </c>
      <c r="F6304" s="4">
        <v>609.44962608403671</v>
      </c>
      <c r="G6304" s="4">
        <v>1073.9147996330978</v>
      </c>
      <c r="H6304" s="4">
        <v>274.24260843336839</v>
      </c>
      <c r="I6304" s="4">
        <v>422.2402872264276</v>
      </c>
      <c r="J6304" s="4">
        <v>204.98689760213128</v>
      </c>
      <c r="K6304" s="4">
        <v>493.97414000261523</v>
      </c>
    </row>
    <row r="6305" spans="1:11" x14ac:dyDescent="0.2">
      <c r="A6305" t="s">
        <v>13</v>
      </c>
      <c r="B6305" t="s">
        <v>30</v>
      </c>
      <c r="C6305" s="3" t="s">
        <v>68</v>
      </c>
      <c r="D6305" t="s">
        <v>71</v>
      </c>
      <c r="E6305" t="s">
        <v>76</v>
      </c>
      <c r="F6305" s="4">
        <v>458.08339983389357</v>
      </c>
      <c r="G6305" s="4">
        <v>567.59130511742637</v>
      </c>
      <c r="H6305" s="4">
        <v>206.07899045770483</v>
      </c>
      <c r="I6305" s="4">
        <v>219.83483877524151</v>
      </c>
      <c r="J6305" s="4">
        <v>193.78009911831361</v>
      </c>
      <c r="K6305" s="4">
        <v>235.62113485006503</v>
      </c>
    </row>
    <row r="6306" spans="1:11" x14ac:dyDescent="0.2">
      <c r="A6306" t="s">
        <v>16</v>
      </c>
      <c r="B6306" t="s">
        <v>30</v>
      </c>
      <c r="C6306" s="3" t="s">
        <v>68</v>
      </c>
      <c r="D6306" t="s">
        <v>73</v>
      </c>
      <c r="E6306" t="s">
        <v>77</v>
      </c>
      <c r="F6306" s="4">
        <v>410.54810343706458</v>
      </c>
      <c r="G6306" s="4">
        <v>174.875795746672</v>
      </c>
      <c r="H6306" s="4">
        <v>184.38779891697874</v>
      </c>
      <c r="I6306" s="4">
        <v>63.133870707147885</v>
      </c>
      <c r="J6306" s="4">
        <v>189.51262328340798</v>
      </c>
      <c r="K6306" s="4">
        <v>62.420053170788854</v>
      </c>
    </row>
    <row r="6307" spans="1:11" x14ac:dyDescent="0.2">
      <c r="A6307" t="s">
        <v>18</v>
      </c>
      <c r="B6307" t="s">
        <v>30</v>
      </c>
      <c r="C6307" s="3" t="s">
        <v>68</v>
      </c>
      <c r="D6307" t="s">
        <v>75</v>
      </c>
      <c r="E6307" t="s">
        <v>78</v>
      </c>
      <c r="F6307" s="4">
        <v>854.94457600367286</v>
      </c>
      <c r="G6307" s="4">
        <v>1046.3506629069393</v>
      </c>
      <c r="H6307" s="4">
        <v>382.99470530176239</v>
      </c>
      <c r="I6307" s="4">
        <v>445.09638626425078</v>
      </c>
      <c r="J6307" s="4">
        <v>317.883289673702</v>
      </c>
      <c r="K6307" s="4">
        <v>385.73517599594851</v>
      </c>
    </row>
    <row r="6308" spans="1:11" x14ac:dyDescent="0.2">
      <c r="A6308" t="s">
        <v>20</v>
      </c>
      <c r="B6308" t="s">
        <v>30</v>
      </c>
      <c r="C6308" s="3" t="s">
        <v>68</v>
      </c>
      <c r="D6308" t="s">
        <v>69</v>
      </c>
      <c r="E6308" t="s">
        <v>70</v>
      </c>
      <c r="F6308" s="4">
        <v>689.3188057756297</v>
      </c>
      <c r="G6308" s="4">
        <v>407.58967463284671</v>
      </c>
      <c r="H6308" s="4">
        <v>308.21944130489635</v>
      </c>
      <c r="I6308" s="4">
        <v>137.55583322447399</v>
      </c>
      <c r="J6308" s="4">
        <v>246.71066309462478</v>
      </c>
      <c r="K6308" s="4">
        <v>166.22204811391001</v>
      </c>
    </row>
    <row r="6309" spans="1:11" x14ac:dyDescent="0.2">
      <c r="A6309" t="s">
        <v>22</v>
      </c>
      <c r="B6309" t="s">
        <v>30</v>
      </c>
      <c r="C6309" s="3" t="s">
        <v>68</v>
      </c>
      <c r="D6309" t="s">
        <v>71</v>
      </c>
      <c r="E6309" t="s">
        <v>72</v>
      </c>
      <c r="F6309" s="4">
        <v>661.85217105528341</v>
      </c>
      <c r="G6309" s="4">
        <v>431.59292621528817</v>
      </c>
      <c r="H6309" s="4">
        <v>296.36815122863226</v>
      </c>
      <c r="I6309" s="4">
        <v>173.30209292558155</v>
      </c>
      <c r="J6309" s="4">
        <v>317.59067365947379</v>
      </c>
      <c r="K6309" s="4">
        <v>145.54935323608126</v>
      </c>
    </row>
    <row r="6310" spans="1:11" x14ac:dyDescent="0.2">
      <c r="A6310" t="s">
        <v>23</v>
      </c>
      <c r="B6310" t="s">
        <v>30</v>
      </c>
      <c r="C6310" s="3" t="s">
        <v>68</v>
      </c>
      <c r="D6310" t="s">
        <v>73</v>
      </c>
      <c r="E6310" t="s">
        <v>74</v>
      </c>
      <c r="F6310" s="4">
        <v>939.81850185135715</v>
      </c>
      <c r="G6310" s="4">
        <v>359.61164647449635</v>
      </c>
      <c r="H6310" s="4">
        <v>421.92907865331085</v>
      </c>
      <c r="I6310" s="4">
        <v>109.96885172653978</v>
      </c>
      <c r="J6310" s="4">
        <v>444.52649600116962</v>
      </c>
      <c r="K6310" s="4">
        <v>129.24375680170641</v>
      </c>
    </row>
    <row r="6311" spans="1:11" x14ac:dyDescent="0.2">
      <c r="A6311" t="s">
        <v>24</v>
      </c>
      <c r="B6311" t="s">
        <v>30</v>
      </c>
      <c r="C6311" s="3" t="s">
        <v>68</v>
      </c>
      <c r="D6311" t="s">
        <v>75</v>
      </c>
      <c r="E6311" t="s">
        <v>76</v>
      </c>
      <c r="F6311" s="4">
        <v>899.09911575566161</v>
      </c>
      <c r="G6311" s="4">
        <v>472.69509975822109</v>
      </c>
      <c r="H6311" s="4">
        <v>403.20502530731608</v>
      </c>
      <c r="I6311" s="4">
        <v>169.69541054339939</v>
      </c>
      <c r="J6311" s="4">
        <v>366.70746379968449</v>
      </c>
      <c r="K6311" s="4">
        <v>189.58749926702896</v>
      </c>
    </row>
    <row r="6312" spans="1:11" x14ac:dyDescent="0.2">
      <c r="A6312" t="s">
        <v>25</v>
      </c>
      <c r="B6312" t="s">
        <v>30</v>
      </c>
      <c r="C6312" s="3" t="s">
        <v>68</v>
      </c>
      <c r="D6312" t="s">
        <v>69</v>
      </c>
      <c r="E6312" t="s">
        <v>77</v>
      </c>
      <c r="F6312" s="4">
        <v>510.50220900943089</v>
      </c>
      <c r="G6312" s="4">
        <v>712.53841682489974</v>
      </c>
      <c r="H6312" s="4">
        <v>228.39678201969488</v>
      </c>
      <c r="I6312" s="4">
        <v>306.04209675492621</v>
      </c>
      <c r="J6312" s="4">
        <v>186.7324186628347</v>
      </c>
      <c r="K6312" s="4">
        <v>279.28326412188244</v>
      </c>
    </row>
    <row r="6313" spans="1:11" x14ac:dyDescent="0.2">
      <c r="A6313" t="s">
        <v>26</v>
      </c>
      <c r="B6313" t="s">
        <v>30</v>
      </c>
      <c r="C6313" s="3" t="s">
        <v>68</v>
      </c>
      <c r="D6313" t="s">
        <v>71</v>
      </c>
      <c r="E6313" t="s">
        <v>78</v>
      </c>
      <c r="F6313" s="4">
        <v>648.03974451867316</v>
      </c>
      <c r="G6313" s="4">
        <v>727.91245081813202</v>
      </c>
      <c r="H6313" s="4">
        <v>290.63848427153266</v>
      </c>
      <c r="I6313" s="4">
        <v>298.6430117706127</v>
      </c>
      <c r="J6313" s="4">
        <v>245.93504567373844</v>
      </c>
      <c r="K6313" s="4">
        <v>281.89254586006984</v>
      </c>
    </row>
    <row r="6314" spans="1:11" x14ac:dyDescent="0.2">
      <c r="A6314" t="s">
        <v>27</v>
      </c>
      <c r="B6314" t="s">
        <v>30</v>
      </c>
      <c r="C6314" s="3" t="s">
        <v>68</v>
      </c>
      <c r="D6314" t="s">
        <v>73</v>
      </c>
      <c r="E6314" t="s">
        <v>70</v>
      </c>
      <c r="F6314" s="4">
        <v>427.17668736454351</v>
      </c>
      <c r="G6314" s="4">
        <v>19.495445387018062</v>
      </c>
      <c r="H6314" s="4">
        <v>191.72460538906614</v>
      </c>
      <c r="I6314" s="4">
        <v>-18.063795911387668</v>
      </c>
      <c r="J6314" s="4">
        <v>183.40368986149076</v>
      </c>
      <c r="K6314" s="4">
        <v>6.7233315669292724</v>
      </c>
    </row>
    <row r="6315" spans="1:11" x14ac:dyDescent="0.2">
      <c r="A6315" t="s">
        <v>5</v>
      </c>
      <c r="B6315" t="s">
        <v>30</v>
      </c>
      <c r="C6315" s="3" t="s">
        <v>68</v>
      </c>
      <c r="D6315" t="s">
        <v>75</v>
      </c>
      <c r="E6315" t="s">
        <v>72</v>
      </c>
      <c r="F6315" s="4">
        <v>924.50484272797053</v>
      </c>
      <c r="G6315" s="4">
        <v>714.21983988405987</v>
      </c>
      <c r="H6315" s="4">
        <v>414.33647627420822</v>
      </c>
      <c r="I6315" s="4">
        <v>277.76426511151516</v>
      </c>
      <c r="J6315" s="4">
        <v>321.66640210567806</v>
      </c>
      <c r="K6315" s="4">
        <v>250.39724841028459</v>
      </c>
    </row>
    <row r="6316" spans="1:11" x14ac:dyDescent="0.2">
      <c r="A6316" t="s">
        <v>10</v>
      </c>
      <c r="B6316" t="s">
        <v>30</v>
      </c>
      <c r="C6316" s="3" t="s">
        <v>68</v>
      </c>
      <c r="D6316" t="s">
        <v>69</v>
      </c>
      <c r="E6316" t="s">
        <v>74</v>
      </c>
      <c r="F6316" s="4">
        <v>998.80379515016853</v>
      </c>
      <c r="G6316" s="4">
        <v>280.03101684723538</v>
      </c>
      <c r="H6316" s="4">
        <v>447.65043576796552</v>
      </c>
      <c r="I6316" s="4">
        <v>97.923129832442285</v>
      </c>
      <c r="J6316" s="4">
        <v>473.09828537082927</v>
      </c>
      <c r="K6316" s="4">
        <v>122.85089241813426</v>
      </c>
    </row>
    <row r="6317" spans="1:11" x14ac:dyDescent="0.2">
      <c r="A6317" t="s">
        <v>13</v>
      </c>
      <c r="B6317" t="s">
        <v>30</v>
      </c>
      <c r="C6317" s="3" t="s">
        <v>68</v>
      </c>
      <c r="D6317" t="s">
        <v>71</v>
      </c>
      <c r="E6317" t="s">
        <v>76</v>
      </c>
      <c r="F6317" s="4">
        <v>943.08603526135698</v>
      </c>
      <c r="G6317" s="4">
        <v>652.68484004379923</v>
      </c>
      <c r="H6317" s="4">
        <v>423.30646917483415</v>
      </c>
      <c r="I6317" s="4">
        <v>276.65710589025514</v>
      </c>
      <c r="J6317" s="4">
        <v>366.40773482171534</v>
      </c>
      <c r="K6317" s="4">
        <v>297.64167410069842</v>
      </c>
    </row>
    <row r="6318" spans="1:11" x14ac:dyDescent="0.2">
      <c r="A6318" t="s">
        <v>16</v>
      </c>
      <c r="B6318" t="s">
        <v>30</v>
      </c>
      <c r="C6318" s="3" t="s">
        <v>68</v>
      </c>
      <c r="D6318" t="s">
        <v>73</v>
      </c>
      <c r="E6318" t="s">
        <v>77</v>
      </c>
      <c r="F6318" s="4">
        <v>155.59669365114016</v>
      </c>
      <c r="G6318" s="4">
        <v>362.22803038296598</v>
      </c>
      <c r="H6318" s="4">
        <v>69.639974883800889</v>
      </c>
      <c r="I6318" s="4">
        <v>128.49873574101312</v>
      </c>
      <c r="J6318" s="4">
        <v>69.652281738366298</v>
      </c>
      <c r="K6318" s="4">
        <v>150.40847941089905</v>
      </c>
    </row>
    <row r="6319" spans="1:11" x14ac:dyDescent="0.2">
      <c r="A6319" t="s">
        <v>18</v>
      </c>
      <c r="B6319" t="s">
        <v>30</v>
      </c>
      <c r="C6319" s="3" t="s">
        <v>68</v>
      </c>
      <c r="D6319" t="s">
        <v>75</v>
      </c>
      <c r="E6319" t="s">
        <v>78</v>
      </c>
      <c r="F6319" s="4">
        <v>51.836798595948252</v>
      </c>
      <c r="G6319" s="4">
        <v>745.00705760748963</v>
      </c>
      <c r="H6319" s="4">
        <v>22.125993605589905</v>
      </c>
      <c r="I6319" s="4">
        <v>312.26842008414485</v>
      </c>
      <c r="J6319" s="4">
        <v>24.930777054716355</v>
      </c>
      <c r="K6319" s="4">
        <v>321.00024100999974</v>
      </c>
    </row>
    <row r="6320" spans="1:11" x14ac:dyDescent="0.2">
      <c r="A6320" t="s">
        <v>20</v>
      </c>
      <c r="B6320" t="s">
        <v>30</v>
      </c>
      <c r="C6320" s="3" t="s">
        <v>68</v>
      </c>
      <c r="D6320" t="s">
        <v>69</v>
      </c>
      <c r="E6320" t="s">
        <v>70</v>
      </c>
      <c r="F6320" s="4">
        <v>349.83667859597836</v>
      </c>
      <c r="G6320" s="4">
        <v>353.14083720599268</v>
      </c>
      <c r="H6320" s="4">
        <v>156.14577607270584</v>
      </c>
      <c r="I6320" s="4">
        <v>143.23651457355481</v>
      </c>
      <c r="J6320" s="4">
        <v>129.72551248786309</v>
      </c>
      <c r="K6320" s="4">
        <v>119.79545998588118</v>
      </c>
    </row>
    <row r="6321" spans="1:11" x14ac:dyDescent="0.2">
      <c r="A6321" t="s">
        <v>22</v>
      </c>
      <c r="B6321" t="s">
        <v>30</v>
      </c>
      <c r="C6321" s="3" t="s">
        <v>68</v>
      </c>
      <c r="D6321" t="s">
        <v>71</v>
      </c>
      <c r="E6321" t="s">
        <v>72</v>
      </c>
      <c r="F6321" s="4">
        <v>571.03648265057984</v>
      </c>
      <c r="G6321" s="4">
        <v>979.99386525679915</v>
      </c>
      <c r="H6321" s="4">
        <v>256.15153483757001</v>
      </c>
      <c r="I6321" s="4">
        <v>370.63143266945252</v>
      </c>
      <c r="J6321" s="4">
        <v>260.39487431664105</v>
      </c>
      <c r="K6321" s="4">
        <v>424.80898662819891</v>
      </c>
    </row>
    <row r="6322" spans="1:11" x14ac:dyDescent="0.2">
      <c r="A6322" t="s">
        <v>23</v>
      </c>
      <c r="B6322" t="s">
        <v>30</v>
      </c>
      <c r="C6322" s="3" t="s">
        <v>68</v>
      </c>
      <c r="D6322" t="s">
        <v>73</v>
      </c>
      <c r="E6322" t="s">
        <v>74</v>
      </c>
      <c r="F6322" s="4">
        <v>900.60969315519037</v>
      </c>
      <c r="G6322" s="4">
        <v>773.29542284617821</v>
      </c>
      <c r="H6322" s="4">
        <v>403.57600698220102</v>
      </c>
      <c r="I6322" s="4">
        <v>330.33876454212964</v>
      </c>
      <c r="J6322" s="4">
        <v>387.72788968258965</v>
      </c>
      <c r="K6322" s="4">
        <v>334.41687676080375</v>
      </c>
    </row>
    <row r="6323" spans="1:11" x14ac:dyDescent="0.2">
      <c r="A6323" t="s">
        <v>24</v>
      </c>
      <c r="B6323" t="s">
        <v>31</v>
      </c>
      <c r="C6323" s="3" t="s">
        <v>68</v>
      </c>
      <c r="D6323" t="s">
        <v>75</v>
      </c>
      <c r="E6323" t="s">
        <v>76</v>
      </c>
      <c r="F6323" s="4">
        <v>135.13210622262784</v>
      </c>
      <c r="G6323" s="4">
        <v>113.95478054136785</v>
      </c>
      <c r="H6323" s="4">
        <v>60.213365965448922</v>
      </c>
      <c r="I6323" s="4">
        <v>8.5835772794250111</v>
      </c>
      <c r="J6323" s="4">
        <v>45.145380151189912</v>
      </c>
      <c r="K6323" s="4">
        <v>55.018138497119793</v>
      </c>
    </row>
    <row r="6324" spans="1:11" x14ac:dyDescent="0.2">
      <c r="A6324" t="s">
        <v>25</v>
      </c>
      <c r="B6324" t="s">
        <v>31</v>
      </c>
      <c r="C6324" s="3" t="s">
        <v>68</v>
      </c>
      <c r="D6324" t="s">
        <v>69</v>
      </c>
      <c r="E6324" t="s">
        <v>77</v>
      </c>
      <c r="F6324" s="4">
        <v>440.08674010361216</v>
      </c>
      <c r="G6324" s="4">
        <v>1049.2063377437057</v>
      </c>
      <c r="H6324" s="4">
        <v>196.37886678835255</v>
      </c>
      <c r="I6324" s="4">
        <v>426.31250375446064</v>
      </c>
      <c r="J6324" s="4">
        <v>164.03457279720089</v>
      </c>
      <c r="K6324" s="4">
        <v>364.87543136784598</v>
      </c>
    </row>
    <row r="6325" spans="1:11" x14ac:dyDescent="0.2">
      <c r="A6325" t="s">
        <v>26</v>
      </c>
      <c r="B6325" t="s">
        <v>31</v>
      </c>
      <c r="C6325" s="3" t="s">
        <v>68</v>
      </c>
      <c r="D6325" t="s">
        <v>71</v>
      </c>
      <c r="E6325" t="s">
        <v>78</v>
      </c>
      <c r="F6325" s="4">
        <v>749.71741144449493</v>
      </c>
      <c r="G6325" s="4">
        <v>176.9375189197979</v>
      </c>
      <c r="H6325" s="4">
        <v>336.94606422238138</v>
      </c>
      <c r="I6325" s="4">
        <v>52.667120844468926</v>
      </c>
      <c r="J6325" s="4">
        <v>279.10199880672872</v>
      </c>
      <c r="K6325" s="4">
        <v>82.025353459052283</v>
      </c>
    </row>
    <row r="6326" spans="1:11" x14ac:dyDescent="0.2">
      <c r="A6326" t="s">
        <v>27</v>
      </c>
      <c r="B6326" t="s">
        <v>31</v>
      </c>
      <c r="C6326" s="3" t="s">
        <v>68</v>
      </c>
      <c r="D6326" t="s">
        <v>73</v>
      </c>
      <c r="E6326" t="s">
        <v>70</v>
      </c>
      <c r="F6326" s="4">
        <v>316.7854750762009</v>
      </c>
      <c r="G6326" s="4">
        <v>312.45302992121088</v>
      </c>
      <c r="H6326" s="4">
        <v>141.49591990503617</v>
      </c>
      <c r="I6326" s="4">
        <v>111.04290375371026</v>
      </c>
      <c r="J6326" s="4">
        <v>146.27159303984695</v>
      </c>
      <c r="K6326" s="4">
        <v>108.02125490065713</v>
      </c>
    </row>
    <row r="6327" spans="1:11" x14ac:dyDescent="0.2">
      <c r="A6327" t="s">
        <v>5</v>
      </c>
      <c r="B6327" t="s">
        <v>31</v>
      </c>
      <c r="C6327" s="3" t="s">
        <v>68</v>
      </c>
      <c r="D6327" t="s">
        <v>75</v>
      </c>
      <c r="E6327" t="s">
        <v>72</v>
      </c>
      <c r="F6327" s="4">
        <v>156.09841773011902</v>
      </c>
      <c r="G6327" s="4">
        <v>704.80802226892172</v>
      </c>
      <c r="H6327" s="4">
        <v>69.719429086490749</v>
      </c>
      <c r="I6327" s="4">
        <v>248.57698597638296</v>
      </c>
      <c r="J6327" s="4">
        <v>60.159101109345691</v>
      </c>
      <c r="K6327" s="4">
        <v>300.248524889527</v>
      </c>
    </row>
    <row r="6328" spans="1:11" x14ac:dyDescent="0.2">
      <c r="A6328" t="s">
        <v>10</v>
      </c>
      <c r="B6328" t="s">
        <v>31</v>
      </c>
      <c r="C6328" s="3" t="s">
        <v>68</v>
      </c>
      <c r="D6328" t="s">
        <v>69</v>
      </c>
      <c r="E6328" t="s">
        <v>74</v>
      </c>
      <c r="F6328" s="4">
        <v>254.71304799814209</v>
      </c>
      <c r="G6328" s="4">
        <v>2.800346170830359</v>
      </c>
      <c r="H6328" s="4">
        <v>113.02279141509057</v>
      </c>
      <c r="I6328" s="4">
        <v>-20.32604740850724</v>
      </c>
      <c r="J6328" s="4">
        <v>116.93020821903349</v>
      </c>
      <c r="K6328" s="4">
        <v>1.0649628150033321</v>
      </c>
    </row>
    <row r="6329" spans="1:11" x14ac:dyDescent="0.2">
      <c r="A6329" t="s">
        <v>13</v>
      </c>
      <c r="B6329" t="s">
        <v>31</v>
      </c>
      <c r="C6329" s="3" t="s">
        <v>68</v>
      </c>
      <c r="D6329" t="s">
        <v>71</v>
      </c>
      <c r="E6329" t="s">
        <v>76</v>
      </c>
      <c r="F6329" s="4">
        <v>293.50592980676436</v>
      </c>
      <c r="G6329" s="4">
        <v>692.18507566714629</v>
      </c>
      <c r="H6329" s="4">
        <v>131.49789560099995</v>
      </c>
      <c r="I6329" s="4">
        <v>275.01302251605154</v>
      </c>
      <c r="J6329" s="4">
        <v>105.77798572724173</v>
      </c>
      <c r="K6329" s="4">
        <v>239.63826003077446</v>
      </c>
    </row>
    <row r="6330" spans="1:11" x14ac:dyDescent="0.2">
      <c r="A6330" t="s">
        <v>16</v>
      </c>
      <c r="B6330" t="s">
        <v>31</v>
      </c>
      <c r="C6330" s="3" t="s">
        <v>68</v>
      </c>
      <c r="D6330" t="s">
        <v>73</v>
      </c>
      <c r="E6330" t="s">
        <v>77</v>
      </c>
      <c r="F6330" s="4">
        <v>924.55372762911315</v>
      </c>
      <c r="G6330" s="4">
        <v>767.55805895284743</v>
      </c>
      <c r="H6330" s="4">
        <v>415.84484712586368</v>
      </c>
      <c r="I6330" s="4">
        <v>320.45635182434842</v>
      </c>
      <c r="J6330" s="4">
        <v>335.17439050696333</v>
      </c>
      <c r="K6330" s="4">
        <v>282.98943333941918</v>
      </c>
    </row>
    <row r="6331" spans="1:11" x14ac:dyDescent="0.2">
      <c r="A6331" t="s">
        <v>18</v>
      </c>
      <c r="B6331" t="s">
        <v>31</v>
      </c>
      <c r="C6331" s="3" t="s">
        <v>68</v>
      </c>
      <c r="D6331" t="s">
        <v>75</v>
      </c>
      <c r="E6331" t="s">
        <v>78</v>
      </c>
      <c r="F6331" s="4">
        <v>991.97623813061614</v>
      </c>
      <c r="G6331" s="4">
        <v>489.49334043835654</v>
      </c>
      <c r="H6331" s="4">
        <v>445.42340750733086</v>
      </c>
      <c r="I6331" s="4">
        <v>185.79742595920197</v>
      </c>
      <c r="J6331" s="4">
        <v>340.70159614753845</v>
      </c>
      <c r="K6331" s="4">
        <v>179.20877530101646</v>
      </c>
    </row>
    <row r="6332" spans="1:11" x14ac:dyDescent="0.2">
      <c r="A6332" t="s">
        <v>20</v>
      </c>
      <c r="B6332" t="s">
        <v>31</v>
      </c>
      <c r="C6332" s="3" t="s">
        <v>68</v>
      </c>
      <c r="D6332" t="s">
        <v>69</v>
      </c>
      <c r="E6332" t="s">
        <v>70</v>
      </c>
      <c r="F6332" s="4">
        <v>963.96429448601759</v>
      </c>
      <c r="G6332" s="4">
        <v>338.90498935180182</v>
      </c>
      <c r="H6332" s="4">
        <v>432.07500090372821</v>
      </c>
      <c r="I6332" s="4">
        <v>87.351551981165898</v>
      </c>
      <c r="J6332" s="4">
        <v>397.13918935711155</v>
      </c>
      <c r="K6332" s="4">
        <v>139.10719561782264</v>
      </c>
    </row>
    <row r="6333" spans="1:11" x14ac:dyDescent="0.2">
      <c r="A6333" t="s">
        <v>22</v>
      </c>
      <c r="B6333" t="s">
        <v>31</v>
      </c>
      <c r="C6333" s="3" t="s">
        <v>68</v>
      </c>
      <c r="D6333" t="s">
        <v>71</v>
      </c>
      <c r="E6333" t="s">
        <v>72</v>
      </c>
      <c r="F6333" s="4">
        <v>133.85268626883533</v>
      </c>
      <c r="G6333" s="4">
        <v>481.53142770663624</v>
      </c>
      <c r="H6333" s="4">
        <v>60.130022185976777</v>
      </c>
      <c r="I6333" s="4">
        <v>184.53829748711428</v>
      </c>
      <c r="J6333" s="4">
        <v>44.894252286709033</v>
      </c>
      <c r="K6333" s="4">
        <v>183.34859674336042</v>
      </c>
    </row>
    <row r="6334" spans="1:11" x14ac:dyDescent="0.2">
      <c r="A6334" t="s">
        <v>23</v>
      </c>
      <c r="B6334" t="s">
        <v>31</v>
      </c>
      <c r="C6334" s="3" t="s">
        <v>68</v>
      </c>
      <c r="D6334" t="s">
        <v>73</v>
      </c>
      <c r="E6334" t="s">
        <v>74</v>
      </c>
      <c r="F6334" s="4">
        <v>206.47492422949588</v>
      </c>
      <c r="G6334" s="4">
        <v>562.1541520621696</v>
      </c>
      <c r="H6334" s="4">
        <v>90.939645379791443</v>
      </c>
      <c r="I6334" s="4">
        <v>183.98149399036055</v>
      </c>
      <c r="J6334" s="4">
        <v>91.168821917688831</v>
      </c>
      <c r="K6334" s="4">
        <v>238.48974599606194</v>
      </c>
    </row>
    <row r="6335" spans="1:11" x14ac:dyDescent="0.2">
      <c r="A6335" t="s">
        <v>24</v>
      </c>
      <c r="B6335" t="s">
        <v>31</v>
      </c>
      <c r="C6335" s="3" t="s">
        <v>68</v>
      </c>
      <c r="D6335" t="s">
        <v>75</v>
      </c>
      <c r="E6335" t="s">
        <v>76</v>
      </c>
      <c r="F6335" s="4">
        <v>856.54001418844166</v>
      </c>
      <c r="G6335" s="4">
        <v>242.48196727666593</v>
      </c>
      <c r="H6335" s="4">
        <v>384.67195809412902</v>
      </c>
      <c r="I6335" s="4">
        <v>59.314425542556378</v>
      </c>
      <c r="J6335" s="4">
        <v>317.11203381826192</v>
      </c>
      <c r="K6335" s="4">
        <v>102.5530719580583</v>
      </c>
    </row>
    <row r="6336" spans="1:11" x14ac:dyDescent="0.2">
      <c r="A6336" t="s">
        <v>25</v>
      </c>
      <c r="B6336" t="s">
        <v>31</v>
      </c>
      <c r="C6336" s="3" t="s">
        <v>68</v>
      </c>
      <c r="D6336" t="s">
        <v>69</v>
      </c>
      <c r="E6336" t="s">
        <v>77</v>
      </c>
      <c r="F6336" s="4">
        <v>335.18458263673057</v>
      </c>
      <c r="G6336" s="4">
        <v>836.92380710834163</v>
      </c>
      <c r="H6336" s="4">
        <v>150.75514590395699</v>
      </c>
      <c r="I6336" s="4">
        <v>357.33231423290738</v>
      </c>
      <c r="J6336" s="4">
        <v>133.59839951523617</v>
      </c>
      <c r="K6336" s="4">
        <v>401.25954334360119</v>
      </c>
    </row>
    <row r="6337" spans="1:11" x14ac:dyDescent="0.2">
      <c r="A6337" t="s">
        <v>26</v>
      </c>
      <c r="B6337" t="s">
        <v>31</v>
      </c>
      <c r="C6337" s="3" t="s">
        <v>68</v>
      </c>
      <c r="D6337" t="s">
        <v>71</v>
      </c>
      <c r="E6337" t="s">
        <v>78</v>
      </c>
      <c r="F6337" s="4">
        <v>614.78478154434322</v>
      </c>
      <c r="G6337" s="4">
        <v>670.43354120264507</v>
      </c>
      <c r="H6337" s="4">
        <v>274.9073173021963</v>
      </c>
      <c r="I6337" s="4">
        <v>237.76048538091442</v>
      </c>
      <c r="J6337" s="4">
        <v>269.44569152193702</v>
      </c>
      <c r="K6337" s="4">
        <v>274.48854598200711</v>
      </c>
    </row>
    <row r="6338" spans="1:11" x14ac:dyDescent="0.2">
      <c r="A6338" t="s">
        <v>27</v>
      </c>
      <c r="B6338" t="s">
        <v>31</v>
      </c>
      <c r="C6338" s="3" t="s">
        <v>68</v>
      </c>
      <c r="D6338" t="s">
        <v>73</v>
      </c>
      <c r="E6338" t="s">
        <v>70</v>
      </c>
      <c r="F6338" s="4">
        <v>475.47828105035529</v>
      </c>
      <c r="G6338" s="4">
        <v>343.49962938343242</v>
      </c>
      <c r="H6338" s="4">
        <v>213.00007462661364</v>
      </c>
      <c r="I6338" s="4">
        <v>126.1575064192764</v>
      </c>
      <c r="J6338" s="4">
        <v>167.74639711736987</v>
      </c>
      <c r="K6338" s="4">
        <v>118.39479356576784</v>
      </c>
    </row>
    <row r="6339" spans="1:11" x14ac:dyDescent="0.2">
      <c r="A6339" t="s">
        <v>5</v>
      </c>
      <c r="B6339" t="s">
        <v>31</v>
      </c>
      <c r="C6339" s="3" t="s">
        <v>68</v>
      </c>
      <c r="D6339" t="s">
        <v>75</v>
      </c>
      <c r="E6339" t="s">
        <v>72</v>
      </c>
      <c r="F6339" s="4">
        <v>50.862750736194897</v>
      </c>
      <c r="G6339" s="4">
        <v>850.49167521090692</v>
      </c>
      <c r="H6339" s="4">
        <v>22.435995128940522</v>
      </c>
      <c r="I6339" s="4">
        <v>313.31249042470017</v>
      </c>
      <c r="J6339" s="4">
        <v>17.263751188777505</v>
      </c>
      <c r="K6339" s="4">
        <v>424.23058835265766</v>
      </c>
    </row>
    <row r="6340" spans="1:11" x14ac:dyDescent="0.2">
      <c r="A6340" t="s">
        <v>10</v>
      </c>
      <c r="B6340" t="s">
        <v>31</v>
      </c>
      <c r="C6340" s="3" t="s">
        <v>68</v>
      </c>
      <c r="D6340" t="s">
        <v>69</v>
      </c>
      <c r="E6340" t="s">
        <v>74</v>
      </c>
      <c r="F6340" s="4">
        <v>133.43134519520783</v>
      </c>
      <c r="G6340" s="4">
        <v>254.37207236655937</v>
      </c>
      <c r="H6340" s="4">
        <v>59.761615768552069</v>
      </c>
      <c r="I6340" s="4">
        <v>73.290300545410901</v>
      </c>
      <c r="J6340" s="4">
        <v>60.167532365993381</v>
      </c>
      <c r="K6340" s="4">
        <v>88.160139996154641</v>
      </c>
    </row>
    <row r="6341" spans="1:11" x14ac:dyDescent="0.2">
      <c r="A6341" t="s">
        <v>13</v>
      </c>
      <c r="B6341" t="s">
        <v>31</v>
      </c>
      <c r="C6341" s="3" t="s">
        <v>68</v>
      </c>
      <c r="D6341" t="s">
        <v>71</v>
      </c>
      <c r="E6341" t="s">
        <v>76</v>
      </c>
      <c r="F6341" s="4">
        <v>429.38886447985556</v>
      </c>
      <c r="G6341" s="4">
        <v>17.103321580016239</v>
      </c>
      <c r="H6341" s="4">
        <v>192.31616394816743</v>
      </c>
      <c r="I6341" s="4">
        <v>-32.563552220146562</v>
      </c>
      <c r="J6341" s="4">
        <v>200.09342438926438</v>
      </c>
      <c r="K6341" s="4">
        <v>6.8228135628187978</v>
      </c>
    </row>
    <row r="6342" spans="1:11" x14ac:dyDescent="0.2">
      <c r="A6342" t="s">
        <v>16</v>
      </c>
      <c r="B6342" t="s">
        <v>31</v>
      </c>
      <c r="C6342" s="3" t="s">
        <v>68</v>
      </c>
      <c r="D6342" t="s">
        <v>73</v>
      </c>
      <c r="E6342" t="s">
        <v>77</v>
      </c>
      <c r="F6342" s="4">
        <v>721.31391921153829</v>
      </c>
      <c r="G6342" s="4">
        <v>399.8015790854493</v>
      </c>
      <c r="H6342" s="4">
        <v>324.48384032030577</v>
      </c>
      <c r="I6342" s="4">
        <v>144.64485659667935</v>
      </c>
      <c r="J6342" s="4">
        <v>308.32676514572813</v>
      </c>
      <c r="K6342" s="4">
        <v>137.21272002565465</v>
      </c>
    </row>
    <row r="6343" spans="1:11" x14ac:dyDescent="0.2">
      <c r="A6343" t="s">
        <v>18</v>
      </c>
      <c r="B6343" t="s">
        <v>31</v>
      </c>
      <c r="C6343" s="3" t="s">
        <v>68</v>
      </c>
      <c r="D6343" t="s">
        <v>75</v>
      </c>
      <c r="E6343" t="s">
        <v>78</v>
      </c>
      <c r="F6343" s="4">
        <v>833.62536500420651</v>
      </c>
      <c r="G6343" s="4">
        <v>591.60165696666149</v>
      </c>
      <c r="H6343" s="4">
        <v>373.52306808738354</v>
      </c>
      <c r="I6343" s="4">
        <v>205.38648062843373</v>
      </c>
      <c r="J6343" s="4">
        <v>415.1355081647244</v>
      </c>
      <c r="K6343" s="4">
        <v>230.52896856518018</v>
      </c>
    </row>
    <row r="6344" spans="1:11" x14ac:dyDescent="0.2">
      <c r="A6344" t="s">
        <v>20</v>
      </c>
      <c r="B6344" t="s">
        <v>31</v>
      </c>
      <c r="C6344" s="3" t="s">
        <v>68</v>
      </c>
      <c r="D6344" t="s">
        <v>69</v>
      </c>
      <c r="E6344" t="s">
        <v>70</v>
      </c>
      <c r="F6344" s="4">
        <v>265.99070387749379</v>
      </c>
      <c r="G6344" s="4">
        <v>1022.78537952627</v>
      </c>
      <c r="H6344" s="4">
        <v>118.54138851720035</v>
      </c>
      <c r="I6344" s="4">
        <v>403.70544085965622</v>
      </c>
      <c r="J6344" s="4">
        <v>100.84406625218458</v>
      </c>
      <c r="K6344" s="4">
        <v>407.65946748774707</v>
      </c>
    </row>
    <row r="6345" spans="1:11" x14ac:dyDescent="0.2">
      <c r="A6345" t="s">
        <v>22</v>
      </c>
      <c r="B6345" t="s">
        <v>31</v>
      </c>
      <c r="C6345" s="3" t="s">
        <v>68</v>
      </c>
      <c r="D6345" t="s">
        <v>71</v>
      </c>
      <c r="E6345" t="s">
        <v>72</v>
      </c>
      <c r="F6345" s="4">
        <v>72.219778861049022</v>
      </c>
      <c r="G6345" s="4">
        <v>798.06191694196366</v>
      </c>
      <c r="H6345" s="4">
        <v>32.589281982852526</v>
      </c>
      <c r="I6345" s="4">
        <v>297.35001510195877</v>
      </c>
      <c r="J6345" s="4">
        <v>31.075596515095043</v>
      </c>
      <c r="K6345" s="4">
        <v>355.55078448596879</v>
      </c>
    </row>
    <row r="6346" spans="1:11" x14ac:dyDescent="0.2">
      <c r="A6346" t="s">
        <v>23</v>
      </c>
      <c r="B6346" t="s">
        <v>31</v>
      </c>
      <c r="C6346" s="3" t="s">
        <v>68</v>
      </c>
      <c r="D6346" t="s">
        <v>73</v>
      </c>
      <c r="E6346" t="s">
        <v>74</v>
      </c>
      <c r="F6346" s="4">
        <v>320.54388762191934</v>
      </c>
      <c r="G6346" s="4">
        <v>929.50303035026593</v>
      </c>
      <c r="H6346" s="4">
        <v>143.21049426163665</v>
      </c>
      <c r="I6346" s="4">
        <v>338.62523495993156</v>
      </c>
      <c r="J6346" s="4">
        <v>144.11355669598254</v>
      </c>
      <c r="K6346" s="4">
        <v>368.33932700745947</v>
      </c>
    </row>
    <row r="6347" spans="1:11" x14ac:dyDescent="0.2">
      <c r="A6347" t="s">
        <v>20</v>
      </c>
      <c r="B6347" t="s">
        <v>32</v>
      </c>
      <c r="C6347" s="3" t="s">
        <v>68</v>
      </c>
      <c r="D6347" t="s">
        <v>69</v>
      </c>
      <c r="E6347" t="s">
        <v>70</v>
      </c>
      <c r="F6347" s="4">
        <v>11.037720184016386</v>
      </c>
      <c r="G6347" s="4">
        <v>322.88220364297723</v>
      </c>
      <c r="H6347" s="4">
        <v>3.32013315936622</v>
      </c>
      <c r="I6347" s="4">
        <v>90.809129895962059</v>
      </c>
      <c r="J6347" s="4">
        <v>4.4665505050816279</v>
      </c>
      <c r="K6347" s="4">
        <v>114.34245048967919</v>
      </c>
    </row>
    <row r="6348" spans="1:11" x14ac:dyDescent="0.2">
      <c r="A6348" t="s">
        <v>22</v>
      </c>
      <c r="B6348" t="s">
        <v>32</v>
      </c>
      <c r="C6348" s="3" t="s">
        <v>68</v>
      </c>
      <c r="D6348" t="s">
        <v>71</v>
      </c>
      <c r="E6348" t="s">
        <v>72</v>
      </c>
      <c r="F6348" s="4">
        <v>421.01471625851605</v>
      </c>
      <c r="G6348" s="4">
        <v>360.76013263126441</v>
      </c>
      <c r="H6348" s="4">
        <v>187.99218982052662</v>
      </c>
      <c r="I6348" s="4">
        <v>95.453168205041919</v>
      </c>
      <c r="J6348" s="4">
        <v>144.07369430116603</v>
      </c>
      <c r="K6348" s="4">
        <v>156.00472918556841</v>
      </c>
    </row>
    <row r="6349" spans="1:11" x14ac:dyDescent="0.2">
      <c r="A6349" t="s">
        <v>23</v>
      </c>
      <c r="B6349" t="s">
        <v>32</v>
      </c>
      <c r="C6349" s="3" t="s">
        <v>68</v>
      </c>
      <c r="D6349" t="s">
        <v>73</v>
      </c>
      <c r="E6349" t="s">
        <v>74</v>
      </c>
      <c r="F6349" s="4">
        <v>384.44504968245542</v>
      </c>
      <c r="G6349" s="4">
        <v>382.8145486625873</v>
      </c>
      <c r="H6349" s="4">
        <v>172.53198168544998</v>
      </c>
      <c r="I6349" s="4">
        <v>122.45310278419569</v>
      </c>
      <c r="J6349" s="4">
        <v>172.92129693378394</v>
      </c>
      <c r="K6349" s="4">
        <v>145.92965782298339</v>
      </c>
    </row>
    <row r="6350" spans="1:11" x14ac:dyDescent="0.2">
      <c r="A6350" t="s">
        <v>24</v>
      </c>
      <c r="B6350" t="s">
        <v>32</v>
      </c>
      <c r="C6350" s="3" t="s">
        <v>68</v>
      </c>
      <c r="D6350" t="s">
        <v>75</v>
      </c>
      <c r="E6350" t="s">
        <v>76</v>
      </c>
      <c r="F6350" s="4">
        <v>601.976150929509</v>
      </c>
      <c r="G6350" s="4">
        <v>48.696104677400534</v>
      </c>
      <c r="H6350" s="4">
        <v>269.40041140546828</v>
      </c>
      <c r="I6350" s="4">
        <v>-28.789174331645029</v>
      </c>
      <c r="J6350" s="4">
        <v>244.9656328931851</v>
      </c>
      <c r="K6350" s="4">
        <v>21.732594119214006</v>
      </c>
    </row>
    <row r="6351" spans="1:11" x14ac:dyDescent="0.2">
      <c r="A6351" t="s">
        <v>25</v>
      </c>
      <c r="B6351" t="s">
        <v>32</v>
      </c>
      <c r="C6351" s="3" t="s">
        <v>68</v>
      </c>
      <c r="D6351" t="s">
        <v>69</v>
      </c>
      <c r="E6351" t="s">
        <v>77</v>
      </c>
      <c r="F6351" s="4">
        <v>3.6893889244398181</v>
      </c>
      <c r="G6351" s="4">
        <v>820.15891676530168</v>
      </c>
      <c r="H6351" s="4">
        <v>0.90013338944955379</v>
      </c>
      <c r="I6351" s="4">
        <v>316.39451457970841</v>
      </c>
      <c r="J6351" s="4">
        <v>1.7803643286351294</v>
      </c>
      <c r="K6351" s="4">
        <v>279.13245662499543</v>
      </c>
    </row>
    <row r="6352" spans="1:11" x14ac:dyDescent="0.2">
      <c r="A6352" t="s">
        <v>26</v>
      </c>
      <c r="B6352" t="s">
        <v>32</v>
      </c>
      <c r="C6352" s="3" t="s">
        <v>68</v>
      </c>
      <c r="D6352" t="s">
        <v>71</v>
      </c>
      <c r="E6352" t="s">
        <v>78</v>
      </c>
      <c r="F6352" s="4">
        <v>441.39623915826445</v>
      </c>
      <c r="G6352" s="4">
        <v>891.36599840154781</v>
      </c>
      <c r="H6352" s="4">
        <v>197.67169324134755</v>
      </c>
      <c r="I6352" s="4">
        <v>372.98403079090303</v>
      </c>
      <c r="J6352" s="4">
        <v>163.8826562850586</v>
      </c>
      <c r="K6352" s="4">
        <v>321.25030627729507</v>
      </c>
    </row>
    <row r="6353" spans="1:11" x14ac:dyDescent="0.2">
      <c r="A6353" t="s">
        <v>27</v>
      </c>
      <c r="B6353" t="s">
        <v>32</v>
      </c>
      <c r="C6353" s="3" t="s">
        <v>68</v>
      </c>
      <c r="D6353" t="s">
        <v>73</v>
      </c>
      <c r="E6353" t="s">
        <v>70</v>
      </c>
      <c r="F6353" s="4">
        <v>948.18674990802162</v>
      </c>
      <c r="G6353" s="4">
        <v>1024.7371757995393</v>
      </c>
      <c r="H6353" s="4">
        <v>425.70243716533412</v>
      </c>
      <c r="I6353" s="4">
        <v>416.95389957496974</v>
      </c>
      <c r="J6353" s="4">
        <v>408.85862245343463</v>
      </c>
      <c r="K6353" s="4">
        <v>474.91475901756775</v>
      </c>
    </row>
    <row r="6354" spans="1:11" x14ac:dyDescent="0.2">
      <c r="A6354" t="s">
        <v>5</v>
      </c>
      <c r="B6354" t="s">
        <v>32</v>
      </c>
      <c r="C6354" s="3" t="s">
        <v>68</v>
      </c>
      <c r="D6354" t="s">
        <v>75</v>
      </c>
      <c r="E6354" t="s">
        <v>72</v>
      </c>
      <c r="F6354" s="4">
        <v>739.64979025376749</v>
      </c>
      <c r="G6354" s="4">
        <v>603.8909654807685</v>
      </c>
      <c r="H6354" s="4">
        <v>332.04160432096728</v>
      </c>
      <c r="I6354" s="4">
        <v>229.76789244606383</v>
      </c>
      <c r="J6354" s="4">
        <v>326.66094154097738</v>
      </c>
      <c r="K6354" s="4">
        <v>228.42811058358527</v>
      </c>
    </row>
    <row r="6355" spans="1:11" x14ac:dyDescent="0.2">
      <c r="A6355" t="s">
        <v>10</v>
      </c>
      <c r="B6355" t="s">
        <v>32</v>
      </c>
      <c r="C6355" s="3" t="s">
        <v>68</v>
      </c>
      <c r="D6355" t="s">
        <v>69</v>
      </c>
      <c r="E6355" t="s">
        <v>74</v>
      </c>
      <c r="F6355" s="4">
        <v>982.95824020599287</v>
      </c>
      <c r="G6355" s="4">
        <v>153.37330028245449</v>
      </c>
      <c r="H6355" s="4">
        <v>440.74036115461394</v>
      </c>
      <c r="I6355" s="4">
        <v>32.733736284580203</v>
      </c>
      <c r="J6355" s="4">
        <v>351.23913938702668</v>
      </c>
      <c r="K6355" s="4">
        <v>56.523065400500954</v>
      </c>
    </row>
    <row r="6356" spans="1:11" x14ac:dyDescent="0.2">
      <c r="A6356" t="s">
        <v>13</v>
      </c>
      <c r="B6356" t="s">
        <v>32</v>
      </c>
      <c r="C6356" s="3" t="s">
        <v>68</v>
      </c>
      <c r="D6356" t="s">
        <v>71</v>
      </c>
      <c r="E6356" t="s">
        <v>76</v>
      </c>
      <c r="F6356" s="4">
        <v>60.292737642342331</v>
      </c>
      <c r="G6356" s="4">
        <v>282.56299044365545</v>
      </c>
      <c r="H6356" s="4">
        <v>26.88493904945441</v>
      </c>
      <c r="I6356" s="4">
        <v>96.187237274825662</v>
      </c>
      <c r="J6356" s="4">
        <v>28.16396960143943</v>
      </c>
      <c r="K6356" s="4">
        <v>102.08022003351979</v>
      </c>
    </row>
    <row r="6357" spans="1:11" x14ac:dyDescent="0.2">
      <c r="A6357" t="s">
        <v>16</v>
      </c>
      <c r="B6357" t="s">
        <v>32</v>
      </c>
      <c r="C6357" s="3" t="s">
        <v>68</v>
      </c>
      <c r="D6357" t="s">
        <v>73</v>
      </c>
      <c r="E6357" t="s">
        <v>77</v>
      </c>
      <c r="F6357" s="4">
        <v>689.5704213701448</v>
      </c>
      <c r="G6357" s="4">
        <v>228.99192988750335</v>
      </c>
      <c r="H6357" s="4">
        <v>310.01844422457896</v>
      </c>
      <c r="I6357" s="4">
        <v>72.753013001276798</v>
      </c>
      <c r="J6357" s="4">
        <v>311.35621170895939</v>
      </c>
      <c r="K6357" s="4">
        <v>109.57843071727595</v>
      </c>
    </row>
    <row r="6358" spans="1:11" x14ac:dyDescent="0.2">
      <c r="A6358" t="s">
        <v>18</v>
      </c>
      <c r="B6358" t="s">
        <v>32</v>
      </c>
      <c r="C6358" s="3" t="s">
        <v>68</v>
      </c>
      <c r="D6358" t="s">
        <v>75</v>
      </c>
      <c r="E6358" t="s">
        <v>78</v>
      </c>
      <c r="F6358" s="4">
        <v>299.41090708536501</v>
      </c>
      <c r="G6358" s="4">
        <v>813.82269668469689</v>
      </c>
      <c r="H6358" s="4">
        <v>134.00005909221528</v>
      </c>
      <c r="I6358" s="4">
        <v>342.80695809226717</v>
      </c>
      <c r="J6358" s="4">
        <v>111.62418444873502</v>
      </c>
      <c r="K6358" s="4">
        <v>370.08228645209897</v>
      </c>
    </row>
    <row r="6359" spans="1:11" x14ac:dyDescent="0.2">
      <c r="A6359" t="s">
        <v>20</v>
      </c>
      <c r="B6359" t="s">
        <v>32</v>
      </c>
      <c r="C6359" s="3" t="s">
        <v>68</v>
      </c>
      <c r="D6359" t="s">
        <v>69</v>
      </c>
      <c r="E6359" t="s">
        <v>70</v>
      </c>
      <c r="F6359" s="4">
        <v>387.76031868700869</v>
      </c>
      <c r="G6359" s="4">
        <v>890.96306850566873</v>
      </c>
      <c r="H6359" s="4">
        <v>173.49189664089801</v>
      </c>
      <c r="I6359" s="4">
        <v>383.50952531655741</v>
      </c>
      <c r="J6359" s="4">
        <v>133.61331809423251</v>
      </c>
      <c r="K6359" s="4">
        <v>316.29355717480558</v>
      </c>
    </row>
    <row r="6360" spans="1:11" x14ac:dyDescent="0.2">
      <c r="A6360" t="s">
        <v>22</v>
      </c>
      <c r="B6360" t="s">
        <v>32</v>
      </c>
      <c r="C6360" s="3" t="s">
        <v>68</v>
      </c>
      <c r="D6360" t="s">
        <v>71</v>
      </c>
      <c r="E6360" t="s">
        <v>72</v>
      </c>
      <c r="F6360" s="4">
        <v>574.69815190041732</v>
      </c>
      <c r="G6360" s="4">
        <v>399.8690036570427</v>
      </c>
      <c r="H6360" s="4">
        <v>258.51265079162141</v>
      </c>
      <c r="I6360" s="4">
        <v>147.66085396937632</v>
      </c>
      <c r="J6360" s="4">
        <v>201.35319023725202</v>
      </c>
      <c r="K6360" s="4">
        <v>189.6556580614949</v>
      </c>
    </row>
    <row r="6361" spans="1:11" x14ac:dyDescent="0.2">
      <c r="A6361" t="s">
        <v>23</v>
      </c>
      <c r="B6361" t="s">
        <v>32</v>
      </c>
      <c r="C6361" s="3" t="s">
        <v>68</v>
      </c>
      <c r="D6361" t="s">
        <v>73</v>
      </c>
      <c r="E6361" t="s">
        <v>74</v>
      </c>
      <c r="F6361" s="4">
        <v>867.75603132027766</v>
      </c>
      <c r="G6361" s="4">
        <v>1061.1641772440951</v>
      </c>
      <c r="H6361" s="4">
        <v>388.9217923724633</v>
      </c>
      <c r="I6361" s="4">
        <v>448.68137415649852</v>
      </c>
      <c r="J6361" s="4">
        <v>314.78312414617409</v>
      </c>
      <c r="K6361" s="4">
        <v>415.18332109719165</v>
      </c>
    </row>
    <row r="6362" spans="1:11" x14ac:dyDescent="0.2">
      <c r="A6362" t="s">
        <v>24</v>
      </c>
      <c r="B6362" t="s">
        <v>32</v>
      </c>
      <c r="C6362" s="3" t="s">
        <v>68</v>
      </c>
      <c r="D6362" t="s">
        <v>75</v>
      </c>
      <c r="E6362" t="s">
        <v>76</v>
      </c>
      <c r="F6362" s="4">
        <v>45.865561516630571</v>
      </c>
      <c r="G6362" s="4">
        <v>741.0524813960418</v>
      </c>
      <c r="H6362" s="4">
        <v>20.127848032936782</v>
      </c>
      <c r="I6362" s="4">
        <v>276.9662530150456</v>
      </c>
      <c r="J6362" s="4">
        <v>17.391343854790321</v>
      </c>
      <c r="K6362" s="4">
        <v>266.65483429408005</v>
      </c>
    </row>
    <row r="6363" spans="1:11" x14ac:dyDescent="0.2">
      <c r="A6363" t="s">
        <v>25</v>
      </c>
      <c r="B6363" t="s">
        <v>32</v>
      </c>
      <c r="C6363" s="3" t="s">
        <v>68</v>
      </c>
      <c r="D6363" t="s">
        <v>69</v>
      </c>
      <c r="E6363" t="s">
        <v>77</v>
      </c>
      <c r="F6363" s="4">
        <v>579.94196312024644</v>
      </c>
      <c r="G6363" s="4">
        <v>724.11735200559872</v>
      </c>
      <c r="H6363" s="4">
        <v>259.26271414924634</v>
      </c>
      <c r="I6363" s="4">
        <v>302.02813211741682</v>
      </c>
      <c r="J6363" s="4">
        <v>235.85032061018595</v>
      </c>
      <c r="K6363" s="4">
        <v>293.35664089757682</v>
      </c>
    </row>
    <row r="6364" spans="1:11" x14ac:dyDescent="0.2">
      <c r="A6364" t="s">
        <v>26</v>
      </c>
      <c r="B6364" t="s">
        <v>32</v>
      </c>
      <c r="C6364" s="3" t="s">
        <v>68</v>
      </c>
      <c r="D6364" t="s">
        <v>71</v>
      </c>
      <c r="E6364" t="s">
        <v>78</v>
      </c>
      <c r="F6364" s="4">
        <v>221.48076594941045</v>
      </c>
      <c r="G6364" s="4">
        <v>629.04373609628112</v>
      </c>
      <c r="H6364" s="4">
        <v>98.635832230058327</v>
      </c>
      <c r="I6364" s="4">
        <v>247.62204038896107</v>
      </c>
      <c r="J6364" s="4">
        <v>99.417881864297229</v>
      </c>
      <c r="K6364" s="4">
        <v>286.07129217845943</v>
      </c>
    </row>
    <row r="6365" spans="1:11" x14ac:dyDescent="0.2">
      <c r="A6365" t="s">
        <v>27</v>
      </c>
      <c r="B6365" t="s">
        <v>32</v>
      </c>
      <c r="C6365" s="3" t="s">
        <v>68</v>
      </c>
      <c r="D6365" t="s">
        <v>73</v>
      </c>
      <c r="E6365" t="s">
        <v>70</v>
      </c>
      <c r="F6365" s="4">
        <v>312.65917393451036</v>
      </c>
      <c r="G6365" s="4">
        <v>128.86667812041085</v>
      </c>
      <c r="H6365" s="4">
        <v>139.30653920511048</v>
      </c>
      <c r="I6365" s="4">
        <v>31.454750909385176</v>
      </c>
      <c r="J6365" s="4">
        <v>117.44455861733884</v>
      </c>
      <c r="K6365" s="4">
        <v>50.87795578928656</v>
      </c>
    </row>
    <row r="6366" spans="1:11" x14ac:dyDescent="0.2">
      <c r="A6366" t="s">
        <v>5</v>
      </c>
      <c r="B6366" t="s">
        <v>32</v>
      </c>
      <c r="C6366" s="3" t="s">
        <v>68</v>
      </c>
      <c r="D6366" t="s">
        <v>75</v>
      </c>
      <c r="E6366" t="s">
        <v>72</v>
      </c>
      <c r="F6366" s="4">
        <v>400.70642838936885</v>
      </c>
      <c r="G6366" s="4">
        <v>565.145867645311</v>
      </c>
      <c r="H6366" s="4">
        <v>179.75919443067085</v>
      </c>
      <c r="I6366" s="4">
        <v>205.54765480303837</v>
      </c>
      <c r="J6366" s="4">
        <v>165.74444835178579</v>
      </c>
      <c r="K6366" s="4">
        <v>215.87319410596771</v>
      </c>
    </row>
    <row r="6367" spans="1:11" x14ac:dyDescent="0.2">
      <c r="A6367" t="s">
        <v>10</v>
      </c>
      <c r="B6367" t="s">
        <v>32</v>
      </c>
      <c r="C6367" s="3" t="s">
        <v>68</v>
      </c>
      <c r="D6367" t="s">
        <v>69</v>
      </c>
      <c r="E6367" t="s">
        <v>74</v>
      </c>
      <c r="F6367" s="4">
        <v>469.34501162236762</v>
      </c>
      <c r="G6367" s="4">
        <v>1053.7340877224199</v>
      </c>
      <c r="H6367" s="4">
        <v>211.27540828651945</v>
      </c>
      <c r="I6367" s="4">
        <v>438.18451248317302</v>
      </c>
      <c r="J6367" s="4">
        <v>220.62383867609549</v>
      </c>
      <c r="K6367" s="4">
        <v>356.5665103657563</v>
      </c>
    </row>
    <row r="6368" spans="1:11" x14ac:dyDescent="0.2">
      <c r="A6368" t="s">
        <v>13</v>
      </c>
      <c r="B6368" t="s">
        <v>32</v>
      </c>
      <c r="C6368" s="3" t="s">
        <v>68</v>
      </c>
      <c r="D6368" t="s">
        <v>71</v>
      </c>
      <c r="E6368" t="s">
        <v>76</v>
      </c>
      <c r="F6368" s="4">
        <v>501.15804088402729</v>
      </c>
      <c r="G6368" s="4">
        <v>616.68186163096937</v>
      </c>
      <c r="H6368" s="4">
        <v>223.93919852110218</v>
      </c>
      <c r="I6368" s="4">
        <v>226.4583572424626</v>
      </c>
      <c r="J6368" s="4">
        <v>202.80334027714065</v>
      </c>
      <c r="K6368" s="4">
        <v>256.6392506019144</v>
      </c>
    </row>
    <row r="6369" spans="1:11" x14ac:dyDescent="0.2">
      <c r="A6369" t="s">
        <v>16</v>
      </c>
      <c r="B6369" t="s">
        <v>32</v>
      </c>
      <c r="C6369" s="3" t="s">
        <v>68</v>
      </c>
      <c r="D6369" t="s">
        <v>73</v>
      </c>
      <c r="E6369" t="s">
        <v>77</v>
      </c>
      <c r="F6369" s="4">
        <v>746.50907822994145</v>
      </c>
      <c r="G6369" s="4">
        <v>961.51057778420454</v>
      </c>
      <c r="H6369" s="4">
        <v>335.73686031796478</v>
      </c>
      <c r="I6369" s="4">
        <v>391.21088493765672</v>
      </c>
      <c r="J6369" s="4">
        <v>335.87491412013202</v>
      </c>
      <c r="K6369" s="4">
        <v>441.93274850556787</v>
      </c>
    </row>
    <row r="6370" spans="1:11" x14ac:dyDescent="0.2">
      <c r="A6370" t="s">
        <v>18</v>
      </c>
      <c r="B6370" t="s">
        <v>32</v>
      </c>
      <c r="C6370" s="3" t="s">
        <v>68</v>
      </c>
      <c r="D6370" t="s">
        <v>75</v>
      </c>
      <c r="E6370" t="s">
        <v>78</v>
      </c>
      <c r="F6370" s="4">
        <v>354.13562554648956</v>
      </c>
      <c r="G6370" s="4">
        <v>581.42112697100265</v>
      </c>
      <c r="H6370" s="4">
        <v>157.40068330666247</v>
      </c>
      <c r="I6370" s="4">
        <v>224.25245304114023</v>
      </c>
      <c r="J6370" s="4">
        <v>130.89953699048885</v>
      </c>
      <c r="K6370" s="4">
        <v>197.35345615050463</v>
      </c>
    </row>
    <row r="6371" spans="1:11" x14ac:dyDescent="0.2">
      <c r="A6371" t="s">
        <v>20</v>
      </c>
      <c r="B6371" t="s">
        <v>32</v>
      </c>
      <c r="C6371" s="3" t="s">
        <v>68</v>
      </c>
      <c r="D6371" t="s">
        <v>69</v>
      </c>
      <c r="E6371" t="s">
        <v>70</v>
      </c>
      <c r="F6371" s="4">
        <v>996.40613992398278</v>
      </c>
      <c r="G6371" s="4">
        <v>565.83309294868604</v>
      </c>
      <c r="H6371" s="4">
        <v>447.30030017097266</v>
      </c>
      <c r="I6371" s="4">
        <v>212.03856395755318</v>
      </c>
      <c r="J6371" s="4">
        <v>360.31640866049412</v>
      </c>
      <c r="K6371" s="4">
        <v>198.23881676962176</v>
      </c>
    </row>
    <row r="6372" spans="1:11" x14ac:dyDescent="0.2">
      <c r="A6372" t="s">
        <v>22</v>
      </c>
      <c r="B6372" t="s">
        <v>33</v>
      </c>
      <c r="C6372" s="3" t="s">
        <v>68</v>
      </c>
      <c r="D6372" t="s">
        <v>71</v>
      </c>
      <c r="E6372" t="s">
        <v>72</v>
      </c>
      <c r="F6372" s="4">
        <v>908.56079560428088</v>
      </c>
      <c r="G6372" s="4">
        <v>838.65179698923396</v>
      </c>
      <c r="H6372" s="4">
        <v>408.33936288049091</v>
      </c>
      <c r="I6372" s="4">
        <v>319.31181847799263</v>
      </c>
      <c r="J6372" s="4">
        <v>396.14224260603118</v>
      </c>
      <c r="K6372" s="4">
        <v>290.48269006835369</v>
      </c>
    </row>
    <row r="6373" spans="1:11" x14ac:dyDescent="0.2">
      <c r="A6373" t="s">
        <v>23</v>
      </c>
      <c r="B6373" t="s">
        <v>33</v>
      </c>
      <c r="C6373" s="3" t="s">
        <v>68</v>
      </c>
      <c r="D6373" t="s">
        <v>73</v>
      </c>
      <c r="E6373" t="s">
        <v>74</v>
      </c>
      <c r="F6373" s="4">
        <v>115.54788571648977</v>
      </c>
      <c r="G6373" s="4">
        <v>70.822604584033201</v>
      </c>
      <c r="H6373" s="4">
        <v>50.339816313421665</v>
      </c>
      <c r="I6373" s="4">
        <v>-36.505369306643431</v>
      </c>
      <c r="J6373" s="4">
        <v>48.262792569697588</v>
      </c>
      <c r="K6373" s="4">
        <v>34.363524115364733</v>
      </c>
    </row>
    <row r="6374" spans="1:11" x14ac:dyDescent="0.2">
      <c r="A6374" t="s">
        <v>24</v>
      </c>
      <c r="B6374" t="s">
        <v>33</v>
      </c>
      <c r="C6374" s="3" t="s">
        <v>68</v>
      </c>
      <c r="D6374" t="s">
        <v>75</v>
      </c>
      <c r="E6374" t="s">
        <v>76</v>
      </c>
      <c r="F6374" s="4">
        <v>800.21759877946022</v>
      </c>
      <c r="G6374" s="4">
        <v>330.21124894204132</v>
      </c>
      <c r="H6374" s="4">
        <v>358.96681130959144</v>
      </c>
      <c r="I6374" s="4">
        <v>77.179524646223172</v>
      </c>
      <c r="J6374" s="4">
        <v>378.25908591550137</v>
      </c>
      <c r="K6374" s="4">
        <v>117.533342280087</v>
      </c>
    </row>
    <row r="6375" spans="1:11" x14ac:dyDescent="0.2">
      <c r="A6375" t="s">
        <v>25</v>
      </c>
      <c r="B6375" t="s">
        <v>33</v>
      </c>
      <c r="C6375" s="3" t="s">
        <v>68</v>
      </c>
      <c r="D6375" t="s">
        <v>69</v>
      </c>
      <c r="E6375" t="s">
        <v>77</v>
      </c>
      <c r="F6375" s="4">
        <v>37.083976638111913</v>
      </c>
      <c r="G6375" s="4">
        <v>977.82983386129251</v>
      </c>
      <c r="H6375" s="4">
        <v>16.316920403091025</v>
      </c>
      <c r="I6375" s="4">
        <v>420.17101268665448</v>
      </c>
      <c r="J6375" s="4">
        <v>15.314823633671633</v>
      </c>
      <c r="K6375" s="4">
        <v>443.32072542896253</v>
      </c>
    </row>
    <row r="6376" spans="1:11" x14ac:dyDescent="0.2">
      <c r="A6376" t="s">
        <v>26</v>
      </c>
      <c r="B6376" t="s">
        <v>33</v>
      </c>
      <c r="C6376" s="3" t="s">
        <v>68</v>
      </c>
      <c r="D6376" t="s">
        <v>71</v>
      </c>
      <c r="E6376" t="s">
        <v>78</v>
      </c>
      <c r="F6376" s="4">
        <v>677.98725329791762</v>
      </c>
      <c r="G6376" s="4">
        <v>6.9983519042787989</v>
      </c>
      <c r="H6376" s="4">
        <v>305.17564192254389</v>
      </c>
      <c r="I6376" s="4">
        <v>-31.134408303723475</v>
      </c>
      <c r="J6376" s="4">
        <v>290.80318912448342</v>
      </c>
      <c r="K6376" s="4">
        <v>3.2036672161526969</v>
      </c>
    </row>
    <row r="6377" spans="1:11" x14ac:dyDescent="0.2">
      <c r="A6377" t="s">
        <v>27</v>
      </c>
      <c r="B6377" t="s">
        <v>33</v>
      </c>
      <c r="C6377" s="3" t="s">
        <v>68</v>
      </c>
      <c r="D6377" t="s">
        <v>73</v>
      </c>
      <c r="E6377" t="s">
        <v>70</v>
      </c>
      <c r="F6377" s="4">
        <v>858.16120617391698</v>
      </c>
      <c r="G6377" s="4">
        <v>545.91910534911938</v>
      </c>
      <c r="H6377" s="4">
        <v>384.64612213850648</v>
      </c>
      <c r="I6377" s="4">
        <v>183.51377884789991</v>
      </c>
      <c r="J6377" s="4">
        <v>428.10390871334795</v>
      </c>
      <c r="K6377" s="4">
        <v>269.8005924868321</v>
      </c>
    </row>
    <row r="6378" spans="1:11" x14ac:dyDescent="0.2">
      <c r="A6378" t="s">
        <v>5</v>
      </c>
      <c r="B6378" t="s">
        <v>33</v>
      </c>
      <c r="C6378" s="3" t="s">
        <v>68</v>
      </c>
      <c r="D6378" t="s">
        <v>75</v>
      </c>
      <c r="E6378" t="s">
        <v>72</v>
      </c>
      <c r="F6378" s="4">
        <v>319.08180374359875</v>
      </c>
      <c r="G6378" s="4">
        <v>957.90809257811804</v>
      </c>
      <c r="H6378" s="4">
        <v>142.91280633317865</v>
      </c>
      <c r="I6378" s="4">
        <v>360.60136028736537</v>
      </c>
      <c r="J6378" s="4">
        <v>145.72071945685499</v>
      </c>
      <c r="K6378" s="4">
        <v>464.42510713172487</v>
      </c>
    </row>
    <row r="6379" spans="1:11" x14ac:dyDescent="0.2">
      <c r="A6379" t="s">
        <v>10</v>
      </c>
      <c r="B6379" t="s">
        <v>33</v>
      </c>
      <c r="C6379" s="3" t="s">
        <v>68</v>
      </c>
      <c r="D6379" t="s">
        <v>69</v>
      </c>
      <c r="E6379" t="s">
        <v>74</v>
      </c>
      <c r="F6379" s="4">
        <v>217.04530256943411</v>
      </c>
      <c r="G6379" s="4">
        <v>83.686310164788225</v>
      </c>
      <c r="H6379" s="4">
        <v>97.271924655232596</v>
      </c>
      <c r="I6379" s="4">
        <v>-34.412531266120567</v>
      </c>
      <c r="J6379" s="4">
        <v>80.808923569743271</v>
      </c>
      <c r="K6379" s="4">
        <v>33.34195371322572</v>
      </c>
    </row>
    <row r="6380" spans="1:11" x14ac:dyDescent="0.2">
      <c r="A6380" t="s">
        <v>13</v>
      </c>
      <c r="B6380" t="s">
        <v>33</v>
      </c>
      <c r="C6380" s="3" t="s">
        <v>68</v>
      </c>
      <c r="D6380" t="s">
        <v>71</v>
      </c>
      <c r="E6380" t="s">
        <v>76</v>
      </c>
      <c r="F6380" s="4">
        <v>762.11479145000976</v>
      </c>
      <c r="G6380" s="4">
        <v>841.98046457908595</v>
      </c>
      <c r="H6380" s="4">
        <v>342.05378917948855</v>
      </c>
      <c r="I6380" s="4">
        <v>339.37578058272641</v>
      </c>
      <c r="J6380" s="4">
        <v>326.51499632254462</v>
      </c>
      <c r="K6380" s="4">
        <v>367.47152451264526</v>
      </c>
    </row>
    <row r="6381" spans="1:11" x14ac:dyDescent="0.2">
      <c r="A6381" t="s">
        <v>16</v>
      </c>
      <c r="B6381" t="s">
        <v>33</v>
      </c>
      <c r="C6381" s="3" t="s">
        <v>68</v>
      </c>
      <c r="D6381" t="s">
        <v>73</v>
      </c>
      <c r="E6381" t="s">
        <v>77</v>
      </c>
      <c r="F6381" s="4">
        <v>918.14040155220141</v>
      </c>
      <c r="G6381" s="4">
        <v>338.86973727190326</v>
      </c>
      <c r="H6381" s="4">
        <v>413.13180488084822</v>
      </c>
      <c r="I6381" s="4">
        <v>103.4818798154745</v>
      </c>
      <c r="J6381" s="4">
        <v>318.74461006853801</v>
      </c>
      <c r="K6381" s="4">
        <v>135.78706268084639</v>
      </c>
    </row>
    <row r="6382" spans="1:11" x14ac:dyDescent="0.2">
      <c r="A6382" t="s">
        <v>18</v>
      </c>
      <c r="B6382" t="s">
        <v>33</v>
      </c>
      <c r="C6382" s="3" t="s">
        <v>68</v>
      </c>
      <c r="D6382" t="s">
        <v>75</v>
      </c>
      <c r="E6382" t="s">
        <v>78</v>
      </c>
      <c r="F6382" s="4">
        <v>101.98385771966522</v>
      </c>
      <c r="G6382" s="4">
        <v>967.90024872108268</v>
      </c>
      <c r="H6382" s="4">
        <v>44.667788360922131</v>
      </c>
      <c r="I6382" s="4">
        <v>378.2329589037729</v>
      </c>
      <c r="J6382" s="4">
        <v>41.357317901352566</v>
      </c>
      <c r="K6382" s="4">
        <v>479.99451001764965</v>
      </c>
    </row>
    <row r="6383" spans="1:11" x14ac:dyDescent="0.2">
      <c r="A6383" t="s">
        <v>20</v>
      </c>
      <c r="B6383" t="s">
        <v>33</v>
      </c>
      <c r="C6383" s="3" t="s">
        <v>68</v>
      </c>
      <c r="D6383" t="s">
        <v>69</v>
      </c>
      <c r="E6383" t="s">
        <v>70</v>
      </c>
      <c r="F6383" s="4">
        <v>175.20860470231094</v>
      </c>
      <c r="G6383" s="4">
        <v>195.90349439143156</v>
      </c>
      <c r="H6383" s="4">
        <v>77.264001850662197</v>
      </c>
      <c r="I6383" s="4">
        <v>23.168199469009544</v>
      </c>
      <c r="J6383" s="4">
        <v>84.226255671443994</v>
      </c>
      <c r="K6383" s="4">
        <v>65.533886513586154</v>
      </c>
    </row>
    <row r="6384" spans="1:11" x14ac:dyDescent="0.2">
      <c r="A6384" t="s">
        <v>22</v>
      </c>
      <c r="B6384" t="s">
        <v>33</v>
      </c>
      <c r="C6384" s="3" t="s">
        <v>68</v>
      </c>
      <c r="D6384" t="s">
        <v>71</v>
      </c>
      <c r="E6384" t="s">
        <v>72</v>
      </c>
      <c r="F6384" s="4">
        <v>720.23547845735482</v>
      </c>
      <c r="G6384" s="4">
        <v>606.77914266463233</v>
      </c>
      <c r="H6384" s="4">
        <v>323.3128737999823</v>
      </c>
      <c r="I6384" s="4">
        <v>198.08124767202037</v>
      </c>
      <c r="J6384" s="4">
        <v>278.80226055347964</v>
      </c>
      <c r="K6384" s="4">
        <v>202.40494109014332</v>
      </c>
    </row>
    <row r="6385" spans="1:11" x14ac:dyDescent="0.2">
      <c r="A6385" t="s">
        <v>23</v>
      </c>
      <c r="B6385" t="s">
        <v>33</v>
      </c>
      <c r="C6385" s="3" t="s">
        <v>68</v>
      </c>
      <c r="D6385" t="s">
        <v>73</v>
      </c>
      <c r="E6385" t="s">
        <v>74</v>
      </c>
      <c r="F6385" s="4">
        <v>968.55214783064673</v>
      </c>
      <c r="G6385" s="4">
        <v>139.69295541718682</v>
      </c>
      <c r="H6385" s="4">
        <v>435.67846988169492</v>
      </c>
      <c r="I6385" s="4">
        <v>30.859359947228576</v>
      </c>
      <c r="J6385" s="4">
        <v>467.57615560391127</v>
      </c>
      <c r="K6385" s="4">
        <v>50.9146543688816</v>
      </c>
    </row>
    <row r="6386" spans="1:11" x14ac:dyDescent="0.2">
      <c r="A6386" t="s">
        <v>24</v>
      </c>
      <c r="B6386" t="s">
        <v>33</v>
      </c>
      <c r="C6386" s="3" t="s">
        <v>68</v>
      </c>
      <c r="D6386" t="s">
        <v>75</v>
      </c>
      <c r="E6386" t="s">
        <v>76</v>
      </c>
      <c r="F6386" s="4">
        <v>165.89370531160318</v>
      </c>
      <c r="G6386" s="4">
        <v>132.16573553563126</v>
      </c>
      <c r="H6386" s="4">
        <v>73.80003941820361</v>
      </c>
      <c r="I6386" s="4">
        <v>-1.1173493053021843</v>
      </c>
      <c r="J6386" s="4">
        <v>59.59004929760863</v>
      </c>
      <c r="K6386" s="4">
        <v>64.389126284582744</v>
      </c>
    </row>
    <row r="6387" spans="1:11" x14ac:dyDescent="0.2">
      <c r="A6387" t="s">
        <v>25</v>
      </c>
      <c r="B6387" t="s">
        <v>33</v>
      </c>
      <c r="C6387" s="3" t="s">
        <v>68</v>
      </c>
      <c r="D6387" t="s">
        <v>69</v>
      </c>
      <c r="E6387" t="s">
        <v>77</v>
      </c>
      <c r="F6387" s="4">
        <v>874.41023807098657</v>
      </c>
      <c r="G6387" s="4">
        <v>865.74021774449011</v>
      </c>
      <c r="H6387" s="4">
        <v>391.89023023022793</v>
      </c>
      <c r="I6387" s="4">
        <v>364.45707168609084</v>
      </c>
      <c r="J6387" s="4">
        <v>302.5935461452687</v>
      </c>
      <c r="K6387" s="4">
        <v>404.74427678341578</v>
      </c>
    </row>
    <row r="6388" spans="1:11" x14ac:dyDescent="0.2">
      <c r="A6388" t="s">
        <v>26</v>
      </c>
      <c r="B6388" t="s">
        <v>33</v>
      </c>
      <c r="C6388" s="3" t="s">
        <v>68</v>
      </c>
      <c r="D6388" t="s">
        <v>71</v>
      </c>
      <c r="E6388" t="s">
        <v>78</v>
      </c>
      <c r="F6388" s="4">
        <v>360.37625896514845</v>
      </c>
      <c r="G6388" s="4">
        <v>394.81982915746426</v>
      </c>
      <c r="H6388" s="4">
        <v>161.34928212846012</v>
      </c>
      <c r="I6388" s="4">
        <v>135.79629190802046</v>
      </c>
      <c r="J6388" s="4">
        <v>168.29805740953054</v>
      </c>
      <c r="K6388" s="4">
        <v>136.2878230831567</v>
      </c>
    </row>
    <row r="6389" spans="1:11" x14ac:dyDescent="0.2">
      <c r="A6389" t="s">
        <v>27</v>
      </c>
      <c r="B6389" t="s">
        <v>33</v>
      </c>
      <c r="C6389" s="3" t="s">
        <v>68</v>
      </c>
      <c r="D6389" t="s">
        <v>73</v>
      </c>
      <c r="E6389" t="s">
        <v>70</v>
      </c>
      <c r="F6389" s="4">
        <v>698.80194128459698</v>
      </c>
      <c r="G6389" s="4">
        <v>160.00109030483912</v>
      </c>
      <c r="H6389" s="4">
        <v>314.07983810711301</v>
      </c>
      <c r="I6389" s="4">
        <v>6.9524358323130642</v>
      </c>
      <c r="J6389" s="4">
        <v>315.29086197718362</v>
      </c>
      <c r="K6389" s="4">
        <v>72.59756927804041</v>
      </c>
    </row>
    <row r="6390" spans="1:11" x14ac:dyDescent="0.2">
      <c r="A6390" t="s">
        <v>5</v>
      </c>
      <c r="B6390" t="s">
        <v>33</v>
      </c>
      <c r="C6390" s="3" t="s">
        <v>68</v>
      </c>
      <c r="D6390" t="s">
        <v>75</v>
      </c>
      <c r="E6390" t="s">
        <v>72</v>
      </c>
      <c r="F6390" s="4">
        <v>37.545858564813628</v>
      </c>
      <c r="G6390" s="4">
        <v>377.81436570734581</v>
      </c>
      <c r="H6390" s="4">
        <v>15.326637184877269</v>
      </c>
      <c r="I6390" s="4">
        <v>159.60086873312767</v>
      </c>
      <c r="J6390" s="4">
        <v>17.377125149852933</v>
      </c>
      <c r="K6390" s="4">
        <v>128.51792638169795</v>
      </c>
    </row>
    <row r="6391" spans="1:11" x14ac:dyDescent="0.2">
      <c r="A6391" t="s">
        <v>10</v>
      </c>
      <c r="B6391" t="s">
        <v>34</v>
      </c>
      <c r="C6391" s="3" t="s">
        <v>68</v>
      </c>
      <c r="D6391" t="s">
        <v>69</v>
      </c>
      <c r="E6391" t="s">
        <v>74</v>
      </c>
      <c r="F6391" s="4">
        <v>191.60664553701824</v>
      </c>
      <c r="G6391" s="4">
        <v>753.50324401126352</v>
      </c>
      <c r="H6391" s="4">
        <v>84.429105348513815</v>
      </c>
      <c r="I6391" s="4">
        <v>304.45331561778539</v>
      </c>
      <c r="J6391" s="4">
        <v>68.779186452078704</v>
      </c>
      <c r="K6391" s="4">
        <v>271.05735981371765</v>
      </c>
    </row>
    <row r="6392" spans="1:11" x14ac:dyDescent="0.2">
      <c r="A6392" t="s">
        <v>13</v>
      </c>
      <c r="B6392" t="s">
        <v>34</v>
      </c>
      <c r="C6392" s="3" t="s">
        <v>68</v>
      </c>
      <c r="D6392" t="s">
        <v>71</v>
      </c>
      <c r="E6392" t="s">
        <v>76</v>
      </c>
      <c r="F6392" s="4">
        <v>185.61890491873712</v>
      </c>
      <c r="G6392" s="4">
        <v>969.53024731497283</v>
      </c>
      <c r="H6392" s="4">
        <v>82.100045643876797</v>
      </c>
      <c r="I6392" s="4">
        <v>379.87997125379866</v>
      </c>
      <c r="J6392" s="4">
        <v>81.442790525428862</v>
      </c>
      <c r="K6392" s="4">
        <v>377.11661295111452</v>
      </c>
    </row>
    <row r="6393" spans="1:11" x14ac:dyDescent="0.2">
      <c r="A6393" t="s">
        <v>16</v>
      </c>
      <c r="B6393" t="s">
        <v>34</v>
      </c>
      <c r="C6393" s="3" t="s">
        <v>68</v>
      </c>
      <c r="D6393" t="s">
        <v>73</v>
      </c>
      <c r="E6393" t="s">
        <v>77</v>
      </c>
      <c r="F6393" s="4">
        <v>439.94299417555482</v>
      </c>
      <c r="G6393" s="4">
        <v>402.24511264604502</v>
      </c>
      <c r="H6393" s="4">
        <v>197.87490051303988</v>
      </c>
      <c r="I6393" s="4">
        <v>142.83108152757441</v>
      </c>
      <c r="J6393" s="4">
        <v>214.5959099971308</v>
      </c>
      <c r="K6393" s="4">
        <v>179.59582638513223</v>
      </c>
    </row>
    <row r="6394" spans="1:11" x14ac:dyDescent="0.2">
      <c r="A6394" t="s">
        <v>18</v>
      </c>
      <c r="B6394" t="s">
        <v>34</v>
      </c>
      <c r="C6394" s="3" t="s">
        <v>68</v>
      </c>
      <c r="D6394" t="s">
        <v>75</v>
      </c>
      <c r="E6394" t="s">
        <v>78</v>
      </c>
      <c r="F6394" s="4">
        <v>832.87214003163967</v>
      </c>
      <c r="G6394" s="4">
        <v>497.07179623547671</v>
      </c>
      <c r="H6394" s="4">
        <v>374.84099119813891</v>
      </c>
      <c r="I6394" s="4">
        <v>207.49288911866259</v>
      </c>
      <c r="J6394" s="4">
        <v>327.59661126563952</v>
      </c>
      <c r="K6394" s="4">
        <v>175.18608056290648</v>
      </c>
    </row>
    <row r="6395" spans="1:11" x14ac:dyDescent="0.2">
      <c r="A6395" t="s">
        <v>20</v>
      </c>
      <c r="B6395" t="s">
        <v>34</v>
      </c>
      <c r="C6395" s="3" t="s">
        <v>68</v>
      </c>
      <c r="D6395" t="s">
        <v>69</v>
      </c>
      <c r="E6395" t="s">
        <v>70</v>
      </c>
      <c r="F6395" s="4">
        <v>808.74658608698644</v>
      </c>
      <c r="G6395" s="4">
        <v>587.03265269321207</v>
      </c>
      <c r="H6395" s="4">
        <v>363.44280233323008</v>
      </c>
      <c r="I6395" s="4">
        <v>245.84303899370383</v>
      </c>
      <c r="J6395" s="4">
        <v>359.42934820223638</v>
      </c>
      <c r="K6395" s="4">
        <v>255.66031079363344</v>
      </c>
    </row>
    <row r="6396" spans="1:11" x14ac:dyDescent="0.2">
      <c r="A6396" t="s">
        <v>22</v>
      </c>
      <c r="B6396" t="s">
        <v>34</v>
      </c>
      <c r="C6396" s="3" t="s">
        <v>68</v>
      </c>
      <c r="D6396" t="s">
        <v>71</v>
      </c>
      <c r="E6396" t="s">
        <v>72</v>
      </c>
      <c r="F6396" s="4">
        <v>186.43440856331074</v>
      </c>
      <c r="G6396" s="4">
        <v>959.58851710253964</v>
      </c>
      <c r="H6396" s="4">
        <v>83.706925264265948</v>
      </c>
      <c r="I6396" s="4">
        <v>368.7817900297311</v>
      </c>
      <c r="J6396" s="4">
        <v>70.820658182284845</v>
      </c>
      <c r="K6396" s="4">
        <v>335.66784683519649</v>
      </c>
    </row>
    <row r="6397" spans="1:11" x14ac:dyDescent="0.2">
      <c r="A6397" t="s">
        <v>23</v>
      </c>
      <c r="B6397" t="s">
        <v>34</v>
      </c>
      <c r="C6397" s="3" t="s">
        <v>68</v>
      </c>
      <c r="D6397" t="s">
        <v>73</v>
      </c>
      <c r="E6397" t="s">
        <v>74</v>
      </c>
      <c r="F6397" s="4">
        <v>12.61522653903846</v>
      </c>
      <c r="G6397" s="4">
        <v>1.277788200173835</v>
      </c>
      <c r="H6397" s="4">
        <v>4.7091813032240957</v>
      </c>
      <c r="I6397" s="4">
        <v>-48.158798309436371</v>
      </c>
      <c r="J6397" s="4">
        <v>4.2933537258949288</v>
      </c>
      <c r="K6397" s="4">
        <v>0.53131180892009189</v>
      </c>
    </row>
    <row r="6398" spans="1:11" x14ac:dyDescent="0.2">
      <c r="A6398" t="s">
        <v>24</v>
      </c>
      <c r="B6398" t="s">
        <v>34</v>
      </c>
      <c r="C6398" s="3" t="s">
        <v>68</v>
      </c>
      <c r="D6398" t="s">
        <v>75</v>
      </c>
      <c r="E6398" t="s">
        <v>76</v>
      </c>
      <c r="F6398" s="4">
        <v>817.31443903614661</v>
      </c>
      <c r="G6398" s="4">
        <v>481.36045834405462</v>
      </c>
      <c r="H6398" s="4">
        <v>366.72881420626805</v>
      </c>
      <c r="I6398" s="4">
        <v>169.60330536996841</v>
      </c>
      <c r="J6398" s="4">
        <v>339.46821157343635</v>
      </c>
      <c r="K6398" s="4">
        <v>187.84127892148842</v>
      </c>
    </row>
    <row r="6399" spans="1:11" x14ac:dyDescent="0.2">
      <c r="A6399" t="s">
        <v>25</v>
      </c>
      <c r="B6399" t="s">
        <v>34</v>
      </c>
      <c r="C6399" s="3" t="s">
        <v>68</v>
      </c>
      <c r="D6399" t="s">
        <v>69</v>
      </c>
      <c r="E6399" t="s">
        <v>77</v>
      </c>
      <c r="F6399" s="4">
        <v>984.68449995252968</v>
      </c>
      <c r="G6399" s="4">
        <v>456.80788328396824</v>
      </c>
      <c r="H6399" s="4">
        <v>441.38639796187192</v>
      </c>
      <c r="I6399" s="4">
        <v>161.54286979304439</v>
      </c>
      <c r="J6399" s="4">
        <v>406.53903718906668</v>
      </c>
      <c r="K6399" s="4">
        <v>162.70573423926402</v>
      </c>
    </row>
    <row r="6400" spans="1:11" x14ac:dyDescent="0.2">
      <c r="A6400" t="s">
        <v>26</v>
      </c>
      <c r="B6400" t="s">
        <v>34</v>
      </c>
      <c r="C6400" s="3" t="s">
        <v>68</v>
      </c>
      <c r="D6400" t="s">
        <v>71</v>
      </c>
      <c r="E6400" t="s">
        <v>78</v>
      </c>
      <c r="F6400" s="4">
        <v>6.1835631367053168</v>
      </c>
      <c r="G6400" s="4">
        <v>1032.8797487997567</v>
      </c>
      <c r="H6400" s="4">
        <v>1.4082472831665194</v>
      </c>
      <c r="I6400" s="4">
        <v>426.36582892319865</v>
      </c>
      <c r="J6400" s="4">
        <v>2.6145595722160051</v>
      </c>
      <c r="K6400" s="4">
        <v>436.97628541799173</v>
      </c>
    </row>
    <row r="6401" spans="1:11" x14ac:dyDescent="0.2">
      <c r="A6401" t="s">
        <v>27</v>
      </c>
      <c r="B6401" t="s">
        <v>34</v>
      </c>
      <c r="C6401" s="3" t="s">
        <v>68</v>
      </c>
      <c r="D6401" t="s">
        <v>73</v>
      </c>
      <c r="E6401" t="s">
        <v>70</v>
      </c>
      <c r="F6401" s="4">
        <v>453.1611337637633</v>
      </c>
      <c r="G6401" s="4">
        <v>997.90128289471511</v>
      </c>
      <c r="H6401" s="4">
        <v>203.54415308058967</v>
      </c>
      <c r="I6401" s="4">
        <v>424.15286658100803</v>
      </c>
      <c r="J6401" s="4">
        <v>217.40904983738844</v>
      </c>
      <c r="K6401" s="4">
        <v>353.91563402197085</v>
      </c>
    </row>
    <row r="6402" spans="1:11" x14ac:dyDescent="0.2">
      <c r="A6402" t="s">
        <v>5</v>
      </c>
      <c r="B6402" t="s">
        <v>34</v>
      </c>
      <c r="C6402" s="3" t="s">
        <v>68</v>
      </c>
      <c r="D6402" t="s">
        <v>75</v>
      </c>
      <c r="E6402" t="s">
        <v>72</v>
      </c>
      <c r="F6402" s="4">
        <v>64.442780623177327</v>
      </c>
      <c r="G6402" s="4">
        <v>409.87617489937668</v>
      </c>
      <c r="H6402" s="4">
        <v>28.412993391117599</v>
      </c>
      <c r="I6402" s="4">
        <v>128.29827746789687</v>
      </c>
      <c r="J6402" s="4">
        <v>25.531497860981066</v>
      </c>
      <c r="K6402" s="4">
        <v>140.96218754440571</v>
      </c>
    </row>
    <row r="6403" spans="1:11" x14ac:dyDescent="0.2">
      <c r="A6403" t="s">
        <v>10</v>
      </c>
      <c r="B6403" t="s">
        <v>34</v>
      </c>
      <c r="C6403" s="3" t="s">
        <v>68</v>
      </c>
      <c r="D6403" t="s">
        <v>69</v>
      </c>
      <c r="E6403" t="s">
        <v>74</v>
      </c>
      <c r="F6403" s="4">
        <v>404.99204754580467</v>
      </c>
      <c r="G6403" s="4">
        <v>251.19148893815986</v>
      </c>
      <c r="H6403" s="4">
        <v>182.2804241090719</v>
      </c>
      <c r="I6403" s="4">
        <v>31.912763461198601</v>
      </c>
      <c r="J6403" s="4">
        <v>146.60661223081681</v>
      </c>
      <c r="K6403" s="4">
        <v>117.39187171182844</v>
      </c>
    </row>
    <row r="6404" spans="1:11" x14ac:dyDescent="0.2">
      <c r="A6404" t="s">
        <v>13</v>
      </c>
      <c r="B6404" t="s">
        <v>34</v>
      </c>
      <c r="C6404" s="3" t="s">
        <v>68</v>
      </c>
      <c r="D6404" t="s">
        <v>71</v>
      </c>
      <c r="E6404" t="s">
        <v>76</v>
      </c>
      <c r="F6404" s="4">
        <v>190.07985544883877</v>
      </c>
      <c r="G6404" s="4">
        <v>731.30141682531439</v>
      </c>
      <c r="H6404" s="4">
        <v>85.647641533313106</v>
      </c>
      <c r="I6404" s="4">
        <v>263.60927074315578</v>
      </c>
      <c r="J6404" s="4">
        <v>65.936773524896537</v>
      </c>
      <c r="K6404" s="4">
        <v>261.95960659474815</v>
      </c>
    </row>
    <row r="6405" spans="1:11" x14ac:dyDescent="0.2">
      <c r="A6405" t="s">
        <v>16</v>
      </c>
      <c r="B6405" t="s">
        <v>34</v>
      </c>
      <c r="C6405" s="3" t="s">
        <v>68</v>
      </c>
      <c r="D6405" t="s">
        <v>73</v>
      </c>
      <c r="E6405" t="s">
        <v>77</v>
      </c>
      <c r="F6405" s="4">
        <v>416.51519280041629</v>
      </c>
      <c r="G6405" s="4">
        <v>117.59292010060425</v>
      </c>
      <c r="H6405" s="4">
        <v>186.35022666226021</v>
      </c>
      <c r="I6405" s="4">
        <v>20.912166941745738</v>
      </c>
      <c r="J6405" s="4">
        <v>200.58526326603601</v>
      </c>
      <c r="K6405" s="4">
        <v>46.800938100514337</v>
      </c>
    </row>
    <row r="6406" spans="1:11" x14ac:dyDescent="0.2">
      <c r="A6406" t="s">
        <v>18</v>
      </c>
      <c r="B6406" t="s">
        <v>34</v>
      </c>
      <c r="C6406" s="3" t="s">
        <v>68</v>
      </c>
      <c r="D6406" t="s">
        <v>75</v>
      </c>
      <c r="E6406" t="s">
        <v>78</v>
      </c>
      <c r="F6406" s="4">
        <v>881.84236822459548</v>
      </c>
      <c r="G6406" s="4">
        <v>1000.2627602310151</v>
      </c>
      <c r="H6406" s="4">
        <v>396.89156989455904</v>
      </c>
      <c r="I6406" s="4">
        <v>439.30730955955124</v>
      </c>
      <c r="J6406" s="4">
        <v>333.87597917483453</v>
      </c>
      <c r="K6406" s="4">
        <v>369.76285993539932</v>
      </c>
    </row>
    <row r="6407" spans="1:11" x14ac:dyDescent="0.2">
      <c r="A6407" t="s">
        <v>20</v>
      </c>
      <c r="B6407" t="s">
        <v>34</v>
      </c>
      <c r="C6407" s="3" t="s">
        <v>68</v>
      </c>
      <c r="D6407" t="s">
        <v>69</v>
      </c>
      <c r="E6407" t="s">
        <v>70</v>
      </c>
      <c r="F6407" s="4">
        <v>72.498583996849504</v>
      </c>
      <c r="G6407" s="4">
        <v>54.8900787287659</v>
      </c>
      <c r="H6407" s="4">
        <v>31.759776604310737</v>
      </c>
      <c r="I6407" s="4">
        <v>4.4303194848440128</v>
      </c>
      <c r="J6407" s="4">
        <v>29.512554395457187</v>
      </c>
      <c r="K6407" s="4">
        <v>19.405075964472292</v>
      </c>
    </row>
    <row r="6408" spans="1:11" x14ac:dyDescent="0.2">
      <c r="A6408" t="s">
        <v>27</v>
      </c>
      <c r="B6408" t="s">
        <v>6</v>
      </c>
      <c r="C6408" s="3" t="s">
        <v>68</v>
      </c>
      <c r="D6408" t="s">
        <v>73</v>
      </c>
      <c r="E6408" t="s">
        <v>70</v>
      </c>
      <c r="F6408" s="4">
        <v>402.92141504665625</v>
      </c>
      <c r="G6408" s="4">
        <v>547.41731496874684</v>
      </c>
      <c r="H6408" s="4">
        <v>179.88376305056343</v>
      </c>
      <c r="I6408" s="4">
        <v>210.45377575391791</v>
      </c>
      <c r="J6408" s="4">
        <v>172.35567788930982</v>
      </c>
      <c r="K6408" s="4">
        <v>263.29636567309535</v>
      </c>
    </row>
    <row r="6409" spans="1:11" x14ac:dyDescent="0.2">
      <c r="A6409" t="s">
        <v>5</v>
      </c>
      <c r="B6409" t="s">
        <v>6</v>
      </c>
      <c r="C6409" s="3" t="s">
        <v>68</v>
      </c>
      <c r="D6409" t="s">
        <v>75</v>
      </c>
      <c r="E6409" t="s">
        <v>72</v>
      </c>
      <c r="F6409" s="4">
        <v>842.40807414111168</v>
      </c>
      <c r="G6409" s="4">
        <v>835.54190427590152</v>
      </c>
      <c r="H6409" s="4">
        <v>377.89311060892555</v>
      </c>
      <c r="I6409" s="4">
        <v>326.77750532620456</v>
      </c>
      <c r="J6409" s="4">
        <v>283.45778614295216</v>
      </c>
      <c r="K6409" s="4">
        <v>373.50131312166582</v>
      </c>
    </row>
    <row r="6410" spans="1:11" x14ac:dyDescent="0.2">
      <c r="A6410" t="s">
        <v>10</v>
      </c>
      <c r="B6410" t="s">
        <v>6</v>
      </c>
      <c r="C6410" s="3" t="s">
        <v>68</v>
      </c>
      <c r="D6410" t="s">
        <v>69</v>
      </c>
      <c r="E6410" t="s">
        <v>74</v>
      </c>
      <c r="F6410" s="4">
        <v>297.82793667844146</v>
      </c>
      <c r="G6410" s="4">
        <v>14.573286120760809</v>
      </c>
      <c r="H6410" s="4">
        <v>133.40219214086125</v>
      </c>
      <c r="I6410" s="4">
        <v>-40.368958876515933</v>
      </c>
      <c r="J6410" s="4">
        <v>129.47938504685709</v>
      </c>
      <c r="K6410" s="4">
        <v>5.9868808005886214</v>
      </c>
    </row>
    <row r="6411" spans="1:11" x14ac:dyDescent="0.2">
      <c r="A6411" t="s">
        <v>13</v>
      </c>
      <c r="B6411" t="s">
        <v>6</v>
      </c>
      <c r="C6411" s="3" t="s">
        <v>68</v>
      </c>
      <c r="D6411" t="s">
        <v>71</v>
      </c>
      <c r="E6411" t="s">
        <v>76</v>
      </c>
      <c r="F6411" s="4">
        <v>917.81613862566473</v>
      </c>
      <c r="G6411" s="4">
        <v>535.67612379861464</v>
      </c>
      <c r="H6411" s="4">
        <v>411.30521084199825</v>
      </c>
      <c r="I6411" s="4">
        <v>182.43806740884565</v>
      </c>
      <c r="J6411" s="4">
        <v>363.66835360387898</v>
      </c>
      <c r="K6411" s="4">
        <v>245.76091843723816</v>
      </c>
    </row>
    <row r="6412" spans="1:11" x14ac:dyDescent="0.2">
      <c r="A6412" t="s">
        <v>16</v>
      </c>
      <c r="B6412" t="s">
        <v>6</v>
      </c>
      <c r="C6412" s="3" t="s">
        <v>68</v>
      </c>
      <c r="D6412" t="s">
        <v>73</v>
      </c>
      <c r="E6412" t="s">
        <v>77</v>
      </c>
      <c r="F6412" s="4">
        <v>67.744054828020154</v>
      </c>
      <c r="G6412" s="4">
        <v>8.3296922492519521</v>
      </c>
      <c r="H6412" s="4">
        <v>29.85400837792352</v>
      </c>
      <c r="I6412" s="4">
        <v>-7.8776036353416563</v>
      </c>
      <c r="J6412" s="4">
        <v>25.208347953135878</v>
      </c>
      <c r="K6412" s="4">
        <v>2.9413931066367054</v>
      </c>
    </row>
    <row r="6413" spans="1:11" x14ac:dyDescent="0.2">
      <c r="A6413" t="s">
        <v>18</v>
      </c>
      <c r="B6413" t="s">
        <v>6</v>
      </c>
      <c r="C6413" s="3" t="s">
        <v>68</v>
      </c>
      <c r="D6413" t="s">
        <v>75</v>
      </c>
      <c r="E6413" t="s">
        <v>78</v>
      </c>
      <c r="F6413" s="4">
        <v>670.46875590925481</v>
      </c>
      <c r="G6413" s="4">
        <v>646.76968092466166</v>
      </c>
      <c r="H6413" s="4">
        <v>301.65920271983788</v>
      </c>
      <c r="I6413" s="4">
        <v>269.3030919745342</v>
      </c>
      <c r="J6413" s="4">
        <v>308.77551175314619</v>
      </c>
      <c r="K6413" s="4">
        <v>277.88469873805587</v>
      </c>
    </row>
    <row r="6414" spans="1:11" x14ac:dyDescent="0.2">
      <c r="A6414" t="s">
        <v>20</v>
      </c>
      <c r="B6414" t="s">
        <v>6</v>
      </c>
      <c r="C6414" s="3" t="s">
        <v>68</v>
      </c>
      <c r="D6414" t="s">
        <v>69</v>
      </c>
      <c r="E6414" t="s">
        <v>70</v>
      </c>
      <c r="F6414" s="4">
        <v>273.8870757614684</v>
      </c>
      <c r="G6414" s="4">
        <v>125.96018448640186</v>
      </c>
      <c r="H6414" s="4">
        <v>122.4490689868049</v>
      </c>
      <c r="I6414" s="4">
        <v>19.245392597442109</v>
      </c>
      <c r="J6414" s="4">
        <v>116.89540854091544</v>
      </c>
      <c r="K6414" s="4">
        <v>43.291795043892435</v>
      </c>
    </row>
    <row r="6415" spans="1:11" x14ac:dyDescent="0.2">
      <c r="A6415" t="s">
        <v>22</v>
      </c>
      <c r="B6415" t="s">
        <v>6</v>
      </c>
      <c r="C6415" s="3" t="s">
        <v>68</v>
      </c>
      <c r="D6415" t="s">
        <v>71</v>
      </c>
      <c r="E6415" t="s">
        <v>72</v>
      </c>
      <c r="F6415" s="4">
        <v>361.47581423308498</v>
      </c>
      <c r="G6415" s="4">
        <v>779.58308211283668</v>
      </c>
      <c r="H6415" s="4">
        <v>161.78343105913891</v>
      </c>
      <c r="I6415" s="4">
        <v>315.15444453453983</v>
      </c>
      <c r="J6415" s="4">
        <v>178.51697647773355</v>
      </c>
      <c r="K6415" s="4">
        <v>302.45098359630748</v>
      </c>
    </row>
    <row r="6416" spans="1:11" x14ac:dyDescent="0.2">
      <c r="A6416" t="s">
        <v>23</v>
      </c>
      <c r="B6416" t="s">
        <v>6</v>
      </c>
      <c r="C6416" s="3" t="s">
        <v>68</v>
      </c>
      <c r="D6416" t="s">
        <v>73</v>
      </c>
      <c r="E6416" t="s">
        <v>74</v>
      </c>
      <c r="F6416" s="4">
        <v>198.20644051623358</v>
      </c>
      <c r="G6416" s="4">
        <v>419.02280627517098</v>
      </c>
      <c r="H6416" s="4">
        <v>88.619342511676535</v>
      </c>
      <c r="I6416" s="4">
        <v>164.78959355287233</v>
      </c>
      <c r="J6416" s="4">
        <v>84.425257635114122</v>
      </c>
      <c r="K6416" s="4">
        <v>197.6552238433114</v>
      </c>
    </row>
    <row r="6417" spans="1:11" x14ac:dyDescent="0.2">
      <c r="A6417" t="s">
        <v>24</v>
      </c>
      <c r="B6417" t="s">
        <v>6</v>
      </c>
      <c r="C6417" s="3" t="s">
        <v>68</v>
      </c>
      <c r="D6417" t="s">
        <v>75</v>
      </c>
      <c r="E6417" t="s">
        <v>76</v>
      </c>
      <c r="F6417" s="4">
        <v>645.41931775793637</v>
      </c>
      <c r="G6417" s="4">
        <v>167.61195780418515</v>
      </c>
      <c r="H6417" s="4">
        <v>290.26627547315593</v>
      </c>
      <c r="I6417" s="4">
        <v>4.7464757382698721</v>
      </c>
      <c r="J6417" s="4">
        <v>266.71630358355145</v>
      </c>
      <c r="K6417" s="4">
        <v>60.415050717061504</v>
      </c>
    </row>
    <row r="6418" spans="1:11" x14ac:dyDescent="0.2">
      <c r="A6418" t="s">
        <v>25</v>
      </c>
      <c r="B6418" t="s">
        <v>6</v>
      </c>
      <c r="C6418" s="3" t="s">
        <v>68</v>
      </c>
      <c r="D6418" t="s">
        <v>69</v>
      </c>
      <c r="E6418" t="s">
        <v>77</v>
      </c>
      <c r="F6418" s="4">
        <v>859.4481248492674</v>
      </c>
      <c r="G6418" s="4">
        <v>472.04151950173986</v>
      </c>
      <c r="H6418" s="4">
        <v>385.59862146195206</v>
      </c>
      <c r="I6418" s="4">
        <v>190.31168616160858</v>
      </c>
      <c r="J6418" s="4">
        <v>426.4837397762368</v>
      </c>
      <c r="K6418" s="4">
        <v>192.93773534473615</v>
      </c>
    </row>
    <row r="6419" spans="1:11" x14ac:dyDescent="0.2">
      <c r="A6419" t="s">
        <v>26</v>
      </c>
      <c r="B6419" t="s">
        <v>6</v>
      </c>
      <c r="C6419" s="3" t="s">
        <v>68</v>
      </c>
      <c r="D6419" t="s">
        <v>71</v>
      </c>
      <c r="E6419" t="s">
        <v>78</v>
      </c>
      <c r="F6419" s="4">
        <v>192.59773957084826</v>
      </c>
      <c r="G6419" s="4">
        <v>800.12765533897982</v>
      </c>
      <c r="H6419" s="4">
        <v>86.191526677057723</v>
      </c>
      <c r="I6419" s="4">
        <v>283.83147527287809</v>
      </c>
      <c r="J6419" s="4">
        <v>84.740737831147214</v>
      </c>
      <c r="K6419" s="4">
        <v>353.54660667520398</v>
      </c>
    </row>
    <row r="6420" spans="1:11" x14ac:dyDescent="0.2">
      <c r="A6420" t="s">
        <v>27</v>
      </c>
      <c r="B6420" t="s">
        <v>6</v>
      </c>
      <c r="C6420" s="3" t="s">
        <v>68</v>
      </c>
      <c r="D6420" t="s">
        <v>73</v>
      </c>
      <c r="E6420" t="s">
        <v>70</v>
      </c>
      <c r="F6420" s="4">
        <v>851.96595165229724</v>
      </c>
      <c r="G6420" s="4">
        <v>608.48193352346095</v>
      </c>
      <c r="H6420" s="4">
        <v>382.03594852195096</v>
      </c>
      <c r="I6420" s="4">
        <v>226.42529289167368</v>
      </c>
      <c r="J6420" s="4">
        <v>331.49860670178595</v>
      </c>
      <c r="K6420" s="4">
        <v>232.9683074085458</v>
      </c>
    </row>
    <row r="6421" spans="1:11" x14ac:dyDescent="0.2">
      <c r="A6421" t="s">
        <v>5</v>
      </c>
      <c r="B6421" t="s">
        <v>6</v>
      </c>
      <c r="C6421" s="3" t="s">
        <v>68</v>
      </c>
      <c r="D6421" t="s">
        <v>75</v>
      </c>
      <c r="E6421" t="s">
        <v>72</v>
      </c>
      <c r="F6421" s="4">
        <v>926.48866067138874</v>
      </c>
      <c r="G6421" s="4">
        <v>1032.7964560054036</v>
      </c>
      <c r="H6421" s="4">
        <v>416.00557264976328</v>
      </c>
      <c r="I6421" s="4">
        <v>399.79147621584548</v>
      </c>
      <c r="J6421" s="4">
        <v>395.18209472576257</v>
      </c>
      <c r="K6421" s="4">
        <v>479.44459898427465</v>
      </c>
    </row>
    <row r="6422" spans="1:11" x14ac:dyDescent="0.2">
      <c r="A6422" t="s">
        <v>10</v>
      </c>
      <c r="B6422" t="s">
        <v>6</v>
      </c>
      <c r="C6422" s="3" t="s">
        <v>68</v>
      </c>
      <c r="D6422" t="s">
        <v>69</v>
      </c>
      <c r="E6422" t="s">
        <v>74</v>
      </c>
      <c r="F6422" s="4">
        <v>34.964799600366135</v>
      </c>
      <c r="G6422" s="4">
        <v>1032.2458280392093</v>
      </c>
      <c r="H6422" s="4">
        <v>14.103703977917638</v>
      </c>
      <c r="I6422" s="4">
        <v>415.60882095376712</v>
      </c>
      <c r="J6422" s="4">
        <v>16.366516360297112</v>
      </c>
      <c r="K6422" s="4">
        <v>426.52772765162382</v>
      </c>
    </row>
    <row r="6423" spans="1:11" x14ac:dyDescent="0.2">
      <c r="A6423" t="s">
        <v>13</v>
      </c>
      <c r="B6423" t="s">
        <v>6</v>
      </c>
      <c r="C6423" s="3" t="s">
        <v>68</v>
      </c>
      <c r="D6423" t="s">
        <v>71</v>
      </c>
      <c r="E6423" t="s">
        <v>76</v>
      </c>
      <c r="F6423" s="4">
        <v>952.08197801493304</v>
      </c>
      <c r="G6423" s="4">
        <v>695.91655739707483</v>
      </c>
      <c r="H6423" s="4">
        <v>427.68368035500703</v>
      </c>
      <c r="I6423" s="4">
        <v>251.13088624082627</v>
      </c>
      <c r="J6423" s="4">
        <v>442.15187547141397</v>
      </c>
      <c r="K6423" s="4">
        <v>258.75957576472933</v>
      </c>
    </row>
    <row r="6424" spans="1:11" x14ac:dyDescent="0.2">
      <c r="A6424" t="s">
        <v>16</v>
      </c>
      <c r="B6424" t="s">
        <v>6</v>
      </c>
      <c r="C6424" s="3" t="s">
        <v>68</v>
      </c>
      <c r="D6424" t="s">
        <v>73</v>
      </c>
      <c r="E6424" t="s">
        <v>77</v>
      </c>
      <c r="F6424" s="4">
        <v>950.7408278007938</v>
      </c>
      <c r="G6424" s="4">
        <v>1052.9311170288474</v>
      </c>
      <c r="H6424" s="4">
        <v>427.14088142150678</v>
      </c>
      <c r="I6424" s="4">
        <v>400.08420992078919</v>
      </c>
      <c r="J6424" s="4">
        <v>445.64593320045293</v>
      </c>
      <c r="K6424" s="4">
        <v>452.25400556973068</v>
      </c>
    </row>
    <row r="6425" spans="1:11" x14ac:dyDescent="0.2">
      <c r="A6425" t="s">
        <v>18</v>
      </c>
      <c r="B6425" t="s">
        <v>6</v>
      </c>
      <c r="C6425" s="3" t="s">
        <v>68</v>
      </c>
      <c r="D6425" t="s">
        <v>75</v>
      </c>
      <c r="E6425" t="s">
        <v>78</v>
      </c>
      <c r="F6425" s="4">
        <v>80.92326017435613</v>
      </c>
      <c r="G6425" s="4">
        <v>288.18313185521038</v>
      </c>
      <c r="H6425" s="4">
        <v>34.880385891767965</v>
      </c>
      <c r="I6425" s="4">
        <v>75.156065040608055</v>
      </c>
      <c r="J6425" s="4">
        <v>34.896840167405685</v>
      </c>
      <c r="K6425" s="4">
        <v>119.91007023799922</v>
      </c>
    </row>
    <row r="6426" spans="1:11" x14ac:dyDescent="0.2">
      <c r="A6426" t="s">
        <v>20</v>
      </c>
      <c r="B6426" t="s">
        <v>6</v>
      </c>
      <c r="C6426" s="3" t="s">
        <v>68</v>
      </c>
      <c r="D6426" t="s">
        <v>69</v>
      </c>
      <c r="E6426" t="s">
        <v>70</v>
      </c>
      <c r="F6426" s="4">
        <v>334.89141636368157</v>
      </c>
      <c r="G6426" s="4">
        <v>302.99707556219664</v>
      </c>
      <c r="H6426" s="4">
        <v>149.27200274708875</v>
      </c>
      <c r="I6426" s="4">
        <v>76.196070021387072</v>
      </c>
      <c r="J6426" s="4">
        <v>146.39196636805519</v>
      </c>
      <c r="K6426" s="4">
        <v>145.90313852681768</v>
      </c>
    </row>
    <row r="6427" spans="1:11" x14ac:dyDescent="0.2">
      <c r="A6427" t="s">
        <v>22</v>
      </c>
      <c r="B6427" t="s">
        <v>28</v>
      </c>
      <c r="C6427" s="3" t="s">
        <v>68</v>
      </c>
      <c r="D6427" t="s">
        <v>71</v>
      </c>
      <c r="E6427" t="s">
        <v>72</v>
      </c>
      <c r="F6427" s="4">
        <v>340.16226200603052</v>
      </c>
      <c r="G6427" s="4">
        <v>104.99763589677018</v>
      </c>
      <c r="H6427" s="4">
        <v>151.89545004388498</v>
      </c>
      <c r="I6427" s="4">
        <v>-22.254331053003249</v>
      </c>
      <c r="J6427" s="4">
        <v>136.94699902008358</v>
      </c>
      <c r="K6427" s="4">
        <v>40.929319991687706</v>
      </c>
    </row>
    <row r="6428" spans="1:11" x14ac:dyDescent="0.2">
      <c r="A6428" t="s">
        <v>23</v>
      </c>
      <c r="B6428" t="s">
        <v>28</v>
      </c>
      <c r="C6428" s="3" t="s">
        <v>68</v>
      </c>
      <c r="D6428" t="s">
        <v>73</v>
      </c>
      <c r="E6428" t="s">
        <v>74</v>
      </c>
      <c r="F6428" s="4">
        <v>92.356135661852079</v>
      </c>
      <c r="G6428" s="4">
        <v>480.97777074660479</v>
      </c>
      <c r="H6428" s="4">
        <v>40.315027478481682</v>
      </c>
      <c r="I6428" s="4">
        <v>161.18476942887278</v>
      </c>
      <c r="J6428" s="4">
        <v>38.181645267007198</v>
      </c>
      <c r="K6428" s="4">
        <v>168.393613920294</v>
      </c>
    </row>
    <row r="6429" spans="1:11" x14ac:dyDescent="0.2">
      <c r="A6429" t="s">
        <v>24</v>
      </c>
      <c r="B6429" t="s">
        <v>28</v>
      </c>
      <c r="C6429" s="3" t="s">
        <v>68</v>
      </c>
      <c r="D6429" t="s">
        <v>75</v>
      </c>
      <c r="E6429" t="s">
        <v>76</v>
      </c>
      <c r="F6429" s="4">
        <v>530.28502572961406</v>
      </c>
      <c r="G6429" s="4">
        <v>766.86807480150719</v>
      </c>
      <c r="H6429" s="4">
        <v>237.54965080904645</v>
      </c>
      <c r="I6429" s="4">
        <v>320.4428138100501</v>
      </c>
      <c r="J6429" s="4">
        <v>200.30834304462138</v>
      </c>
      <c r="K6429" s="4">
        <v>276.48889260004125</v>
      </c>
    </row>
    <row r="6430" spans="1:11" x14ac:dyDescent="0.2">
      <c r="A6430" t="s">
        <v>25</v>
      </c>
      <c r="B6430" t="s">
        <v>28</v>
      </c>
      <c r="C6430" s="3" t="s">
        <v>68</v>
      </c>
      <c r="D6430" t="s">
        <v>69</v>
      </c>
      <c r="E6430" t="s">
        <v>77</v>
      </c>
      <c r="F6430" s="4">
        <v>646.83585432485029</v>
      </c>
      <c r="G6430" s="4">
        <v>1094.9449315357274</v>
      </c>
      <c r="H6430" s="4">
        <v>289.67720065413937</v>
      </c>
      <c r="I6430" s="4">
        <v>422.22966673104122</v>
      </c>
      <c r="J6430" s="4">
        <v>241.08524584715911</v>
      </c>
      <c r="K6430" s="4">
        <v>515.76209474659834</v>
      </c>
    </row>
    <row r="6431" spans="1:11" x14ac:dyDescent="0.2">
      <c r="A6431" t="s">
        <v>26</v>
      </c>
      <c r="B6431" t="s">
        <v>28</v>
      </c>
      <c r="C6431" s="3" t="s">
        <v>68</v>
      </c>
      <c r="D6431" t="s">
        <v>71</v>
      </c>
      <c r="E6431" t="s">
        <v>78</v>
      </c>
      <c r="F6431" s="4">
        <v>680.36324792939797</v>
      </c>
      <c r="G6431" s="4">
        <v>591.77080198402871</v>
      </c>
      <c r="H6431" s="4">
        <v>304.46697739701966</v>
      </c>
      <c r="I6431" s="4">
        <v>210.52662298983626</v>
      </c>
      <c r="J6431" s="4">
        <v>238.58502172459291</v>
      </c>
      <c r="K6431" s="4">
        <v>250.80898416929475</v>
      </c>
    </row>
    <row r="6432" spans="1:11" x14ac:dyDescent="0.2">
      <c r="A6432" t="s">
        <v>27</v>
      </c>
      <c r="B6432" t="s">
        <v>28</v>
      </c>
      <c r="C6432" s="3" t="s">
        <v>68</v>
      </c>
      <c r="D6432" t="s">
        <v>73</v>
      </c>
      <c r="E6432" t="s">
        <v>70</v>
      </c>
      <c r="F6432" s="4">
        <v>522.49074069532503</v>
      </c>
      <c r="G6432" s="4">
        <v>1097.2058381176657</v>
      </c>
      <c r="H6432" s="4">
        <v>234.18038284783188</v>
      </c>
      <c r="I6432" s="4">
        <v>421.84140860764307</v>
      </c>
      <c r="J6432" s="4">
        <v>222.15380250673212</v>
      </c>
      <c r="K6432" s="4">
        <v>431.95693776243439</v>
      </c>
    </row>
    <row r="6433" spans="1:11" x14ac:dyDescent="0.2">
      <c r="A6433" t="s">
        <v>5</v>
      </c>
      <c r="B6433" t="s">
        <v>28</v>
      </c>
      <c r="C6433" s="3" t="s">
        <v>68</v>
      </c>
      <c r="D6433" t="s">
        <v>75</v>
      </c>
      <c r="E6433" t="s">
        <v>72</v>
      </c>
      <c r="F6433" s="4">
        <v>275.2162316892248</v>
      </c>
      <c r="G6433" s="4">
        <v>1008.2034729396495</v>
      </c>
      <c r="H6433" s="4">
        <v>122.72539397596324</v>
      </c>
      <c r="I6433" s="4">
        <v>414.95305114662682</v>
      </c>
      <c r="J6433" s="4">
        <v>117.01346742616576</v>
      </c>
      <c r="K6433" s="4">
        <v>448.08689060147367</v>
      </c>
    </row>
    <row r="6434" spans="1:11" x14ac:dyDescent="0.2">
      <c r="A6434" t="s">
        <v>10</v>
      </c>
      <c r="B6434" t="s">
        <v>28</v>
      </c>
      <c r="C6434" s="3" t="s">
        <v>68</v>
      </c>
      <c r="D6434" t="s">
        <v>69</v>
      </c>
      <c r="E6434" t="s">
        <v>74</v>
      </c>
      <c r="F6434" s="4">
        <v>934.0826010868559</v>
      </c>
      <c r="G6434" s="4">
        <v>1090.331079324417</v>
      </c>
      <c r="H6434" s="4">
        <v>419.85988161196428</v>
      </c>
      <c r="I6434" s="4">
        <v>419.77290250822563</v>
      </c>
      <c r="J6434" s="4">
        <v>354.35735562020045</v>
      </c>
      <c r="K6434" s="4">
        <v>479.59957216816912</v>
      </c>
    </row>
    <row r="6435" spans="1:11" x14ac:dyDescent="0.2">
      <c r="A6435" t="s">
        <v>13</v>
      </c>
      <c r="B6435" t="s">
        <v>28</v>
      </c>
      <c r="C6435" s="3" t="s">
        <v>68</v>
      </c>
      <c r="D6435" t="s">
        <v>71</v>
      </c>
      <c r="E6435" t="s">
        <v>76</v>
      </c>
      <c r="F6435" s="4">
        <v>168.860285453877</v>
      </c>
      <c r="G6435" s="4">
        <v>912.62935179644171</v>
      </c>
      <c r="H6435" s="4">
        <v>75.072073723943234</v>
      </c>
      <c r="I6435" s="4">
        <v>348.15968813050785</v>
      </c>
      <c r="J6435" s="4">
        <v>68.490367484088395</v>
      </c>
      <c r="K6435" s="4">
        <v>365.42686452706579</v>
      </c>
    </row>
    <row r="6436" spans="1:11" x14ac:dyDescent="0.2">
      <c r="A6436" t="s">
        <v>16</v>
      </c>
      <c r="B6436" t="s">
        <v>28</v>
      </c>
      <c r="C6436" s="3" t="s">
        <v>68</v>
      </c>
      <c r="D6436" t="s">
        <v>73</v>
      </c>
      <c r="E6436" t="s">
        <v>77</v>
      </c>
      <c r="F6436" s="4">
        <v>887.67928673512688</v>
      </c>
      <c r="G6436" s="4">
        <v>674.10333325217482</v>
      </c>
      <c r="H6436" s="4">
        <v>398.97877193619587</v>
      </c>
      <c r="I6436" s="4">
        <v>288.27980354298535</v>
      </c>
      <c r="J6436" s="4">
        <v>354.03744012433833</v>
      </c>
      <c r="K6436" s="4">
        <v>276.46689006047114</v>
      </c>
    </row>
    <row r="6437" spans="1:11" x14ac:dyDescent="0.2">
      <c r="A6437" t="s">
        <v>18</v>
      </c>
      <c r="B6437" t="s">
        <v>28</v>
      </c>
      <c r="C6437" s="3" t="s">
        <v>68</v>
      </c>
      <c r="D6437" t="s">
        <v>75</v>
      </c>
      <c r="E6437" t="s">
        <v>78</v>
      </c>
      <c r="F6437" s="4">
        <v>323.86257373756422</v>
      </c>
      <c r="G6437" s="4">
        <v>983.7245740042863</v>
      </c>
      <c r="H6437" s="4">
        <v>144.50376189732049</v>
      </c>
      <c r="I6437" s="4">
        <v>395.4591930669684</v>
      </c>
      <c r="J6437" s="4">
        <v>127.17547266980344</v>
      </c>
      <c r="K6437" s="4">
        <v>451.65833487187808</v>
      </c>
    </row>
    <row r="6438" spans="1:11" x14ac:dyDescent="0.2">
      <c r="A6438" t="s">
        <v>20</v>
      </c>
      <c r="B6438" t="s">
        <v>28</v>
      </c>
      <c r="C6438" s="3" t="s">
        <v>68</v>
      </c>
      <c r="D6438" t="s">
        <v>69</v>
      </c>
      <c r="E6438" t="s">
        <v>70</v>
      </c>
      <c r="F6438" s="4">
        <v>148.85668573378581</v>
      </c>
      <c r="G6438" s="4">
        <v>890.24454521399718</v>
      </c>
      <c r="H6438" s="4">
        <v>65.246917591288735</v>
      </c>
      <c r="I6438" s="4">
        <v>367.09891572626589</v>
      </c>
      <c r="J6438" s="4">
        <v>56.687249943517088</v>
      </c>
      <c r="K6438" s="4">
        <v>362.08221894486951</v>
      </c>
    </row>
    <row r="6439" spans="1:11" x14ac:dyDescent="0.2">
      <c r="A6439" t="s">
        <v>22</v>
      </c>
      <c r="B6439" t="s">
        <v>28</v>
      </c>
      <c r="C6439" s="3" t="s">
        <v>68</v>
      </c>
      <c r="D6439" t="s">
        <v>71</v>
      </c>
      <c r="E6439" t="s">
        <v>72</v>
      </c>
      <c r="F6439" s="4">
        <v>812.89110022489729</v>
      </c>
      <c r="G6439" s="4">
        <v>419.34299401827496</v>
      </c>
      <c r="H6439" s="4">
        <v>365.87960618544901</v>
      </c>
      <c r="I6439" s="4">
        <v>142.63095150103439</v>
      </c>
      <c r="J6439" s="4">
        <v>278.96202262402073</v>
      </c>
      <c r="K6439" s="4">
        <v>170.72297973910872</v>
      </c>
    </row>
    <row r="6440" spans="1:11" x14ac:dyDescent="0.2">
      <c r="A6440" t="s">
        <v>23</v>
      </c>
      <c r="B6440" t="s">
        <v>28</v>
      </c>
      <c r="C6440" s="3" t="s">
        <v>68</v>
      </c>
      <c r="D6440" t="s">
        <v>73</v>
      </c>
      <c r="E6440" t="s">
        <v>74</v>
      </c>
      <c r="F6440" s="4">
        <v>882.98800933798339</v>
      </c>
      <c r="G6440" s="4">
        <v>366.26651158459111</v>
      </c>
      <c r="H6440" s="4">
        <v>397.3347431354299</v>
      </c>
      <c r="I6440" s="4">
        <v>124.54099387222949</v>
      </c>
      <c r="J6440" s="4">
        <v>381.99573661110162</v>
      </c>
      <c r="K6440" s="4">
        <v>142.08033699242736</v>
      </c>
    </row>
    <row r="6441" spans="1:11" x14ac:dyDescent="0.2">
      <c r="A6441" t="s">
        <v>24</v>
      </c>
      <c r="B6441" t="s">
        <v>28</v>
      </c>
      <c r="C6441" s="3" t="s">
        <v>68</v>
      </c>
      <c r="D6441" t="s">
        <v>75</v>
      </c>
      <c r="E6441" t="s">
        <v>76</v>
      </c>
      <c r="F6441" s="4">
        <v>919.50668880654177</v>
      </c>
      <c r="G6441" s="4">
        <v>552.57048533829504</v>
      </c>
      <c r="H6441" s="4">
        <v>412.82279531181649</v>
      </c>
      <c r="I6441" s="4">
        <v>214.22804760135548</v>
      </c>
      <c r="J6441" s="4">
        <v>353.37341673657221</v>
      </c>
      <c r="K6441" s="4">
        <v>244.40035157517246</v>
      </c>
    </row>
    <row r="6442" spans="1:11" x14ac:dyDescent="0.2">
      <c r="A6442" t="s">
        <v>25</v>
      </c>
      <c r="B6442" t="s">
        <v>28</v>
      </c>
      <c r="C6442" s="3" t="s">
        <v>68</v>
      </c>
      <c r="D6442" t="s">
        <v>69</v>
      </c>
      <c r="E6442" t="s">
        <v>77</v>
      </c>
      <c r="F6442" s="4">
        <v>751.28411878503255</v>
      </c>
      <c r="G6442" s="4">
        <v>309.64651157764098</v>
      </c>
      <c r="H6442" s="4">
        <v>338.14844028838525</v>
      </c>
      <c r="I6442" s="4">
        <v>110.62989071631667</v>
      </c>
      <c r="J6442" s="4">
        <v>274.1412318373545</v>
      </c>
      <c r="K6442" s="4">
        <v>116.21448709601059</v>
      </c>
    </row>
    <row r="6443" spans="1:11" x14ac:dyDescent="0.2">
      <c r="A6443" t="s">
        <v>26</v>
      </c>
      <c r="B6443" t="s">
        <v>28</v>
      </c>
      <c r="C6443" s="3" t="s">
        <v>68</v>
      </c>
      <c r="D6443" t="s">
        <v>71</v>
      </c>
      <c r="E6443" t="s">
        <v>78</v>
      </c>
      <c r="F6443" s="4">
        <v>317.60636797984</v>
      </c>
      <c r="G6443" s="4">
        <v>88.051275009830206</v>
      </c>
      <c r="H6443" s="4">
        <v>143.00417873062534</v>
      </c>
      <c r="I6443" s="4">
        <v>4.1673259431910612</v>
      </c>
      <c r="J6443" s="4">
        <v>118.72339259254942</v>
      </c>
      <c r="K6443" s="4">
        <v>40.99788189680968</v>
      </c>
    </row>
    <row r="6444" spans="1:11" x14ac:dyDescent="0.2">
      <c r="A6444" t="s">
        <v>27</v>
      </c>
      <c r="B6444" t="s">
        <v>28</v>
      </c>
      <c r="C6444" s="3" t="s">
        <v>68</v>
      </c>
      <c r="D6444" t="s">
        <v>73</v>
      </c>
      <c r="E6444" t="s">
        <v>70</v>
      </c>
      <c r="F6444" s="4">
        <v>915.02165346538322</v>
      </c>
      <c r="G6444" s="4">
        <v>758.69742810496825</v>
      </c>
      <c r="H6444" s="4">
        <v>410.26748824095347</v>
      </c>
      <c r="I6444" s="4">
        <v>312.58838262349678</v>
      </c>
      <c r="J6444" s="4">
        <v>326.47333397003138</v>
      </c>
      <c r="K6444" s="4">
        <v>255.07101614854827</v>
      </c>
    </row>
    <row r="6445" spans="1:11" x14ac:dyDescent="0.2">
      <c r="A6445" t="s">
        <v>5</v>
      </c>
      <c r="B6445" t="s">
        <v>28</v>
      </c>
      <c r="C6445" s="3" t="s">
        <v>68</v>
      </c>
      <c r="D6445" t="s">
        <v>75</v>
      </c>
      <c r="E6445" t="s">
        <v>72</v>
      </c>
      <c r="F6445" s="4">
        <v>328.49850209943202</v>
      </c>
      <c r="G6445" s="4">
        <v>711.39970022322007</v>
      </c>
      <c r="H6445" s="4">
        <v>146.94062239724195</v>
      </c>
      <c r="I6445" s="4">
        <v>300.02152785871107</v>
      </c>
      <c r="J6445" s="4">
        <v>140.36117976037983</v>
      </c>
      <c r="K6445" s="4">
        <v>341.42787475191267</v>
      </c>
    </row>
    <row r="6446" spans="1:11" x14ac:dyDescent="0.2">
      <c r="A6446" t="s">
        <v>10</v>
      </c>
      <c r="B6446" t="s">
        <v>28</v>
      </c>
      <c r="C6446" s="3" t="s">
        <v>68</v>
      </c>
      <c r="D6446" t="s">
        <v>69</v>
      </c>
      <c r="E6446" t="s">
        <v>74</v>
      </c>
      <c r="F6446" s="4">
        <v>793.1737505604732</v>
      </c>
      <c r="G6446" s="4">
        <v>839.27419109015091</v>
      </c>
      <c r="H6446" s="4">
        <v>355.76005998156796</v>
      </c>
      <c r="I6446" s="4">
        <v>303.67229660423203</v>
      </c>
      <c r="J6446" s="4">
        <v>350.40032335289612</v>
      </c>
      <c r="K6446" s="4">
        <v>374.78639105912197</v>
      </c>
    </row>
    <row r="6447" spans="1:11" x14ac:dyDescent="0.2">
      <c r="A6447" t="s">
        <v>13</v>
      </c>
      <c r="B6447" t="s">
        <v>28</v>
      </c>
      <c r="C6447" s="3" t="s">
        <v>68</v>
      </c>
      <c r="D6447" t="s">
        <v>71</v>
      </c>
      <c r="E6447" t="s">
        <v>76</v>
      </c>
      <c r="F6447" s="4">
        <v>916.76588026154639</v>
      </c>
      <c r="G6447" s="4">
        <v>1016.5999376495954</v>
      </c>
      <c r="H6447" s="4">
        <v>411.38263411552145</v>
      </c>
      <c r="I6447" s="4">
        <v>446.16465329870084</v>
      </c>
      <c r="J6447" s="4">
        <v>330.91922444035572</v>
      </c>
      <c r="K6447" s="4">
        <v>346.76645297362842</v>
      </c>
    </row>
    <row r="6448" spans="1:11" x14ac:dyDescent="0.2">
      <c r="A6448" t="s">
        <v>16</v>
      </c>
      <c r="B6448" t="s">
        <v>29</v>
      </c>
      <c r="C6448" s="3" t="s">
        <v>68</v>
      </c>
      <c r="D6448" t="s">
        <v>73</v>
      </c>
      <c r="E6448" t="s">
        <v>77</v>
      </c>
      <c r="F6448" s="4">
        <v>805.40874252975141</v>
      </c>
      <c r="G6448" s="4">
        <v>781.03522458215821</v>
      </c>
      <c r="H6448" s="4">
        <v>361.3749533079727</v>
      </c>
      <c r="I6448" s="4">
        <v>279.31435044528354</v>
      </c>
      <c r="J6448" s="4">
        <v>401.80361249964761</v>
      </c>
      <c r="K6448" s="4">
        <v>347.97132576021028</v>
      </c>
    </row>
    <row r="6449" spans="1:11" x14ac:dyDescent="0.2">
      <c r="A6449" t="s">
        <v>18</v>
      </c>
      <c r="B6449" t="s">
        <v>29</v>
      </c>
      <c r="C6449" s="3" t="s">
        <v>68</v>
      </c>
      <c r="D6449" t="s">
        <v>75</v>
      </c>
      <c r="E6449" t="s">
        <v>78</v>
      </c>
      <c r="F6449" s="4">
        <v>384.55994025170617</v>
      </c>
      <c r="G6449" s="4">
        <v>855.70002255124086</v>
      </c>
      <c r="H6449" s="4">
        <v>172.07374264078908</v>
      </c>
      <c r="I6449" s="4">
        <v>362.768700101984</v>
      </c>
      <c r="J6449" s="4">
        <v>135.92466579041681</v>
      </c>
      <c r="K6449" s="4">
        <v>293.04198385425502</v>
      </c>
    </row>
    <row r="6450" spans="1:11" x14ac:dyDescent="0.2">
      <c r="A6450" t="s">
        <v>20</v>
      </c>
      <c r="B6450" t="s">
        <v>29</v>
      </c>
      <c r="C6450" s="3" t="s">
        <v>68</v>
      </c>
      <c r="D6450" t="s">
        <v>69</v>
      </c>
      <c r="E6450" t="s">
        <v>70</v>
      </c>
      <c r="F6450" s="4">
        <v>161.80601195037897</v>
      </c>
      <c r="G6450" s="4">
        <v>827.72628657181951</v>
      </c>
      <c r="H6450" s="4">
        <v>71.136898814818622</v>
      </c>
      <c r="I6450" s="4">
        <v>360.70074349884317</v>
      </c>
      <c r="J6450" s="4">
        <v>76.487196619984942</v>
      </c>
      <c r="K6450" s="4">
        <v>376.88256338003117</v>
      </c>
    </row>
    <row r="6451" spans="1:11" x14ac:dyDescent="0.2">
      <c r="A6451" t="s">
        <v>22</v>
      </c>
      <c r="B6451" t="s">
        <v>29</v>
      </c>
      <c r="C6451" s="3" t="s">
        <v>68</v>
      </c>
      <c r="D6451" t="s">
        <v>71</v>
      </c>
      <c r="E6451" t="s">
        <v>72</v>
      </c>
      <c r="F6451" s="4">
        <v>225.79662388442335</v>
      </c>
      <c r="G6451" s="4">
        <v>966.19157738634556</v>
      </c>
      <c r="H6451" s="4">
        <v>99.933336724614875</v>
      </c>
      <c r="I6451" s="4">
        <v>381.17165943067158</v>
      </c>
      <c r="J6451" s="4">
        <v>89.271216168214863</v>
      </c>
      <c r="K6451" s="4">
        <v>346.34039474444461</v>
      </c>
    </row>
    <row r="6452" spans="1:11" x14ac:dyDescent="0.2">
      <c r="A6452" t="s">
        <v>23</v>
      </c>
      <c r="B6452" t="s">
        <v>29</v>
      </c>
      <c r="C6452" s="3" t="s">
        <v>68</v>
      </c>
      <c r="D6452" t="s">
        <v>73</v>
      </c>
      <c r="E6452" t="s">
        <v>74</v>
      </c>
      <c r="F6452" s="4">
        <v>595.54170019337778</v>
      </c>
      <c r="G6452" s="4">
        <v>151.86092406299369</v>
      </c>
      <c r="H6452" s="4">
        <v>267.25352463874572</v>
      </c>
      <c r="I6452" s="4">
        <v>43.186366051025658</v>
      </c>
      <c r="J6452" s="4">
        <v>294.98682478251493</v>
      </c>
      <c r="K6452" s="4">
        <v>58.667418081739008</v>
      </c>
    </row>
    <row r="6453" spans="1:11" x14ac:dyDescent="0.2">
      <c r="A6453" t="s">
        <v>24</v>
      </c>
      <c r="B6453" t="s">
        <v>29</v>
      </c>
      <c r="C6453" s="3" t="s">
        <v>68</v>
      </c>
      <c r="D6453" t="s">
        <v>75</v>
      </c>
      <c r="E6453" t="s">
        <v>76</v>
      </c>
      <c r="F6453" s="4">
        <v>357.45014101181465</v>
      </c>
      <c r="G6453" s="4">
        <v>341.13346191257273</v>
      </c>
      <c r="H6453" s="4">
        <v>160.88895365194705</v>
      </c>
      <c r="I6453" s="4">
        <v>107.21810100213291</v>
      </c>
      <c r="J6453" s="4">
        <v>122.32577945617253</v>
      </c>
      <c r="K6453" s="4">
        <v>147.39213372419974</v>
      </c>
    </row>
    <row r="6454" spans="1:11" x14ac:dyDescent="0.2">
      <c r="A6454" t="s">
        <v>25</v>
      </c>
      <c r="B6454" t="s">
        <v>29</v>
      </c>
      <c r="C6454" s="3" t="s">
        <v>68</v>
      </c>
      <c r="D6454" t="s">
        <v>69</v>
      </c>
      <c r="E6454" t="s">
        <v>77</v>
      </c>
      <c r="F6454" s="4">
        <v>794.57891144297309</v>
      </c>
      <c r="G6454" s="4">
        <v>437.82971181919066</v>
      </c>
      <c r="H6454" s="4">
        <v>356.46038164778315</v>
      </c>
      <c r="I6454" s="4">
        <v>164.25988326896609</v>
      </c>
      <c r="J6454" s="4">
        <v>312.75443374054197</v>
      </c>
      <c r="K6454" s="4">
        <v>191.45727867238247</v>
      </c>
    </row>
    <row r="6455" spans="1:11" x14ac:dyDescent="0.2">
      <c r="A6455" t="s">
        <v>26</v>
      </c>
      <c r="B6455" t="s">
        <v>29</v>
      </c>
      <c r="C6455" s="3" t="s">
        <v>68</v>
      </c>
      <c r="D6455" t="s">
        <v>71</v>
      </c>
      <c r="E6455" t="s">
        <v>78</v>
      </c>
      <c r="F6455" s="4">
        <v>213.25105833273074</v>
      </c>
      <c r="G6455" s="4">
        <v>522.93552910406493</v>
      </c>
      <c r="H6455" s="4">
        <v>95.250962655484102</v>
      </c>
      <c r="I6455" s="4">
        <v>183.9438014843262</v>
      </c>
      <c r="J6455" s="4">
        <v>99.593111646410094</v>
      </c>
      <c r="K6455" s="4">
        <v>241.86267749190222</v>
      </c>
    </row>
    <row r="6456" spans="1:11" x14ac:dyDescent="0.2">
      <c r="A6456" t="s">
        <v>27</v>
      </c>
      <c r="B6456" t="s">
        <v>29</v>
      </c>
      <c r="C6456" s="3" t="s">
        <v>68</v>
      </c>
      <c r="D6456" t="s">
        <v>73</v>
      </c>
      <c r="E6456" t="s">
        <v>70</v>
      </c>
      <c r="F6456" s="4">
        <v>920.61396747297431</v>
      </c>
      <c r="G6456" s="4">
        <v>868.63698233977459</v>
      </c>
      <c r="H6456" s="4">
        <v>413.02752880861601</v>
      </c>
      <c r="I6456" s="4">
        <v>362.32166213256409</v>
      </c>
      <c r="J6456" s="4">
        <v>388.87863355694998</v>
      </c>
      <c r="K6456" s="4">
        <v>432.24832697680529</v>
      </c>
    </row>
    <row r="6457" spans="1:11" x14ac:dyDescent="0.2">
      <c r="A6457" t="s">
        <v>5</v>
      </c>
      <c r="B6457" t="s">
        <v>29</v>
      </c>
      <c r="C6457" s="3" t="s">
        <v>68</v>
      </c>
      <c r="D6457" t="s">
        <v>75</v>
      </c>
      <c r="E6457" t="s">
        <v>72</v>
      </c>
      <c r="F6457" s="4">
        <v>321.75056351100915</v>
      </c>
      <c r="G6457" s="4">
        <v>217.06405633616774</v>
      </c>
      <c r="H6457" s="4">
        <v>144.23603421290812</v>
      </c>
      <c r="I6457" s="4">
        <v>63.243231665612903</v>
      </c>
      <c r="J6457" s="4">
        <v>140.95582524044156</v>
      </c>
      <c r="K6457" s="4">
        <v>73.328935351249683</v>
      </c>
    </row>
    <row r="6458" spans="1:11" x14ac:dyDescent="0.2">
      <c r="A6458" t="s">
        <v>10</v>
      </c>
      <c r="B6458" t="s">
        <v>29</v>
      </c>
      <c r="C6458" s="3" t="s">
        <v>68</v>
      </c>
      <c r="D6458" t="s">
        <v>69</v>
      </c>
      <c r="E6458" t="s">
        <v>74</v>
      </c>
      <c r="F6458" s="4">
        <v>527.75978269195002</v>
      </c>
      <c r="G6458" s="4">
        <v>937.36395778483961</v>
      </c>
      <c r="H6458" s="4">
        <v>235.90417422436232</v>
      </c>
      <c r="I6458" s="4">
        <v>391.23289293723383</v>
      </c>
      <c r="J6458" s="4">
        <v>190.85512403514696</v>
      </c>
      <c r="K6458" s="4">
        <v>359.04697428548758</v>
      </c>
    </row>
    <row r="6459" spans="1:11" x14ac:dyDescent="0.2">
      <c r="A6459" t="s">
        <v>13</v>
      </c>
      <c r="B6459" t="s">
        <v>29</v>
      </c>
      <c r="C6459" s="3" t="s">
        <v>68</v>
      </c>
      <c r="D6459" t="s">
        <v>71</v>
      </c>
      <c r="E6459" t="s">
        <v>76</v>
      </c>
      <c r="F6459" s="4">
        <v>6.6900192265013647</v>
      </c>
      <c r="G6459" s="4">
        <v>728.77122770790481</v>
      </c>
      <c r="H6459" s="4">
        <v>1.5659309299902682</v>
      </c>
      <c r="I6459" s="4">
        <v>321.4635055960083</v>
      </c>
      <c r="J6459" s="4">
        <v>2.3095876791116319</v>
      </c>
      <c r="K6459" s="4">
        <v>363.0803085266345</v>
      </c>
    </row>
    <row r="6460" spans="1:11" x14ac:dyDescent="0.2">
      <c r="A6460" t="s">
        <v>16</v>
      </c>
      <c r="B6460" t="s">
        <v>29</v>
      </c>
      <c r="C6460" s="3" t="s">
        <v>68</v>
      </c>
      <c r="D6460" t="s">
        <v>73</v>
      </c>
      <c r="E6460" t="s">
        <v>77</v>
      </c>
      <c r="F6460" s="4">
        <v>139.70596967567684</v>
      </c>
      <c r="G6460" s="4">
        <v>625.7868524829214</v>
      </c>
      <c r="H6460" s="4">
        <v>62.009717804402328</v>
      </c>
      <c r="I6460" s="4">
        <v>200.78914859993216</v>
      </c>
      <c r="J6460" s="4">
        <v>49.435460320115034</v>
      </c>
      <c r="K6460" s="4">
        <v>238.18878232045236</v>
      </c>
    </row>
    <row r="6461" spans="1:11" x14ac:dyDescent="0.2">
      <c r="A6461" t="s">
        <v>18</v>
      </c>
      <c r="B6461" t="s">
        <v>29</v>
      </c>
      <c r="C6461" s="3" t="s">
        <v>68</v>
      </c>
      <c r="D6461" t="s">
        <v>75</v>
      </c>
      <c r="E6461" t="s">
        <v>78</v>
      </c>
      <c r="F6461" s="4">
        <v>792.83371969919858</v>
      </c>
      <c r="G6461" s="4">
        <v>101.6439700421918</v>
      </c>
      <c r="H6461" s="4">
        <v>356.49813733530544</v>
      </c>
      <c r="I6461" s="4">
        <v>-2.6973350868927</v>
      </c>
      <c r="J6461" s="4">
        <v>298.60074953780361</v>
      </c>
      <c r="K6461" s="4">
        <v>39.564815129874056</v>
      </c>
    </row>
    <row r="6462" spans="1:11" x14ac:dyDescent="0.2">
      <c r="A6462" t="s">
        <v>20</v>
      </c>
      <c r="B6462" t="s">
        <v>29</v>
      </c>
      <c r="C6462" s="3" t="s">
        <v>68</v>
      </c>
      <c r="D6462" t="s">
        <v>69</v>
      </c>
      <c r="E6462" t="s">
        <v>70</v>
      </c>
      <c r="F6462" s="4">
        <v>350.07786743006176</v>
      </c>
      <c r="G6462" s="4">
        <v>523.98596870533902</v>
      </c>
      <c r="H6462" s="4">
        <v>156.42562903935379</v>
      </c>
      <c r="I6462" s="4">
        <v>228.49986056162635</v>
      </c>
      <c r="J6462" s="4">
        <v>122.97057313032498</v>
      </c>
      <c r="K6462" s="4">
        <v>255.27850569136055</v>
      </c>
    </row>
    <row r="6463" spans="1:11" x14ac:dyDescent="0.2">
      <c r="A6463" t="s">
        <v>22</v>
      </c>
      <c r="B6463" t="s">
        <v>29</v>
      </c>
      <c r="C6463" s="3" t="s">
        <v>68</v>
      </c>
      <c r="D6463" t="s">
        <v>71</v>
      </c>
      <c r="E6463" t="s">
        <v>72</v>
      </c>
      <c r="F6463" s="4">
        <v>323.78680054209008</v>
      </c>
      <c r="G6463" s="4">
        <v>456.43234416596243</v>
      </c>
      <c r="H6463" s="4">
        <v>145.32428219980272</v>
      </c>
      <c r="I6463" s="4">
        <v>147.99225151880876</v>
      </c>
      <c r="J6463" s="4">
        <v>113.75928491827274</v>
      </c>
      <c r="K6463" s="4">
        <v>209.00136343222997</v>
      </c>
    </row>
    <row r="6464" spans="1:11" x14ac:dyDescent="0.2">
      <c r="A6464" t="s">
        <v>23</v>
      </c>
      <c r="B6464" t="s">
        <v>29</v>
      </c>
      <c r="C6464" s="3" t="s">
        <v>68</v>
      </c>
      <c r="D6464" t="s">
        <v>73</v>
      </c>
      <c r="E6464" t="s">
        <v>74</v>
      </c>
      <c r="F6464" s="4">
        <v>356.72265404900958</v>
      </c>
      <c r="G6464" s="4">
        <v>778.53367916267655</v>
      </c>
      <c r="H6464" s="4">
        <v>159.7785490285608</v>
      </c>
      <c r="I6464" s="4">
        <v>329.92468267899204</v>
      </c>
      <c r="J6464" s="4">
        <v>176.26272192581189</v>
      </c>
      <c r="K6464" s="4">
        <v>375.8610410233228</v>
      </c>
    </row>
    <row r="6465" spans="1:11" x14ac:dyDescent="0.2">
      <c r="A6465" t="s">
        <v>24</v>
      </c>
      <c r="B6465" t="s">
        <v>29</v>
      </c>
      <c r="C6465" s="3" t="s">
        <v>68</v>
      </c>
      <c r="D6465" t="s">
        <v>75</v>
      </c>
      <c r="E6465" t="s">
        <v>76</v>
      </c>
      <c r="F6465" s="4">
        <v>692.41157147108481</v>
      </c>
      <c r="G6465" s="4">
        <v>1027.6172500729015</v>
      </c>
      <c r="H6465" s="4">
        <v>310.33691366775935</v>
      </c>
      <c r="I6465" s="4">
        <v>393.37930653791466</v>
      </c>
      <c r="J6465" s="4">
        <v>249.01540034269297</v>
      </c>
      <c r="K6465" s="4">
        <v>418.02576164132819</v>
      </c>
    </row>
    <row r="6466" spans="1:11" x14ac:dyDescent="0.2">
      <c r="A6466" t="s">
        <v>25</v>
      </c>
      <c r="B6466" t="s">
        <v>29</v>
      </c>
      <c r="C6466" s="3" t="s">
        <v>68</v>
      </c>
      <c r="D6466" t="s">
        <v>69</v>
      </c>
      <c r="E6466" t="s">
        <v>77</v>
      </c>
      <c r="F6466" s="4">
        <v>232.28377329822348</v>
      </c>
      <c r="G6466" s="4">
        <v>747.54785117134088</v>
      </c>
      <c r="H6466" s="4">
        <v>103.76411597497678</v>
      </c>
      <c r="I6466" s="4">
        <v>312.81145885756655</v>
      </c>
      <c r="J6466" s="4">
        <v>82.605972861236339</v>
      </c>
      <c r="K6466" s="4">
        <v>316.57934410537126</v>
      </c>
    </row>
    <row r="6467" spans="1:11" x14ac:dyDescent="0.2">
      <c r="A6467" t="s">
        <v>26</v>
      </c>
      <c r="B6467" t="s">
        <v>29</v>
      </c>
      <c r="C6467" s="3" t="s">
        <v>68</v>
      </c>
      <c r="D6467" t="s">
        <v>71</v>
      </c>
      <c r="E6467" t="s">
        <v>78</v>
      </c>
      <c r="F6467" s="4">
        <v>463.46678594058767</v>
      </c>
      <c r="G6467" s="4">
        <v>102.82116252652145</v>
      </c>
      <c r="H6467" s="4">
        <v>207.48856103981069</v>
      </c>
      <c r="I6467" s="4">
        <v>9.2636993173022475</v>
      </c>
      <c r="J6467" s="4">
        <v>164.39351953043015</v>
      </c>
      <c r="K6467" s="4">
        <v>49.271106914077123</v>
      </c>
    </row>
    <row r="6468" spans="1:11" x14ac:dyDescent="0.2">
      <c r="A6468" t="s">
        <v>27</v>
      </c>
      <c r="B6468" t="s">
        <v>29</v>
      </c>
      <c r="C6468" s="3" t="s">
        <v>68</v>
      </c>
      <c r="D6468" t="s">
        <v>73</v>
      </c>
      <c r="E6468" t="s">
        <v>70</v>
      </c>
      <c r="F6468" s="4">
        <v>911.68100934940435</v>
      </c>
      <c r="G6468" s="4">
        <v>821.13254225652327</v>
      </c>
      <c r="H6468" s="4">
        <v>408.49432166491607</v>
      </c>
      <c r="I6468" s="4">
        <v>348.07478382218414</v>
      </c>
      <c r="J6468" s="4">
        <v>430.86008265130761</v>
      </c>
      <c r="K6468" s="4">
        <v>407.32007071845169</v>
      </c>
    </row>
    <row r="6469" spans="1:11" x14ac:dyDescent="0.2">
      <c r="A6469" t="s">
        <v>5</v>
      </c>
      <c r="B6469" t="s">
        <v>30</v>
      </c>
      <c r="C6469" s="3" t="s">
        <v>68</v>
      </c>
      <c r="D6469" t="s">
        <v>75</v>
      </c>
      <c r="E6469" t="s">
        <v>72</v>
      </c>
      <c r="F6469" s="4">
        <v>501.21255399699027</v>
      </c>
      <c r="G6469" s="4">
        <v>507.78906167815495</v>
      </c>
      <c r="H6469" s="4">
        <v>224.03622974928152</v>
      </c>
      <c r="I6469" s="4">
        <v>170.06857271200096</v>
      </c>
      <c r="J6469" s="4">
        <v>182.1737114249546</v>
      </c>
      <c r="K6469" s="4">
        <v>193.66629249990706</v>
      </c>
    </row>
    <row r="6470" spans="1:11" x14ac:dyDescent="0.2">
      <c r="A6470" t="s">
        <v>10</v>
      </c>
      <c r="B6470" t="s">
        <v>30</v>
      </c>
      <c r="C6470" s="3" t="s">
        <v>68</v>
      </c>
      <c r="D6470" t="s">
        <v>69</v>
      </c>
      <c r="E6470" t="s">
        <v>74</v>
      </c>
      <c r="F6470" s="4">
        <v>14.096662834121254</v>
      </c>
      <c r="G6470" s="4">
        <v>610.97722333909826</v>
      </c>
      <c r="H6470" s="4">
        <v>4.5923206253442945</v>
      </c>
      <c r="I6470" s="4">
        <v>228.10313135713625</v>
      </c>
      <c r="J6470" s="4">
        <v>5.2744125320077311</v>
      </c>
      <c r="K6470" s="4">
        <v>263.94829285924266</v>
      </c>
    </row>
    <row r="6471" spans="1:11" x14ac:dyDescent="0.2">
      <c r="A6471" t="s">
        <v>13</v>
      </c>
      <c r="B6471" t="s">
        <v>30</v>
      </c>
      <c r="C6471" s="3" t="s">
        <v>68</v>
      </c>
      <c r="D6471" t="s">
        <v>71</v>
      </c>
      <c r="E6471" t="s">
        <v>76</v>
      </c>
      <c r="F6471" s="4">
        <v>104.3111468294351</v>
      </c>
      <c r="G6471" s="4">
        <v>730.99806342556826</v>
      </c>
      <c r="H6471" s="4">
        <v>46.463059956879476</v>
      </c>
      <c r="I6471" s="4">
        <v>294.68744437039692</v>
      </c>
      <c r="J6471" s="4">
        <v>42.070389800977388</v>
      </c>
      <c r="K6471" s="4">
        <v>258.83900727370053</v>
      </c>
    </row>
    <row r="6472" spans="1:11" x14ac:dyDescent="0.2">
      <c r="A6472" t="s">
        <v>16</v>
      </c>
      <c r="B6472" t="s">
        <v>30</v>
      </c>
      <c r="C6472" s="3" t="s">
        <v>68</v>
      </c>
      <c r="D6472" t="s">
        <v>73</v>
      </c>
      <c r="E6472" t="s">
        <v>77</v>
      </c>
      <c r="F6472" s="4">
        <v>276.01537264216125</v>
      </c>
      <c r="G6472" s="4">
        <v>761.75661670065381</v>
      </c>
      <c r="H6472" s="4">
        <v>122.89926186022977</v>
      </c>
      <c r="I6472" s="4">
        <v>324.45442680281303</v>
      </c>
      <c r="J6472" s="4">
        <v>130.93223238182949</v>
      </c>
      <c r="K6472" s="4">
        <v>287.84417175919896</v>
      </c>
    </row>
    <row r="6473" spans="1:11" x14ac:dyDescent="0.2">
      <c r="A6473" t="s">
        <v>18</v>
      </c>
      <c r="B6473" t="s">
        <v>30</v>
      </c>
      <c r="C6473" s="3" t="s">
        <v>68</v>
      </c>
      <c r="D6473" t="s">
        <v>75</v>
      </c>
      <c r="E6473" t="s">
        <v>78</v>
      </c>
      <c r="F6473" s="4">
        <v>222.91467334346504</v>
      </c>
      <c r="G6473" s="4">
        <v>953.28144702470161</v>
      </c>
      <c r="H6473" s="4">
        <v>99.196085899638248</v>
      </c>
      <c r="I6473" s="4">
        <v>369.69111933562738</v>
      </c>
      <c r="J6473" s="4">
        <v>82.449923701181064</v>
      </c>
      <c r="K6473" s="4">
        <v>362.27524850233738</v>
      </c>
    </row>
    <row r="6474" spans="1:11" x14ac:dyDescent="0.2">
      <c r="A6474" t="s">
        <v>20</v>
      </c>
      <c r="B6474" t="s">
        <v>30</v>
      </c>
      <c r="C6474" s="3" t="s">
        <v>68</v>
      </c>
      <c r="D6474" t="s">
        <v>69</v>
      </c>
      <c r="E6474" t="s">
        <v>70</v>
      </c>
      <c r="F6474" s="4">
        <v>938.30840711932967</v>
      </c>
      <c r="G6474" s="4">
        <v>668.70351064468014</v>
      </c>
      <c r="H6474" s="4">
        <v>422.05922193857015</v>
      </c>
      <c r="I6474" s="4">
        <v>269.68124688568622</v>
      </c>
      <c r="J6474" s="4">
        <v>320.3135995370252</v>
      </c>
      <c r="K6474" s="4">
        <v>292.12129531523874</v>
      </c>
    </row>
    <row r="6475" spans="1:11" x14ac:dyDescent="0.2">
      <c r="A6475" t="s">
        <v>22</v>
      </c>
      <c r="B6475" t="s">
        <v>30</v>
      </c>
      <c r="C6475" s="3" t="s">
        <v>68</v>
      </c>
      <c r="D6475" t="s">
        <v>71</v>
      </c>
      <c r="E6475" t="s">
        <v>72</v>
      </c>
      <c r="F6475" s="4">
        <v>40.6527486305297</v>
      </c>
      <c r="G6475" s="4">
        <v>254.61539895918546</v>
      </c>
      <c r="H6475" s="4">
        <v>18.212975263658887</v>
      </c>
      <c r="I6475" s="4">
        <v>99.913941596934308</v>
      </c>
      <c r="J6475" s="4">
        <v>14.764802087733907</v>
      </c>
      <c r="K6475" s="4">
        <v>87.333927087383827</v>
      </c>
    </row>
    <row r="6476" spans="1:11" x14ac:dyDescent="0.2">
      <c r="A6476" t="s">
        <v>23</v>
      </c>
      <c r="B6476" t="s">
        <v>30</v>
      </c>
      <c r="C6476" s="3" t="s">
        <v>68</v>
      </c>
      <c r="D6476" t="s">
        <v>73</v>
      </c>
      <c r="E6476" t="s">
        <v>74</v>
      </c>
      <c r="F6476" s="4">
        <v>198.92373912935835</v>
      </c>
      <c r="G6476" s="4">
        <v>325.78939300765376</v>
      </c>
      <c r="H6476" s="4">
        <v>88.697403296661093</v>
      </c>
      <c r="I6476" s="4">
        <v>128.00140426680068</v>
      </c>
      <c r="J6476" s="4">
        <v>76.885494534954432</v>
      </c>
      <c r="K6476" s="4">
        <v>115.68115961528483</v>
      </c>
    </row>
    <row r="6477" spans="1:11" x14ac:dyDescent="0.2">
      <c r="A6477" t="s">
        <v>24</v>
      </c>
      <c r="B6477" t="s">
        <v>30</v>
      </c>
      <c r="C6477" s="3" t="s">
        <v>68</v>
      </c>
      <c r="D6477" t="s">
        <v>75</v>
      </c>
      <c r="E6477" t="s">
        <v>76</v>
      </c>
      <c r="F6477" s="4">
        <v>464.46612261263186</v>
      </c>
      <c r="G6477" s="4">
        <v>170.65245596484903</v>
      </c>
      <c r="H6477" s="4">
        <v>207.79563684208725</v>
      </c>
      <c r="I6477" s="4">
        <v>11.781401248114982</v>
      </c>
      <c r="J6477" s="4">
        <v>165.87168713807836</v>
      </c>
      <c r="K6477" s="4">
        <v>67.850097474861457</v>
      </c>
    </row>
    <row r="6478" spans="1:11" x14ac:dyDescent="0.2">
      <c r="A6478" t="s">
        <v>25</v>
      </c>
      <c r="B6478" t="s">
        <v>30</v>
      </c>
      <c r="C6478" s="3" t="s">
        <v>68</v>
      </c>
      <c r="D6478" t="s">
        <v>69</v>
      </c>
      <c r="E6478" t="s">
        <v>77</v>
      </c>
      <c r="F6478" s="4">
        <v>907.85973793115454</v>
      </c>
      <c r="G6478" s="4">
        <v>350.87687629164685</v>
      </c>
      <c r="H6478" s="4">
        <v>408.32967413694325</v>
      </c>
      <c r="I6478" s="4">
        <v>103.49575753428832</v>
      </c>
      <c r="J6478" s="4">
        <v>378.94783923221576</v>
      </c>
      <c r="K6478" s="4">
        <v>127.39650677041632</v>
      </c>
    </row>
    <row r="6479" spans="1:11" x14ac:dyDescent="0.2">
      <c r="A6479" t="s">
        <v>26</v>
      </c>
      <c r="B6479" t="s">
        <v>30</v>
      </c>
      <c r="C6479" s="3" t="s">
        <v>68</v>
      </c>
      <c r="D6479" t="s">
        <v>71</v>
      </c>
      <c r="E6479" t="s">
        <v>78</v>
      </c>
      <c r="F6479" s="4">
        <v>161.09749845980036</v>
      </c>
      <c r="G6479" s="4">
        <v>198.25971236247136</v>
      </c>
      <c r="H6479" s="4">
        <v>72.330560864518333</v>
      </c>
      <c r="I6479" s="4">
        <v>40.527301828700864</v>
      </c>
      <c r="J6479" s="4">
        <v>69.474807757572947</v>
      </c>
      <c r="K6479" s="4">
        <v>96.750454637286921</v>
      </c>
    </row>
    <row r="6480" spans="1:11" x14ac:dyDescent="0.2">
      <c r="A6480" t="s">
        <v>27</v>
      </c>
      <c r="B6480" t="s">
        <v>30</v>
      </c>
      <c r="C6480" s="3" t="s">
        <v>68</v>
      </c>
      <c r="D6480" t="s">
        <v>73</v>
      </c>
      <c r="E6480" t="s">
        <v>70</v>
      </c>
      <c r="F6480" s="4">
        <v>567.82426895030721</v>
      </c>
      <c r="G6480" s="4">
        <v>355.72246724456085</v>
      </c>
      <c r="H6480" s="4">
        <v>254.16586194912279</v>
      </c>
      <c r="I6480" s="4">
        <v>141.39705942765599</v>
      </c>
      <c r="J6480" s="4">
        <v>250.07578629120451</v>
      </c>
      <c r="K6480" s="4">
        <v>124.38379925929318</v>
      </c>
    </row>
    <row r="6481" spans="1:11" x14ac:dyDescent="0.2">
      <c r="A6481" t="s">
        <v>5</v>
      </c>
      <c r="B6481" t="s">
        <v>30</v>
      </c>
      <c r="C6481" s="3" t="s">
        <v>68</v>
      </c>
      <c r="D6481" t="s">
        <v>75</v>
      </c>
      <c r="E6481" t="s">
        <v>72</v>
      </c>
      <c r="F6481" s="4">
        <v>376.78812519111159</v>
      </c>
      <c r="G6481" s="4">
        <v>388.34425179759353</v>
      </c>
      <c r="H6481" s="4">
        <v>169.40388172370174</v>
      </c>
      <c r="I6481" s="4">
        <v>95.88303013769459</v>
      </c>
      <c r="J6481" s="4">
        <v>181.91034570844897</v>
      </c>
      <c r="K6481" s="4">
        <v>168.92827230301333</v>
      </c>
    </row>
    <row r="6482" spans="1:11" x14ac:dyDescent="0.2">
      <c r="A6482" t="s">
        <v>10</v>
      </c>
      <c r="B6482" t="s">
        <v>30</v>
      </c>
      <c r="C6482" s="3" t="s">
        <v>68</v>
      </c>
      <c r="D6482" t="s">
        <v>69</v>
      </c>
      <c r="E6482" t="s">
        <v>74</v>
      </c>
      <c r="F6482" s="4">
        <v>286.97201558761344</v>
      </c>
      <c r="G6482" s="4">
        <v>293.81344229965947</v>
      </c>
      <c r="H6482" s="4">
        <v>128.24164140242394</v>
      </c>
      <c r="I6482" s="4">
        <v>103.33707855097444</v>
      </c>
      <c r="J6482" s="4">
        <v>118.57119431627736</v>
      </c>
      <c r="K6482" s="4">
        <v>117.83580760069739</v>
      </c>
    </row>
    <row r="6483" spans="1:11" x14ac:dyDescent="0.2">
      <c r="A6483" t="s">
        <v>13</v>
      </c>
      <c r="B6483" t="s">
        <v>30</v>
      </c>
      <c r="C6483" s="3" t="s">
        <v>68</v>
      </c>
      <c r="D6483" t="s">
        <v>71</v>
      </c>
      <c r="E6483" t="s">
        <v>76</v>
      </c>
      <c r="F6483" s="4">
        <v>638.37390116052006</v>
      </c>
      <c r="G6483" s="4">
        <v>376.04427157183108</v>
      </c>
      <c r="H6483" s="4">
        <v>286.85665288290465</v>
      </c>
      <c r="I6483" s="4">
        <v>115.70053277268914</v>
      </c>
      <c r="J6483" s="4">
        <v>314.56575175828459</v>
      </c>
      <c r="K6483" s="4">
        <v>135.92587680775645</v>
      </c>
    </row>
    <row r="6484" spans="1:11" x14ac:dyDescent="0.2">
      <c r="A6484" t="s">
        <v>16</v>
      </c>
      <c r="B6484" t="s">
        <v>30</v>
      </c>
      <c r="C6484" s="3" t="s">
        <v>68</v>
      </c>
      <c r="D6484" t="s">
        <v>73</v>
      </c>
      <c r="E6484" t="s">
        <v>77</v>
      </c>
      <c r="F6484" s="4">
        <v>835.1225314694899</v>
      </c>
      <c r="G6484" s="4">
        <v>329.02433231433423</v>
      </c>
      <c r="H6484" s="4">
        <v>374.79679973425755</v>
      </c>
      <c r="I6484" s="4">
        <v>75.587181588160107</v>
      </c>
      <c r="J6484" s="4">
        <v>348.95965682684891</v>
      </c>
      <c r="K6484" s="4">
        <v>126.00121054402375</v>
      </c>
    </row>
    <row r="6485" spans="1:11" x14ac:dyDescent="0.2">
      <c r="A6485" t="s">
        <v>18</v>
      </c>
      <c r="B6485" t="s">
        <v>30</v>
      </c>
      <c r="C6485" s="3" t="s">
        <v>68</v>
      </c>
      <c r="D6485" t="s">
        <v>75</v>
      </c>
      <c r="E6485" t="s">
        <v>78</v>
      </c>
      <c r="F6485" s="4">
        <v>826.86653865846972</v>
      </c>
      <c r="G6485" s="4">
        <v>1036.2096857410293</v>
      </c>
      <c r="H6485" s="4">
        <v>371.52173912933512</v>
      </c>
      <c r="I6485" s="4">
        <v>406.04669302326528</v>
      </c>
      <c r="J6485" s="4">
        <v>320.02820169579758</v>
      </c>
      <c r="K6485" s="4">
        <v>511.48115920263962</v>
      </c>
    </row>
    <row r="6486" spans="1:11" x14ac:dyDescent="0.2">
      <c r="A6486" t="s">
        <v>20</v>
      </c>
      <c r="B6486" t="s">
        <v>30</v>
      </c>
      <c r="C6486" s="3" t="s">
        <v>68</v>
      </c>
      <c r="D6486" t="s">
        <v>69</v>
      </c>
      <c r="E6486" t="s">
        <v>70</v>
      </c>
      <c r="F6486" s="4">
        <v>557.14934107656154</v>
      </c>
      <c r="G6486" s="4">
        <v>816.67684916856126</v>
      </c>
      <c r="H6486" s="4">
        <v>250.01912929244475</v>
      </c>
      <c r="I6486" s="4">
        <v>343.65664656906296</v>
      </c>
      <c r="J6486" s="4">
        <v>216.34103457177801</v>
      </c>
      <c r="K6486" s="4">
        <v>324.40319227310323</v>
      </c>
    </row>
    <row r="6487" spans="1:11" x14ac:dyDescent="0.2">
      <c r="A6487" t="s">
        <v>22</v>
      </c>
      <c r="B6487" t="s">
        <v>30</v>
      </c>
      <c r="C6487" s="3" t="s">
        <v>68</v>
      </c>
      <c r="D6487" t="s">
        <v>71</v>
      </c>
      <c r="E6487" t="s">
        <v>72</v>
      </c>
      <c r="F6487" s="4">
        <v>962.66389577000484</v>
      </c>
      <c r="G6487" s="4">
        <v>217.60446149593591</v>
      </c>
      <c r="H6487" s="4">
        <v>431.98992755773929</v>
      </c>
      <c r="I6487" s="4">
        <v>81.81589280005916</v>
      </c>
      <c r="J6487" s="4">
        <v>412.98998505832611</v>
      </c>
      <c r="K6487" s="4">
        <v>84.096239801542197</v>
      </c>
    </row>
    <row r="6488" spans="1:11" x14ac:dyDescent="0.2">
      <c r="A6488" t="s">
        <v>23</v>
      </c>
      <c r="B6488" t="s">
        <v>30</v>
      </c>
      <c r="C6488" s="3" t="s">
        <v>68</v>
      </c>
      <c r="D6488" t="s">
        <v>73</v>
      </c>
      <c r="E6488" t="s">
        <v>74</v>
      </c>
      <c r="F6488" s="4">
        <v>237.42030139585196</v>
      </c>
      <c r="G6488" s="4">
        <v>328.0849777980265</v>
      </c>
      <c r="H6488" s="4">
        <v>106.92678779240424</v>
      </c>
      <c r="I6488" s="4">
        <v>92.976135634810561</v>
      </c>
      <c r="J6488" s="4">
        <v>88.449607940492925</v>
      </c>
      <c r="K6488" s="4">
        <v>151.29304553610888</v>
      </c>
    </row>
    <row r="6489" spans="1:11" x14ac:dyDescent="0.2">
      <c r="A6489" t="s">
        <v>24</v>
      </c>
      <c r="B6489" t="s">
        <v>30</v>
      </c>
      <c r="C6489" s="3" t="s">
        <v>68</v>
      </c>
      <c r="D6489" t="s">
        <v>75</v>
      </c>
      <c r="E6489" t="s">
        <v>76</v>
      </c>
      <c r="F6489" s="4">
        <v>772.02976520547531</v>
      </c>
      <c r="G6489" s="4">
        <v>242.67416289533986</v>
      </c>
      <c r="H6489" s="4">
        <v>346.46838944892954</v>
      </c>
      <c r="I6489" s="4">
        <v>65.948798916866423</v>
      </c>
      <c r="J6489" s="4">
        <v>316.423181184155</v>
      </c>
      <c r="K6489" s="4">
        <v>114.30629451767267</v>
      </c>
    </row>
    <row r="6490" spans="1:11" x14ac:dyDescent="0.2">
      <c r="A6490" t="s">
        <v>25</v>
      </c>
      <c r="B6490" t="s">
        <v>31</v>
      </c>
      <c r="C6490" s="3" t="s">
        <v>68</v>
      </c>
      <c r="D6490" t="s">
        <v>69</v>
      </c>
      <c r="E6490" t="s">
        <v>77</v>
      </c>
      <c r="F6490" s="4">
        <v>753.08672742457986</v>
      </c>
      <c r="G6490" s="4">
        <v>620.29593767550375</v>
      </c>
      <c r="H6490" s="4">
        <v>337.6266721723934</v>
      </c>
      <c r="I6490" s="4">
        <v>225.32957367312486</v>
      </c>
      <c r="J6490" s="4">
        <v>319.43747654258499</v>
      </c>
      <c r="K6490" s="4">
        <v>237.23316873356814</v>
      </c>
    </row>
    <row r="6491" spans="1:11" x14ac:dyDescent="0.2">
      <c r="A6491" t="s">
        <v>26</v>
      </c>
      <c r="B6491" t="s">
        <v>31</v>
      </c>
      <c r="C6491" s="3" t="s">
        <v>68</v>
      </c>
      <c r="D6491" t="s">
        <v>71</v>
      </c>
      <c r="E6491" t="s">
        <v>78</v>
      </c>
      <c r="F6491" s="4">
        <v>210.89502945647197</v>
      </c>
      <c r="G6491" s="4">
        <v>749.78842775718806</v>
      </c>
      <c r="H6491" s="4">
        <v>94.701764350307712</v>
      </c>
      <c r="I6491" s="4">
        <v>326.17246067605788</v>
      </c>
      <c r="J6491" s="4">
        <v>92.57098647538642</v>
      </c>
      <c r="K6491" s="4">
        <v>313.30415319028856</v>
      </c>
    </row>
    <row r="6492" spans="1:11" x14ac:dyDescent="0.2">
      <c r="A6492" t="s">
        <v>27</v>
      </c>
      <c r="B6492" t="s">
        <v>31</v>
      </c>
      <c r="C6492" s="3" t="s">
        <v>68</v>
      </c>
      <c r="D6492" t="s">
        <v>73</v>
      </c>
      <c r="E6492" t="s">
        <v>70</v>
      </c>
      <c r="F6492" s="4">
        <v>449.57748956229528</v>
      </c>
      <c r="G6492" s="4">
        <v>120.70693220490307</v>
      </c>
      <c r="H6492" s="4">
        <v>201.88527989947747</v>
      </c>
      <c r="I6492" s="4">
        <v>2.335221341985104</v>
      </c>
      <c r="J6492" s="4">
        <v>181.17393844534828</v>
      </c>
      <c r="K6492" s="4">
        <v>44.423813175541454</v>
      </c>
    </row>
    <row r="6493" spans="1:11" x14ac:dyDescent="0.2">
      <c r="A6493" t="s">
        <v>5</v>
      </c>
      <c r="B6493" t="s">
        <v>31</v>
      </c>
      <c r="C6493" s="3" t="s">
        <v>68</v>
      </c>
      <c r="D6493" t="s">
        <v>75</v>
      </c>
      <c r="E6493" t="s">
        <v>72</v>
      </c>
      <c r="F6493" s="4">
        <v>902.89539230991875</v>
      </c>
      <c r="G6493" s="4">
        <v>56.73950755378403</v>
      </c>
      <c r="H6493" s="4">
        <v>404.70763288195826</v>
      </c>
      <c r="I6493" s="4">
        <v>-23.875324259631476</v>
      </c>
      <c r="J6493" s="4">
        <v>359.5309710197435</v>
      </c>
      <c r="K6493" s="4">
        <v>20.032019496529852</v>
      </c>
    </row>
    <row r="6494" spans="1:11" x14ac:dyDescent="0.2">
      <c r="A6494" t="s">
        <v>10</v>
      </c>
      <c r="B6494" t="s">
        <v>31</v>
      </c>
      <c r="C6494" s="3" t="s">
        <v>68</v>
      </c>
      <c r="D6494" t="s">
        <v>69</v>
      </c>
      <c r="E6494" t="s">
        <v>74</v>
      </c>
      <c r="F6494" s="4">
        <v>116.42798814150891</v>
      </c>
      <c r="G6494" s="4">
        <v>813.52296303199341</v>
      </c>
      <c r="H6494" s="4">
        <v>52.35299913923776</v>
      </c>
      <c r="I6494" s="4">
        <v>346.24110259831195</v>
      </c>
      <c r="J6494" s="4">
        <v>44.581884106910763</v>
      </c>
      <c r="K6494" s="4">
        <v>356.64554257646739</v>
      </c>
    </row>
    <row r="6495" spans="1:11" x14ac:dyDescent="0.2">
      <c r="A6495" t="s">
        <v>13</v>
      </c>
      <c r="B6495" t="s">
        <v>31</v>
      </c>
      <c r="C6495" s="3" t="s">
        <v>68</v>
      </c>
      <c r="D6495" t="s">
        <v>71</v>
      </c>
      <c r="E6495" t="s">
        <v>76</v>
      </c>
      <c r="F6495" s="4">
        <v>639.97882749859696</v>
      </c>
      <c r="G6495" s="4">
        <v>839.10265667500175</v>
      </c>
      <c r="H6495" s="4">
        <v>286.88320334364187</v>
      </c>
      <c r="I6495" s="4">
        <v>359.309144398645</v>
      </c>
      <c r="J6495" s="4">
        <v>276.91808817882753</v>
      </c>
      <c r="K6495" s="4">
        <v>366.17121871403754</v>
      </c>
    </row>
  </sheetData>
  <phoneticPr fontId="3" type="noConversion"/>
  <pageMargins left="0.75" right="0.75" top="1" bottom="1" header="0.5" footer="0.5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H32"/>
  <sheetViews>
    <sheetView showGridLines="0" workbookViewId="0">
      <selection activeCell="B35" sqref="B35"/>
    </sheetView>
  </sheetViews>
  <sheetFormatPr defaultRowHeight="12.75" x14ac:dyDescent="0.2"/>
  <cols>
    <col min="1" max="1" width="23" customWidth="1"/>
    <col min="2" max="2" width="25.85546875" customWidth="1"/>
    <col min="3" max="3" width="9.5703125" bestFit="1" customWidth="1"/>
    <col min="4" max="4" width="10.5703125" bestFit="1" customWidth="1"/>
    <col min="5" max="5" width="7.5703125" customWidth="1"/>
    <col min="6" max="6" width="7.7109375" bestFit="1" customWidth="1"/>
    <col min="7" max="7" width="8" bestFit="1" customWidth="1"/>
    <col min="8" max="8" width="7.7109375" bestFit="1" customWidth="1"/>
  </cols>
  <sheetData>
    <row r="2" spans="1:8" x14ac:dyDescent="0.2">
      <c r="A2" s="6" t="s">
        <v>0</v>
      </c>
      <c r="B2" t="s">
        <v>606</v>
      </c>
    </row>
    <row r="3" spans="1:8" x14ac:dyDescent="0.2">
      <c r="A3" s="6" t="s">
        <v>1</v>
      </c>
      <c r="B3" t="s">
        <v>33</v>
      </c>
    </row>
    <row r="4" spans="1:8" x14ac:dyDescent="0.2">
      <c r="A4" s="6" t="s">
        <v>4</v>
      </c>
      <c r="B4" t="s">
        <v>606</v>
      </c>
    </row>
    <row r="6" spans="1:8" s="8" customFormat="1" ht="27.75" hidden="1" customHeight="1" x14ac:dyDescent="0.2">
      <c r="A6"/>
      <c r="B6"/>
      <c r="C6" s="6" t="s">
        <v>80</v>
      </c>
      <c r="D6"/>
      <c r="E6"/>
      <c r="F6"/>
      <c r="G6"/>
      <c r="H6"/>
    </row>
    <row r="7" spans="1:8" ht="25.5" x14ac:dyDescent="0.2">
      <c r="A7" s="6" t="s">
        <v>2</v>
      </c>
      <c r="B7" s="6" t="s">
        <v>3</v>
      </c>
      <c r="C7" s="16" t="s">
        <v>609</v>
      </c>
      <c r="D7" s="16" t="s">
        <v>607</v>
      </c>
      <c r="E7" s="16" t="s">
        <v>608</v>
      </c>
      <c r="F7" s="16" t="s">
        <v>610</v>
      </c>
      <c r="G7" s="16" t="s">
        <v>611</v>
      </c>
      <c r="H7" s="16" t="s">
        <v>81</v>
      </c>
    </row>
    <row r="8" spans="1:8" x14ac:dyDescent="0.2">
      <c r="A8" t="s">
        <v>68</v>
      </c>
      <c r="B8" t="s">
        <v>71</v>
      </c>
      <c r="C8" s="4">
        <v>19605.181307113013</v>
      </c>
      <c r="D8" s="7">
        <v>1.4897281328661194E-2</v>
      </c>
      <c r="E8" s="4">
        <v>7993.5395508361225</v>
      </c>
      <c r="F8" s="7">
        <v>9.3141650791217501E-5</v>
      </c>
      <c r="G8" s="7">
        <v>0.36433781891600708</v>
      </c>
      <c r="H8" s="9">
        <v>-8.400493548150556E-2</v>
      </c>
    </row>
    <row r="9" spans="1:8" x14ac:dyDescent="0.2">
      <c r="B9" t="s">
        <v>73</v>
      </c>
      <c r="C9" s="4">
        <v>19381.010640245677</v>
      </c>
      <c r="D9" s="7">
        <v>-2.1609427202579523E-2</v>
      </c>
      <c r="E9" s="4">
        <v>8005.2445845317088</v>
      </c>
      <c r="F9" s="7">
        <v>-4.2068640730629214E-3</v>
      </c>
      <c r="G9" s="7">
        <v>0.3546900162727416</v>
      </c>
      <c r="H9" s="9">
        <v>-9.3544854186958959E-2</v>
      </c>
    </row>
    <row r="10" spans="1:8" x14ac:dyDescent="0.2">
      <c r="B10" t="s">
        <v>69</v>
      </c>
      <c r="C10" s="4">
        <v>19627.341202111555</v>
      </c>
      <c r="D10" s="7">
        <v>9.36363245310603E-2</v>
      </c>
      <c r="E10" s="4">
        <v>7993.5050525821016</v>
      </c>
      <c r="F10" s="7">
        <v>7.0094625145818767E-2</v>
      </c>
      <c r="G10" s="7">
        <v>0.37526299503344901</v>
      </c>
      <c r="H10" s="9">
        <v>-7.3164039964746685E-2</v>
      </c>
    </row>
    <row r="11" spans="1:8" x14ac:dyDescent="0.2">
      <c r="B11" t="s">
        <v>75</v>
      </c>
      <c r="C11" s="4">
        <v>18745.293948600265</v>
      </c>
      <c r="D11" s="7">
        <v>0.12678093615052943</v>
      </c>
      <c r="E11" s="4">
        <v>8068.6212734718438</v>
      </c>
      <c r="F11" s="7">
        <v>0.17694580504888435</v>
      </c>
      <c r="G11" s="7">
        <v>0.36670315527186609</v>
      </c>
      <c r="H11" s="9">
        <v>-8.1202673548745385E-2</v>
      </c>
    </row>
    <row r="12" spans="1:8" x14ac:dyDescent="0.2">
      <c r="A12" t="s">
        <v>82</v>
      </c>
      <c r="C12" s="4">
        <v>77358.827098070498</v>
      </c>
      <c r="D12" s="7">
        <v>4.9509755208724249E-2</v>
      </c>
      <c r="E12" s="4">
        <v>32060.910461421776</v>
      </c>
      <c r="F12" s="7">
        <v>5.6117853323307765E-2</v>
      </c>
      <c r="G12" s="7">
        <v>0.36526579212393795</v>
      </c>
      <c r="H12" s="9">
        <v>-8.2969876103165363E-2</v>
      </c>
    </row>
    <row r="13" spans="1:8" x14ac:dyDescent="0.2">
      <c r="A13" t="s">
        <v>57</v>
      </c>
      <c r="B13" t="s">
        <v>58</v>
      </c>
      <c r="C13" s="4">
        <v>17990.21387059796</v>
      </c>
      <c r="D13" s="7">
        <v>-0.10600865339444554</v>
      </c>
      <c r="E13" s="4">
        <v>7097.3399359869472</v>
      </c>
      <c r="F13" s="7">
        <v>-0.14683388787299623</v>
      </c>
      <c r="G13" s="7">
        <v>0.3594692112276674</v>
      </c>
      <c r="H13" s="9">
        <v>-8.8946961825047854E-2</v>
      </c>
    </row>
    <row r="14" spans="1:8" x14ac:dyDescent="0.2">
      <c r="B14" t="s">
        <v>60</v>
      </c>
      <c r="C14" s="4">
        <v>20296.864748666259</v>
      </c>
      <c r="D14" s="7">
        <v>0.20314789960882473</v>
      </c>
      <c r="E14" s="4">
        <v>8387.606185704255</v>
      </c>
      <c r="F14" s="7">
        <v>0.20901695622647676</v>
      </c>
      <c r="G14" s="7">
        <v>0.37187654606127329</v>
      </c>
      <c r="H14" s="9">
        <v>-7.6069338461861979E-2</v>
      </c>
    </row>
    <row r="15" spans="1:8" x14ac:dyDescent="0.2">
      <c r="B15" t="s">
        <v>62</v>
      </c>
      <c r="C15" s="4">
        <v>22272.946654566291</v>
      </c>
      <c r="D15" s="7">
        <v>0.15406271742474131</v>
      </c>
      <c r="E15" s="4">
        <v>9188.8779825038364</v>
      </c>
      <c r="F15" s="7">
        <v>0.17964473534298619</v>
      </c>
      <c r="G15" s="7">
        <v>0.37285850374969193</v>
      </c>
      <c r="H15" s="9">
        <v>-7.5018252863324419E-2</v>
      </c>
    </row>
    <row r="16" spans="1:8" x14ac:dyDescent="0.2">
      <c r="B16" t="s">
        <v>64</v>
      </c>
      <c r="C16" s="4">
        <v>21232.117180300142</v>
      </c>
      <c r="D16" s="7">
        <v>-5.6283564038327127E-2</v>
      </c>
      <c r="E16" s="4">
        <v>8558.2702359290215</v>
      </c>
      <c r="F16" s="7">
        <v>-0.10514633294990638</v>
      </c>
      <c r="G16" s="7">
        <v>0.37113907794266099</v>
      </c>
      <c r="H16" s="9">
        <v>-7.7394465822179181E-2</v>
      </c>
    </row>
    <row r="17" spans="1:8" x14ac:dyDescent="0.2">
      <c r="A17" t="s">
        <v>83</v>
      </c>
      <c r="C17" s="4">
        <v>81792.142454130662</v>
      </c>
      <c r="D17" s="7">
        <v>3.808619049638895E-2</v>
      </c>
      <c r="E17" s="4">
        <v>33232.094340124058</v>
      </c>
      <c r="F17" s="7">
        <v>1.9083847160078049E-2</v>
      </c>
      <c r="G17" s="7">
        <v>0.36922350973027973</v>
      </c>
      <c r="H17" s="9">
        <v>-7.8993357772424166E-2</v>
      </c>
    </row>
    <row r="18" spans="1:8" x14ac:dyDescent="0.2">
      <c r="A18" t="s">
        <v>46</v>
      </c>
      <c r="B18" t="s">
        <v>51</v>
      </c>
      <c r="C18" s="4">
        <v>22940.77131172056</v>
      </c>
      <c r="D18" s="7">
        <v>5.7208642159536804E-2</v>
      </c>
      <c r="E18" s="4">
        <v>9406.2059290128709</v>
      </c>
      <c r="F18" s="7">
        <v>3.7771262067059608E-2</v>
      </c>
      <c r="G18" s="7">
        <v>0.37868727591383311</v>
      </c>
      <c r="H18" s="9">
        <v>-6.9871800445365617E-2</v>
      </c>
    </row>
    <row r="19" spans="1:8" x14ac:dyDescent="0.2">
      <c r="B19" t="s">
        <v>53</v>
      </c>
      <c r="C19" s="4">
        <v>19301.491643664471</v>
      </c>
      <c r="D19" s="7">
        <v>-7.5647849112104426E-2</v>
      </c>
      <c r="E19" s="4">
        <v>8287.579859458061</v>
      </c>
      <c r="F19" s="7">
        <v>-1.2900026082792726E-2</v>
      </c>
      <c r="G19" s="7">
        <v>0.37086321457323812</v>
      </c>
      <c r="H19" s="9">
        <v>-7.7597334497641834E-2</v>
      </c>
    </row>
    <row r="20" spans="1:8" x14ac:dyDescent="0.2">
      <c r="B20" t="s">
        <v>49</v>
      </c>
      <c r="C20" s="4">
        <v>21057.019036148322</v>
      </c>
      <c r="D20" s="7">
        <v>0.11764726759594013</v>
      </c>
      <c r="E20" s="4">
        <v>8264.983013564628</v>
      </c>
      <c r="F20" s="7">
        <v>9.4365939390668174E-2</v>
      </c>
      <c r="G20" s="7">
        <v>0.38209470744141355</v>
      </c>
      <c r="H20" s="9">
        <v>-6.6213870306800537E-2</v>
      </c>
    </row>
    <row r="21" spans="1:8" x14ac:dyDescent="0.2">
      <c r="B21" t="s">
        <v>47</v>
      </c>
      <c r="C21" s="4">
        <v>20520.356330736671</v>
      </c>
      <c r="D21" s="7">
        <v>4.6774273276607214E-2</v>
      </c>
      <c r="E21" s="4">
        <v>8323.4144883125828</v>
      </c>
      <c r="F21" s="7">
        <v>9.7297866397632493E-2</v>
      </c>
      <c r="G21" s="7">
        <v>0.37910518574174079</v>
      </c>
      <c r="H21" s="9">
        <v>-6.9388709595811005E-2</v>
      </c>
    </row>
    <row r="22" spans="1:8" x14ac:dyDescent="0.2">
      <c r="A22" t="s">
        <v>84</v>
      </c>
      <c r="C22" s="4">
        <v>83819.638322270024</v>
      </c>
      <c r="D22" s="7">
        <v>3.4498861174133255E-2</v>
      </c>
      <c r="E22" s="4">
        <v>34282.183290348141</v>
      </c>
      <c r="F22" s="7">
        <v>5.168406029504502E-2</v>
      </c>
      <c r="G22" s="7">
        <v>0.37784391692450187</v>
      </c>
      <c r="H22" s="9">
        <v>-7.0615749302704589E-2</v>
      </c>
    </row>
    <row r="23" spans="1:8" x14ac:dyDescent="0.2">
      <c r="A23" t="s">
        <v>35</v>
      </c>
      <c r="B23" t="s">
        <v>36</v>
      </c>
      <c r="C23" s="4">
        <v>23016.320371269325</v>
      </c>
      <c r="D23" s="7">
        <v>0.22558585243551477</v>
      </c>
      <c r="E23" s="4">
        <v>9479.7737900367647</v>
      </c>
      <c r="F23" s="7">
        <v>0.24722113634670717</v>
      </c>
      <c r="G23" s="7">
        <v>0.37582270266078471</v>
      </c>
      <c r="H23" s="9">
        <v>-7.2207969616913059E-2</v>
      </c>
    </row>
    <row r="24" spans="1:8" x14ac:dyDescent="0.2">
      <c r="B24" t="s">
        <v>38</v>
      </c>
      <c r="C24" s="4">
        <v>23345.206954236364</v>
      </c>
      <c r="D24" s="7">
        <v>0.49048763218968805</v>
      </c>
      <c r="E24" s="4">
        <v>9218.0750121207384</v>
      </c>
      <c r="F24" s="7">
        <v>0.49678439763437487</v>
      </c>
      <c r="G24" s="7">
        <v>0.386293200863984</v>
      </c>
      <c r="H24" s="9">
        <v>-6.1406851656715E-2</v>
      </c>
    </row>
    <row r="25" spans="1:8" x14ac:dyDescent="0.2">
      <c r="B25" t="s">
        <v>40</v>
      </c>
      <c r="C25" s="4">
        <v>21316.536860884687</v>
      </c>
      <c r="D25" s="7">
        <v>-1.5895116351366978E-2</v>
      </c>
      <c r="E25" s="4">
        <v>9102.7333582781521</v>
      </c>
      <c r="F25" s="7">
        <v>1.2759216912364924E-2</v>
      </c>
      <c r="G25" s="7">
        <v>0.38174903236200036</v>
      </c>
      <c r="H25" s="9">
        <v>-6.6736037790133873E-2</v>
      </c>
    </row>
    <row r="26" spans="1:8" x14ac:dyDescent="0.2">
      <c r="B26" t="s">
        <v>42</v>
      </c>
      <c r="C26" s="4">
        <v>21403.847216671558</v>
      </c>
      <c r="D26" s="7">
        <v>0.16762149392863379</v>
      </c>
      <c r="E26" s="4">
        <v>8598.2808306724892</v>
      </c>
      <c r="F26" s="7">
        <v>0.18341137345083203</v>
      </c>
      <c r="G26" s="7">
        <v>0.37468439601008313</v>
      </c>
      <c r="H26" s="9">
        <v>-7.3435325061991463E-2</v>
      </c>
    </row>
    <row r="27" spans="1:8" x14ac:dyDescent="0.2">
      <c r="A27" t="s">
        <v>85</v>
      </c>
      <c r="C27" s="4">
        <v>89081.911403061938</v>
      </c>
      <c r="D27" s="7">
        <v>0.1967803043873888</v>
      </c>
      <c r="E27" s="4">
        <v>36398.862991108144</v>
      </c>
      <c r="F27" s="7">
        <v>0.21276875497699521</v>
      </c>
      <c r="G27" s="7">
        <v>0.37971126573605063</v>
      </c>
      <c r="H27" s="9">
        <v>-6.8403998545878808E-2</v>
      </c>
    </row>
    <row r="28" spans="1:8" x14ac:dyDescent="0.2">
      <c r="A28" t="s">
        <v>7</v>
      </c>
      <c r="B28" t="s">
        <v>14</v>
      </c>
      <c r="C28" s="4">
        <v>28224.137605945645</v>
      </c>
      <c r="D28" s="7">
        <v>7.6426133485532288E-2</v>
      </c>
      <c r="E28" s="4">
        <v>11198.648125276955</v>
      </c>
      <c r="F28" s="7">
        <v>4.2548680261237815E-2</v>
      </c>
      <c r="G28" s="7">
        <v>0.3762322011760062</v>
      </c>
      <c r="H28" s="9">
        <v>-7.2081521219028166E-2</v>
      </c>
    </row>
    <row r="29" spans="1:8" x14ac:dyDescent="0.2">
      <c r="B29" t="s">
        <v>11</v>
      </c>
      <c r="C29" s="4">
        <v>24690.831289957761</v>
      </c>
      <c r="D29" s="7">
        <v>0.18003849986547604</v>
      </c>
      <c r="E29" s="4">
        <v>10009.430376483162</v>
      </c>
      <c r="F29" s="7">
        <v>0.2158563661971229</v>
      </c>
      <c r="G29" s="7">
        <v>0.36397726827775095</v>
      </c>
      <c r="H29" s="9">
        <v>-8.4082077449640191E-2</v>
      </c>
    </row>
    <row r="30" spans="1:8" x14ac:dyDescent="0.2">
      <c r="B30" t="s">
        <v>8</v>
      </c>
      <c r="C30" s="4">
        <v>27279.069167392448</v>
      </c>
      <c r="D30" s="7">
        <v>9.9404724331920935E-2</v>
      </c>
      <c r="E30" s="4">
        <v>11212.598293473453</v>
      </c>
      <c r="F30" s="7">
        <v>0.10690439183208311</v>
      </c>
      <c r="G30" s="7">
        <v>0.3755991436333958</v>
      </c>
      <c r="H30" s="9">
        <v>-7.2756156304327357E-2</v>
      </c>
    </row>
    <row r="31" spans="1:8" x14ac:dyDescent="0.2">
      <c r="A31" t="s">
        <v>86</v>
      </c>
      <c r="C31" s="4">
        <v>80194.038063295855</v>
      </c>
      <c r="D31" s="7">
        <v>0.11447850157471007</v>
      </c>
      <c r="E31" s="4">
        <v>32420.676795233569</v>
      </c>
      <c r="F31" s="7">
        <v>0.11397063109493222</v>
      </c>
      <c r="G31" s="7">
        <v>0.37224370391515083</v>
      </c>
      <c r="H31" s="9">
        <v>-7.6010387115417521E-2</v>
      </c>
    </row>
    <row r="32" spans="1:8" x14ac:dyDescent="0.2">
      <c r="A32" t="s">
        <v>79</v>
      </c>
      <c r="C32" s="4">
        <v>412246.55734082893</v>
      </c>
      <c r="D32" s="7">
        <v>8.5098198836920602E-2</v>
      </c>
      <c r="E32" s="4">
        <v>168394.72787823569</v>
      </c>
      <c r="F32" s="7">
        <v>8.865636422596701E-2</v>
      </c>
      <c r="G32" s="7">
        <v>0.37308737690291527</v>
      </c>
      <c r="H32" s="9">
        <v>-7.5172063359586982E-2</v>
      </c>
    </row>
  </sheetData>
  <pageMargins left="0.7" right="0.7" top="0.75" bottom="0.75" header="0.3" footer="0.3"/>
  <pageSetup paperSize="9" orientation="portrait"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5:F505"/>
  <sheetViews>
    <sheetView showGridLines="0" workbookViewId="0">
      <selection activeCell="H30" sqref="H30"/>
    </sheetView>
  </sheetViews>
  <sheetFormatPr defaultRowHeight="12.75" x14ac:dyDescent="0.2"/>
  <cols>
    <col min="2" max="2" width="13.7109375" bestFit="1" customWidth="1"/>
    <col min="3" max="3" width="8.85546875" style="5" customWidth="1"/>
    <col min="4" max="4" width="9.5703125" style="4" customWidth="1"/>
    <col min="5" max="5" width="7.7109375" customWidth="1"/>
    <col min="6" max="6" width="11.5703125" bestFit="1" customWidth="1"/>
    <col min="258" max="258" width="13.7109375" bestFit="1" customWidth="1"/>
    <col min="259" max="259" width="8.85546875" customWidth="1"/>
    <col min="260" max="260" width="9.5703125" customWidth="1"/>
    <col min="261" max="261" width="7.7109375" customWidth="1"/>
    <col min="262" max="262" width="11.5703125" bestFit="1" customWidth="1"/>
    <col min="514" max="514" width="13.7109375" bestFit="1" customWidth="1"/>
    <col min="515" max="515" width="8.85546875" customWidth="1"/>
    <col min="516" max="516" width="9.5703125" customWidth="1"/>
    <col min="517" max="517" width="7.7109375" customWidth="1"/>
    <col min="518" max="518" width="11.5703125" bestFit="1" customWidth="1"/>
    <col min="770" max="770" width="13.7109375" bestFit="1" customWidth="1"/>
    <col min="771" max="771" width="8.85546875" customWidth="1"/>
    <col min="772" max="772" width="9.5703125" customWidth="1"/>
    <col min="773" max="773" width="7.7109375" customWidth="1"/>
    <col min="774" max="774" width="11.5703125" bestFit="1" customWidth="1"/>
    <col min="1026" max="1026" width="13.7109375" bestFit="1" customWidth="1"/>
    <col min="1027" max="1027" width="8.85546875" customWidth="1"/>
    <col min="1028" max="1028" width="9.5703125" customWidth="1"/>
    <col min="1029" max="1029" width="7.7109375" customWidth="1"/>
    <col min="1030" max="1030" width="11.5703125" bestFit="1" customWidth="1"/>
    <col min="1282" max="1282" width="13.7109375" bestFit="1" customWidth="1"/>
    <col min="1283" max="1283" width="8.85546875" customWidth="1"/>
    <col min="1284" max="1284" width="9.5703125" customWidth="1"/>
    <col min="1285" max="1285" width="7.7109375" customWidth="1"/>
    <col min="1286" max="1286" width="11.5703125" bestFit="1" customWidth="1"/>
    <col min="1538" max="1538" width="13.7109375" bestFit="1" customWidth="1"/>
    <col min="1539" max="1539" width="8.85546875" customWidth="1"/>
    <col min="1540" max="1540" width="9.5703125" customWidth="1"/>
    <col min="1541" max="1541" width="7.7109375" customWidth="1"/>
    <col min="1542" max="1542" width="11.5703125" bestFit="1" customWidth="1"/>
    <col min="1794" max="1794" width="13.7109375" bestFit="1" customWidth="1"/>
    <col min="1795" max="1795" width="8.85546875" customWidth="1"/>
    <col min="1796" max="1796" width="9.5703125" customWidth="1"/>
    <col min="1797" max="1797" width="7.7109375" customWidth="1"/>
    <col min="1798" max="1798" width="11.5703125" bestFit="1" customWidth="1"/>
    <col min="2050" max="2050" width="13.7109375" bestFit="1" customWidth="1"/>
    <col min="2051" max="2051" width="8.85546875" customWidth="1"/>
    <col min="2052" max="2052" width="9.5703125" customWidth="1"/>
    <col min="2053" max="2053" width="7.7109375" customWidth="1"/>
    <col min="2054" max="2054" width="11.5703125" bestFit="1" customWidth="1"/>
    <col min="2306" max="2306" width="13.7109375" bestFit="1" customWidth="1"/>
    <col min="2307" max="2307" width="8.85546875" customWidth="1"/>
    <col min="2308" max="2308" width="9.5703125" customWidth="1"/>
    <col min="2309" max="2309" width="7.7109375" customWidth="1"/>
    <col min="2310" max="2310" width="11.5703125" bestFit="1" customWidth="1"/>
    <col min="2562" max="2562" width="13.7109375" bestFit="1" customWidth="1"/>
    <col min="2563" max="2563" width="8.85546875" customWidth="1"/>
    <col min="2564" max="2564" width="9.5703125" customWidth="1"/>
    <col min="2565" max="2565" width="7.7109375" customWidth="1"/>
    <col min="2566" max="2566" width="11.5703125" bestFit="1" customWidth="1"/>
    <col min="2818" max="2818" width="13.7109375" bestFit="1" customWidth="1"/>
    <col min="2819" max="2819" width="8.85546875" customWidth="1"/>
    <col min="2820" max="2820" width="9.5703125" customWidth="1"/>
    <col min="2821" max="2821" width="7.7109375" customWidth="1"/>
    <col min="2822" max="2822" width="11.5703125" bestFit="1" customWidth="1"/>
    <col min="3074" max="3074" width="13.7109375" bestFit="1" customWidth="1"/>
    <col min="3075" max="3075" width="8.85546875" customWidth="1"/>
    <col min="3076" max="3076" width="9.5703125" customWidth="1"/>
    <col min="3077" max="3077" width="7.7109375" customWidth="1"/>
    <col min="3078" max="3078" width="11.5703125" bestFit="1" customWidth="1"/>
    <col min="3330" max="3330" width="13.7109375" bestFit="1" customWidth="1"/>
    <col min="3331" max="3331" width="8.85546875" customWidth="1"/>
    <col min="3332" max="3332" width="9.5703125" customWidth="1"/>
    <col min="3333" max="3333" width="7.7109375" customWidth="1"/>
    <col min="3334" max="3334" width="11.5703125" bestFit="1" customWidth="1"/>
    <col min="3586" max="3586" width="13.7109375" bestFit="1" customWidth="1"/>
    <col min="3587" max="3587" width="8.85546875" customWidth="1"/>
    <col min="3588" max="3588" width="9.5703125" customWidth="1"/>
    <col min="3589" max="3589" width="7.7109375" customWidth="1"/>
    <col min="3590" max="3590" width="11.5703125" bestFit="1" customWidth="1"/>
    <col min="3842" max="3842" width="13.7109375" bestFit="1" customWidth="1"/>
    <col min="3843" max="3843" width="8.85546875" customWidth="1"/>
    <col min="3844" max="3844" width="9.5703125" customWidth="1"/>
    <col min="3845" max="3845" width="7.7109375" customWidth="1"/>
    <col min="3846" max="3846" width="11.5703125" bestFit="1" customWidth="1"/>
    <col min="4098" max="4098" width="13.7109375" bestFit="1" customWidth="1"/>
    <col min="4099" max="4099" width="8.85546875" customWidth="1"/>
    <col min="4100" max="4100" width="9.5703125" customWidth="1"/>
    <col min="4101" max="4101" width="7.7109375" customWidth="1"/>
    <col min="4102" max="4102" width="11.5703125" bestFit="1" customWidth="1"/>
    <col min="4354" max="4354" width="13.7109375" bestFit="1" customWidth="1"/>
    <col min="4355" max="4355" width="8.85546875" customWidth="1"/>
    <col min="4356" max="4356" width="9.5703125" customWidth="1"/>
    <col min="4357" max="4357" width="7.7109375" customWidth="1"/>
    <col min="4358" max="4358" width="11.5703125" bestFit="1" customWidth="1"/>
    <col min="4610" max="4610" width="13.7109375" bestFit="1" customWidth="1"/>
    <col min="4611" max="4611" width="8.85546875" customWidth="1"/>
    <col min="4612" max="4612" width="9.5703125" customWidth="1"/>
    <col min="4613" max="4613" width="7.7109375" customWidth="1"/>
    <col min="4614" max="4614" width="11.5703125" bestFit="1" customWidth="1"/>
    <col min="4866" max="4866" width="13.7109375" bestFit="1" customWidth="1"/>
    <col min="4867" max="4867" width="8.85546875" customWidth="1"/>
    <col min="4868" max="4868" width="9.5703125" customWidth="1"/>
    <col min="4869" max="4869" width="7.7109375" customWidth="1"/>
    <col min="4870" max="4870" width="11.5703125" bestFit="1" customWidth="1"/>
    <col min="5122" max="5122" width="13.7109375" bestFit="1" customWidth="1"/>
    <col min="5123" max="5123" width="8.85546875" customWidth="1"/>
    <col min="5124" max="5124" width="9.5703125" customWidth="1"/>
    <col min="5125" max="5125" width="7.7109375" customWidth="1"/>
    <col min="5126" max="5126" width="11.5703125" bestFit="1" customWidth="1"/>
    <col min="5378" max="5378" width="13.7109375" bestFit="1" customWidth="1"/>
    <col min="5379" max="5379" width="8.85546875" customWidth="1"/>
    <col min="5380" max="5380" width="9.5703125" customWidth="1"/>
    <col min="5381" max="5381" width="7.7109375" customWidth="1"/>
    <col min="5382" max="5382" width="11.5703125" bestFit="1" customWidth="1"/>
    <col min="5634" max="5634" width="13.7109375" bestFit="1" customWidth="1"/>
    <col min="5635" max="5635" width="8.85546875" customWidth="1"/>
    <col min="5636" max="5636" width="9.5703125" customWidth="1"/>
    <col min="5637" max="5637" width="7.7109375" customWidth="1"/>
    <col min="5638" max="5638" width="11.5703125" bestFit="1" customWidth="1"/>
    <col min="5890" max="5890" width="13.7109375" bestFit="1" customWidth="1"/>
    <col min="5891" max="5891" width="8.85546875" customWidth="1"/>
    <col min="5892" max="5892" width="9.5703125" customWidth="1"/>
    <col min="5893" max="5893" width="7.7109375" customWidth="1"/>
    <col min="5894" max="5894" width="11.5703125" bestFit="1" customWidth="1"/>
    <col min="6146" max="6146" width="13.7109375" bestFit="1" customWidth="1"/>
    <col min="6147" max="6147" width="8.85546875" customWidth="1"/>
    <col min="6148" max="6148" width="9.5703125" customWidth="1"/>
    <col min="6149" max="6149" width="7.7109375" customWidth="1"/>
    <col min="6150" max="6150" width="11.5703125" bestFit="1" customWidth="1"/>
    <col min="6402" max="6402" width="13.7109375" bestFit="1" customWidth="1"/>
    <col min="6403" max="6403" width="8.85546875" customWidth="1"/>
    <col min="6404" max="6404" width="9.5703125" customWidth="1"/>
    <col min="6405" max="6405" width="7.7109375" customWidth="1"/>
    <col min="6406" max="6406" width="11.5703125" bestFit="1" customWidth="1"/>
    <col min="6658" max="6658" width="13.7109375" bestFit="1" customWidth="1"/>
    <col min="6659" max="6659" width="8.85546875" customWidth="1"/>
    <col min="6660" max="6660" width="9.5703125" customWidth="1"/>
    <col min="6661" max="6661" width="7.7109375" customWidth="1"/>
    <col min="6662" max="6662" width="11.5703125" bestFit="1" customWidth="1"/>
    <col min="6914" max="6914" width="13.7109375" bestFit="1" customWidth="1"/>
    <col min="6915" max="6915" width="8.85546875" customWidth="1"/>
    <col min="6916" max="6916" width="9.5703125" customWidth="1"/>
    <col min="6917" max="6917" width="7.7109375" customWidth="1"/>
    <col min="6918" max="6918" width="11.5703125" bestFit="1" customWidth="1"/>
    <col min="7170" max="7170" width="13.7109375" bestFit="1" customWidth="1"/>
    <col min="7171" max="7171" width="8.85546875" customWidth="1"/>
    <col min="7172" max="7172" width="9.5703125" customWidth="1"/>
    <col min="7173" max="7173" width="7.7109375" customWidth="1"/>
    <col min="7174" max="7174" width="11.5703125" bestFit="1" customWidth="1"/>
    <col min="7426" max="7426" width="13.7109375" bestFit="1" customWidth="1"/>
    <col min="7427" max="7427" width="8.85546875" customWidth="1"/>
    <col min="7428" max="7428" width="9.5703125" customWidth="1"/>
    <col min="7429" max="7429" width="7.7109375" customWidth="1"/>
    <col min="7430" max="7430" width="11.5703125" bestFit="1" customWidth="1"/>
    <col min="7682" max="7682" width="13.7109375" bestFit="1" customWidth="1"/>
    <col min="7683" max="7683" width="8.85546875" customWidth="1"/>
    <col min="7684" max="7684" width="9.5703125" customWidth="1"/>
    <col min="7685" max="7685" width="7.7109375" customWidth="1"/>
    <col min="7686" max="7686" width="11.5703125" bestFit="1" customWidth="1"/>
    <col min="7938" max="7938" width="13.7109375" bestFit="1" customWidth="1"/>
    <col min="7939" max="7939" width="8.85546875" customWidth="1"/>
    <col min="7940" max="7940" width="9.5703125" customWidth="1"/>
    <col min="7941" max="7941" width="7.7109375" customWidth="1"/>
    <col min="7942" max="7942" width="11.5703125" bestFit="1" customWidth="1"/>
    <col min="8194" max="8194" width="13.7109375" bestFit="1" customWidth="1"/>
    <col min="8195" max="8195" width="8.85546875" customWidth="1"/>
    <col min="8196" max="8196" width="9.5703125" customWidth="1"/>
    <col min="8197" max="8197" width="7.7109375" customWidth="1"/>
    <col min="8198" max="8198" width="11.5703125" bestFit="1" customWidth="1"/>
    <col min="8450" max="8450" width="13.7109375" bestFit="1" customWidth="1"/>
    <col min="8451" max="8451" width="8.85546875" customWidth="1"/>
    <col min="8452" max="8452" width="9.5703125" customWidth="1"/>
    <col min="8453" max="8453" width="7.7109375" customWidth="1"/>
    <col min="8454" max="8454" width="11.5703125" bestFit="1" customWidth="1"/>
    <col min="8706" max="8706" width="13.7109375" bestFit="1" customWidth="1"/>
    <col min="8707" max="8707" width="8.85546875" customWidth="1"/>
    <col min="8708" max="8708" width="9.5703125" customWidth="1"/>
    <col min="8709" max="8709" width="7.7109375" customWidth="1"/>
    <col min="8710" max="8710" width="11.5703125" bestFit="1" customWidth="1"/>
    <col min="8962" max="8962" width="13.7109375" bestFit="1" customWidth="1"/>
    <col min="8963" max="8963" width="8.85546875" customWidth="1"/>
    <col min="8964" max="8964" width="9.5703125" customWidth="1"/>
    <col min="8965" max="8965" width="7.7109375" customWidth="1"/>
    <col min="8966" max="8966" width="11.5703125" bestFit="1" customWidth="1"/>
    <col min="9218" max="9218" width="13.7109375" bestFit="1" customWidth="1"/>
    <col min="9219" max="9219" width="8.85546875" customWidth="1"/>
    <col min="9220" max="9220" width="9.5703125" customWidth="1"/>
    <col min="9221" max="9221" width="7.7109375" customWidth="1"/>
    <col min="9222" max="9222" width="11.5703125" bestFit="1" customWidth="1"/>
    <col min="9474" max="9474" width="13.7109375" bestFit="1" customWidth="1"/>
    <col min="9475" max="9475" width="8.85546875" customWidth="1"/>
    <col min="9476" max="9476" width="9.5703125" customWidth="1"/>
    <col min="9477" max="9477" width="7.7109375" customWidth="1"/>
    <col min="9478" max="9478" width="11.5703125" bestFit="1" customWidth="1"/>
    <col min="9730" max="9730" width="13.7109375" bestFit="1" customWidth="1"/>
    <col min="9731" max="9731" width="8.85546875" customWidth="1"/>
    <col min="9732" max="9732" width="9.5703125" customWidth="1"/>
    <col min="9733" max="9733" width="7.7109375" customWidth="1"/>
    <col min="9734" max="9734" width="11.5703125" bestFit="1" customWidth="1"/>
    <col min="9986" max="9986" width="13.7109375" bestFit="1" customWidth="1"/>
    <col min="9987" max="9987" width="8.85546875" customWidth="1"/>
    <col min="9988" max="9988" width="9.5703125" customWidth="1"/>
    <col min="9989" max="9989" width="7.7109375" customWidth="1"/>
    <col min="9990" max="9990" width="11.5703125" bestFit="1" customWidth="1"/>
    <col min="10242" max="10242" width="13.7109375" bestFit="1" customWidth="1"/>
    <col min="10243" max="10243" width="8.85546875" customWidth="1"/>
    <col min="10244" max="10244" width="9.5703125" customWidth="1"/>
    <col min="10245" max="10245" width="7.7109375" customWidth="1"/>
    <col min="10246" max="10246" width="11.5703125" bestFit="1" customWidth="1"/>
    <col min="10498" max="10498" width="13.7109375" bestFit="1" customWidth="1"/>
    <col min="10499" max="10499" width="8.85546875" customWidth="1"/>
    <col min="10500" max="10500" width="9.5703125" customWidth="1"/>
    <col min="10501" max="10501" width="7.7109375" customWidth="1"/>
    <col min="10502" max="10502" width="11.5703125" bestFit="1" customWidth="1"/>
    <col min="10754" max="10754" width="13.7109375" bestFit="1" customWidth="1"/>
    <col min="10755" max="10755" width="8.85546875" customWidth="1"/>
    <col min="10756" max="10756" width="9.5703125" customWidth="1"/>
    <col min="10757" max="10757" width="7.7109375" customWidth="1"/>
    <col min="10758" max="10758" width="11.5703125" bestFit="1" customWidth="1"/>
    <col min="11010" max="11010" width="13.7109375" bestFit="1" customWidth="1"/>
    <col min="11011" max="11011" width="8.85546875" customWidth="1"/>
    <col min="11012" max="11012" width="9.5703125" customWidth="1"/>
    <col min="11013" max="11013" width="7.7109375" customWidth="1"/>
    <col min="11014" max="11014" width="11.5703125" bestFit="1" customWidth="1"/>
    <col min="11266" max="11266" width="13.7109375" bestFit="1" customWidth="1"/>
    <col min="11267" max="11267" width="8.85546875" customWidth="1"/>
    <col min="11268" max="11268" width="9.5703125" customWidth="1"/>
    <col min="11269" max="11269" width="7.7109375" customWidth="1"/>
    <col min="11270" max="11270" width="11.5703125" bestFit="1" customWidth="1"/>
    <col min="11522" max="11522" width="13.7109375" bestFit="1" customWidth="1"/>
    <col min="11523" max="11523" width="8.85546875" customWidth="1"/>
    <col min="11524" max="11524" width="9.5703125" customWidth="1"/>
    <col min="11525" max="11525" width="7.7109375" customWidth="1"/>
    <col min="11526" max="11526" width="11.5703125" bestFit="1" customWidth="1"/>
    <col min="11778" max="11778" width="13.7109375" bestFit="1" customWidth="1"/>
    <col min="11779" max="11779" width="8.85546875" customWidth="1"/>
    <col min="11780" max="11780" width="9.5703125" customWidth="1"/>
    <col min="11781" max="11781" width="7.7109375" customWidth="1"/>
    <col min="11782" max="11782" width="11.5703125" bestFit="1" customWidth="1"/>
    <col min="12034" max="12034" width="13.7109375" bestFit="1" customWidth="1"/>
    <col min="12035" max="12035" width="8.85546875" customWidth="1"/>
    <col min="12036" max="12036" width="9.5703125" customWidth="1"/>
    <col min="12037" max="12037" width="7.7109375" customWidth="1"/>
    <col min="12038" max="12038" width="11.5703125" bestFit="1" customWidth="1"/>
    <col min="12290" max="12290" width="13.7109375" bestFit="1" customWidth="1"/>
    <col min="12291" max="12291" width="8.85546875" customWidth="1"/>
    <col min="12292" max="12292" width="9.5703125" customWidth="1"/>
    <col min="12293" max="12293" width="7.7109375" customWidth="1"/>
    <col min="12294" max="12294" width="11.5703125" bestFit="1" customWidth="1"/>
    <col min="12546" max="12546" width="13.7109375" bestFit="1" customWidth="1"/>
    <col min="12547" max="12547" width="8.85546875" customWidth="1"/>
    <col min="12548" max="12548" width="9.5703125" customWidth="1"/>
    <col min="12549" max="12549" width="7.7109375" customWidth="1"/>
    <col min="12550" max="12550" width="11.5703125" bestFit="1" customWidth="1"/>
    <col min="12802" max="12802" width="13.7109375" bestFit="1" customWidth="1"/>
    <col min="12803" max="12803" width="8.85546875" customWidth="1"/>
    <col min="12804" max="12804" width="9.5703125" customWidth="1"/>
    <col min="12805" max="12805" width="7.7109375" customWidth="1"/>
    <col min="12806" max="12806" width="11.5703125" bestFit="1" customWidth="1"/>
    <col min="13058" max="13058" width="13.7109375" bestFit="1" customWidth="1"/>
    <col min="13059" max="13059" width="8.85546875" customWidth="1"/>
    <col min="13060" max="13060" width="9.5703125" customWidth="1"/>
    <col min="13061" max="13061" width="7.7109375" customWidth="1"/>
    <col min="13062" max="13062" width="11.5703125" bestFit="1" customWidth="1"/>
    <col min="13314" max="13314" width="13.7109375" bestFit="1" customWidth="1"/>
    <col min="13315" max="13315" width="8.85546875" customWidth="1"/>
    <col min="13316" max="13316" width="9.5703125" customWidth="1"/>
    <col min="13317" max="13317" width="7.7109375" customWidth="1"/>
    <col min="13318" max="13318" width="11.5703125" bestFit="1" customWidth="1"/>
    <col min="13570" max="13570" width="13.7109375" bestFit="1" customWidth="1"/>
    <col min="13571" max="13571" width="8.85546875" customWidth="1"/>
    <col min="13572" max="13572" width="9.5703125" customWidth="1"/>
    <col min="13573" max="13573" width="7.7109375" customWidth="1"/>
    <col min="13574" max="13574" width="11.5703125" bestFit="1" customWidth="1"/>
    <col min="13826" max="13826" width="13.7109375" bestFit="1" customWidth="1"/>
    <col min="13827" max="13827" width="8.85546875" customWidth="1"/>
    <col min="13828" max="13828" width="9.5703125" customWidth="1"/>
    <col min="13829" max="13829" width="7.7109375" customWidth="1"/>
    <col min="13830" max="13830" width="11.5703125" bestFit="1" customWidth="1"/>
    <col min="14082" max="14082" width="13.7109375" bestFit="1" customWidth="1"/>
    <col min="14083" max="14083" width="8.85546875" customWidth="1"/>
    <col min="14084" max="14084" width="9.5703125" customWidth="1"/>
    <col min="14085" max="14085" width="7.7109375" customWidth="1"/>
    <col min="14086" max="14086" width="11.5703125" bestFit="1" customWidth="1"/>
    <col min="14338" max="14338" width="13.7109375" bestFit="1" customWidth="1"/>
    <col min="14339" max="14339" width="8.85546875" customWidth="1"/>
    <col min="14340" max="14340" width="9.5703125" customWidth="1"/>
    <col min="14341" max="14341" width="7.7109375" customWidth="1"/>
    <col min="14342" max="14342" width="11.5703125" bestFit="1" customWidth="1"/>
    <col min="14594" max="14594" width="13.7109375" bestFit="1" customWidth="1"/>
    <col min="14595" max="14595" width="8.85546875" customWidth="1"/>
    <col min="14596" max="14596" width="9.5703125" customWidth="1"/>
    <col min="14597" max="14597" width="7.7109375" customWidth="1"/>
    <col min="14598" max="14598" width="11.5703125" bestFit="1" customWidth="1"/>
    <col min="14850" max="14850" width="13.7109375" bestFit="1" customWidth="1"/>
    <col min="14851" max="14851" width="8.85546875" customWidth="1"/>
    <col min="14852" max="14852" width="9.5703125" customWidth="1"/>
    <col min="14853" max="14853" width="7.7109375" customWidth="1"/>
    <col min="14854" max="14854" width="11.5703125" bestFit="1" customWidth="1"/>
    <col min="15106" max="15106" width="13.7109375" bestFit="1" customWidth="1"/>
    <col min="15107" max="15107" width="8.85546875" customWidth="1"/>
    <col min="15108" max="15108" width="9.5703125" customWidth="1"/>
    <col min="15109" max="15109" width="7.7109375" customWidth="1"/>
    <col min="15110" max="15110" width="11.5703125" bestFit="1" customWidth="1"/>
    <col min="15362" max="15362" width="13.7109375" bestFit="1" customWidth="1"/>
    <col min="15363" max="15363" width="8.85546875" customWidth="1"/>
    <col min="15364" max="15364" width="9.5703125" customWidth="1"/>
    <col min="15365" max="15365" width="7.7109375" customWidth="1"/>
    <col min="15366" max="15366" width="11.5703125" bestFit="1" customWidth="1"/>
    <col min="15618" max="15618" width="13.7109375" bestFit="1" customWidth="1"/>
    <col min="15619" max="15619" width="8.85546875" customWidth="1"/>
    <col min="15620" max="15620" width="9.5703125" customWidth="1"/>
    <col min="15621" max="15621" width="7.7109375" customWidth="1"/>
    <col min="15622" max="15622" width="11.5703125" bestFit="1" customWidth="1"/>
    <col min="15874" max="15874" width="13.7109375" bestFit="1" customWidth="1"/>
    <col min="15875" max="15875" width="8.85546875" customWidth="1"/>
    <col min="15876" max="15876" width="9.5703125" customWidth="1"/>
    <col min="15877" max="15877" width="7.7109375" customWidth="1"/>
    <col min="15878" max="15878" width="11.5703125" bestFit="1" customWidth="1"/>
    <col min="16130" max="16130" width="13.7109375" bestFit="1" customWidth="1"/>
    <col min="16131" max="16131" width="8.85546875" customWidth="1"/>
    <col min="16132" max="16132" width="9.5703125" customWidth="1"/>
    <col min="16133" max="16133" width="7.7109375" customWidth="1"/>
    <col min="16134" max="16134" width="11.5703125" bestFit="1" customWidth="1"/>
  </cols>
  <sheetData>
    <row r="5" spans="2:6" x14ac:dyDescent="0.2">
      <c r="B5" s="10" t="s">
        <v>87</v>
      </c>
      <c r="C5" s="11" t="s">
        <v>88</v>
      </c>
      <c r="D5" s="12" t="s">
        <v>89</v>
      </c>
    </row>
    <row r="6" spans="2:6" x14ac:dyDescent="0.2">
      <c r="B6" s="10" t="s">
        <v>90</v>
      </c>
      <c r="C6" s="11" t="s">
        <v>91</v>
      </c>
      <c r="D6" s="13">
        <v>925</v>
      </c>
    </row>
    <row r="7" spans="2:6" x14ac:dyDescent="0.2">
      <c r="B7" s="10" t="s">
        <v>92</v>
      </c>
      <c r="C7" s="11" t="s">
        <v>91</v>
      </c>
      <c r="D7" s="13">
        <v>617.04561976391949</v>
      </c>
      <c r="F7" s="14"/>
    </row>
    <row r="8" spans="2:6" x14ac:dyDescent="0.2">
      <c r="B8" s="10" t="s">
        <v>93</v>
      </c>
      <c r="C8" s="11" t="s">
        <v>91</v>
      </c>
      <c r="D8" s="13">
        <v>82.357833575827328</v>
      </c>
      <c r="F8" s="14"/>
    </row>
    <row r="9" spans="2:6" x14ac:dyDescent="0.2">
      <c r="B9" s="10" t="s">
        <v>94</v>
      </c>
      <c r="C9" s="11" t="s">
        <v>91</v>
      </c>
      <c r="D9" s="13">
        <v>347.49487520024604</v>
      </c>
      <c r="F9" s="14"/>
    </row>
    <row r="10" spans="2:6" x14ac:dyDescent="0.2">
      <c r="B10" s="10" t="s">
        <v>95</v>
      </c>
      <c r="C10" s="11" t="s">
        <v>91</v>
      </c>
      <c r="D10" s="13">
        <v>917.38066861659581</v>
      </c>
      <c r="F10" s="14"/>
    </row>
    <row r="11" spans="2:6" x14ac:dyDescent="0.2">
      <c r="B11" s="10" t="s">
        <v>96</v>
      </c>
      <c r="C11" s="11" t="s">
        <v>91</v>
      </c>
      <c r="D11" s="13">
        <v>995.15781058741902</v>
      </c>
      <c r="F11" s="14"/>
    </row>
    <row r="12" spans="2:6" x14ac:dyDescent="0.2">
      <c r="B12" s="10" t="s">
        <v>97</v>
      </c>
      <c r="C12" s="11" t="s">
        <v>91</v>
      </c>
      <c r="D12" s="13">
        <v>122.169106044027</v>
      </c>
      <c r="F12" s="14"/>
    </row>
    <row r="13" spans="2:6" x14ac:dyDescent="0.2">
      <c r="B13" s="10" t="s">
        <v>98</v>
      </c>
      <c r="C13" s="11" t="s">
        <v>91</v>
      </c>
      <c r="D13" s="13">
        <v>372.20178538786797</v>
      </c>
      <c r="F13" s="14"/>
    </row>
    <row r="14" spans="2:6" x14ac:dyDescent="0.2">
      <c r="B14" s="10" t="s">
        <v>99</v>
      </c>
      <c r="C14" s="11" t="s">
        <v>91</v>
      </c>
      <c r="D14" s="13">
        <v>571.24562124711701</v>
      </c>
      <c r="F14" s="14"/>
    </row>
    <row r="15" spans="2:6" x14ac:dyDescent="0.2">
      <c r="B15" s="10" t="s">
        <v>100</v>
      </c>
      <c r="C15" s="11" t="s">
        <v>91</v>
      </c>
      <c r="D15" s="13">
        <v>367.40246070000001</v>
      </c>
      <c r="F15" s="14"/>
    </row>
    <row r="16" spans="2:6" x14ac:dyDescent="0.2">
      <c r="B16" s="10" t="s">
        <v>101</v>
      </c>
      <c r="C16" s="11" t="s">
        <v>91</v>
      </c>
      <c r="D16" s="13">
        <v>470.8998765</v>
      </c>
      <c r="F16" s="14"/>
    </row>
    <row r="17" spans="2:6" x14ac:dyDescent="0.2">
      <c r="B17" s="10" t="s">
        <v>102</v>
      </c>
      <c r="C17" s="11" t="s">
        <v>91</v>
      </c>
      <c r="D17" s="13">
        <v>861.45759493600087</v>
      </c>
      <c r="F17" s="14"/>
    </row>
    <row r="18" spans="2:6" x14ac:dyDescent="0.2">
      <c r="B18" s="10" t="s">
        <v>103</v>
      </c>
      <c r="C18" s="11" t="s">
        <v>91</v>
      </c>
      <c r="D18" s="13">
        <v>829.2511934650696</v>
      </c>
      <c r="F18" s="14"/>
    </row>
    <row r="19" spans="2:6" x14ac:dyDescent="0.2">
      <c r="B19" s="10" t="s">
        <v>104</v>
      </c>
      <c r="C19" s="11" t="s">
        <v>91</v>
      </c>
      <c r="D19" s="13">
        <v>731.18234744860649</v>
      </c>
      <c r="F19" s="14"/>
    </row>
    <row r="20" spans="2:6" x14ac:dyDescent="0.2">
      <c r="B20" s="10" t="s">
        <v>105</v>
      </c>
      <c r="C20" s="11" t="s">
        <v>91</v>
      </c>
      <c r="D20" s="15">
        <v>371.36992901076127</v>
      </c>
    </row>
    <row r="21" spans="2:6" x14ac:dyDescent="0.2">
      <c r="B21" s="10" t="s">
        <v>106</v>
      </c>
      <c r="C21" s="11" t="s">
        <v>91</v>
      </c>
      <c r="D21" s="12">
        <v>435.39981468641577</v>
      </c>
    </row>
    <row r="22" spans="2:6" x14ac:dyDescent="0.2">
      <c r="B22" s="10" t="s">
        <v>107</v>
      </c>
      <c r="C22" s="11" t="s">
        <v>91</v>
      </c>
      <c r="D22" s="12">
        <v>272.90703528911655</v>
      </c>
    </row>
    <row r="23" spans="2:6" x14ac:dyDescent="0.2">
      <c r="B23" s="10" t="s">
        <v>108</v>
      </c>
      <c r="C23" s="11" t="s">
        <v>91</v>
      </c>
      <c r="D23" s="12">
        <v>431.32057441342675</v>
      </c>
    </row>
    <row r="24" spans="2:6" x14ac:dyDescent="0.2">
      <c r="B24" s="10" t="s">
        <v>109</v>
      </c>
      <c r="C24" s="11" t="s">
        <v>91</v>
      </c>
      <c r="D24" s="12">
        <v>210.6883142641056</v>
      </c>
    </row>
    <row r="25" spans="2:6" x14ac:dyDescent="0.2">
      <c r="B25" s="10" t="s">
        <v>110</v>
      </c>
      <c r="C25" s="11" t="s">
        <v>91</v>
      </c>
      <c r="D25" s="12">
        <v>381.2613877812343</v>
      </c>
    </row>
    <row r="26" spans="2:6" x14ac:dyDescent="0.2">
      <c r="B26" s="10" t="s">
        <v>111</v>
      </c>
      <c r="C26" s="11" t="s">
        <v>91</v>
      </c>
      <c r="D26" s="12">
        <v>579.41639950212527</v>
      </c>
    </row>
    <row r="27" spans="2:6" x14ac:dyDescent="0.2">
      <c r="B27" s="10" t="s">
        <v>112</v>
      </c>
      <c r="C27" s="11" t="s">
        <v>91</v>
      </c>
      <c r="D27" s="12">
        <v>659.78651037269071</v>
      </c>
    </row>
    <row r="28" spans="2:6" x14ac:dyDescent="0.2">
      <c r="B28" s="10" t="s">
        <v>113</v>
      </c>
      <c r="C28" s="11" t="s">
        <v>114</v>
      </c>
      <c r="D28" s="12">
        <v>974.6453701959523</v>
      </c>
    </row>
    <row r="29" spans="2:6" x14ac:dyDescent="0.2">
      <c r="B29" s="10" t="s">
        <v>115</v>
      </c>
      <c r="C29" s="11" t="s">
        <v>114</v>
      </c>
      <c r="D29" s="12">
        <v>203.50769444774298</v>
      </c>
    </row>
    <row r="30" spans="2:6" x14ac:dyDescent="0.2">
      <c r="B30" s="10" t="s">
        <v>116</v>
      </c>
      <c r="C30" s="11" t="s">
        <v>114</v>
      </c>
      <c r="D30" s="12">
        <v>860.39417128371394</v>
      </c>
    </row>
    <row r="31" spans="2:6" x14ac:dyDescent="0.2">
      <c r="B31" s="10" t="s">
        <v>117</v>
      </c>
      <c r="C31" s="11" t="s">
        <v>114</v>
      </c>
      <c r="D31" s="12">
        <v>142.48317735501814</v>
      </c>
    </row>
    <row r="32" spans="2:6" x14ac:dyDescent="0.2">
      <c r="B32" s="10" t="s">
        <v>118</v>
      </c>
      <c r="C32" s="11" t="s">
        <v>114</v>
      </c>
      <c r="D32" s="12">
        <v>538.61180363317658</v>
      </c>
    </row>
    <row r="33" spans="2:4" x14ac:dyDescent="0.2">
      <c r="B33" s="10" t="s">
        <v>119</v>
      </c>
      <c r="C33" s="11" t="s">
        <v>114</v>
      </c>
      <c r="D33" s="12">
        <v>917.85048142760763</v>
      </c>
    </row>
    <row r="34" spans="2:4" x14ac:dyDescent="0.2">
      <c r="B34" s="10" t="s">
        <v>120</v>
      </c>
      <c r="C34" s="11" t="s">
        <v>114</v>
      </c>
      <c r="D34" s="12">
        <v>420.90510053435537</v>
      </c>
    </row>
    <row r="35" spans="2:4" x14ac:dyDescent="0.2">
      <c r="B35" s="10" t="s">
        <v>121</v>
      </c>
      <c r="C35" s="11" t="s">
        <v>114</v>
      </c>
      <c r="D35" s="12">
        <v>920.31934790408604</v>
      </c>
    </row>
    <row r="36" spans="2:4" x14ac:dyDescent="0.2">
      <c r="B36" s="10" t="s">
        <v>122</v>
      </c>
      <c r="C36" s="11" t="s">
        <v>114</v>
      </c>
      <c r="D36" s="12">
        <v>667.64276602952498</v>
      </c>
    </row>
    <row r="37" spans="2:4" x14ac:dyDescent="0.2">
      <c r="B37" s="10" t="s">
        <v>123</v>
      </c>
      <c r="C37" s="11" t="s">
        <v>114</v>
      </c>
      <c r="D37" s="12">
        <v>130.93217596494799</v>
      </c>
    </row>
    <row r="38" spans="2:4" x14ac:dyDescent="0.2">
      <c r="B38" s="10" t="s">
        <v>124</v>
      </c>
      <c r="C38" s="11" t="s">
        <v>114</v>
      </c>
      <c r="D38" s="12">
        <v>96.227151754252787</v>
      </c>
    </row>
    <row r="39" spans="2:4" x14ac:dyDescent="0.2">
      <c r="B39" s="10" t="s">
        <v>125</v>
      </c>
      <c r="C39" s="11" t="s">
        <v>114</v>
      </c>
      <c r="D39" s="12">
        <v>258.18437851657313</v>
      </c>
    </row>
    <row r="40" spans="2:4" x14ac:dyDescent="0.2">
      <c r="B40" s="10" t="s">
        <v>126</v>
      </c>
      <c r="C40" s="11" t="s">
        <v>114</v>
      </c>
      <c r="D40" s="12">
        <v>840.10841126451123</v>
      </c>
    </row>
    <row r="41" spans="2:4" x14ac:dyDescent="0.2">
      <c r="B41" s="10" t="s">
        <v>127</v>
      </c>
      <c r="C41" s="11" t="s">
        <v>114</v>
      </c>
      <c r="D41" s="12">
        <v>916.03402876439782</v>
      </c>
    </row>
    <row r="42" spans="2:4" x14ac:dyDescent="0.2">
      <c r="B42" s="10" t="s">
        <v>128</v>
      </c>
      <c r="C42" s="11" t="s">
        <v>114</v>
      </c>
      <c r="D42" s="12">
        <v>581.52349515047422</v>
      </c>
    </row>
    <row r="43" spans="2:4" x14ac:dyDescent="0.2">
      <c r="B43" s="10" t="s">
        <v>129</v>
      </c>
      <c r="C43" s="11" t="s">
        <v>114</v>
      </c>
      <c r="D43" s="12">
        <v>353.57287280702019</v>
      </c>
    </row>
    <row r="44" spans="2:4" x14ac:dyDescent="0.2">
      <c r="B44" s="10" t="s">
        <v>130</v>
      </c>
      <c r="C44" s="11" t="s">
        <v>114</v>
      </c>
      <c r="D44" s="12">
        <v>650.51083774549159</v>
      </c>
    </row>
    <row r="45" spans="2:4" x14ac:dyDescent="0.2">
      <c r="B45" s="10" t="s">
        <v>131</v>
      </c>
      <c r="C45" s="11" t="s">
        <v>132</v>
      </c>
      <c r="D45" s="12">
        <v>878.26449847266736</v>
      </c>
    </row>
    <row r="46" spans="2:4" x14ac:dyDescent="0.2">
      <c r="B46" s="10" t="s">
        <v>133</v>
      </c>
      <c r="C46" s="11" t="s">
        <v>132</v>
      </c>
      <c r="D46" s="12">
        <v>646.96650006554091</v>
      </c>
    </row>
    <row r="47" spans="2:4" x14ac:dyDescent="0.2">
      <c r="B47" s="10" t="s">
        <v>134</v>
      </c>
      <c r="C47" s="11" t="s">
        <v>132</v>
      </c>
      <c r="D47" s="12">
        <v>69.32414367723716</v>
      </c>
    </row>
    <row r="48" spans="2:4" x14ac:dyDescent="0.2">
      <c r="B48" s="10" t="s">
        <v>135</v>
      </c>
      <c r="C48" s="11" t="s">
        <v>132</v>
      </c>
      <c r="D48" s="12">
        <v>43.742054146148121</v>
      </c>
    </row>
    <row r="49" spans="2:4" x14ac:dyDescent="0.2">
      <c r="B49" s="10" t="s">
        <v>136</v>
      </c>
      <c r="C49" s="11" t="s">
        <v>132</v>
      </c>
      <c r="D49" s="12">
        <v>802.04076932072394</v>
      </c>
    </row>
    <row r="50" spans="2:4" x14ac:dyDescent="0.2">
      <c r="B50" s="10" t="s">
        <v>137</v>
      </c>
      <c r="C50" s="11" t="s">
        <v>132</v>
      </c>
      <c r="D50" s="12">
        <v>53.722498830302001</v>
      </c>
    </row>
    <row r="51" spans="2:4" x14ac:dyDescent="0.2">
      <c r="B51" s="10" t="s">
        <v>138</v>
      </c>
      <c r="C51" s="11" t="s">
        <v>132</v>
      </c>
      <c r="D51" s="12">
        <v>819.98801239595423</v>
      </c>
    </row>
    <row r="52" spans="2:4" x14ac:dyDescent="0.2">
      <c r="B52" s="10" t="s">
        <v>139</v>
      </c>
      <c r="C52" s="11" t="s">
        <v>132</v>
      </c>
      <c r="D52" s="12">
        <v>313.59674066621943</v>
      </c>
    </row>
    <row r="53" spans="2:4" x14ac:dyDescent="0.2">
      <c r="B53" s="10" t="s">
        <v>140</v>
      </c>
      <c r="C53" s="11" t="s">
        <v>132</v>
      </c>
      <c r="D53" s="12">
        <v>44.917082941252183</v>
      </c>
    </row>
    <row r="54" spans="2:4" x14ac:dyDescent="0.2">
      <c r="B54" s="10" t="s">
        <v>141</v>
      </c>
      <c r="C54" s="11" t="s">
        <v>132</v>
      </c>
      <c r="D54" s="12">
        <v>341.99856603770269</v>
      </c>
    </row>
    <row r="55" spans="2:4" x14ac:dyDescent="0.2">
      <c r="B55" s="10" t="s">
        <v>142</v>
      </c>
      <c r="C55" s="11" t="s">
        <v>132</v>
      </c>
      <c r="D55" s="12">
        <v>979.24405627800229</v>
      </c>
    </row>
    <row r="56" spans="2:4" x14ac:dyDescent="0.2">
      <c r="B56" s="10" t="s">
        <v>143</v>
      </c>
      <c r="C56" s="11" t="s">
        <v>132</v>
      </c>
      <c r="D56" s="12">
        <v>367.20370626021202</v>
      </c>
    </row>
    <row r="57" spans="2:4" x14ac:dyDescent="0.2">
      <c r="B57" s="10" t="s">
        <v>144</v>
      </c>
      <c r="C57" s="11" t="s">
        <v>132</v>
      </c>
      <c r="D57" s="12">
        <v>518.92618154241734</v>
      </c>
    </row>
    <row r="58" spans="2:4" x14ac:dyDescent="0.2">
      <c r="B58" s="10" t="s">
        <v>145</v>
      </c>
      <c r="C58" s="11" t="s">
        <v>132</v>
      </c>
      <c r="D58" s="12">
        <v>585.35592808049591</v>
      </c>
    </row>
    <row r="59" spans="2:4" x14ac:dyDescent="0.2">
      <c r="B59" s="10" t="s">
        <v>146</v>
      </c>
      <c r="C59" s="11" t="s">
        <v>132</v>
      </c>
      <c r="D59" s="12">
        <v>991.8966785498169</v>
      </c>
    </row>
    <row r="60" spans="2:4" x14ac:dyDescent="0.2">
      <c r="B60" s="10" t="s">
        <v>147</v>
      </c>
      <c r="C60" s="11" t="s">
        <v>132</v>
      </c>
      <c r="D60" s="12">
        <v>628.60703775167974</v>
      </c>
    </row>
    <row r="61" spans="2:4" x14ac:dyDescent="0.2">
      <c r="B61" s="10" t="s">
        <v>148</v>
      </c>
      <c r="C61" s="11" t="s">
        <v>132</v>
      </c>
      <c r="D61" s="12">
        <v>761.04475924631481</v>
      </c>
    </row>
    <row r="62" spans="2:4" x14ac:dyDescent="0.2">
      <c r="B62" s="10" t="s">
        <v>149</v>
      </c>
      <c r="C62" s="11" t="s">
        <v>132</v>
      </c>
      <c r="D62" s="12">
        <v>431.90755805727224</v>
      </c>
    </row>
    <row r="63" spans="2:4" x14ac:dyDescent="0.2">
      <c r="B63" s="10" t="s">
        <v>150</v>
      </c>
      <c r="C63" s="11" t="s">
        <v>132</v>
      </c>
      <c r="D63" s="12">
        <v>975.45468047039117</v>
      </c>
    </row>
    <row r="64" spans="2:4" x14ac:dyDescent="0.2">
      <c r="B64" s="10" t="s">
        <v>151</v>
      </c>
      <c r="C64" s="11" t="s">
        <v>132</v>
      </c>
      <c r="D64" s="12">
        <v>151.74389971186565</v>
      </c>
    </row>
    <row r="65" spans="2:4" x14ac:dyDescent="0.2">
      <c r="B65" s="10" t="s">
        <v>152</v>
      </c>
      <c r="C65" s="11" t="s">
        <v>132</v>
      </c>
      <c r="D65" s="12">
        <v>488.16607023242511</v>
      </c>
    </row>
    <row r="66" spans="2:4" x14ac:dyDescent="0.2">
      <c r="B66" s="10" t="s">
        <v>153</v>
      </c>
      <c r="C66" s="11" t="s">
        <v>132</v>
      </c>
      <c r="D66" s="12">
        <v>490.30275264677579</v>
      </c>
    </row>
    <row r="67" spans="2:4" x14ac:dyDescent="0.2">
      <c r="B67" s="10" t="s">
        <v>154</v>
      </c>
      <c r="C67" s="11" t="s">
        <v>132</v>
      </c>
      <c r="D67" s="12">
        <v>474.66074398520954</v>
      </c>
    </row>
    <row r="68" spans="2:4" x14ac:dyDescent="0.2">
      <c r="B68" s="10" t="s">
        <v>155</v>
      </c>
      <c r="C68" s="11" t="s">
        <v>132</v>
      </c>
      <c r="D68" s="12">
        <v>854.49367874270706</v>
      </c>
    </row>
    <row r="69" spans="2:4" x14ac:dyDescent="0.2">
      <c r="B69" s="10" t="s">
        <v>156</v>
      </c>
      <c r="C69" s="11" t="s">
        <v>132</v>
      </c>
      <c r="D69" s="12">
        <v>193.74593212639724</v>
      </c>
    </row>
    <row r="70" spans="2:4" x14ac:dyDescent="0.2">
      <c r="B70" s="10" t="s">
        <v>157</v>
      </c>
      <c r="C70" s="11" t="s">
        <v>132</v>
      </c>
      <c r="D70" s="12">
        <v>990.12641334725095</v>
      </c>
    </row>
    <row r="71" spans="2:4" x14ac:dyDescent="0.2">
      <c r="B71" s="10" t="s">
        <v>158</v>
      </c>
      <c r="C71" s="11" t="s">
        <v>132</v>
      </c>
      <c r="D71" s="12">
        <v>242.83248335141482</v>
      </c>
    </row>
    <row r="72" spans="2:4" x14ac:dyDescent="0.2">
      <c r="B72" s="10" t="s">
        <v>159</v>
      </c>
      <c r="C72" s="11" t="s">
        <v>132</v>
      </c>
      <c r="D72" s="12">
        <v>69.145994245040981</v>
      </c>
    </row>
    <row r="73" spans="2:4" x14ac:dyDescent="0.2">
      <c r="B73" s="10" t="s">
        <v>160</v>
      </c>
      <c r="C73" s="11" t="s">
        <v>132</v>
      </c>
      <c r="D73" s="12">
        <v>294.13648054742441</v>
      </c>
    </row>
    <row r="74" spans="2:4" x14ac:dyDescent="0.2">
      <c r="B74" s="10" t="s">
        <v>161</v>
      </c>
      <c r="C74" s="11" t="s">
        <v>132</v>
      </c>
      <c r="D74" s="12">
        <v>925.7024562552001</v>
      </c>
    </row>
    <row r="75" spans="2:4" x14ac:dyDescent="0.2">
      <c r="B75" s="10" t="s">
        <v>162</v>
      </c>
      <c r="C75" s="11" t="s">
        <v>132</v>
      </c>
      <c r="D75" s="12">
        <v>535.14988232008511</v>
      </c>
    </row>
    <row r="76" spans="2:4" x14ac:dyDescent="0.2">
      <c r="B76" s="10" t="s">
        <v>163</v>
      </c>
      <c r="C76" s="11" t="s">
        <v>132</v>
      </c>
      <c r="D76" s="12">
        <v>918.32126555567584</v>
      </c>
    </row>
    <row r="77" spans="2:4" x14ac:dyDescent="0.2">
      <c r="B77" s="10" t="s">
        <v>164</v>
      </c>
      <c r="C77" s="11" t="s">
        <v>132</v>
      </c>
      <c r="D77" s="12">
        <v>44.476022292388784</v>
      </c>
    </row>
    <row r="78" spans="2:4" x14ac:dyDescent="0.2">
      <c r="B78" s="10" t="s">
        <v>165</v>
      </c>
      <c r="C78" s="11" t="s">
        <v>132</v>
      </c>
      <c r="D78" s="12">
        <v>10.341933550245653</v>
      </c>
    </row>
    <row r="79" spans="2:4" x14ac:dyDescent="0.2">
      <c r="B79" s="10" t="s">
        <v>166</v>
      </c>
      <c r="C79" s="11" t="s">
        <v>132</v>
      </c>
      <c r="D79" s="12">
        <v>779.45639696255023</v>
      </c>
    </row>
    <row r="80" spans="2:4" x14ac:dyDescent="0.2">
      <c r="B80" s="10" t="s">
        <v>167</v>
      </c>
      <c r="C80" s="11" t="s">
        <v>132</v>
      </c>
      <c r="D80" s="12">
        <v>252.60156920553368</v>
      </c>
    </row>
    <row r="81" spans="2:4" x14ac:dyDescent="0.2">
      <c r="B81" s="10" t="s">
        <v>168</v>
      </c>
      <c r="C81" s="11" t="s">
        <v>132</v>
      </c>
      <c r="D81" s="12">
        <v>11.338167546187217</v>
      </c>
    </row>
    <row r="82" spans="2:4" x14ac:dyDescent="0.2">
      <c r="B82" s="10" t="s">
        <v>169</v>
      </c>
      <c r="C82" s="11" t="s">
        <v>132</v>
      </c>
      <c r="D82" s="12">
        <v>563.47047110465496</v>
      </c>
    </row>
    <row r="83" spans="2:4" x14ac:dyDescent="0.2">
      <c r="B83" s="10" t="s">
        <v>170</v>
      </c>
      <c r="C83" s="11" t="s">
        <v>132</v>
      </c>
      <c r="D83" s="12">
        <v>54.823718816555015</v>
      </c>
    </row>
    <row r="84" spans="2:4" x14ac:dyDescent="0.2">
      <c r="B84" s="10" t="s">
        <v>171</v>
      </c>
      <c r="C84" s="11" t="s">
        <v>132</v>
      </c>
      <c r="D84" s="12">
        <v>635.06949738676849</v>
      </c>
    </row>
    <row r="85" spans="2:4" x14ac:dyDescent="0.2">
      <c r="B85" s="10" t="s">
        <v>172</v>
      </c>
      <c r="C85" s="11" t="s">
        <v>132</v>
      </c>
      <c r="D85" s="12">
        <v>228.86083545387504</v>
      </c>
    </row>
    <row r="86" spans="2:4" x14ac:dyDescent="0.2">
      <c r="B86" s="10" t="s">
        <v>173</v>
      </c>
      <c r="C86" s="11" t="s">
        <v>132</v>
      </c>
      <c r="D86" s="12">
        <v>853.59199250670258</v>
      </c>
    </row>
    <row r="87" spans="2:4" x14ac:dyDescent="0.2">
      <c r="B87" s="10" t="s">
        <v>174</v>
      </c>
      <c r="C87" s="11" t="s">
        <v>132</v>
      </c>
      <c r="D87" s="12">
        <v>338.28540832613999</v>
      </c>
    </row>
    <row r="88" spans="2:4" x14ac:dyDescent="0.2">
      <c r="B88" s="10" t="s">
        <v>175</v>
      </c>
      <c r="C88" s="11" t="s">
        <v>132</v>
      </c>
      <c r="D88" s="12">
        <v>512.32217102052789</v>
      </c>
    </row>
    <row r="89" spans="2:4" x14ac:dyDescent="0.2">
      <c r="B89" s="10" t="s">
        <v>176</v>
      </c>
      <c r="C89" s="11" t="s">
        <v>132</v>
      </c>
      <c r="D89" s="12">
        <v>727.36859260456038</v>
      </c>
    </row>
    <row r="90" spans="2:4" x14ac:dyDescent="0.2">
      <c r="B90" s="10" t="s">
        <v>177</v>
      </c>
      <c r="C90" s="11" t="s">
        <v>132</v>
      </c>
      <c r="D90" s="12">
        <v>698.27496938696856</v>
      </c>
    </row>
    <row r="91" spans="2:4" x14ac:dyDescent="0.2">
      <c r="B91" s="10" t="s">
        <v>178</v>
      </c>
      <c r="C91" s="11" t="s">
        <v>132</v>
      </c>
      <c r="D91" s="12">
        <v>969.80134941799088</v>
      </c>
    </row>
    <row r="92" spans="2:4" x14ac:dyDescent="0.2">
      <c r="B92" s="10" t="s">
        <v>179</v>
      </c>
      <c r="C92" s="11" t="s">
        <v>132</v>
      </c>
      <c r="D92" s="12">
        <v>630.37963408861765</v>
      </c>
    </row>
    <row r="93" spans="2:4" x14ac:dyDescent="0.2">
      <c r="B93" s="10" t="s">
        <v>180</v>
      </c>
      <c r="C93" s="11" t="s">
        <v>132</v>
      </c>
      <c r="D93" s="12">
        <v>169.71338431379567</v>
      </c>
    </row>
    <row r="94" spans="2:4" x14ac:dyDescent="0.2">
      <c r="B94" s="10" t="s">
        <v>181</v>
      </c>
      <c r="C94" s="11" t="s">
        <v>132</v>
      </c>
      <c r="D94" s="12">
        <v>966.47434578736147</v>
      </c>
    </row>
    <row r="95" spans="2:4" x14ac:dyDescent="0.2">
      <c r="B95" s="10" t="s">
        <v>182</v>
      </c>
      <c r="C95" s="11" t="s">
        <v>132</v>
      </c>
      <c r="D95" s="12">
        <v>955.87697767695977</v>
      </c>
    </row>
    <row r="96" spans="2:4" x14ac:dyDescent="0.2">
      <c r="B96" s="10" t="s">
        <v>183</v>
      </c>
      <c r="C96" s="11" t="s">
        <v>132</v>
      </c>
      <c r="D96" s="12">
        <v>879.12476542202444</v>
      </c>
    </row>
    <row r="97" spans="2:4" x14ac:dyDescent="0.2">
      <c r="B97" s="10" t="s">
        <v>184</v>
      </c>
      <c r="C97" s="11" t="s">
        <v>132</v>
      </c>
      <c r="D97" s="12">
        <v>95.648209702080322</v>
      </c>
    </row>
    <row r="98" spans="2:4" x14ac:dyDescent="0.2">
      <c r="B98" s="10" t="s">
        <v>185</v>
      </c>
      <c r="C98" s="11" t="s">
        <v>132</v>
      </c>
      <c r="D98" s="12">
        <v>572.39448413084597</v>
      </c>
    </row>
    <row r="99" spans="2:4" x14ac:dyDescent="0.2">
      <c r="B99" s="10" t="s">
        <v>186</v>
      </c>
      <c r="C99" s="11" t="s">
        <v>132</v>
      </c>
      <c r="D99" s="12">
        <v>697.5556490378425</v>
      </c>
    </row>
    <row r="100" spans="2:4" x14ac:dyDescent="0.2">
      <c r="B100" s="10" t="s">
        <v>187</v>
      </c>
      <c r="C100" s="11" t="s">
        <v>132</v>
      </c>
      <c r="D100" s="12">
        <v>905.35620065125852</v>
      </c>
    </row>
    <row r="101" spans="2:4" x14ac:dyDescent="0.2">
      <c r="B101" s="10" t="s">
        <v>188</v>
      </c>
      <c r="C101" s="11" t="s">
        <v>132</v>
      </c>
      <c r="D101" s="12">
        <v>714.57359601018936</v>
      </c>
    </row>
    <row r="102" spans="2:4" x14ac:dyDescent="0.2">
      <c r="B102" s="10" t="s">
        <v>189</v>
      </c>
      <c r="C102" s="11" t="s">
        <v>132</v>
      </c>
      <c r="D102" s="12">
        <v>38.613416069379625</v>
      </c>
    </row>
    <row r="103" spans="2:4" x14ac:dyDescent="0.2">
      <c r="B103" s="10" t="s">
        <v>190</v>
      </c>
      <c r="C103" s="11" t="s">
        <v>132</v>
      </c>
      <c r="D103" s="12">
        <v>433.68621737729393</v>
      </c>
    </row>
    <row r="104" spans="2:4" x14ac:dyDescent="0.2">
      <c r="B104" s="10" t="s">
        <v>191</v>
      </c>
      <c r="C104" s="11" t="s">
        <v>132</v>
      </c>
      <c r="D104" s="12">
        <v>443.66786240342424</v>
      </c>
    </row>
    <row r="105" spans="2:4" x14ac:dyDescent="0.2">
      <c r="B105" s="10" t="s">
        <v>192</v>
      </c>
      <c r="C105" s="11" t="s">
        <v>132</v>
      </c>
      <c r="D105" s="12">
        <v>766.46043220000001</v>
      </c>
    </row>
    <row r="106" spans="2:4" x14ac:dyDescent="0.2">
      <c r="B106" s="10" t="s">
        <v>193</v>
      </c>
      <c r="C106" s="11" t="s">
        <v>132</v>
      </c>
      <c r="D106" s="12">
        <v>619.23211379999998</v>
      </c>
    </row>
    <row r="107" spans="2:4" x14ac:dyDescent="0.2">
      <c r="B107" s="10" t="s">
        <v>194</v>
      </c>
      <c r="C107" s="11" t="s">
        <v>132</v>
      </c>
      <c r="D107" s="12">
        <v>689.91659660000005</v>
      </c>
    </row>
    <row r="108" spans="2:4" x14ac:dyDescent="0.2">
      <c r="B108" s="10" t="s">
        <v>195</v>
      </c>
      <c r="C108" s="11" t="s">
        <v>132</v>
      </c>
      <c r="D108" s="12">
        <v>882.22203500000001</v>
      </c>
    </row>
    <row r="109" spans="2:4" x14ac:dyDescent="0.2">
      <c r="B109" s="10" t="s">
        <v>196</v>
      </c>
      <c r="C109" s="11" t="s">
        <v>132</v>
      </c>
      <c r="D109" s="12">
        <v>513.93334430000004</v>
      </c>
    </row>
    <row r="110" spans="2:4" x14ac:dyDescent="0.2">
      <c r="B110" s="10" t="s">
        <v>197</v>
      </c>
      <c r="C110" s="11" t="s">
        <v>132</v>
      </c>
      <c r="D110" s="12">
        <v>546.11798759999999</v>
      </c>
    </row>
    <row r="111" spans="2:4" x14ac:dyDescent="0.2">
      <c r="B111" s="10" t="s">
        <v>198</v>
      </c>
      <c r="C111" s="11" t="s">
        <v>132</v>
      </c>
      <c r="D111" s="12">
        <v>629.31987649999996</v>
      </c>
    </row>
    <row r="112" spans="2:4" x14ac:dyDescent="0.2">
      <c r="B112" s="10" t="s">
        <v>199</v>
      </c>
      <c r="C112" s="11" t="s">
        <v>132</v>
      </c>
      <c r="D112" s="12">
        <v>738.11987650000003</v>
      </c>
    </row>
    <row r="113" spans="2:4" x14ac:dyDescent="0.2">
      <c r="B113" s="10" t="s">
        <v>200</v>
      </c>
      <c r="C113" s="11" t="s">
        <v>132</v>
      </c>
      <c r="D113" s="12">
        <v>232.256789</v>
      </c>
    </row>
    <row r="114" spans="2:4" x14ac:dyDescent="0.2">
      <c r="B114" s="10" t="s">
        <v>201</v>
      </c>
      <c r="C114" s="11" t="s">
        <v>132</v>
      </c>
      <c r="D114" s="12">
        <v>229.4234567</v>
      </c>
    </row>
    <row r="115" spans="2:4" x14ac:dyDescent="0.2">
      <c r="B115" s="10" t="s">
        <v>202</v>
      </c>
      <c r="C115" s="11" t="s">
        <v>132</v>
      </c>
      <c r="D115" s="12">
        <v>429.4098765</v>
      </c>
    </row>
    <row r="116" spans="2:4" x14ac:dyDescent="0.2">
      <c r="B116" s="10" t="s">
        <v>203</v>
      </c>
      <c r="C116" s="11" t="s">
        <v>132</v>
      </c>
      <c r="D116" s="12">
        <v>399.4698765</v>
      </c>
    </row>
    <row r="117" spans="2:4" x14ac:dyDescent="0.2">
      <c r="B117" s="10" t="s">
        <v>204</v>
      </c>
      <c r="C117" s="11" t="s">
        <v>132</v>
      </c>
      <c r="D117" s="12">
        <v>36.484604994168443</v>
      </c>
    </row>
    <row r="118" spans="2:4" x14ac:dyDescent="0.2">
      <c r="B118" s="10" t="s">
        <v>205</v>
      </c>
      <c r="C118" s="11" t="s">
        <v>132</v>
      </c>
      <c r="D118" s="12">
        <v>526.63264772830644</v>
      </c>
    </row>
    <row r="119" spans="2:4" x14ac:dyDescent="0.2">
      <c r="B119" s="10" t="s">
        <v>206</v>
      </c>
      <c r="C119" s="11" t="s">
        <v>132</v>
      </c>
      <c r="D119" s="12">
        <v>270.56033969739434</v>
      </c>
    </row>
    <row r="120" spans="2:4" x14ac:dyDescent="0.2">
      <c r="B120" s="10" t="s">
        <v>207</v>
      </c>
      <c r="C120" s="11" t="s">
        <v>132</v>
      </c>
      <c r="D120" s="12">
        <v>384.42316810988706</v>
      </c>
    </row>
    <row r="121" spans="2:4" x14ac:dyDescent="0.2">
      <c r="B121" s="10" t="s">
        <v>208</v>
      </c>
      <c r="C121" s="11" t="s">
        <v>132</v>
      </c>
      <c r="D121" s="12">
        <v>631.26100720102454</v>
      </c>
    </row>
    <row r="122" spans="2:4" x14ac:dyDescent="0.2">
      <c r="B122" s="10" t="s">
        <v>209</v>
      </c>
      <c r="C122" s="11" t="s">
        <v>132</v>
      </c>
      <c r="D122" s="12">
        <v>825.67872126176621</v>
      </c>
    </row>
    <row r="123" spans="2:4" x14ac:dyDescent="0.2">
      <c r="B123" s="10" t="s">
        <v>210</v>
      </c>
      <c r="C123" s="11" t="s">
        <v>132</v>
      </c>
      <c r="D123" s="12">
        <v>202.0485118060873</v>
      </c>
    </row>
    <row r="124" spans="2:4" x14ac:dyDescent="0.2">
      <c r="B124" s="10" t="s">
        <v>211</v>
      </c>
      <c r="C124" s="11" t="s">
        <v>132</v>
      </c>
      <c r="D124" s="12">
        <v>529.76144758331657</v>
      </c>
    </row>
    <row r="125" spans="2:4" x14ac:dyDescent="0.2">
      <c r="B125" s="10" t="s">
        <v>212</v>
      </c>
      <c r="C125" s="11" t="s">
        <v>132</v>
      </c>
      <c r="D125" s="12">
        <v>998.50371575191764</v>
      </c>
    </row>
    <row r="126" spans="2:4" x14ac:dyDescent="0.2">
      <c r="B126" s="10" t="s">
        <v>213</v>
      </c>
      <c r="C126" s="11" t="s">
        <v>132</v>
      </c>
      <c r="D126" s="12">
        <v>516.31939958327155</v>
      </c>
    </row>
    <row r="127" spans="2:4" x14ac:dyDescent="0.2">
      <c r="B127" s="10" t="s">
        <v>214</v>
      </c>
      <c r="C127" s="11" t="s">
        <v>132</v>
      </c>
      <c r="D127" s="12">
        <v>984.15030730993533</v>
      </c>
    </row>
    <row r="128" spans="2:4" x14ac:dyDescent="0.2">
      <c r="B128" s="10" t="s">
        <v>215</v>
      </c>
      <c r="C128" s="11" t="s">
        <v>132</v>
      </c>
      <c r="D128" s="12">
        <v>551.49509087514218</v>
      </c>
    </row>
    <row r="129" spans="2:4" x14ac:dyDescent="0.2">
      <c r="B129" s="10" t="s">
        <v>216</v>
      </c>
      <c r="C129" s="11" t="s">
        <v>132</v>
      </c>
      <c r="D129" s="12">
        <v>444.61448477102118</v>
      </c>
    </row>
    <row r="130" spans="2:4" x14ac:dyDescent="0.2">
      <c r="B130" s="10" t="s">
        <v>217</v>
      </c>
      <c r="C130" s="11" t="s">
        <v>132</v>
      </c>
      <c r="D130" s="12">
        <v>770.18193619888905</v>
      </c>
    </row>
    <row r="131" spans="2:4" x14ac:dyDescent="0.2">
      <c r="B131" s="10" t="s">
        <v>218</v>
      </c>
      <c r="C131" s="11" t="s">
        <v>132</v>
      </c>
      <c r="D131" s="12">
        <v>168.12240928968691</v>
      </c>
    </row>
    <row r="132" spans="2:4" x14ac:dyDescent="0.2">
      <c r="B132" s="10" t="s">
        <v>219</v>
      </c>
      <c r="C132" s="11" t="s">
        <v>132</v>
      </c>
      <c r="D132" s="12">
        <v>341.50863401518029</v>
      </c>
    </row>
    <row r="133" spans="2:4" x14ac:dyDescent="0.2">
      <c r="B133" s="10" t="s">
        <v>220</v>
      </c>
      <c r="C133" s="11" t="s">
        <v>132</v>
      </c>
      <c r="D133" s="12">
        <v>167.62166308552074</v>
      </c>
    </row>
    <row r="134" spans="2:4" x14ac:dyDescent="0.2">
      <c r="B134" s="10" t="s">
        <v>221</v>
      </c>
      <c r="C134" s="11" t="s">
        <v>132</v>
      </c>
      <c r="D134" s="12">
        <v>423.68016289912333</v>
      </c>
    </row>
    <row r="135" spans="2:4" x14ac:dyDescent="0.2">
      <c r="B135" s="10" t="s">
        <v>222</v>
      </c>
      <c r="C135" s="11" t="s">
        <v>132</v>
      </c>
      <c r="D135" s="12">
        <v>174.20683229050039</v>
      </c>
    </row>
    <row r="136" spans="2:4" x14ac:dyDescent="0.2">
      <c r="B136" s="10" t="s">
        <v>223</v>
      </c>
      <c r="C136" s="11" t="s">
        <v>132</v>
      </c>
      <c r="D136" s="12">
        <v>96.626925004228653</v>
      </c>
    </row>
    <row r="137" spans="2:4" x14ac:dyDescent="0.2">
      <c r="B137" s="10" t="s">
        <v>224</v>
      </c>
      <c r="C137" s="11" t="s">
        <v>132</v>
      </c>
      <c r="D137" s="12">
        <v>184.35746652954816</v>
      </c>
    </row>
    <row r="138" spans="2:4" x14ac:dyDescent="0.2">
      <c r="B138" s="10" t="s">
        <v>225</v>
      </c>
      <c r="C138" s="11" t="s">
        <v>132</v>
      </c>
      <c r="D138" s="12">
        <v>786.0057866924102</v>
      </c>
    </row>
    <row r="139" spans="2:4" x14ac:dyDescent="0.2">
      <c r="B139" s="10" t="s">
        <v>226</v>
      </c>
      <c r="C139" s="11" t="s">
        <v>132</v>
      </c>
      <c r="D139" s="12">
        <v>574.15810616026783</v>
      </c>
    </row>
    <row r="140" spans="2:4" x14ac:dyDescent="0.2">
      <c r="B140" s="10" t="s">
        <v>227</v>
      </c>
      <c r="C140" s="11" t="s">
        <v>132</v>
      </c>
      <c r="D140" s="12">
        <v>18.087599990613157</v>
      </c>
    </row>
    <row r="141" spans="2:4" x14ac:dyDescent="0.2">
      <c r="B141" s="10" t="s">
        <v>228</v>
      </c>
      <c r="C141" s="11" t="s">
        <v>132</v>
      </c>
      <c r="D141" s="12">
        <v>849.64650781181319</v>
      </c>
    </row>
    <row r="142" spans="2:4" x14ac:dyDescent="0.2">
      <c r="B142" s="10" t="s">
        <v>229</v>
      </c>
      <c r="C142" s="11" t="s">
        <v>132</v>
      </c>
      <c r="D142" s="12">
        <v>589.68021981711786</v>
      </c>
    </row>
    <row r="143" spans="2:4" x14ac:dyDescent="0.2">
      <c r="B143" s="10" t="s">
        <v>230</v>
      </c>
      <c r="C143" s="11" t="s">
        <v>132</v>
      </c>
      <c r="D143" s="12">
        <v>460.76582391414257</v>
      </c>
    </row>
    <row r="144" spans="2:4" x14ac:dyDescent="0.2">
      <c r="B144" s="10" t="s">
        <v>231</v>
      </c>
      <c r="C144" s="11" t="s">
        <v>132</v>
      </c>
      <c r="D144" s="12">
        <v>392.48366079406429</v>
      </c>
    </row>
    <row r="145" spans="2:4" x14ac:dyDescent="0.2">
      <c r="B145" s="10" t="s">
        <v>232</v>
      </c>
      <c r="C145" s="11" t="s">
        <v>132</v>
      </c>
      <c r="D145" s="12">
        <v>793.35965850520313</v>
      </c>
    </row>
    <row r="146" spans="2:4" x14ac:dyDescent="0.2">
      <c r="B146" s="10" t="s">
        <v>233</v>
      </c>
      <c r="C146" s="11" t="s">
        <v>132</v>
      </c>
      <c r="D146" s="12">
        <v>796.5331796004325</v>
      </c>
    </row>
    <row r="147" spans="2:4" x14ac:dyDescent="0.2">
      <c r="B147" s="10" t="s">
        <v>234</v>
      </c>
      <c r="C147" s="11" t="s">
        <v>132</v>
      </c>
      <c r="D147" s="12">
        <v>963.68385584720522</v>
      </c>
    </row>
    <row r="148" spans="2:4" x14ac:dyDescent="0.2">
      <c r="B148" s="10" t="s">
        <v>235</v>
      </c>
      <c r="C148" s="11" t="s">
        <v>132</v>
      </c>
      <c r="D148" s="12">
        <v>550.47527540200394</v>
      </c>
    </row>
    <row r="149" spans="2:4" x14ac:dyDescent="0.2">
      <c r="B149" s="10" t="s">
        <v>236</v>
      </c>
      <c r="C149" s="11" t="s">
        <v>132</v>
      </c>
      <c r="D149" s="12">
        <v>429.00672308046148</v>
      </c>
    </row>
    <row r="150" spans="2:4" x14ac:dyDescent="0.2">
      <c r="B150" s="10" t="s">
        <v>237</v>
      </c>
      <c r="C150" s="11" t="s">
        <v>132</v>
      </c>
      <c r="D150" s="12">
        <v>486.35437321244092</v>
      </c>
    </row>
    <row r="151" spans="2:4" x14ac:dyDescent="0.2">
      <c r="B151" s="10" t="s">
        <v>238</v>
      </c>
      <c r="C151" s="11" t="s">
        <v>132</v>
      </c>
      <c r="D151" s="12">
        <v>697.62631938212485</v>
      </c>
    </row>
    <row r="152" spans="2:4" x14ac:dyDescent="0.2">
      <c r="B152" s="10" t="s">
        <v>239</v>
      </c>
      <c r="C152" s="11" t="s">
        <v>132</v>
      </c>
      <c r="D152" s="12">
        <v>599.40965184792105</v>
      </c>
    </row>
    <row r="153" spans="2:4" x14ac:dyDescent="0.2">
      <c r="B153" s="10" t="s">
        <v>240</v>
      </c>
      <c r="C153" s="11" t="s">
        <v>132</v>
      </c>
      <c r="D153" s="12">
        <v>13.517798432675754</v>
      </c>
    </row>
    <row r="154" spans="2:4" x14ac:dyDescent="0.2">
      <c r="B154" s="10" t="s">
        <v>241</v>
      </c>
      <c r="C154" s="11" t="s">
        <v>132</v>
      </c>
      <c r="D154" s="12">
        <v>969.62540730857881</v>
      </c>
    </row>
    <row r="155" spans="2:4" x14ac:dyDescent="0.2">
      <c r="B155" s="10" t="s">
        <v>242</v>
      </c>
      <c r="C155" s="11" t="s">
        <v>132</v>
      </c>
      <c r="D155" s="12">
        <v>902.45217755262888</v>
      </c>
    </row>
    <row r="156" spans="2:4" x14ac:dyDescent="0.2">
      <c r="B156" s="10" t="s">
        <v>243</v>
      </c>
      <c r="C156" s="11" t="s">
        <v>132</v>
      </c>
      <c r="D156" s="12">
        <v>194.16274436797121</v>
      </c>
    </row>
    <row r="157" spans="2:4" x14ac:dyDescent="0.2">
      <c r="B157" s="10" t="s">
        <v>244</v>
      </c>
      <c r="C157" s="11" t="s">
        <v>132</v>
      </c>
      <c r="D157" s="12">
        <v>83.639437845226766</v>
      </c>
    </row>
    <row r="158" spans="2:4" x14ac:dyDescent="0.2">
      <c r="B158" s="10" t="s">
        <v>245</v>
      </c>
      <c r="C158" s="11" t="s">
        <v>132</v>
      </c>
      <c r="D158" s="12">
        <v>634.246077972016</v>
      </c>
    </row>
    <row r="159" spans="2:4" x14ac:dyDescent="0.2">
      <c r="B159" s="10" t="s">
        <v>246</v>
      </c>
      <c r="C159" s="11" t="s">
        <v>132</v>
      </c>
      <c r="D159" s="12">
        <v>142.05876316955246</v>
      </c>
    </row>
    <row r="160" spans="2:4" x14ac:dyDescent="0.2">
      <c r="B160" s="10" t="s">
        <v>247</v>
      </c>
      <c r="C160" s="11" t="s">
        <v>132</v>
      </c>
      <c r="D160" s="12">
        <v>370.44008817470939</v>
      </c>
    </row>
    <row r="161" spans="2:4" x14ac:dyDescent="0.2">
      <c r="B161" s="10" t="s">
        <v>248</v>
      </c>
      <c r="C161" s="11" t="s">
        <v>132</v>
      </c>
      <c r="D161" s="12">
        <v>303.4329638211579</v>
      </c>
    </row>
    <row r="162" spans="2:4" x14ac:dyDescent="0.2">
      <c r="B162" s="10" t="s">
        <v>249</v>
      </c>
      <c r="C162" s="11" t="s">
        <v>132</v>
      </c>
      <c r="D162" s="12">
        <v>226.46468759192672</v>
      </c>
    </row>
    <row r="163" spans="2:4" x14ac:dyDescent="0.2">
      <c r="B163" s="10" t="s">
        <v>250</v>
      </c>
      <c r="C163" s="11" t="s">
        <v>132</v>
      </c>
      <c r="D163" s="12">
        <v>321.02384031239285</v>
      </c>
    </row>
    <row r="164" spans="2:4" x14ac:dyDescent="0.2">
      <c r="B164" s="10" t="s">
        <v>251</v>
      </c>
      <c r="C164" s="11" t="s">
        <v>132</v>
      </c>
      <c r="D164" s="12">
        <v>986.46270801006767</v>
      </c>
    </row>
    <row r="165" spans="2:4" x14ac:dyDescent="0.2">
      <c r="B165" s="10" t="s">
        <v>252</v>
      </c>
      <c r="C165" s="11" t="s">
        <v>132</v>
      </c>
      <c r="D165" s="12">
        <v>261.58236687424187</v>
      </c>
    </row>
    <row r="166" spans="2:4" x14ac:dyDescent="0.2">
      <c r="B166" s="10" t="s">
        <v>253</v>
      </c>
      <c r="C166" s="11" t="s">
        <v>132</v>
      </c>
      <c r="D166" s="12">
        <v>211.75207192926959</v>
      </c>
    </row>
    <row r="167" spans="2:4" x14ac:dyDescent="0.2">
      <c r="B167" s="10" t="s">
        <v>254</v>
      </c>
      <c r="C167" s="11" t="s">
        <v>132</v>
      </c>
      <c r="D167" s="12">
        <v>828.42541735666191</v>
      </c>
    </row>
    <row r="168" spans="2:4" x14ac:dyDescent="0.2">
      <c r="B168" s="10" t="s">
        <v>255</v>
      </c>
      <c r="C168" s="11" t="s">
        <v>132</v>
      </c>
      <c r="D168" s="12">
        <v>177.35085977616595</v>
      </c>
    </row>
    <row r="169" spans="2:4" x14ac:dyDescent="0.2">
      <c r="B169" s="10" t="s">
        <v>256</v>
      </c>
      <c r="C169" s="11" t="s">
        <v>132</v>
      </c>
      <c r="D169" s="12">
        <v>974.12086172566399</v>
      </c>
    </row>
    <row r="170" spans="2:4" x14ac:dyDescent="0.2">
      <c r="B170" s="10" t="s">
        <v>257</v>
      </c>
      <c r="C170" s="11" t="s">
        <v>132</v>
      </c>
      <c r="D170" s="12">
        <v>52.310007746472209</v>
      </c>
    </row>
    <row r="171" spans="2:4" x14ac:dyDescent="0.2">
      <c r="B171" s="10" t="s">
        <v>258</v>
      </c>
      <c r="C171" s="11" t="s">
        <v>132</v>
      </c>
      <c r="D171" s="12">
        <v>947.91307810356545</v>
      </c>
    </row>
    <row r="172" spans="2:4" x14ac:dyDescent="0.2">
      <c r="B172" s="10" t="s">
        <v>259</v>
      </c>
      <c r="C172" s="11" t="s">
        <v>132</v>
      </c>
      <c r="D172" s="12">
        <v>665.66705511577857</v>
      </c>
    </row>
    <row r="173" spans="2:4" x14ac:dyDescent="0.2">
      <c r="B173" s="10" t="s">
        <v>260</v>
      </c>
      <c r="C173" s="11" t="s">
        <v>132</v>
      </c>
      <c r="D173" s="12">
        <v>727.47529206179172</v>
      </c>
    </row>
    <row r="174" spans="2:4" x14ac:dyDescent="0.2">
      <c r="B174" s="10" t="s">
        <v>261</v>
      </c>
      <c r="C174" s="11" t="s">
        <v>132</v>
      </c>
      <c r="D174" s="12">
        <v>746.17033885661942</v>
      </c>
    </row>
    <row r="175" spans="2:4" x14ac:dyDescent="0.2">
      <c r="B175" s="10" t="s">
        <v>262</v>
      </c>
      <c r="C175" s="11" t="s">
        <v>132</v>
      </c>
      <c r="D175" s="12">
        <v>350.22491085942772</v>
      </c>
    </row>
    <row r="176" spans="2:4" x14ac:dyDescent="0.2">
      <c r="B176" s="10" t="s">
        <v>263</v>
      </c>
      <c r="C176" s="11" t="s">
        <v>132</v>
      </c>
      <c r="D176" s="12">
        <v>770.1765504399483</v>
      </c>
    </row>
    <row r="177" spans="2:4" x14ac:dyDescent="0.2">
      <c r="B177" s="10" t="s">
        <v>264</v>
      </c>
      <c r="C177" s="11" t="s">
        <v>132</v>
      </c>
      <c r="D177" s="12">
        <v>115.22887073185916</v>
      </c>
    </row>
    <row r="178" spans="2:4" x14ac:dyDescent="0.2">
      <c r="B178" s="10" t="s">
        <v>265</v>
      </c>
      <c r="C178" s="11" t="s">
        <v>132</v>
      </c>
      <c r="D178" s="12">
        <v>874.06645758888521</v>
      </c>
    </row>
    <row r="179" spans="2:4" x14ac:dyDescent="0.2">
      <c r="B179" s="10" t="s">
        <v>266</v>
      </c>
      <c r="C179" s="11" t="s">
        <v>132</v>
      </c>
      <c r="D179" s="12">
        <v>418.00698044191444</v>
      </c>
    </row>
    <row r="180" spans="2:4" x14ac:dyDescent="0.2">
      <c r="B180" s="10" t="s">
        <v>267</v>
      </c>
      <c r="C180" s="11" t="s">
        <v>132</v>
      </c>
      <c r="D180" s="12">
        <v>457.88192004153763</v>
      </c>
    </row>
    <row r="181" spans="2:4" x14ac:dyDescent="0.2">
      <c r="B181" s="10" t="s">
        <v>268</v>
      </c>
      <c r="C181" s="11" t="s">
        <v>132</v>
      </c>
      <c r="D181" s="12">
        <v>69.663727940813658</v>
      </c>
    </row>
    <row r="182" spans="2:4" x14ac:dyDescent="0.2">
      <c r="B182" s="10" t="s">
        <v>269</v>
      </c>
      <c r="C182" s="11" t="s">
        <v>132</v>
      </c>
      <c r="D182" s="12">
        <v>378.79910673093349</v>
      </c>
    </row>
    <row r="183" spans="2:4" x14ac:dyDescent="0.2">
      <c r="B183" s="10" t="s">
        <v>270</v>
      </c>
      <c r="C183" s="11" t="s">
        <v>132</v>
      </c>
      <c r="D183" s="12">
        <v>397.35420449767724</v>
      </c>
    </row>
    <row r="184" spans="2:4" x14ac:dyDescent="0.2">
      <c r="B184" s="10" t="s">
        <v>271</v>
      </c>
      <c r="C184" s="11" t="s">
        <v>132</v>
      </c>
      <c r="D184" s="12">
        <v>626.96937168799138</v>
      </c>
    </row>
    <row r="185" spans="2:4" x14ac:dyDescent="0.2">
      <c r="B185" s="10" t="s">
        <v>272</v>
      </c>
      <c r="C185" s="11" t="s">
        <v>132</v>
      </c>
      <c r="D185" s="12">
        <v>677.52634776337834</v>
      </c>
    </row>
    <row r="186" spans="2:4" x14ac:dyDescent="0.2">
      <c r="B186" s="10" t="s">
        <v>273</v>
      </c>
      <c r="C186" s="11" t="s">
        <v>132</v>
      </c>
      <c r="D186" s="12">
        <v>197.58838413916101</v>
      </c>
    </row>
    <row r="187" spans="2:4" x14ac:dyDescent="0.2">
      <c r="B187" s="10" t="s">
        <v>274</v>
      </c>
      <c r="C187" s="11" t="s">
        <v>132</v>
      </c>
      <c r="D187" s="12">
        <v>726.84763070039548</v>
      </c>
    </row>
    <row r="188" spans="2:4" x14ac:dyDescent="0.2">
      <c r="B188" s="10" t="s">
        <v>275</v>
      </c>
      <c r="C188" s="11" t="s">
        <v>132</v>
      </c>
      <c r="D188" s="12">
        <v>581.90810858406917</v>
      </c>
    </row>
    <row r="189" spans="2:4" x14ac:dyDescent="0.2">
      <c r="B189" s="10" t="s">
        <v>276</v>
      </c>
      <c r="C189" s="11" t="s">
        <v>132</v>
      </c>
      <c r="D189" s="12">
        <v>130.86140414323387</v>
      </c>
    </row>
    <row r="190" spans="2:4" x14ac:dyDescent="0.2">
      <c r="B190" s="10" t="s">
        <v>277</v>
      </c>
      <c r="C190" s="11" t="s">
        <v>132</v>
      </c>
      <c r="D190" s="12">
        <v>401.17709069997187</v>
      </c>
    </row>
    <row r="191" spans="2:4" x14ac:dyDescent="0.2">
      <c r="B191" s="10" t="s">
        <v>278</v>
      </c>
      <c r="C191" s="11" t="s">
        <v>132</v>
      </c>
      <c r="D191" s="12">
        <v>171.53476442375703</v>
      </c>
    </row>
    <row r="192" spans="2:4" x14ac:dyDescent="0.2">
      <c r="B192" s="10" t="s">
        <v>279</v>
      </c>
      <c r="C192" s="11" t="s">
        <v>132</v>
      </c>
      <c r="D192" s="12">
        <v>854.24840571784762</v>
      </c>
    </row>
    <row r="193" spans="2:4" x14ac:dyDescent="0.2">
      <c r="B193" s="10" t="s">
        <v>280</v>
      </c>
      <c r="C193" s="11" t="s">
        <v>132</v>
      </c>
      <c r="D193" s="12">
        <v>784.91955498185553</v>
      </c>
    </row>
    <row r="194" spans="2:4" x14ac:dyDescent="0.2">
      <c r="B194" s="10" t="s">
        <v>281</v>
      </c>
      <c r="C194" s="11" t="s">
        <v>132</v>
      </c>
      <c r="D194" s="12">
        <v>906.27647680291545</v>
      </c>
    </row>
    <row r="195" spans="2:4" x14ac:dyDescent="0.2">
      <c r="B195" s="10" t="s">
        <v>282</v>
      </c>
      <c r="C195" s="11" t="s">
        <v>132</v>
      </c>
      <c r="D195" s="12">
        <v>752.60568143267199</v>
      </c>
    </row>
    <row r="196" spans="2:4" x14ac:dyDescent="0.2">
      <c r="B196" s="10" t="s">
        <v>283</v>
      </c>
      <c r="C196" s="11" t="s">
        <v>132</v>
      </c>
      <c r="D196" s="12">
        <v>551.72435027206211</v>
      </c>
    </row>
    <row r="197" spans="2:4" x14ac:dyDescent="0.2">
      <c r="B197" s="10" t="s">
        <v>284</v>
      </c>
      <c r="C197" s="11" t="s">
        <v>132</v>
      </c>
      <c r="D197" s="12">
        <v>696.17102192213042</v>
      </c>
    </row>
    <row r="198" spans="2:4" x14ac:dyDescent="0.2">
      <c r="B198" s="10" t="s">
        <v>285</v>
      </c>
      <c r="C198" s="11" t="s">
        <v>132</v>
      </c>
      <c r="D198" s="12">
        <v>306.93329724293858</v>
      </c>
    </row>
    <row r="199" spans="2:4" x14ac:dyDescent="0.2">
      <c r="B199" s="10" t="s">
        <v>286</v>
      </c>
      <c r="C199" s="11" t="s">
        <v>132</v>
      </c>
      <c r="D199" s="12">
        <v>603.23922290006431</v>
      </c>
    </row>
    <row r="200" spans="2:4" x14ac:dyDescent="0.2">
      <c r="B200" s="10" t="s">
        <v>287</v>
      </c>
      <c r="C200" s="11" t="s">
        <v>132</v>
      </c>
      <c r="D200" s="12">
        <v>623.73510153114341</v>
      </c>
    </row>
    <row r="201" spans="2:4" x14ac:dyDescent="0.2">
      <c r="B201" s="10" t="s">
        <v>288</v>
      </c>
      <c r="C201" s="11" t="s">
        <v>132</v>
      </c>
      <c r="D201" s="12">
        <v>913.7591373595377</v>
      </c>
    </row>
    <row r="202" spans="2:4" x14ac:dyDescent="0.2">
      <c r="B202" s="10" t="s">
        <v>289</v>
      </c>
      <c r="C202" s="11" t="s">
        <v>132</v>
      </c>
      <c r="D202" s="12">
        <v>239.81500802006562</v>
      </c>
    </row>
    <row r="203" spans="2:4" x14ac:dyDescent="0.2">
      <c r="B203" s="10" t="s">
        <v>290</v>
      </c>
      <c r="C203" s="11" t="s">
        <v>132</v>
      </c>
      <c r="D203" s="12">
        <v>434.52076506437567</v>
      </c>
    </row>
    <row r="204" spans="2:4" x14ac:dyDescent="0.2">
      <c r="B204" s="10" t="s">
        <v>291</v>
      </c>
      <c r="C204" s="11" t="s">
        <v>132</v>
      </c>
      <c r="D204" s="12">
        <v>639.76069723322837</v>
      </c>
    </row>
    <row r="205" spans="2:4" x14ac:dyDescent="0.2">
      <c r="B205" s="10" t="s">
        <v>292</v>
      </c>
      <c r="C205" s="11" t="s">
        <v>132</v>
      </c>
      <c r="D205" s="12">
        <v>301.13452753582504</v>
      </c>
    </row>
    <row r="206" spans="2:4" x14ac:dyDescent="0.2">
      <c r="B206" s="10" t="s">
        <v>293</v>
      </c>
      <c r="C206" s="11" t="s">
        <v>132</v>
      </c>
      <c r="D206" s="12">
        <v>653.52192933768038</v>
      </c>
    </row>
    <row r="207" spans="2:4" x14ac:dyDescent="0.2">
      <c r="B207" s="10" t="s">
        <v>294</v>
      </c>
      <c r="C207" s="11" t="s">
        <v>132</v>
      </c>
      <c r="D207" s="12">
        <v>450.19502535906145</v>
      </c>
    </row>
    <row r="208" spans="2:4" x14ac:dyDescent="0.2">
      <c r="B208" s="10" t="s">
        <v>295</v>
      </c>
      <c r="C208" s="11" t="s">
        <v>132</v>
      </c>
      <c r="D208" s="12">
        <v>576.67105134218752</v>
      </c>
    </row>
    <row r="209" spans="2:4" x14ac:dyDescent="0.2">
      <c r="B209" s="10" t="s">
        <v>296</v>
      </c>
      <c r="C209" s="11" t="s">
        <v>132</v>
      </c>
      <c r="D209" s="12">
        <v>697.72223162389048</v>
      </c>
    </row>
    <row r="210" spans="2:4" x14ac:dyDescent="0.2">
      <c r="B210" s="10" t="s">
        <v>297</v>
      </c>
      <c r="C210" s="11" t="s">
        <v>132</v>
      </c>
      <c r="D210" s="12">
        <v>541.36377822826012</v>
      </c>
    </row>
    <row r="211" spans="2:4" x14ac:dyDescent="0.2">
      <c r="B211" s="10" t="s">
        <v>298</v>
      </c>
      <c r="C211" s="11" t="s">
        <v>132</v>
      </c>
      <c r="D211" s="12">
        <v>944.99297974239482</v>
      </c>
    </row>
    <row r="212" spans="2:4" x14ac:dyDescent="0.2">
      <c r="B212" s="10" t="s">
        <v>299</v>
      </c>
      <c r="C212" s="11" t="s">
        <v>132</v>
      </c>
      <c r="D212" s="12">
        <v>987.38105005955651</v>
      </c>
    </row>
    <row r="213" spans="2:4" x14ac:dyDescent="0.2">
      <c r="B213" s="10" t="s">
        <v>300</v>
      </c>
      <c r="C213" s="11" t="s">
        <v>132</v>
      </c>
      <c r="D213" s="12">
        <v>280.61963490501716</v>
      </c>
    </row>
    <row r="214" spans="2:4" x14ac:dyDescent="0.2">
      <c r="B214" s="10" t="s">
        <v>301</v>
      </c>
      <c r="C214" s="11" t="s">
        <v>132</v>
      </c>
      <c r="D214" s="12">
        <v>176.76140217371494</v>
      </c>
    </row>
    <row r="215" spans="2:4" x14ac:dyDescent="0.2">
      <c r="B215" s="10" t="s">
        <v>302</v>
      </c>
      <c r="C215" s="11" t="s">
        <v>132</v>
      </c>
      <c r="D215" s="12">
        <v>185.05774805445751</v>
      </c>
    </row>
    <row r="216" spans="2:4" x14ac:dyDescent="0.2">
      <c r="B216" s="10" t="s">
        <v>303</v>
      </c>
      <c r="C216" s="11" t="s">
        <v>132</v>
      </c>
      <c r="D216" s="12">
        <v>663.47064282726433</v>
      </c>
    </row>
    <row r="217" spans="2:4" x14ac:dyDescent="0.2">
      <c r="B217" s="10" t="s">
        <v>304</v>
      </c>
      <c r="C217" s="11" t="s">
        <v>132</v>
      </c>
      <c r="D217" s="12">
        <v>156.51020656280767</v>
      </c>
    </row>
    <row r="218" spans="2:4" x14ac:dyDescent="0.2">
      <c r="B218" s="10" t="s">
        <v>305</v>
      </c>
      <c r="C218" s="11" t="s">
        <v>132</v>
      </c>
      <c r="D218" s="12">
        <v>298.06565333417035</v>
      </c>
    </row>
    <row r="219" spans="2:4" x14ac:dyDescent="0.2">
      <c r="B219" s="10" t="s">
        <v>306</v>
      </c>
      <c r="C219" s="11" t="s">
        <v>132</v>
      </c>
      <c r="D219" s="12">
        <v>514.10839488694876</v>
      </c>
    </row>
    <row r="220" spans="2:4" x14ac:dyDescent="0.2">
      <c r="B220" s="10" t="s">
        <v>307</v>
      </c>
      <c r="C220" s="11" t="s">
        <v>132</v>
      </c>
      <c r="D220" s="12">
        <v>269.87318472323409</v>
      </c>
    </row>
    <row r="221" spans="2:4" x14ac:dyDescent="0.2">
      <c r="B221" s="10" t="s">
        <v>308</v>
      </c>
      <c r="C221" s="11" t="s">
        <v>132</v>
      </c>
      <c r="D221" s="12">
        <v>635.87416688182043</v>
      </c>
    </row>
    <row r="222" spans="2:4" x14ac:dyDescent="0.2">
      <c r="B222" s="10" t="s">
        <v>309</v>
      </c>
      <c r="C222" s="11" t="s">
        <v>132</v>
      </c>
      <c r="D222" s="12">
        <v>131.51994635827523</v>
      </c>
    </row>
    <row r="223" spans="2:4" x14ac:dyDescent="0.2">
      <c r="B223" s="10" t="s">
        <v>310</v>
      </c>
      <c r="C223" s="11" t="s">
        <v>132</v>
      </c>
      <c r="D223" s="12">
        <v>868.7201846211467</v>
      </c>
    </row>
    <row r="224" spans="2:4" x14ac:dyDescent="0.2">
      <c r="B224" s="10" t="s">
        <v>311</v>
      </c>
      <c r="C224" s="11" t="s">
        <v>132</v>
      </c>
      <c r="D224" s="12">
        <v>912.26016428224636</v>
      </c>
    </row>
    <row r="225" spans="2:4" x14ac:dyDescent="0.2">
      <c r="B225" s="10" t="s">
        <v>312</v>
      </c>
      <c r="C225" s="11" t="s">
        <v>132</v>
      </c>
      <c r="D225" s="12">
        <v>518.40041594112756</v>
      </c>
    </row>
    <row r="226" spans="2:4" x14ac:dyDescent="0.2">
      <c r="B226" s="10" t="s">
        <v>313</v>
      </c>
      <c r="C226" s="11" t="s">
        <v>132</v>
      </c>
      <c r="D226" s="12">
        <v>421.81195781330064</v>
      </c>
    </row>
    <row r="227" spans="2:4" x14ac:dyDescent="0.2">
      <c r="B227" s="10" t="s">
        <v>314</v>
      </c>
      <c r="C227" s="11" t="s">
        <v>132</v>
      </c>
      <c r="D227" s="12">
        <v>826.56468442527762</v>
      </c>
    </row>
    <row r="228" spans="2:4" x14ac:dyDescent="0.2">
      <c r="B228" s="10" t="s">
        <v>315</v>
      </c>
      <c r="C228" s="11" t="s">
        <v>132</v>
      </c>
      <c r="D228" s="12">
        <v>903.09274065170621</v>
      </c>
    </row>
    <row r="229" spans="2:4" x14ac:dyDescent="0.2">
      <c r="B229" s="10" t="s">
        <v>316</v>
      </c>
      <c r="C229" s="11" t="s">
        <v>132</v>
      </c>
      <c r="D229" s="12">
        <v>485.13294040653057</v>
      </c>
    </row>
    <row r="230" spans="2:4" x14ac:dyDescent="0.2">
      <c r="B230" s="10" t="s">
        <v>317</v>
      </c>
      <c r="C230" s="11" t="s">
        <v>132</v>
      </c>
      <c r="D230" s="12">
        <v>701.93473253647198</v>
      </c>
    </row>
    <row r="231" spans="2:4" x14ac:dyDescent="0.2">
      <c r="B231" s="10" t="s">
        <v>318</v>
      </c>
      <c r="C231" s="11" t="s">
        <v>132</v>
      </c>
      <c r="D231" s="12">
        <v>912.33524069135092</v>
      </c>
    </row>
    <row r="232" spans="2:4" x14ac:dyDescent="0.2">
      <c r="B232" s="10" t="s">
        <v>319</v>
      </c>
      <c r="C232" s="11" t="s">
        <v>132</v>
      </c>
      <c r="D232" s="12">
        <v>255.72582975785883</v>
      </c>
    </row>
    <row r="233" spans="2:4" x14ac:dyDescent="0.2">
      <c r="B233" s="10" t="s">
        <v>320</v>
      </c>
      <c r="C233" s="11" t="s">
        <v>132</v>
      </c>
      <c r="D233" s="12">
        <v>694.70105193173492</v>
      </c>
    </row>
    <row r="234" spans="2:4" x14ac:dyDescent="0.2">
      <c r="B234" s="10" t="s">
        <v>321</v>
      </c>
      <c r="C234" s="11" t="s">
        <v>132</v>
      </c>
      <c r="D234" s="12">
        <v>870.35802156870102</v>
      </c>
    </row>
    <row r="235" spans="2:4" x14ac:dyDescent="0.2">
      <c r="B235" s="10" t="s">
        <v>322</v>
      </c>
      <c r="C235" s="11" t="s">
        <v>132</v>
      </c>
      <c r="D235" s="12">
        <v>997.45682621264291</v>
      </c>
    </row>
    <row r="236" spans="2:4" x14ac:dyDescent="0.2">
      <c r="B236" s="10" t="s">
        <v>323</v>
      </c>
      <c r="C236" s="11" t="s">
        <v>132</v>
      </c>
      <c r="D236" s="12">
        <v>234.81723436559054</v>
      </c>
    </row>
    <row r="237" spans="2:4" x14ac:dyDescent="0.2">
      <c r="B237" s="10" t="s">
        <v>324</v>
      </c>
      <c r="C237" s="11" t="s">
        <v>132</v>
      </c>
      <c r="D237" s="12">
        <v>351.38570446472903</v>
      </c>
    </row>
    <row r="238" spans="2:4" x14ac:dyDescent="0.2">
      <c r="B238" s="10" t="s">
        <v>325</v>
      </c>
      <c r="C238" s="11" t="s">
        <v>132</v>
      </c>
      <c r="D238" s="12">
        <v>170.33054810403891</v>
      </c>
    </row>
    <row r="239" spans="2:4" x14ac:dyDescent="0.2">
      <c r="B239" s="10" t="s">
        <v>326</v>
      </c>
      <c r="C239" s="11" t="s">
        <v>132</v>
      </c>
      <c r="D239" s="12">
        <v>27.639929766180906</v>
      </c>
    </row>
    <row r="240" spans="2:4" x14ac:dyDescent="0.2">
      <c r="B240" s="10" t="s">
        <v>327</v>
      </c>
      <c r="C240" s="11" t="s">
        <v>132</v>
      </c>
      <c r="D240" s="12">
        <v>663.0772336626585</v>
      </c>
    </row>
    <row r="241" spans="2:4" x14ac:dyDescent="0.2">
      <c r="B241" s="10" t="s">
        <v>328</v>
      </c>
      <c r="C241" s="11" t="s">
        <v>132</v>
      </c>
      <c r="D241" s="12">
        <v>292.83880096885093</v>
      </c>
    </row>
    <row r="242" spans="2:4" x14ac:dyDescent="0.2">
      <c r="B242" s="10" t="s">
        <v>329</v>
      </c>
      <c r="C242" s="11" t="s">
        <v>132</v>
      </c>
      <c r="D242" s="12">
        <v>181.19131508522045</v>
      </c>
    </row>
    <row r="243" spans="2:4" x14ac:dyDescent="0.2">
      <c r="B243" s="10" t="s">
        <v>330</v>
      </c>
      <c r="C243" s="11" t="s">
        <v>132</v>
      </c>
      <c r="D243" s="12">
        <v>691.23245195014999</v>
      </c>
    </row>
    <row r="244" spans="2:4" x14ac:dyDescent="0.2">
      <c r="B244" s="10" t="s">
        <v>331</v>
      </c>
      <c r="C244" s="11" t="s">
        <v>132</v>
      </c>
      <c r="D244" s="12">
        <v>805.2376024235399</v>
      </c>
    </row>
    <row r="245" spans="2:4" x14ac:dyDescent="0.2">
      <c r="B245" s="10" t="s">
        <v>332</v>
      </c>
      <c r="C245" s="11" t="s">
        <v>132</v>
      </c>
      <c r="D245" s="12">
        <v>449.82040158557493</v>
      </c>
    </row>
    <row r="246" spans="2:4" x14ac:dyDescent="0.2">
      <c r="B246" s="10" t="s">
        <v>333</v>
      </c>
      <c r="C246" s="11" t="s">
        <v>334</v>
      </c>
      <c r="D246" s="12">
        <v>897.49097193111947</v>
      </c>
    </row>
    <row r="247" spans="2:4" x14ac:dyDescent="0.2">
      <c r="B247" s="10" t="s">
        <v>335</v>
      </c>
      <c r="C247" s="11" t="s">
        <v>334</v>
      </c>
      <c r="D247" s="12">
        <v>470.16233552446795</v>
      </c>
    </row>
    <row r="248" spans="2:4" x14ac:dyDescent="0.2">
      <c r="B248" s="10" t="s">
        <v>336</v>
      </c>
      <c r="C248" s="11" t="s">
        <v>334</v>
      </c>
      <c r="D248" s="12">
        <v>675.62418579979419</v>
      </c>
    </row>
    <row r="249" spans="2:4" x14ac:dyDescent="0.2">
      <c r="B249" s="10" t="s">
        <v>337</v>
      </c>
      <c r="C249" s="11" t="s">
        <v>338</v>
      </c>
      <c r="D249" s="12">
        <v>516.45573977902529</v>
      </c>
    </row>
    <row r="250" spans="2:4" x14ac:dyDescent="0.2">
      <c r="B250" s="10" t="s">
        <v>339</v>
      </c>
      <c r="C250" s="11" t="s">
        <v>338</v>
      </c>
      <c r="D250" s="12">
        <v>323.1473698070584</v>
      </c>
    </row>
    <row r="251" spans="2:4" x14ac:dyDescent="0.2">
      <c r="B251" s="10" t="s">
        <v>340</v>
      </c>
      <c r="C251" s="11" t="s">
        <v>338</v>
      </c>
      <c r="D251" s="12">
        <v>841.64587512037167</v>
      </c>
    </row>
    <row r="252" spans="2:4" x14ac:dyDescent="0.2">
      <c r="B252" s="10" t="s">
        <v>341</v>
      </c>
      <c r="C252" s="11" t="s">
        <v>338</v>
      </c>
      <c r="D252" s="12">
        <v>15.466557170468853</v>
      </c>
    </row>
    <row r="253" spans="2:4" x14ac:dyDescent="0.2">
      <c r="B253" s="10" t="s">
        <v>342</v>
      </c>
      <c r="C253" s="11" t="s">
        <v>338</v>
      </c>
      <c r="D253" s="12">
        <v>108.38497117460672</v>
      </c>
    </row>
    <row r="254" spans="2:4" x14ac:dyDescent="0.2">
      <c r="B254" s="10" t="s">
        <v>343</v>
      </c>
      <c r="C254" s="11" t="s">
        <v>338</v>
      </c>
      <c r="D254" s="12">
        <v>660.12890581254408</v>
      </c>
    </row>
    <row r="255" spans="2:4" x14ac:dyDescent="0.2">
      <c r="B255" s="10" t="s">
        <v>344</v>
      </c>
      <c r="C255" s="11" t="s">
        <v>338</v>
      </c>
      <c r="D255" s="12">
        <v>337.31098499591195</v>
      </c>
    </row>
    <row r="256" spans="2:4" x14ac:dyDescent="0.2">
      <c r="B256" s="10" t="s">
        <v>345</v>
      </c>
      <c r="C256" s="11" t="s">
        <v>338</v>
      </c>
      <c r="D256" s="12">
        <v>942.51064485120594</v>
      </c>
    </row>
    <row r="257" spans="2:4" x14ac:dyDescent="0.2">
      <c r="B257" s="10" t="s">
        <v>346</v>
      </c>
      <c r="C257" s="11" t="s">
        <v>338</v>
      </c>
      <c r="D257" s="12">
        <v>608.37008369361104</v>
      </c>
    </row>
    <row r="258" spans="2:4" x14ac:dyDescent="0.2">
      <c r="B258" s="10" t="s">
        <v>347</v>
      </c>
      <c r="C258" s="11" t="s">
        <v>338</v>
      </c>
      <c r="D258" s="12">
        <v>13.918954953708429</v>
      </c>
    </row>
    <row r="259" spans="2:4" x14ac:dyDescent="0.2">
      <c r="B259" s="10" t="s">
        <v>348</v>
      </c>
      <c r="C259" s="11" t="s">
        <v>338</v>
      </c>
      <c r="D259" s="12">
        <v>909.38360037048074</v>
      </c>
    </row>
    <row r="260" spans="2:4" x14ac:dyDescent="0.2">
      <c r="B260" s="10" t="s">
        <v>349</v>
      </c>
      <c r="C260" s="11" t="s">
        <v>338</v>
      </c>
      <c r="D260" s="12">
        <v>267.66623849110971</v>
      </c>
    </row>
    <row r="261" spans="2:4" x14ac:dyDescent="0.2">
      <c r="B261" s="10" t="s">
        <v>350</v>
      </c>
      <c r="C261" s="11" t="s">
        <v>338</v>
      </c>
      <c r="D261" s="12">
        <v>961.4552211884544</v>
      </c>
    </row>
    <row r="262" spans="2:4" x14ac:dyDescent="0.2">
      <c r="B262" s="10" t="s">
        <v>351</v>
      </c>
      <c r="C262" s="11" t="s">
        <v>338</v>
      </c>
      <c r="D262" s="12">
        <v>663.05429181056127</v>
      </c>
    </row>
    <row r="263" spans="2:4" x14ac:dyDescent="0.2">
      <c r="B263" s="10" t="s">
        <v>352</v>
      </c>
      <c r="C263" s="11" t="s">
        <v>338</v>
      </c>
      <c r="D263" s="12">
        <v>67.526871522552767</v>
      </c>
    </row>
    <row r="264" spans="2:4" x14ac:dyDescent="0.2">
      <c r="B264" s="10" t="s">
        <v>353</v>
      </c>
      <c r="C264" s="11" t="s">
        <v>338</v>
      </c>
      <c r="D264" s="12">
        <v>392.73222299072614</v>
      </c>
    </row>
    <row r="265" spans="2:4" x14ac:dyDescent="0.2">
      <c r="B265" s="10" t="s">
        <v>354</v>
      </c>
      <c r="C265" s="11" t="s">
        <v>338</v>
      </c>
      <c r="D265" s="12">
        <v>234.48899192134198</v>
      </c>
    </row>
    <row r="266" spans="2:4" x14ac:dyDescent="0.2">
      <c r="B266" s="10" t="s">
        <v>355</v>
      </c>
      <c r="C266" s="11" t="s">
        <v>338</v>
      </c>
      <c r="D266" s="12">
        <v>127.71665949961175</v>
      </c>
    </row>
    <row r="267" spans="2:4" x14ac:dyDescent="0.2">
      <c r="B267" s="10" t="s">
        <v>356</v>
      </c>
      <c r="C267" s="11" t="s">
        <v>338</v>
      </c>
      <c r="D267" s="12">
        <v>516.63994568700673</v>
      </c>
    </row>
    <row r="268" spans="2:4" x14ac:dyDescent="0.2">
      <c r="B268" s="10" t="s">
        <v>357</v>
      </c>
      <c r="C268" s="11" t="s">
        <v>338</v>
      </c>
      <c r="D268" s="12">
        <v>132.23359209352824</v>
      </c>
    </row>
    <row r="269" spans="2:4" x14ac:dyDescent="0.2">
      <c r="B269" s="10" t="s">
        <v>358</v>
      </c>
      <c r="C269" s="11" t="s">
        <v>338</v>
      </c>
      <c r="D269" s="12">
        <v>877.43495054095911</v>
      </c>
    </row>
    <row r="270" spans="2:4" x14ac:dyDescent="0.2">
      <c r="B270" s="10" t="s">
        <v>359</v>
      </c>
      <c r="C270" s="11" t="s">
        <v>338</v>
      </c>
      <c r="D270" s="12">
        <v>499.97626275934158</v>
      </c>
    </row>
    <row r="271" spans="2:4" x14ac:dyDescent="0.2">
      <c r="B271" s="10" t="s">
        <v>360</v>
      </c>
      <c r="C271" s="11" t="s">
        <v>338</v>
      </c>
      <c r="D271" s="12">
        <v>478.20355949379677</v>
      </c>
    </row>
    <row r="272" spans="2:4" x14ac:dyDescent="0.2">
      <c r="B272" s="10" t="s">
        <v>361</v>
      </c>
      <c r="C272" s="11" t="s">
        <v>338</v>
      </c>
      <c r="D272" s="12">
        <v>648.484788578191</v>
      </c>
    </row>
    <row r="273" spans="2:4" x14ac:dyDescent="0.2">
      <c r="B273" s="10" t="s">
        <v>362</v>
      </c>
      <c r="C273" s="11" t="s">
        <v>338</v>
      </c>
      <c r="D273" s="12">
        <v>980.43562641409835</v>
      </c>
    </row>
    <row r="274" spans="2:4" x14ac:dyDescent="0.2">
      <c r="B274" s="10" t="s">
        <v>363</v>
      </c>
      <c r="C274" s="11" t="s">
        <v>338</v>
      </c>
      <c r="D274" s="12">
        <v>69.614012859558372</v>
      </c>
    </row>
    <row r="275" spans="2:4" x14ac:dyDescent="0.2">
      <c r="B275" s="10" t="s">
        <v>364</v>
      </c>
      <c r="C275" s="11" t="s">
        <v>338</v>
      </c>
      <c r="D275" s="12">
        <v>890.54729372276961</v>
      </c>
    </row>
    <row r="276" spans="2:4" x14ac:dyDescent="0.2">
      <c r="B276" s="10" t="s">
        <v>365</v>
      </c>
      <c r="C276" s="11" t="s">
        <v>338</v>
      </c>
      <c r="D276" s="12">
        <v>276.29865132062912</v>
      </c>
    </row>
    <row r="277" spans="2:4" x14ac:dyDescent="0.2">
      <c r="B277" s="10" t="s">
        <v>366</v>
      </c>
      <c r="C277" s="11" t="s">
        <v>338</v>
      </c>
      <c r="D277" s="12">
        <v>740.38161989878961</v>
      </c>
    </row>
    <row r="278" spans="2:4" x14ac:dyDescent="0.2">
      <c r="B278" s="10" t="s">
        <v>367</v>
      </c>
      <c r="C278" s="11" t="s">
        <v>338</v>
      </c>
      <c r="D278" s="12">
        <v>499.21602601255444</v>
      </c>
    </row>
    <row r="279" spans="2:4" x14ac:dyDescent="0.2">
      <c r="B279" s="10" t="s">
        <v>368</v>
      </c>
      <c r="C279" s="11" t="s">
        <v>338</v>
      </c>
      <c r="D279" s="12">
        <v>11.918469297124368</v>
      </c>
    </row>
    <row r="280" spans="2:4" x14ac:dyDescent="0.2">
      <c r="B280" s="10" t="s">
        <v>369</v>
      </c>
      <c r="C280" s="11" t="s">
        <v>338</v>
      </c>
      <c r="D280" s="12">
        <v>262.61396705841571</v>
      </c>
    </row>
    <row r="281" spans="2:4" x14ac:dyDescent="0.2">
      <c r="B281" s="10" t="s">
        <v>370</v>
      </c>
      <c r="C281" s="11" t="s">
        <v>338</v>
      </c>
      <c r="D281" s="12">
        <v>343.09748070079024</v>
      </c>
    </row>
    <row r="282" spans="2:4" x14ac:dyDescent="0.2">
      <c r="B282" s="10" t="s">
        <v>371</v>
      </c>
      <c r="C282" s="11" t="s">
        <v>338</v>
      </c>
      <c r="D282" s="12">
        <v>771.68496246123561</v>
      </c>
    </row>
    <row r="283" spans="2:4" x14ac:dyDescent="0.2">
      <c r="B283" s="10" t="s">
        <v>372</v>
      </c>
      <c r="C283" s="11" t="s">
        <v>338</v>
      </c>
      <c r="D283" s="12">
        <v>929.34333179517205</v>
      </c>
    </row>
    <row r="284" spans="2:4" x14ac:dyDescent="0.2">
      <c r="B284" s="10" t="s">
        <v>373</v>
      </c>
      <c r="C284" s="11" t="s">
        <v>338</v>
      </c>
      <c r="D284" s="12">
        <v>292.18856038454624</v>
      </c>
    </row>
    <row r="285" spans="2:4" x14ac:dyDescent="0.2">
      <c r="B285" s="10" t="s">
        <v>374</v>
      </c>
      <c r="C285" s="11" t="s">
        <v>338</v>
      </c>
      <c r="D285" s="12">
        <v>795.17853662837035</v>
      </c>
    </row>
    <row r="286" spans="2:4" x14ac:dyDescent="0.2">
      <c r="B286" s="10" t="s">
        <v>375</v>
      </c>
      <c r="C286" s="11" t="s">
        <v>338</v>
      </c>
      <c r="D286" s="12">
        <v>659.73522722517862</v>
      </c>
    </row>
    <row r="287" spans="2:4" x14ac:dyDescent="0.2">
      <c r="B287" s="10" t="s">
        <v>376</v>
      </c>
      <c r="C287" s="11" t="s">
        <v>338</v>
      </c>
      <c r="D287" s="12">
        <v>470.99357847935596</v>
      </c>
    </row>
    <row r="288" spans="2:4" x14ac:dyDescent="0.2">
      <c r="B288" s="10" t="s">
        <v>377</v>
      </c>
      <c r="C288" s="11" t="s">
        <v>338</v>
      </c>
      <c r="D288" s="12">
        <v>839.26124575495817</v>
      </c>
    </row>
    <row r="289" spans="2:4" x14ac:dyDescent="0.2">
      <c r="B289" s="10" t="s">
        <v>378</v>
      </c>
      <c r="C289" s="11" t="s">
        <v>338</v>
      </c>
      <c r="D289" s="12">
        <v>596.02155944444405</v>
      </c>
    </row>
    <row r="290" spans="2:4" x14ac:dyDescent="0.2">
      <c r="B290" s="10" t="s">
        <v>379</v>
      </c>
      <c r="C290" s="11" t="s">
        <v>338</v>
      </c>
      <c r="D290" s="12">
        <v>739.06230388467793</v>
      </c>
    </row>
    <row r="291" spans="2:4" x14ac:dyDescent="0.2">
      <c r="B291" s="10" t="s">
        <v>380</v>
      </c>
      <c r="C291" s="11" t="s">
        <v>338</v>
      </c>
      <c r="D291" s="12">
        <v>542.21345142237794</v>
      </c>
    </row>
    <row r="292" spans="2:4" x14ac:dyDescent="0.2">
      <c r="B292" s="10" t="s">
        <v>381</v>
      </c>
      <c r="C292" s="11" t="s">
        <v>338</v>
      </c>
      <c r="D292" s="12">
        <v>289.63341917413032</v>
      </c>
    </row>
    <row r="293" spans="2:4" x14ac:dyDescent="0.2">
      <c r="B293" s="10" t="s">
        <v>382</v>
      </c>
      <c r="C293" s="11" t="s">
        <v>338</v>
      </c>
      <c r="D293" s="12">
        <v>701.13670913391536</v>
      </c>
    </row>
    <row r="294" spans="2:4" x14ac:dyDescent="0.2">
      <c r="B294" s="10" t="s">
        <v>383</v>
      </c>
      <c r="C294" s="11" t="s">
        <v>338</v>
      </c>
      <c r="D294" s="12">
        <v>74.947404182631232</v>
      </c>
    </row>
    <row r="295" spans="2:4" x14ac:dyDescent="0.2">
      <c r="B295" s="10" t="s">
        <v>384</v>
      </c>
      <c r="C295" s="11" t="s">
        <v>338</v>
      </c>
      <c r="D295" s="12">
        <v>269.78347762139538</v>
      </c>
    </row>
    <row r="296" spans="2:4" x14ac:dyDescent="0.2">
      <c r="B296" s="10" t="s">
        <v>385</v>
      </c>
      <c r="C296" s="11" t="s">
        <v>338</v>
      </c>
      <c r="D296" s="12">
        <v>754.86071972396189</v>
      </c>
    </row>
    <row r="297" spans="2:4" x14ac:dyDescent="0.2">
      <c r="B297" s="10" t="s">
        <v>386</v>
      </c>
      <c r="C297" s="11" t="s">
        <v>338</v>
      </c>
      <c r="D297" s="12">
        <v>698.4554090293118</v>
      </c>
    </row>
    <row r="298" spans="2:4" x14ac:dyDescent="0.2">
      <c r="B298" s="10" t="s">
        <v>387</v>
      </c>
      <c r="C298" s="11" t="s">
        <v>338</v>
      </c>
      <c r="D298" s="12">
        <v>741.8990768712099</v>
      </c>
    </row>
    <row r="299" spans="2:4" x14ac:dyDescent="0.2">
      <c r="B299" s="10" t="s">
        <v>388</v>
      </c>
      <c r="C299" s="11" t="s">
        <v>338</v>
      </c>
      <c r="D299" s="12">
        <v>402.16095215270451</v>
      </c>
    </row>
    <row r="300" spans="2:4" x14ac:dyDescent="0.2">
      <c r="B300" s="10" t="s">
        <v>389</v>
      </c>
      <c r="C300" s="11" t="s">
        <v>338</v>
      </c>
      <c r="D300" s="12">
        <v>834.03809171120554</v>
      </c>
    </row>
    <row r="301" spans="2:4" x14ac:dyDescent="0.2">
      <c r="B301" s="10" t="s">
        <v>390</v>
      </c>
      <c r="C301" s="11" t="s">
        <v>338</v>
      </c>
      <c r="D301" s="12">
        <v>299.42569574996014</v>
      </c>
    </row>
    <row r="302" spans="2:4" x14ac:dyDescent="0.2">
      <c r="B302" s="10" t="s">
        <v>391</v>
      </c>
      <c r="C302" s="11" t="s">
        <v>338</v>
      </c>
      <c r="D302" s="12">
        <v>871.08496035854728</v>
      </c>
    </row>
    <row r="303" spans="2:4" x14ac:dyDescent="0.2">
      <c r="B303" s="10" t="s">
        <v>392</v>
      </c>
      <c r="C303" s="11" t="s">
        <v>338</v>
      </c>
      <c r="D303" s="12">
        <v>136.72268129325093</v>
      </c>
    </row>
    <row r="304" spans="2:4" x14ac:dyDescent="0.2">
      <c r="B304" s="10" t="s">
        <v>393</v>
      </c>
      <c r="C304" s="11" t="s">
        <v>338</v>
      </c>
      <c r="D304" s="12">
        <v>964.77998101744356</v>
      </c>
    </row>
    <row r="305" spans="2:4" x14ac:dyDescent="0.2">
      <c r="B305" s="10" t="s">
        <v>394</v>
      </c>
      <c r="C305" s="11" t="s">
        <v>338</v>
      </c>
      <c r="D305" s="12">
        <v>315.52057231315621</v>
      </c>
    </row>
    <row r="306" spans="2:4" x14ac:dyDescent="0.2">
      <c r="B306" s="10" t="s">
        <v>395</v>
      </c>
      <c r="C306" s="11" t="s">
        <v>338</v>
      </c>
      <c r="D306" s="12">
        <v>938.86768750725946</v>
      </c>
    </row>
    <row r="307" spans="2:4" x14ac:dyDescent="0.2">
      <c r="B307" s="10" t="s">
        <v>396</v>
      </c>
      <c r="C307" s="11" t="s">
        <v>397</v>
      </c>
      <c r="D307" s="12">
        <v>830.88600879518549</v>
      </c>
    </row>
    <row r="308" spans="2:4" x14ac:dyDescent="0.2">
      <c r="B308" s="10" t="s">
        <v>398</v>
      </c>
      <c r="C308" s="11" t="s">
        <v>397</v>
      </c>
      <c r="D308" s="12">
        <v>342.81937751662105</v>
      </c>
    </row>
    <row r="309" spans="2:4" x14ac:dyDescent="0.2">
      <c r="B309" s="10" t="s">
        <v>399</v>
      </c>
      <c r="C309" s="11" t="s">
        <v>397</v>
      </c>
      <c r="D309" s="12">
        <v>40.433590735429846</v>
      </c>
    </row>
    <row r="310" spans="2:4" x14ac:dyDescent="0.2">
      <c r="B310" s="10" t="s">
        <v>400</v>
      </c>
      <c r="C310" s="11" t="s">
        <v>397</v>
      </c>
      <c r="D310" s="12">
        <v>309.62161265653117</v>
      </c>
    </row>
    <row r="311" spans="2:4" x14ac:dyDescent="0.2">
      <c r="B311" s="10" t="s">
        <v>401</v>
      </c>
      <c r="C311" s="11" t="s">
        <v>397</v>
      </c>
      <c r="D311" s="12">
        <v>5.1848997924563989</v>
      </c>
    </row>
    <row r="312" spans="2:4" x14ac:dyDescent="0.2">
      <c r="B312" s="10" t="s">
        <v>402</v>
      </c>
      <c r="C312" s="11" t="s">
        <v>397</v>
      </c>
      <c r="D312" s="12">
        <v>132.22786171429328</v>
      </c>
    </row>
    <row r="313" spans="2:4" x14ac:dyDescent="0.2">
      <c r="B313" s="10" t="s">
        <v>403</v>
      </c>
      <c r="C313" s="11" t="s">
        <v>397</v>
      </c>
      <c r="D313" s="12">
        <v>821.15689607443335</v>
      </c>
    </row>
    <row r="314" spans="2:4" x14ac:dyDescent="0.2">
      <c r="B314" s="10" t="s">
        <v>404</v>
      </c>
      <c r="C314" s="11" t="s">
        <v>397</v>
      </c>
      <c r="D314" s="12">
        <v>793.20334700961496</v>
      </c>
    </row>
    <row r="315" spans="2:4" x14ac:dyDescent="0.2">
      <c r="B315" s="10" t="s">
        <v>405</v>
      </c>
      <c r="C315" s="11" t="s">
        <v>397</v>
      </c>
      <c r="D315" s="12">
        <v>261.39798142815886</v>
      </c>
    </row>
    <row r="316" spans="2:4" x14ac:dyDescent="0.2">
      <c r="B316" s="10" t="s">
        <v>406</v>
      </c>
      <c r="C316" s="11" t="s">
        <v>397</v>
      </c>
      <c r="D316" s="12">
        <v>400.90260594799901</v>
      </c>
    </row>
    <row r="317" spans="2:4" x14ac:dyDescent="0.2">
      <c r="B317" s="10" t="s">
        <v>407</v>
      </c>
      <c r="C317" s="11" t="s">
        <v>397</v>
      </c>
      <c r="D317" s="12">
        <v>475.82001529798345</v>
      </c>
    </row>
    <row r="318" spans="2:4" x14ac:dyDescent="0.2">
      <c r="B318" s="10" t="s">
        <v>408</v>
      </c>
      <c r="C318" s="11" t="s">
        <v>397</v>
      </c>
      <c r="D318" s="12">
        <v>239.69724149552408</v>
      </c>
    </row>
    <row r="319" spans="2:4" x14ac:dyDescent="0.2">
      <c r="B319" s="10" t="s">
        <v>409</v>
      </c>
      <c r="C319" s="11" t="s">
        <v>397</v>
      </c>
      <c r="D319" s="12">
        <v>277.93572754190677</v>
      </c>
    </row>
    <row r="320" spans="2:4" x14ac:dyDescent="0.2">
      <c r="B320" s="10" t="s">
        <v>410</v>
      </c>
      <c r="C320" s="11" t="s">
        <v>397</v>
      </c>
      <c r="D320" s="12">
        <v>818.10718906631939</v>
      </c>
    </row>
    <row r="321" spans="2:4" x14ac:dyDescent="0.2">
      <c r="B321" s="10" t="s">
        <v>411</v>
      </c>
      <c r="C321" s="11" t="s">
        <v>397</v>
      </c>
      <c r="D321" s="12">
        <v>842.03082032289433</v>
      </c>
    </row>
    <row r="322" spans="2:4" x14ac:dyDescent="0.2">
      <c r="B322" s="10" t="s">
        <v>412</v>
      </c>
      <c r="C322" s="11" t="s">
        <v>397</v>
      </c>
      <c r="D322" s="12">
        <v>796.01339114526934</v>
      </c>
    </row>
    <row r="323" spans="2:4" x14ac:dyDescent="0.2">
      <c r="B323" s="10" t="s">
        <v>413</v>
      </c>
      <c r="C323" s="11" t="s">
        <v>397</v>
      </c>
      <c r="D323" s="12">
        <v>858.84143769045011</v>
      </c>
    </row>
    <row r="324" spans="2:4" x14ac:dyDescent="0.2">
      <c r="B324" s="10" t="s">
        <v>414</v>
      </c>
      <c r="C324" s="11" t="s">
        <v>397</v>
      </c>
      <c r="D324" s="12">
        <v>893.0865579101503</v>
      </c>
    </row>
    <row r="325" spans="2:4" x14ac:dyDescent="0.2">
      <c r="B325" s="10" t="s">
        <v>415</v>
      </c>
      <c r="C325" s="11" t="s">
        <v>397</v>
      </c>
      <c r="D325" s="12">
        <v>214.41223558655852</v>
      </c>
    </row>
    <row r="326" spans="2:4" x14ac:dyDescent="0.2">
      <c r="B326" s="10" t="s">
        <v>416</v>
      </c>
      <c r="C326" s="11" t="s">
        <v>397</v>
      </c>
      <c r="D326" s="12">
        <v>953.89269559132845</v>
      </c>
    </row>
    <row r="327" spans="2:4" x14ac:dyDescent="0.2">
      <c r="B327" s="10" t="s">
        <v>417</v>
      </c>
      <c r="C327" s="11" t="s">
        <v>397</v>
      </c>
      <c r="D327" s="12">
        <v>391.49040243718679</v>
      </c>
    </row>
    <row r="328" spans="2:4" x14ac:dyDescent="0.2">
      <c r="B328" s="10" t="s">
        <v>418</v>
      </c>
      <c r="C328" s="11" t="s">
        <v>397</v>
      </c>
      <c r="D328" s="12">
        <v>38.569335611581266</v>
      </c>
    </row>
    <row r="329" spans="2:4" x14ac:dyDescent="0.2">
      <c r="B329" s="10" t="s">
        <v>419</v>
      </c>
      <c r="C329" s="11" t="s">
        <v>397</v>
      </c>
      <c r="D329" s="12">
        <v>0.77204133963298949</v>
      </c>
    </row>
    <row r="330" spans="2:4" x14ac:dyDescent="0.2">
      <c r="B330" s="10" t="s">
        <v>420</v>
      </c>
      <c r="C330" s="11" t="s">
        <v>397</v>
      </c>
      <c r="D330" s="12">
        <v>793.54499653558969</v>
      </c>
    </row>
    <row r="331" spans="2:4" x14ac:dyDescent="0.2">
      <c r="B331" s="10" t="s">
        <v>421</v>
      </c>
      <c r="C331" s="11" t="s">
        <v>397</v>
      </c>
      <c r="D331" s="12">
        <v>616.73797602685318</v>
      </c>
    </row>
    <row r="332" spans="2:4" x14ac:dyDescent="0.2">
      <c r="B332" s="10" t="s">
        <v>422</v>
      </c>
      <c r="C332" s="11" t="s">
        <v>397</v>
      </c>
      <c r="D332" s="12">
        <v>194.98955972534969</v>
      </c>
    </row>
    <row r="333" spans="2:4" x14ac:dyDescent="0.2">
      <c r="B333" s="10" t="s">
        <v>423</v>
      </c>
      <c r="C333" s="11" t="s">
        <v>397</v>
      </c>
      <c r="D333" s="12">
        <v>203.79306265944018</v>
      </c>
    </row>
    <row r="334" spans="2:4" x14ac:dyDescent="0.2">
      <c r="B334" s="10" t="s">
        <v>424</v>
      </c>
      <c r="C334" s="11" t="s">
        <v>397</v>
      </c>
      <c r="D334" s="12">
        <v>662.99537836214472</v>
      </c>
    </row>
    <row r="335" spans="2:4" x14ac:dyDescent="0.2">
      <c r="B335" s="10" t="s">
        <v>425</v>
      </c>
      <c r="C335" s="11" t="s">
        <v>397</v>
      </c>
      <c r="D335" s="12">
        <v>488.93789462336554</v>
      </c>
    </row>
    <row r="336" spans="2:4" x14ac:dyDescent="0.2">
      <c r="B336" s="10" t="s">
        <v>426</v>
      </c>
      <c r="C336" s="11" t="s">
        <v>397</v>
      </c>
      <c r="D336" s="12">
        <v>70.390096073217563</v>
      </c>
    </row>
    <row r="337" spans="2:4" x14ac:dyDescent="0.2">
      <c r="B337" s="10" t="s">
        <v>427</v>
      </c>
      <c r="C337" s="11" t="s">
        <v>397</v>
      </c>
      <c r="D337" s="12">
        <v>512.46053506961982</v>
      </c>
    </row>
    <row r="338" spans="2:4" x14ac:dyDescent="0.2">
      <c r="B338" s="10" t="s">
        <v>428</v>
      </c>
      <c r="C338" s="11" t="s">
        <v>397</v>
      </c>
      <c r="D338" s="12">
        <v>86.241918736646994</v>
      </c>
    </row>
    <row r="339" spans="2:4" x14ac:dyDescent="0.2">
      <c r="B339" s="10" t="s">
        <v>429</v>
      </c>
      <c r="C339" s="11" t="s">
        <v>397</v>
      </c>
      <c r="D339" s="12">
        <v>193.21091261012953</v>
      </c>
    </row>
    <row r="340" spans="2:4" x14ac:dyDescent="0.2">
      <c r="B340" s="10" t="s">
        <v>430</v>
      </c>
      <c r="C340" s="11" t="s">
        <v>397</v>
      </c>
      <c r="D340" s="12">
        <v>735.69974408196595</v>
      </c>
    </row>
    <row r="341" spans="2:4" x14ac:dyDescent="0.2">
      <c r="B341" s="10" t="s">
        <v>431</v>
      </c>
      <c r="C341" s="11" t="s">
        <v>432</v>
      </c>
      <c r="D341" s="12">
        <v>518.5136289873285</v>
      </c>
    </row>
    <row r="342" spans="2:4" x14ac:dyDescent="0.2">
      <c r="B342" s="10" t="s">
        <v>433</v>
      </c>
      <c r="C342" s="11" t="s">
        <v>432</v>
      </c>
      <c r="D342" s="12">
        <v>533.67728455266229</v>
      </c>
    </row>
    <row r="343" spans="2:4" x14ac:dyDescent="0.2">
      <c r="B343" s="10" t="s">
        <v>434</v>
      </c>
      <c r="C343" s="11" t="s">
        <v>432</v>
      </c>
      <c r="D343" s="12">
        <v>455.93859169624017</v>
      </c>
    </row>
    <row r="344" spans="2:4" x14ac:dyDescent="0.2">
      <c r="B344" s="10" t="s">
        <v>435</v>
      </c>
      <c r="C344" s="11" t="s">
        <v>432</v>
      </c>
      <c r="D344" s="12">
        <v>984.23604877481546</v>
      </c>
    </row>
    <row r="345" spans="2:4" x14ac:dyDescent="0.2">
      <c r="B345" s="10" t="s">
        <v>436</v>
      </c>
      <c r="C345" s="11" t="s">
        <v>432</v>
      </c>
      <c r="D345" s="12">
        <v>393.56201746212707</v>
      </c>
    </row>
    <row r="346" spans="2:4" x14ac:dyDescent="0.2">
      <c r="B346" s="10" t="s">
        <v>437</v>
      </c>
      <c r="C346" s="11" t="s">
        <v>432</v>
      </c>
      <c r="D346" s="12">
        <v>383.9004955497096</v>
      </c>
    </row>
    <row r="347" spans="2:4" x14ac:dyDescent="0.2">
      <c r="B347" s="10" t="s">
        <v>438</v>
      </c>
      <c r="C347" s="11" t="s">
        <v>432</v>
      </c>
      <c r="D347" s="12">
        <v>498.09379369817242</v>
      </c>
    </row>
    <row r="348" spans="2:4" x14ac:dyDescent="0.2">
      <c r="B348" s="10" t="s">
        <v>439</v>
      </c>
      <c r="C348" s="11" t="s">
        <v>432</v>
      </c>
      <c r="D348" s="12">
        <v>990.47490975129415</v>
      </c>
    </row>
    <row r="349" spans="2:4" x14ac:dyDescent="0.2">
      <c r="B349" s="10" t="s">
        <v>440</v>
      </c>
      <c r="C349" s="11" t="s">
        <v>432</v>
      </c>
      <c r="D349" s="12">
        <v>665.41566745987075</v>
      </c>
    </row>
    <row r="350" spans="2:4" x14ac:dyDescent="0.2">
      <c r="B350" s="10" t="s">
        <v>441</v>
      </c>
      <c r="C350" s="11" t="s">
        <v>432</v>
      </c>
      <c r="D350" s="12">
        <v>258.59712339109285</v>
      </c>
    </row>
    <row r="351" spans="2:4" x14ac:dyDescent="0.2">
      <c r="B351" s="10" t="s">
        <v>442</v>
      </c>
      <c r="C351" s="11" t="s">
        <v>432</v>
      </c>
      <c r="D351" s="12">
        <v>893.67582392302336</v>
      </c>
    </row>
    <row r="352" spans="2:4" x14ac:dyDescent="0.2">
      <c r="B352" s="10" t="s">
        <v>443</v>
      </c>
      <c r="C352" s="11" t="s">
        <v>432</v>
      </c>
      <c r="D352" s="12">
        <v>1.593748012420626</v>
      </c>
    </row>
    <row r="353" spans="2:4" x14ac:dyDescent="0.2">
      <c r="B353" s="10" t="s">
        <v>444</v>
      </c>
      <c r="C353" s="11" t="s">
        <v>432</v>
      </c>
      <c r="D353" s="12">
        <v>863.52622998296829</v>
      </c>
    </row>
    <row r="354" spans="2:4" x14ac:dyDescent="0.2">
      <c r="B354" s="10" t="s">
        <v>445</v>
      </c>
      <c r="C354" s="11" t="s">
        <v>432</v>
      </c>
      <c r="D354" s="12">
        <v>902.43166273109307</v>
      </c>
    </row>
    <row r="355" spans="2:4" x14ac:dyDescent="0.2">
      <c r="B355" s="10" t="s">
        <v>446</v>
      </c>
      <c r="C355" s="11" t="s">
        <v>432</v>
      </c>
      <c r="D355" s="12">
        <v>992.686682065318</v>
      </c>
    </row>
    <row r="356" spans="2:4" x14ac:dyDescent="0.2">
      <c r="B356" s="10" t="s">
        <v>447</v>
      </c>
      <c r="C356" s="11" t="s">
        <v>432</v>
      </c>
      <c r="D356" s="12">
        <v>387.23156348768663</v>
      </c>
    </row>
    <row r="357" spans="2:4" x14ac:dyDescent="0.2">
      <c r="B357" s="10" t="s">
        <v>448</v>
      </c>
      <c r="C357" s="11" t="s">
        <v>432</v>
      </c>
      <c r="D357" s="12">
        <v>212.51201257023777</v>
      </c>
    </row>
    <row r="358" spans="2:4" x14ac:dyDescent="0.2">
      <c r="B358" s="10" t="s">
        <v>449</v>
      </c>
      <c r="C358" s="11" t="s">
        <v>432</v>
      </c>
      <c r="D358" s="12">
        <v>291.80245230517653</v>
      </c>
    </row>
    <row r="359" spans="2:4" x14ac:dyDescent="0.2">
      <c r="B359" s="10" t="s">
        <v>450</v>
      </c>
      <c r="C359" s="11" t="s">
        <v>432</v>
      </c>
      <c r="D359" s="12">
        <v>3.211089138805745</v>
      </c>
    </row>
    <row r="360" spans="2:4" x14ac:dyDescent="0.2">
      <c r="B360" s="10" t="s">
        <v>451</v>
      </c>
      <c r="C360" s="11" t="s">
        <v>432</v>
      </c>
      <c r="D360" s="12">
        <v>747.43343221122154</v>
      </c>
    </row>
    <row r="361" spans="2:4" x14ac:dyDescent="0.2">
      <c r="B361" s="10" t="s">
        <v>452</v>
      </c>
      <c r="C361" s="11" t="s">
        <v>432</v>
      </c>
      <c r="D361" s="12">
        <v>755.06474640628699</v>
      </c>
    </row>
    <row r="362" spans="2:4" x14ac:dyDescent="0.2">
      <c r="B362" s="10" t="s">
        <v>453</v>
      </c>
      <c r="C362" s="11" t="s">
        <v>432</v>
      </c>
      <c r="D362" s="12">
        <v>702.20145614420824</v>
      </c>
    </row>
    <row r="363" spans="2:4" x14ac:dyDescent="0.2">
      <c r="B363" s="10" t="s">
        <v>454</v>
      </c>
      <c r="C363" s="11" t="s">
        <v>432</v>
      </c>
      <c r="D363" s="12">
        <v>531.82779226930245</v>
      </c>
    </row>
    <row r="364" spans="2:4" x14ac:dyDescent="0.2">
      <c r="B364" s="10" t="s">
        <v>455</v>
      </c>
      <c r="C364" s="11" t="s">
        <v>432</v>
      </c>
      <c r="D364" s="12">
        <v>292.07487681921498</v>
      </c>
    </row>
    <row r="365" spans="2:4" x14ac:dyDescent="0.2">
      <c r="B365" s="10" t="s">
        <v>456</v>
      </c>
      <c r="C365" s="11" t="s">
        <v>432</v>
      </c>
      <c r="D365" s="12">
        <v>678.692241510092</v>
      </c>
    </row>
    <row r="366" spans="2:4" x14ac:dyDescent="0.2">
      <c r="B366" s="10" t="s">
        <v>457</v>
      </c>
      <c r="C366" s="11" t="s">
        <v>432</v>
      </c>
      <c r="D366" s="12">
        <v>647.83087061351273</v>
      </c>
    </row>
    <row r="367" spans="2:4" x14ac:dyDescent="0.2">
      <c r="B367" s="10" t="s">
        <v>458</v>
      </c>
      <c r="C367" s="11" t="s">
        <v>432</v>
      </c>
      <c r="D367" s="12">
        <v>558.30729530865585</v>
      </c>
    </row>
    <row r="368" spans="2:4" x14ac:dyDescent="0.2">
      <c r="B368" s="10" t="s">
        <v>459</v>
      </c>
      <c r="C368" s="11" t="s">
        <v>432</v>
      </c>
      <c r="D368" s="12">
        <v>347.27422630919943</v>
      </c>
    </row>
    <row r="369" spans="2:4" x14ac:dyDescent="0.2">
      <c r="B369" s="10" t="s">
        <v>460</v>
      </c>
      <c r="C369" s="11" t="s">
        <v>432</v>
      </c>
      <c r="D369" s="12">
        <v>791.50358264792624</v>
      </c>
    </row>
    <row r="370" spans="2:4" x14ac:dyDescent="0.2">
      <c r="B370" s="10" t="s">
        <v>461</v>
      </c>
      <c r="C370" s="11" t="s">
        <v>432</v>
      </c>
      <c r="D370" s="12">
        <v>568.01218528317054</v>
      </c>
    </row>
    <row r="371" spans="2:4" x14ac:dyDescent="0.2">
      <c r="B371" s="10" t="s">
        <v>462</v>
      </c>
      <c r="C371" s="11" t="s">
        <v>432</v>
      </c>
      <c r="D371" s="12">
        <v>658.99866601792564</v>
      </c>
    </row>
    <row r="372" spans="2:4" x14ac:dyDescent="0.2">
      <c r="B372" s="10" t="s">
        <v>463</v>
      </c>
      <c r="C372" s="11" t="s">
        <v>432</v>
      </c>
      <c r="D372" s="12">
        <v>237.22596204802127</v>
      </c>
    </row>
    <row r="373" spans="2:4" x14ac:dyDescent="0.2">
      <c r="B373" s="10" t="s">
        <v>464</v>
      </c>
      <c r="C373" s="11" t="s">
        <v>432</v>
      </c>
      <c r="D373" s="12">
        <v>7.5002736168541251</v>
      </c>
    </row>
    <row r="374" spans="2:4" x14ac:dyDescent="0.2">
      <c r="B374" s="10" t="s">
        <v>465</v>
      </c>
      <c r="C374" s="11" t="s">
        <v>432</v>
      </c>
      <c r="D374" s="12">
        <v>871.51419112436247</v>
      </c>
    </row>
    <row r="375" spans="2:4" x14ac:dyDescent="0.2">
      <c r="B375" s="10" t="s">
        <v>466</v>
      </c>
      <c r="C375" s="11" t="s">
        <v>432</v>
      </c>
      <c r="D375" s="12">
        <v>352.19803236370331</v>
      </c>
    </row>
    <row r="376" spans="2:4" x14ac:dyDescent="0.2">
      <c r="B376" s="10" t="s">
        <v>467</v>
      </c>
      <c r="C376" s="11" t="s">
        <v>432</v>
      </c>
      <c r="D376" s="12">
        <v>148.20284392995143</v>
      </c>
    </row>
    <row r="377" spans="2:4" x14ac:dyDescent="0.2">
      <c r="B377" s="10" t="s">
        <v>468</v>
      </c>
      <c r="C377" s="11" t="s">
        <v>432</v>
      </c>
      <c r="D377" s="12">
        <v>711.45723605291744</v>
      </c>
    </row>
    <row r="378" spans="2:4" x14ac:dyDescent="0.2">
      <c r="B378" s="10" t="s">
        <v>469</v>
      </c>
      <c r="C378" s="11" t="s">
        <v>470</v>
      </c>
      <c r="D378" s="12">
        <v>432.8422757021886</v>
      </c>
    </row>
    <row r="379" spans="2:4" x14ac:dyDescent="0.2">
      <c r="B379" s="10" t="s">
        <v>471</v>
      </c>
      <c r="C379" s="11" t="s">
        <v>470</v>
      </c>
      <c r="D379" s="12">
        <v>155.31667119407945</v>
      </c>
    </row>
    <row r="380" spans="2:4" x14ac:dyDescent="0.2">
      <c r="B380" s="10" t="s">
        <v>472</v>
      </c>
      <c r="C380" s="11" t="s">
        <v>470</v>
      </c>
      <c r="D380" s="12">
        <v>576.35479705414537</v>
      </c>
    </row>
    <row r="381" spans="2:4" x14ac:dyDescent="0.2">
      <c r="B381" s="10" t="s">
        <v>473</v>
      </c>
      <c r="C381" s="11" t="s">
        <v>470</v>
      </c>
      <c r="D381" s="12">
        <v>591.78886876182264</v>
      </c>
    </row>
    <row r="382" spans="2:4" x14ac:dyDescent="0.2">
      <c r="B382" s="10" t="s">
        <v>474</v>
      </c>
      <c r="C382" s="11" t="s">
        <v>470</v>
      </c>
      <c r="D382" s="12">
        <v>169.80710986057889</v>
      </c>
    </row>
    <row r="383" spans="2:4" x14ac:dyDescent="0.2">
      <c r="B383" s="10" t="s">
        <v>475</v>
      </c>
      <c r="C383" s="11" t="s">
        <v>470</v>
      </c>
      <c r="D383" s="12">
        <v>886.95294074535286</v>
      </c>
    </row>
    <row r="384" spans="2:4" x14ac:dyDescent="0.2">
      <c r="B384" s="10" t="s">
        <v>476</v>
      </c>
      <c r="C384" s="11" t="s">
        <v>470</v>
      </c>
      <c r="D384" s="12">
        <v>976.15806011096322</v>
      </c>
    </row>
    <row r="385" spans="2:4" x14ac:dyDescent="0.2">
      <c r="B385" s="10" t="s">
        <v>477</v>
      </c>
      <c r="C385" s="11" t="s">
        <v>470</v>
      </c>
      <c r="D385" s="12">
        <v>59.635349769362911</v>
      </c>
    </row>
    <row r="386" spans="2:4" x14ac:dyDescent="0.2">
      <c r="B386" s="10" t="s">
        <v>478</v>
      </c>
      <c r="C386" s="11" t="s">
        <v>470</v>
      </c>
      <c r="D386" s="12">
        <v>890.0970849131478</v>
      </c>
    </row>
    <row r="387" spans="2:4" x14ac:dyDescent="0.2">
      <c r="B387" s="10" t="s">
        <v>479</v>
      </c>
      <c r="C387" s="11" t="s">
        <v>470</v>
      </c>
      <c r="D387" s="12">
        <v>854.79793202417477</v>
      </c>
    </row>
    <row r="388" spans="2:4" x14ac:dyDescent="0.2">
      <c r="B388" s="10" t="s">
        <v>480</v>
      </c>
      <c r="C388" s="11" t="s">
        <v>470</v>
      </c>
      <c r="D388" s="12">
        <v>181.8174094202769</v>
      </c>
    </row>
    <row r="389" spans="2:4" x14ac:dyDescent="0.2">
      <c r="B389" s="10" t="s">
        <v>481</v>
      </c>
      <c r="C389" s="11" t="s">
        <v>470</v>
      </c>
      <c r="D389" s="12">
        <v>840.1049165395309</v>
      </c>
    </row>
    <row r="390" spans="2:4" x14ac:dyDescent="0.2">
      <c r="B390" s="10" t="s">
        <v>482</v>
      </c>
      <c r="C390" s="11" t="s">
        <v>470</v>
      </c>
      <c r="D390" s="12">
        <v>881.71233473296161</v>
      </c>
    </row>
    <row r="391" spans="2:4" x14ac:dyDescent="0.2">
      <c r="B391" s="10" t="s">
        <v>483</v>
      </c>
      <c r="C391" s="11" t="s">
        <v>470</v>
      </c>
      <c r="D391" s="12">
        <v>508.1664124160925</v>
      </c>
    </row>
    <row r="392" spans="2:4" x14ac:dyDescent="0.2">
      <c r="B392" s="10" t="s">
        <v>484</v>
      </c>
      <c r="C392" s="11" t="s">
        <v>470</v>
      </c>
      <c r="D392" s="12">
        <v>913.66333844449696</v>
      </c>
    </row>
    <row r="393" spans="2:4" x14ac:dyDescent="0.2">
      <c r="B393" s="10" t="s">
        <v>485</v>
      </c>
      <c r="C393" s="11" t="s">
        <v>470</v>
      </c>
      <c r="D393" s="12">
        <v>298.97386340490237</v>
      </c>
    </row>
    <row r="394" spans="2:4" x14ac:dyDescent="0.2">
      <c r="B394" s="10" t="s">
        <v>486</v>
      </c>
      <c r="C394" s="11" t="s">
        <v>470</v>
      </c>
      <c r="D394" s="12">
        <v>433.63949954642879</v>
      </c>
    </row>
    <row r="395" spans="2:4" x14ac:dyDescent="0.2">
      <c r="B395" s="10" t="s">
        <v>487</v>
      </c>
      <c r="C395" s="11" t="s">
        <v>470</v>
      </c>
      <c r="D395" s="12">
        <v>984.85204547699823</v>
      </c>
    </row>
    <row r="396" spans="2:4" x14ac:dyDescent="0.2">
      <c r="B396" s="10" t="s">
        <v>488</v>
      </c>
      <c r="C396" s="11" t="s">
        <v>470</v>
      </c>
      <c r="D396" s="12">
        <v>443.26562959959671</v>
      </c>
    </row>
    <row r="397" spans="2:4" x14ac:dyDescent="0.2">
      <c r="B397" s="10" t="s">
        <v>489</v>
      </c>
      <c r="C397" s="11" t="s">
        <v>470</v>
      </c>
      <c r="D397" s="12">
        <v>523.07529763919013</v>
      </c>
    </row>
    <row r="398" spans="2:4" x14ac:dyDescent="0.2">
      <c r="B398" s="10" t="s">
        <v>490</v>
      </c>
      <c r="C398" s="11" t="s">
        <v>470</v>
      </c>
      <c r="D398" s="12">
        <v>333.82511448636353</v>
      </c>
    </row>
    <row r="399" spans="2:4" x14ac:dyDescent="0.2">
      <c r="B399" s="10" t="s">
        <v>491</v>
      </c>
      <c r="C399" s="11" t="s">
        <v>470</v>
      </c>
      <c r="D399" s="12">
        <v>707.77637057631557</v>
      </c>
    </row>
    <row r="400" spans="2:4" x14ac:dyDescent="0.2">
      <c r="B400" s="10" t="s">
        <v>492</v>
      </c>
      <c r="C400" s="11" t="s">
        <v>470</v>
      </c>
      <c r="D400" s="12">
        <v>283.06242999545185</v>
      </c>
    </row>
    <row r="401" spans="2:4" x14ac:dyDescent="0.2">
      <c r="B401" s="10" t="s">
        <v>493</v>
      </c>
      <c r="C401" s="11" t="s">
        <v>470</v>
      </c>
      <c r="D401" s="12">
        <v>167.45198533248495</v>
      </c>
    </row>
    <row r="402" spans="2:4" x14ac:dyDescent="0.2">
      <c r="B402" s="10" t="s">
        <v>494</v>
      </c>
      <c r="C402" s="11" t="s">
        <v>470</v>
      </c>
      <c r="D402" s="12">
        <v>757.27495033473201</v>
      </c>
    </row>
    <row r="403" spans="2:4" x14ac:dyDescent="0.2">
      <c r="B403" s="10" t="s">
        <v>495</v>
      </c>
      <c r="C403" s="11" t="s">
        <v>470</v>
      </c>
      <c r="D403" s="12">
        <v>408.61423740318912</v>
      </c>
    </row>
    <row r="404" spans="2:4" x14ac:dyDescent="0.2">
      <c r="B404" s="10" t="s">
        <v>496</v>
      </c>
      <c r="C404" s="11" t="s">
        <v>470</v>
      </c>
      <c r="D404" s="12">
        <v>211.75253672054396</v>
      </c>
    </row>
    <row r="405" spans="2:4" x14ac:dyDescent="0.2">
      <c r="B405" s="10" t="s">
        <v>497</v>
      </c>
      <c r="C405" s="11" t="s">
        <v>470</v>
      </c>
      <c r="D405" s="12">
        <v>832.9901324621236</v>
      </c>
    </row>
    <row r="406" spans="2:4" x14ac:dyDescent="0.2">
      <c r="B406" s="10" t="s">
        <v>498</v>
      </c>
      <c r="C406" s="11" t="s">
        <v>470</v>
      </c>
      <c r="D406" s="12">
        <v>7.4179105159872805</v>
      </c>
    </row>
    <row r="407" spans="2:4" x14ac:dyDescent="0.2">
      <c r="B407" s="10" t="s">
        <v>499</v>
      </c>
      <c r="C407" s="11" t="s">
        <v>500</v>
      </c>
      <c r="D407" s="12">
        <v>62.626177511081401</v>
      </c>
    </row>
    <row r="408" spans="2:4" x14ac:dyDescent="0.2">
      <c r="B408" s="10" t="s">
        <v>501</v>
      </c>
      <c r="C408" s="11" t="s">
        <v>500</v>
      </c>
      <c r="D408" s="12">
        <v>263.01633633047373</v>
      </c>
    </row>
    <row r="409" spans="2:4" x14ac:dyDescent="0.2">
      <c r="B409" s="10" t="s">
        <v>502</v>
      </c>
      <c r="C409" s="11" t="s">
        <v>500</v>
      </c>
      <c r="D409" s="12">
        <v>294.76610158241567</v>
      </c>
    </row>
    <row r="410" spans="2:4" x14ac:dyDescent="0.2">
      <c r="B410" s="10" t="s">
        <v>503</v>
      </c>
      <c r="C410" s="11" t="s">
        <v>500</v>
      </c>
      <c r="D410" s="12">
        <v>109.21064090433275</v>
      </c>
    </row>
    <row r="411" spans="2:4" x14ac:dyDescent="0.2">
      <c r="B411" s="10" t="s">
        <v>504</v>
      </c>
      <c r="C411" s="11" t="s">
        <v>500</v>
      </c>
      <c r="D411" s="12">
        <v>769.03132145189159</v>
      </c>
    </row>
    <row r="412" spans="2:4" x14ac:dyDescent="0.2">
      <c r="B412" s="10" t="s">
        <v>505</v>
      </c>
      <c r="C412" s="11" t="s">
        <v>500</v>
      </c>
      <c r="D412" s="12">
        <v>867.93497902710556</v>
      </c>
    </row>
    <row r="413" spans="2:4" x14ac:dyDescent="0.2">
      <c r="B413" s="10" t="s">
        <v>506</v>
      </c>
      <c r="C413" s="11" t="s">
        <v>500</v>
      </c>
      <c r="D413" s="12">
        <v>200.75602520400793</v>
      </c>
    </row>
    <row r="414" spans="2:4" x14ac:dyDescent="0.2">
      <c r="B414" s="10" t="s">
        <v>507</v>
      </c>
      <c r="C414" s="11" t="s">
        <v>500</v>
      </c>
      <c r="D414" s="12">
        <v>836.25052856184402</v>
      </c>
    </row>
    <row r="415" spans="2:4" x14ac:dyDescent="0.2">
      <c r="B415" s="10" t="s">
        <v>508</v>
      </c>
      <c r="C415" s="11" t="s">
        <v>500</v>
      </c>
      <c r="D415" s="12">
        <v>27.768005870009382</v>
      </c>
    </row>
    <row r="416" spans="2:4" x14ac:dyDescent="0.2">
      <c r="B416" s="10" t="s">
        <v>509</v>
      </c>
      <c r="C416" s="11" t="s">
        <v>500</v>
      </c>
      <c r="D416" s="12">
        <v>920.91264936214418</v>
      </c>
    </row>
    <row r="417" spans="2:4" x14ac:dyDescent="0.2">
      <c r="B417" s="10" t="s">
        <v>510</v>
      </c>
      <c r="C417" s="11" t="s">
        <v>500</v>
      </c>
      <c r="D417" s="12">
        <v>494.45638561849313</v>
      </c>
    </row>
    <row r="418" spans="2:4" x14ac:dyDescent="0.2">
      <c r="B418" s="10" t="s">
        <v>511</v>
      </c>
      <c r="C418" s="11" t="s">
        <v>500</v>
      </c>
      <c r="D418" s="12">
        <v>267.49015922116558</v>
      </c>
    </row>
    <row r="419" spans="2:4" x14ac:dyDescent="0.2">
      <c r="B419" s="10" t="s">
        <v>512</v>
      </c>
      <c r="C419" s="11" t="s">
        <v>500</v>
      </c>
      <c r="D419" s="12">
        <v>232.1807110672689</v>
      </c>
    </row>
    <row r="420" spans="2:4" x14ac:dyDescent="0.2">
      <c r="B420" s="10" t="s">
        <v>513</v>
      </c>
      <c r="C420" s="11" t="s">
        <v>500</v>
      </c>
      <c r="D420" s="12">
        <v>458.09039164783496</v>
      </c>
    </row>
    <row r="421" spans="2:4" x14ac:dyDescent="0.2">
      <c r="B421" s="10" t="s">
        <v>514</v>
      </c>
      <c r="C421" s="11" t="s">
        <v>500</v>
      </c>
      <c r="D421" s="12">
        <v>117.06337338692619</v>
      </c>
    </row>
    <row r="422" spans="2:4" x14ac:dyDescent="0.2">
      <c r="B422" s="10" t="s">
        <v>515</v>
      </c>
      <c r="C422" s="11" t="s">
        <v>500</v>
      </c>
      <c r="D422" s="12">
        <v>890.71703300205195</v>
      </c>
    </row>
    <row r="423" spans="2:4" x14ac:dyDescent="0.2">
      <c r="B423" s="10" t="s">
        <v>516</v>
      </c>
      <c r="C423" s="11" t="s">
        <v>500</v>
      </c>
      <c r="D423" s="12">
        <v>943.30811315230983</v>
      </c>
    </row>
    <row r="424" spans="2:4" x14ac:dyDescent="0.2">
      <c r="B424" s="10" t="s">
        <v>517</v>
      </c>
      <c r="C424" s="11" t="s">
        <v>518</v>
      </c>
      <c r="D424" s="12">
        <v>440.30626883434468</v>
      </c>
    </row>
    <row r="425" spans="2:4" x14ac:dyDescent="0.2">
      <c r="B425" s="10" t="s">
        <v>519</v>
      </c>
      <c r="C425" s="11" t="s">
        <v>518</v>
      </c>
      <c r="D425" s="12">
        <v>459.19322209880329</v>
      </c>
    </row>
    <row r="426" spans="2:4" x14ac:dyDescent="0.2">
      <c r="B426" s="10" t="s">
        <v>520</v>
      </c>
      <c r="C426" s="11" t="s">
        <v>518</v>
      </c>
      <c r="D426" s="12">
        <v>947.9612323473159</v>
      </c>
    </row>
    <row r="427" spans="2:4" x14ac:dyDescent="0.2">
      <c r="B427" s="10" t="s">
        <v>521</v>
      </c>
      <c r="C427" s="11" t="s">
        <v>518</v>
      </c>
      <c r="D427" s="12">
        <v>138.58988298930885</v>
      </c>
    </row>
    <row r="428" spans="2:4" x14ac:dyDescent="0.2">
      <c r="B428" s="10" t="s">
        <v>522</v>
      </c>
      <c r="C428" s="11" t="s">
        <v>518</v>
      </c>
      <c r="D428" s="12">
        <v>302.5678380022614</v>
      </c>
    </row>
    <row r="429" spans="2:4" x14ac:dyDescent="0.2">
      <c r="B429" s="10" t="s">
        <v>523</v>
      </c>
      <c r="C429" s="11" t="s">
        <v>518</v>
      </c>
      <c r="D429" s="12">
        <v>730.06402020912242</v>
      </c>
    </row>
    <row r="430" spans="2:4" x14ac:dyDescent="0.2">
      <c r="B430" s="10" t="s">
        <v>524</v>
      </c>
      <c r="C430" s="11" t="s">
        <v>518</v>
      </c>
      <c r="D430" s="12">
        <v>170.0694737913042</v>
      </c>
    </row>
    <row r="431" spans="2:4" x14ac:dyDescent="0.2">
      <c r="B431" s="10" t="s">
        <v>525</v>
      </c>
      <c r="C431" s="11" t="s">
        <v>518</v>
      </c>
      <c r="D431" s="12">
        <v>463.62910439869933</v>
      </c>
    </row>
    <row r="432" spans="2:4" x14ac:dyDescent="0.2">
      <c r="B432" s="10" t="s">
        <v>526</v>
      </c>
      <c r="C432" s="11" t="s">
        <v>518</v>
      </c>
      <c r="D432" s="12">
        <v>512.76129962592256</v>
      </c>
    </row>
    <row r="433" spans="2:4" x14ac:dyDescent="0.2">
      <c r="B433" s="10" t="s">
        <v>527</v>
      </c>
      <c r="C433" s="11" t="s">
        <v>518</v>
      </c>
      <c r="D433" s="12">
        <v>40.050626185262672</v>
      </c>
    </row>
    <row r="434" spans="2:4" x14ac:dyDescent="0.2">
      <c r="B434" s="10" t="s">
        <v>528</v>
      </c>
      <c r="C434" s="11" t="s">
        <v>518</v>
      </c>
      <c r="D434" s="12">
        <v>548.5267654647032</v>
      </c>
    </row>
    <row r="435" spans="2:4" x14ac:dyDescent="0.2">
      <c r="B435" s="10" t="s">
        <v>529</v>
      </c>
      <c r="C435" s="11" t="s">
        <v>518</v>
      </c>
      <c r="D435" s="12">
        <v>292.69062885059418</v>
      </c>
    </row>
    <row r="436" spans="2:4" x14ac:dyDescent="0.2">
      <c r="B436" s="10" t="s">
        <v>530</v>
      </c>
      <c r="C436" s="11" t="s">
        <v>518</v>
      </c>
      <c r="D436" s="12">
        <v>725.99294168523465</v>
      </c>
    </row>
    <row r="437" spans="2:4" x14ac:dyDescent="0.2">
      <c r="B437" s="10" t="s">
        <v>531</v>
      </c>
      <c r="C437" s="11" t="s">
        <v>518</v>
      </c>
      <c r="D437" s="12">
        <v>188.00729068949272</v>
      </c>
    </row>
    <row r="438" spans="2:4" x14ac:dyDescent="0.2">
      <c r="B438" s="10" t="s">
        <v>532</v>
      </c>
      <c r="C438" s="11" t="s">
        <v>518</v>
      </c>
      <c r="D438" s="12">
        <v>630.9288615081432</v>
      </c>
    </row>
    <row r="439" spans="2:4" x14ac:dyDescent="0.2">
      <c r="B439" s="10" t="s">
        <v>533</v>
      </c>
      <c r="C439" s="11" t="s">
        <v>518</v>
      </c>
      <c r="D439" s="12">
        <v>563.67587147438326</v>
      </c>
    </row>
    <row r="440" spans="2:4" x14ac:dyDescent="0.2">
      <c r="B440" s="10" t="s">
        <v>534</v>
      </c>
      <c r="C440" s="11" t="s">
        <v>518</v>
      </c>
      <c r="D440" s="12">
        <v>72.060749917897127</v>
      </c>
    </row>
    <row r="441" spans="2:4" x14ac:dyDescent="0.2">
      <c r="B441" s="10" t="s">
        <v>535</v>
      </c>
      <c r="C441" s="11" t="s">
        <v>518</v>
      </c>
      <c r="D441" s="12">
        <v>919.95194366768135</v>
      </c>
    </row>
    <row r="442" spans="2:4" x14ac:dyDescent="0.2">
      <c r="B442" s="10" t="s">
        <v>536</v>
      </c>
      <c r="C442" s="11" t="s">
        <v>518</v>
      </c>
      <c r="D442" s="12">
        <v>59.365760297981574</v>
      </c>
    </row>
    <row r="443" spans="2:4" x14ac:dyDescent="0.2">
      <c r="B443" s="10" t="s">
        <v>537</v>
      </c>
      <c r="C443" s="11" t="s">
        <v>518</v>
      </c>
      <c r="D443" s="12">
        <v>242.45888647703333</v>
      </c>
    </row>
    <row r="444" spans="2:4" x14ac:dyDescent="0.2">
      <c r="B444" s="10" t="s">
        <v>538</v>
      </c>
      <c r="C444" s="11" t="s">
        <v>518</v>
      </c>
      <c r="D444" s="12">
        <v>400.05109094445032</v>
      </c>
    </row>
    <row r="445" spans="2:4" x14ac:dyDescent="0.2">
      <c r="B445" s="10" t="s">
        <v>539</v>
      </c>
      <c r="C445" s="11" t="s">
        <v>518</v>
      </c>
      <c r="D445" s="12">
        <v>113.09116544688092</v>
      </c>
    </row>
    <row r="446" spans="2:4" x14ac:dyDescent="0.2">
      <c r="B446" s="10" t="s">
        <v>540</v>
      </c>
      <c r="C446" s="11" t="s">
        <v>518</v>
      </c>
      <c r="D446" s="12">
        <v>879.66285381746286</v>
      </c>
    </row>
    <row r="447" spans="2:4" x14ac:dyDescent="0.2">
      <c r="B447" s="10" t="s">
        <v>541</v>
      </c>
      <c r="C447" s="11" t="s">
        <v>518</v>
      </c>
      <c r="D447" s="12">
        <v>380.21434130311604</v>
      </c>
    </row>
    <row r="448" spans="2:4" x14ac:dyDescent="0.2">
      <c r="B448" s="10" t="s">
        <v>542</v>
      </c>
      <c r="C448" s="11" t="s">
        <v>518</v>
      </c>
      <c r="D448" s="12">
        <v>296.37293790266318</v>
      </c>
    </row>
    <row r="449" spans="2:4" x14ac:dyDescent="0.2">
      <c r="B449" s="10" t="s">
        <v>543</v>
      </c>
      <c r="C449" s="11" t="s">
        <v>518</v>
      </c>
      <c r="D449" s="12">
        <v>889.95014205498671</v>
      </c>
    </row>
    <row r="450" spans="2:4" x14ac:dyDescent="0.2">
      <c r="B450" s="10" t="s">
        <v>544</v>
      </c>
      <c r="C450" s="11" t="s">
        <v>518</v>
      </c>
      <c r="D450" s="12">
        <v>411.67212202419898</v>
      </c>
    </row>
    <row r="451" spans="2:4" x14ac:dyDescent="0.2">
      <c r="B451" s="10" t="s">
        <v>545</v>
      </c>
      <c r="C451" s="11" t="s">
        <v>518</v>
      </c>
      <c r="D451" s="12">
        <v>243.2373996584316</v>
      </c>
    </row>
    <row r="452" spans="2:4" x14ac:dyDescent="0.2">
      <c r="B452" s="10" t="s">
        <v>546</v>
      </c>
      <c r="C452" s="11" t="s">
        <v>518</v>
      </c>
      <c r="D452" s="12">
        <v>45.829045456820424</v>
      </c>
    </row>
    <row r="453" spans="2:4" x14ac:dyDescent="0.2">
      <c r="B453" s="10" t="s">
        <v>547</v>
      </c>
      <c r="C453" s="11" t="s">
        <v>518</v>
      </c>
      <c r="D453" s="12">
        <v>298.38243143341862</v>
      </c>
    </row>
    <row r="454" spans="2:4" x14ac:dyDescent="0.2">
      <c r="B454" s="10" t="s">
        <v>548</v>
      </c>
      <c r="C454" s="11" t="s">
        <v>518</v>
      </c>
      <c r="D454" s="12">
        <v>625.18610760444221</v>
      </c>
    </row>
    <row r="455" spans="2:4" x14ac:dyDescent="0.2">
      <c r="B455" s="10" t="s">
        <v>549</v>
      </c>
      <c r="C455" s="11" t="s">
        <v>518</v>
      </c>
      <c r="D455" s="12">
        <v>164.08978322748345</v>
      </c>
    </row>
    <row r="456" spans="2:4" x14ac:dyDescent="0.2">
      <c r="B456" s="10" t="s">
        <v>550</v>
      </c>
      <c r="C456" s="11" t="s">
        <v>518</v>
      </c>
      <c r="D456" s="12">
        <v>737.08807711511542</v>
      </c>
    </row>
    <row r="457" spans="2:4" x14ac:dyDescent="0.2">
      <c r="B457" s="10" t="s">
        <v>551</v>
      </c>
      <c r="C457" s="11" t="s">
        <v>518</v>
      </c>
      <c r="D457" s="12">
        <v>153.33234754804704</v>
      </c>
    </row>
    <row r="458" spans="2:4" x14ac:dyDescent="0.2">
      <c r="B458" s="10" t="s">
        <v>552</v>
      </c>
      <c r="C458" s="11" t="s">
        <v>518</v>
      </c>
      <c r="D458" s="12">
        <v>88.312269369902779</v>
      </c>
    </row>
    <row r="459" spans="2:4" x14ac:dyDescent="0.2">
      <c r="B459" s="10" t="s">
        <v>553</v>
      </c>
      <c r="C459" s="11" t="s">
        <v>518</v>
      </c>
      <c r="D459" s="12">
        <v>526.1244818151423</v>
      </c>
    </row>
    <row r="460" spans="2:4" x14ac:dyDescent="0.2">
      <c r="B460" s="10" t="s">
        <v>554</v>
      </c>
      <c r="C460" s="11" t="s">
        <v>518</v>
      </c>
      <c r="D460" s="12">
        <v>279.86290651217649</v>
      </c>
    </row>
    <row r="461" spans="2:4" x14ac:dyDescent="0.2">
      <c r="B461" s="10" t="s">
        <v>555</v>
      </c>
      <c r="C461" s="11" t="s">
        <v>518</v>
      </c>
      <c r="D461" s="12">
        <v>744.9318560853111</v>
      </c>
    </row>
    <row r="462" spans="2:4" x14ac:dyDescent="0.2">
      <c r="B462" s="10" t="s">
        <v>556</v>
      </c>
      <c r="C462" s="11" t="s">
        <v>518</v>
      </c>
      <c r="D462" s="12">
        <v>187.08561384026279</v>
      </c>
    </row>
    <row r="463" spans="2:4" x14ac:dyDescent="0.2">
      <c r="B463" s="10" t="s">
        <v>557</v>
      </c>
      <c r="C463" s="11" t="s">
        <v>518</v>
      </c>
      <c r="D463" s="12">
        <v>579.14052522083841</v>
      </c>
    </row>
    <row r="464" spans="2:4" x14ac:dyDescent="0.2">
      <c r="B464" s="10" t="s">
        <v>558</v>
      </c>
      <c r="C464" s="11" t="s">
        <v>518</v>
      </c>
      <c r="D464" s="12">
        <v>950.42519385357946</v>
      </c>
    </row>
    <row r="465" spans="2:4" x14ac:dyDescent="0.2">
      <c r="B465" s="10" t="s">
        <v>559</v>
      </c>
      <c r="C465" s="11" t="s">
        <v>518</v>
      </c>
      <c r="D465" s="12">
        <v>337.15583600413532</v>
      </c>
    </row>
    <row r="466" spans="2:4" x14ac:dyDescent="0.2">
      <c r="B466" s="10" t="s">
        <v>560</v>
      </c>
      <c r="C466" s="11" t="s">
        <v>518</v>
      </c>
      <c r="D466" s="12">
        <v>418.79239661322589</v>
      </c>
    </row>
    <row r="467" spans="2:4" x14ac:dyDescent="0.2">
      <c r="B467" s="10" t="s">
        <v>561</v>
      </c>
      <c r="C467" s="11" t="s">
        <v>518</v>
      </c>
      <c r="D467" s="12">
        <v>171.45413849127067</v>
      </c>
    </row>
    <row r="468" spans="2:4" x14ac:dyDescent="0.2">
      <c r="B468" s="10" t="s">
        <v>562</v>
      </c>
      <c r="C468" s="11" t="s">
        <v>518</v>
      </c>
      <c r="D468" s="12">
        <v>62.421122769239943</v>
      </c>
    </row>
    <row r="469" spans="2:4" x14ac:dyDescent="0.2">
      <c r="B469" s="10" t="s">
        <v>563</v>
      </c>
      <c r="C469" s="11" t="s">
        <v>518</v>
      </c>
      <c r="D469" s="12">
        <v>249.17371670550054</v>
      </c>
    </row>
    <row r="470" spans="2:4" x14ac:dyDescent="0.2">
      <c r="B470" s="10" t="s">
        <v>564</v>
      </c>
      <c r="C470" s="11" t="s">
        <v>518</v>
      </c>
      <c r="D470" s="12">
        <v>346.39876472076827</v>
      </c>
    </row>
    <row r="471" spans="2:4" x14ac:dyDescent="0.2">
      <c r="B471" s="10" t="s">
        <v>565</v>
      </c>
      <c r="C471" s="11" t="s">
        <v>518</v>
      </c>
      <c r="D471" s="12">
        <v>193.59532266496893</v>
      </c>
    </row>
    <row r="472" spans="2:4" x14ac:dyDescent="0.2">
      <c r="B472" s="10" t="s">
        <v>566</v>
      </c>
      <c r="C472" s="11" t="s">
        <v>518</v>
      </c>
      <c r="D472" s="12">
        <v>510.99089265983588</v>
      </c>
    </row>
    <row r="473" spans="2:4" x14ac:dyDescent="0.2">
      <c r="B473" s="10" t="s">
        <v>567</v>
      </c>
      <c r="C473" s="11" t="s">
        <v>518</v>
      </c>
      <c r="D473" s="12">
        <v>652.88381224820171</v>
      </c>
    </row>
    <row r="474" spans="2:4" x14ac:dyDescent="0.2">
      <c r="B474" s="10" t="s">
        <v>568</v>
      </c>
      <c r="C474" s="11" t="s">
        <v>518</v>
      </c>
      <c r="D474" s="12">
        <v>183.24708958878989</v>
      </c>
    </row>
    <row r="475" spans="2:4" x14ac:dyDescent="0.2">
      <c r="B475" s="10" t="s">
        <v>569</v>
      </c>
      <c r="C475" s="11" t="s">
        <v>518</v>
      </c>
      <c r="D475" s="12">
        <v>880.99385150541013</v>
      </c>
    </row>
    <row r="476" spans="2:4" x14ac:dyDescent="0.2">
      <c r="B476" s="10" t="s">
        <v>570</v>
      </c>
      <c r="C476" s="11" t="s">
        <v>518</v>
      </c>
      <c r="D476" s="12">
        <v>451.94263463256414</v>
      </c>
    </row>
    <row r="477" spans="2:4" x14ac:dyDescent="0.2">
      <c r="B477" s="10" t="s">
        <v>571</v>
      </c>
      <c r="C477" s="11" t="s">
        <v>518</v>
      </c>
      <c r="D477" s="12">
        <v>739.94172641224145</v>
      </c>
    </row>
    <row r="478" spans="2:4" x14ac:dyDescent="0.2">
      <c r="B478" s="10" t="s">
        <v>572</v>
      </c>
      <c r="C478" s="11" t="s">
        <v>518</v>
      </c>
      <c r="D478" s="12">
        <v>179.02209462307894</v>
      </c>
    </row>
    <row r="479" spans="2:4" x14ac:dyDescent="0.2">
      <c r="B479" s="10" t="s">
        <v>573</v>
      </c>
      <c r="C479" s="11" t="s">
        <v>518</v>
      </c>
      <c r="D479" s="12">
        <v>387.31829325829216</v>
      </c>
    </row>
    <row r="480" spans="2:4" x14ac:dyDescent="0.2">
      <c r="B480" s="10" t="s">
        <v>574</v>
      </c>
      <c r="C480" s="11" t="s">
        <v>518</v>
      </c>
      <c r="D480" s="12">
        <v>64.285089687162071</v>
      </c>
    </row>
    <row r="481" spans="2:4" x14ac:dyDescent="0.2">
      <c r="B481" s="10" t="s">
        <v>575</v>
      </c>
      <c r="C481" s="11" t="s">
        <v>518</v>
      </c>
      <c r="D481" s="12">
        <v>555.19281761865955</v>
      </c>
    </row>
    <row r="482" spans="2:4" x14ac:dyDescent="0.2">
      <c r="B482" s="10" t="s">
        <v>576</v>
      </c>
      <c r="C482" s="11" t="s">
        <v>518</v>
      </c>
      <c r="D482" s="12">
        <v>759.98883285566785</v>
      </c>
    </row>
    <row r="483" spans="2:4" x14ac:dyDescent="0.2">
      <c r="B483" s="10" t="s">
        <v>577</v>
      </c>
      <c r="C483" s="11" t="s">
        <v>518</v>
      </c>
      <c r="D483" s="12">
        <v>61.654475514179907</v>
      </c>
    </row>
    <row r="484" spans="2:4" x14ac:dyDescent="0.2">
      <c r="B484" s="10" t="s">
        <v>578</v>
      </c>
      <c r="C484" s="11" t="s">
        <v>518</v>
      </c>
      <c r="D484" s="12">
        <v>719.93102476086904</v>
      </c>
    </row>
    <row r="485" spans="2:4" x14ac:dyDescent="0.2">
      <c r="B485" s="10" t="s">
        <v>579</v>
      </c>
      <c r="C485" s="11" t="s">
        <v>518</v>
      </c>
      <c r="D485" s="12">
        <v>653.92117649454121</v>
      </c>
    </row>
    <row r="486" spans="2:4" x14ac:dyDescent="0.2">
      <c r="B486" s="10" t="s">
        <v>580</v>
      </c>
      <c r="C486" s="11" t="s">
        <v>518</v>
      </c>
      <c r="D486" s="12">
        <v>371.20135288891555</v>
      </c>
    </row>
    <row r="487" spans="2:4" x14ac:dyDescent="0.2">
      <c r="B487" s="10" t="s">
        <v>581</v>
      </c>
      <c r="C487" s="11" t="s">
        <v>518</v>
      </c>
      <c r="D487" s="12">
        <v>779.81372203948604</v>
      </c>
    </row>
    <row r="488" spans="2:4" x14ac:dyDescent="0.2">
      <c r="B488" s="10" t="s">
        <v>582</v>
      </c>
      <c r="C488" s="11" t="s">
        <v>518</v>
      </c>
      <c r="D488" s="12">
        <v>761.89114979267367</v>
      </c>
    </row>
    <row r="489" spans="2:4" x14ac:dyDescent="0.2">
      <c r="B489" s="10" t="s">
        <v>583</v>
      </c>
      <c r="C489" s="11" t="s">
        <v>518</v>
      </c>
      <c r="D489" s="12">
        <v>744.30911384835065</v>
      </c>
    </row>
    <row r="490" spans="2:4" x14ac:dyDescent="0.2">
      <c r="B490" s="10" t="s">
        <v>584</v>
      </c>
      <c r="C490" s="11" t="s">
        <v>518</v>
      </c>
      <c r="D490" s="12">
        <v>71.134104651577871</v>
      </c>
    </row>
    <row r="491" spans="2:4" x14ac:dyDescent="0.2">
      <c r="B491" s="10" t="s">
        <v>585</v>
      </c>
      <c r="C491" s="11" t="s">
        <v>518</v>
      </c>
      <c r="D491" s="12">
        <v>819.36878314634521</v>
      </c>
    </row>
    <row r="492" spans="2:4" x14ac:dyDescent="0.2">
      <c r="B492" s="10" t="s">
        <v>586</v>
      </c>
      <c r="C492" s="11" t="s">
        <v>518</v>
      </c>
      <c r="D492" s="12">
        <v>232.14628025623972</v>
      </c>
    </row>
    <row r="493" spans="2:4" x14ac:dyDescent="0.2">
      <c r="B493" s="10" t="s">
        <v>587</v>
      </c>
      <c r="C493" s="11" t="s">
        <v>518</v>
      </c>
      <c r="D493" s="12">
        <v>119.94539653043046</v>
      </c>
    </row>
    <row r="494" spans="2:4" x14ac:dyDescent="0.2">
      <c r="B494" s="10" t="s">
        <v>588</v>
      </c>
      <c r="C494" s="11" t="s">
        <v>518</v>
      </c>
      <c r="D494" s="12">
        <v>195.06632535754019</v>
      </c>
    </row>
    <row r="495" spans="2:4" x14ac:dyDescent="0.2">
      <c r="B495" s="10" t="s">
        <v>589</v>
      </c>
      <c r="C495" s="11" t="s">
        <v>518</v>
      </c>
      <c r="D495" s="12">
        <v>957.70833640234866</v>
      </c>
    </row>
    <row r="496" spans="2:4" x14ac:dyDescent="0.2">
      <c r="B496" s="10" t="s">
        <v>590</v>
      </c>
      <c r="C496" s="11" t="s">
        <v>518</v>
      </c>
      <c r="D496" s="12">
        <v>864.89880746607014</v>
      </c>
    </row>
    <row r="497" spans="2:4" x14ac:dyDescent="0.2">
      <c r="B497" s="10" t="s">
        <v>591</v>
      </c>
      <c r="C497" s="11" t="s">
        <v>518</v>
      </c>
      <c r="D497" s="12">
        <v>382.51512427518009</v>
      </c>
    </row>
    <row r="498" spans="2:4" x14ac:dyDescent="0.2">
      <c r="B498" s="10" t="s">
        <v>592</v>
      </c>
      <c r="C498" s="11" t="s">
        <v>518</v>
      </c>
      <c r="D498" s="12">
        <v>892.36250654361561</v>
      </c>
    </row>
    <row r="499" spans="2:4" x14ac:dyDescent="0.2">
      <c r="B499" s="10" t="s">
        <v>593</v>
      </c>
      <c r="C499" s="11" t="s">
        <v>518</v>
      </c>
      <c r="D499" s="12">
        <v>103.50376484877532</v>
      </c>
    </row>
    <row r="500" spans="2:4" x14ac:dyDescent="0.2">
      <c r="B500" s="10" t="s">
        <v>594</v>
      </c>
      <c r="C500" s="11" t="s">
        <v>518</v>
      </c>
      <c r="D500" s="12">
        <v>721.80157982247567</v>
      </c>
    </row>
    <row r="501" spans="2:4" x14ac:dyDescent="0.2">
      <c r="B501" s="10" t="s">
        <v>595</v>
      </c>
      <c r="C501" s="11" t="s">
        <v>518</v>
      </c>
      <c r="D501" s="12">
        <v>24.642436534096035</v>
      </c>
    </row>
    <row r="502" spans="2:4" x14ac:dyDescent="0.2">
      <c r="B502" s="10" t="s">
        <v>596</v>
      </c>
      <c r="C502" s="11" t="s">
        <v>518</v>
      </c>
      <c r="D502" s="12">
        <v>224.69620135715934</v>
      </c>
    </row>
    <row r="503" spans="2:4" x14ac:dyDescent="0.2">
      <c r="B503" s="10" t="s">
        <v>597</v>
      </c>
      <c r="C503" s="11" t="s">
        <v>518</v>
      </c>
      <c r="D503" s="12">
        <v>952.72052866189733</v>
      </c>
    </row>
    <row r="504" spans="2:4" x14ac:dyDescent="0.2">
      <c r="B504" s="10" t="s">
        <v>598</v>
      </c>
      <c r="C504" s="11" t="s">
        <v>518</v>
      </c>
      <c r="D504" s="12">
        <v>879.63898849418069</v>
      </c>
    </row>
    <row r="505" spans="2:4" x14ac:dyDescent="0.2">
      <c r="B505" s="10" t="s">
        <v>599</v>
      </c>
      <c r="C505" s="11" t="s">
        <v>518</v>
      </c>
      <c r="D505" s="12">
        <v>145.83300134817722</v>
      </c>
    </row>
  </sheetData>
  <pageMargins left="0.75" right="0.75" top="1" bottom="1" header="0.5" footer="0.5"/>
  <pageSetup paperSize="9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5:F505"/>
  <sheetViews>
    <sheetView showGridLines="0" workbookViewId="0">
      <selection activeCell="D13" sqref="D13"/>
    </sheetView>
  </sheetViews>
  <sheetFormatPr defaultRowHeight="12.75" x14ac:dyDescent="0.2"/>
  <cols>
    <col min="2" max="2" width="13.7109375" bestFit="1" customWidth="1"/>
    <col min="3" max="3" width="8.85546875" style="5" customWidth="1"/>
    <col min="4" max="4" width="9.5703125" style="4" customWidth="1"/>
    <col min="5" max="5" width="7.7109375" customWidth="1"/>
    <col min="6" max="6" width="11.5703125" bestFit="1" customWidth="1"/>
    <col min="258" max="258" width="13.7109375" bestFit="1" customWidth="1"/>
    <col min="259" max="259" width="8.85546875" customWidth="1"/>
    <col min="260" max="260" width="9.5703125" customWidth="1"/>
    <col min="261" max="261" width="7.7109375" customWidth="1"/>
    <col min="262" max="262" width="11.5703125" bestFit="1" customWidth="1"/>
    <col min="514" max="514" width="13.7109375" bestFit="1" customWidth="1"/>
    <col min="515" max="515" width="8.85546875" customWidth="1"/>
    <col min="516" max="516" width="9.5703125" customWidth="1"/>
    <col min="517" max="517" width="7.7109375" customWidth="1"/>
    <col min="518" max="518" width="11.5703125" bestFit="1" customWidth="1"/>
    <col min="770" max="770" width="13.7109375" bestFit="1" customWidth="1"/>
    <col min="771" max="771" width="8.85546875" customWidth="1"/>
    <col min="772" max="772" width="9.5703125" customWidth="1"/>
    <col min="773" max="773" width="7.7109375" customWidth="1"/>
    <col min="774" max="774" width="11.5703125" bestFit="1" customWidth="1"/>
    <col min="1026" max="1026" width="13.7109375" bestFit="1" customWidth="1"/>
    <col min="1027" max="1027" width="8.85546875" customWidth="1"/>
    <col min="1028" max="1028" width="9.5703125" customWidth="1"/>
    <col min="1029" max="1029" width="7.7109375" customWidth="1"/>
    <col min="1030" max="1030" width="11.5703125" bestFit="1" customWidth="1"/>
    <col min="1282" max="1282" width="13.7109375" bestFit="1" customWidth="1"/>
    <col min="1283" max="1283" width="8.85546875" customWidth="1"/>
    <col min="1284" max="1284" width="9.5703125" customWidth="1"/>
    <col min="1285" max="1285" width="7.7109375" customWidth="1"/>
    <col min="1286" max="1286" width="11.5703125" bestFit="1" customWidth="1"/>
    <col min="1538" max="1538" width="13.7109375" bestFit="1" customWidth="1"/>
    <col min="1539" max="1539" width="8.85546875" customWidth="1"/>
    <col min="1540" max="1540" width="9.5703125" customWidth="1"/>
    <col min="1541" max="1541" width="7.7109375" customWidth="1"/>
    <col min="1542" max="1542" width="11.5703125" bestFit="1" customWidth="1"/>
    <col min="1794" max="1794" width="13.7109375" bestFit="1" customWidth="1"/>
    <col min="1795" max="1795" width="8.85546875" customWidth="1"/>
    <col min="1796" max="1796" width="9.5703125" customWidth="1"/>
    <col min="1797" max="1797" width="7.7109375" customWidth="1"/>
    <col min="1798" max="1798" width="11.5703125" bestFit="1" customWidth="1"/>
    <col min="2050" max="2050" width="13.7109375" bestFit="1" customWidth="1"/>
    <col min="2051" max="2051" width="8.85546875" customWidth="1"/>
    <col min="2052" max="2052" width="9.5703125" customWidth="1"/>
    <col min="2053" max="2053" width="7.7109375" customWidth="1"/>
    <col min="2054" max="2054" width="11.5703125" bestFit="1" customWidth="1"/>
    <col min="2306" max="2306" width="13.7109375" bestFit="1" customWidth="1"/>
    <col min="2307" max="2307" width="8.85546875" customWidth="1"/>
    <col min="2308" max="2308" width="9.5703125" customWidth="1"/>
    <col min="2309" max="2309" width="7.7109375" customWidth="1"/>
    <col min="2310" max="2310" width="11.5703125" bestFit="1" customWidth="1"/>
    <col min="2562" max="2562" width="13.7109375" bestFit="1" customWidth="1"/>
    <col min="2563" max="2563" width="8.85546875" customWidth="1"/>
    <col min="2564" max="2564" width="9.5703125" customWidth="1"/>
    <col min="2565" max="2565" width="7.7109375" customWidth="1"/>
    <col min="2566" max="2566" width="11.5703125" bestFit="1" customWidth="1"/>
    <col min="2818" max="2818" width="13.7109375" bestFit="1" customWidth="1"/>
    <col min="2819" max="2819" width="8.85546875" customWidth="1"/>
    <col min="2820" max="2820" width="9.5703125" customWidth="1"/>
    <col min="2821" max="2821" width="7.7109375" customWidth="1"/>
    <col min="2822" max="2822" width="11.5703125" bestFit="1" customWidth="1"/>
    <col min="3074" max="3074" width="13.7109375" bestFit="1" customWidth="1"/>
    <col min="3075" max="3075" width="8.85546875" customWidth="1"/>
    <col min="3076" max="3076" width="9.5703125" customWidth="1"/>
    <col min="3077" max="3077" width="7.7109375" customWidth="1"/>
    <col min="3078" max="3078" width="11.5703125" bestFit="1" customWidth="1"/>
    <col min="3330" max="3330" width="13.7109375" bestFit="1" customWidth="1"/>
    <col min="3331" max="3331" width="8.85546875" customWidth="1"/>
    <col min="3332" max="3332" width="9.5703125" customWidth="1"/>
    <col min="3333" max="3333" width="7.7109375" customWidth="1"/>
    <col min="3334" max="3334" width="11.5703125" bestFit="1" customWidth="1"/>
    <col min="3586" max="3586" width="13.7109375" bestFit="1" customWidth="1"/>
    <col min="3587" max="3587" width="8.85546875" customWidth="1"/>
    <col min="3588" max="3588" width="9.5703125" customWidth="1"/>
    <col min="3589" max="3589" width="7.7109375" customWidth="1"/>
    <col min="3590" max="3590" width="11.5703125" bestFit="1" customWidth="1"/>
    <col min="3842" max="3842" width="13.7109375" bestFit="1" customWidth="1"/>
    <col min="3843" max="3843" width="8.85546875" customWidth="1"/>
    <col min="3844" max="3844" width="9.5703125" customWidth="1"/>
    <col min="3845" max="3845" width="7.7109375" customWidth="1"/>
    <col min="3846" max="3846" width="11.5703125" bestFit="1" customWidth="1"/>
    <col min="4098" max="4098" width="13.7109375" bestFit="1" customWidth="1"/>
    <col min="4099" max="4099" width="8.85546875" customWidth="1"/>
    <col min="4100" max="4100" width="9.5703125" customWidth="1"/>
    <col min="4101" max="4101" width="7.7109375" customWidth="1"/>
    <col min="4102" max="4102" width="11.5703125" bestFit="1" customWidth="1"/>
    <col min="4354" max="4354" width="13.7109375" bestFit="1" customWidth="1"/>
    <col min="4355" max="4355" width="8.85546875" customWidth="1"/>
    <col min="4356" max="4356" width="9.5703125" customWidth="1"/>
    <col min="4357" max="4357" width="7.7109375" customWidth="1"/>
    <col min="4358" max="4358" width="11.5703125" bestFit="1" customWidth="1"/>
    <col min="4610" max="4610" width="13.7109375" bestFit="1" customWidth="1"/>
    <col min="4611" max="4611" width="8.85546875" customWidth="1"/>
    <col min="4612" max="4612" width="9.5703125" customWidth="1"/>
    <col min="4613" max="4613" width="7.7109375" customWidth="1"/>
    <col min="4614" max="4614" width="11.5703125" bestFit="1" customWidth="1"/>
    <col min="4866" max="4866" width="13.7109375" bestFit="1" customWidth="1"/>
    <col min="4867" max="4867" width="8.85546875" customWidth="1"/>
    <col min="4868" max="4868" width="9.5703125" customWidth="1"/>
    <col min="4869" max="4869" width="7.7109375" customWidth="1"/>
    <col min="4870" max="4870" width="11.5703125" bestFit="1" customWidth="1"/>
    <col min="5122" max="5122" width="13.7109375" bestFit="1" customWidth="1"/>
    <col min="5123" max="5123" width="8.85546875" customWidth="1"/>
    <col min="5124" max="5124" width="9.5703125" customWidth="1"/>
    <col min="5125" max="5125" width="7.7109375" customWidth="1"/>
    <col min="5126" max="5126" width="11.5703125" bestFit="1" customWidth="1"/>
    <col min="5378" max="5378" width="13.7109375" bestFit="1" customWidth="1"/>
    <col min="5379" max="5379" width="8.85546875" customWidth="1"/>
    <col min="5380" max="5380" width="9.5703125" customWidth="1"/>
    <col min="5381" max="5381" width="7.7109375" customWidth="1"/>
    <col min="5382" max="5382" width="11.5703125" bestFit="1" customWidth="1"/>
    <col min="5634" max="5634" width="13.7109375" bestFit="1" customWidth="1"/>
    <col min="5635" max="5635" width="8.85546875" customWidth="1"/>
    <col min="5636" max="5636" width="9.5703125" customWidth="1"/>
    <col min="5637" max="5637" width="7.7109375" customWidth="1"/>
    <col min="5638" max="5638" width="11.5703125" bestFit="1" customWidth="1"/>
    <col min="5890" max="5890" width="13.7109375" bestFit="1" customWidth="1"/>
    <col min="5891" max="5891" width="8.85546875" customWidth="1"/>
    <col min="5892" max="5892" width="9.5703125" customWidth="1"/>
    <col min="5893" max="5893" width="7.7109375" customWidth="1"/>
    <col min="5894" max="5894" width="11.5703125" bestFit="1" customWidth="1"/>
    <col min="6146" max="6146" width="13.7109375" bestFit="1" customWidth="1"/>
    <col min="6147" max="6147" width="8.85546875" customWidth="1"/>
    <col min="6148" max="6148" width="9.5703125" customWidth="1"/>
    <col min="6149" max="6149" width="7.7109375" customWidth="1"/>
    <col min="6150" max="6150" width="11.5703125" bestFit="1" customWidth="1"/>
    <col min="6402" max="6402" width="13.7109375" bestFit="1" customWidth="1"/>
    <col min="6403" max="6403" width="8.85546875" customWidth="1"/>
    <col min="6404" max="6404" width="9.5703125" customWidth="1"/>
    <col min="6405" max="6405" width="7.7109375" customWidth="1"/>
    <col min="6406" max="6406" width="11.5703125" bestFit="1" customWidth="1"/>
    <col min="6658" max="6658" width="13.7109375" bestFit="1" customWidth="1"/>
    <col min="6659" max="6659" width="8.85546875" customWidth="1"/>
    <col min="6660" max="6660" width="9.5703125" customWidth="1"/>
    <col min="6661" max="6661" width="7.7109375" customWidth="1"/>
    <col min="6662" max="6662" width="11.5703125" bestFit="1" customWidth="1"/>
    <col min="6914" max="6914" width="13.7109375" bestFit="1" customWidth="1"/>
    <col min="6915" max="6915" width="8.85546875" customWidth="1"/>
    <col min="6916" max="6916" width="9.5703125" customWidth="1"/>
    <col min="6917" max="6917" width="7.7109375" customWidth="1"/>
    <col min="6918" max="6918" width="11.5703125" bestFit="1" customWidth="1"/>
    <col min="7170" max="7170" width="13.7109375" bestFit="1" customWidth="1"/>
    <col min="7171" max="7171" width="8.85546875" customWidth="1"/>
    <col min="7172" max="7172" width="9.5703125" customWidth="1"/>
    <col min="7173" max="7173" width="7.7109375" customWidth="1"/>
    <col min="7174" max="7174" width="11.5703125" bestFit="1" customWidth="1"/>
    <col min="7426" max="7426" width="13.7109375" bestFit="1" customWidth="1"/>
    <col min="7427" max="7427" width="8.85546875" customWidth="1"/>
    <col min="7428" max="7428" width="9.5703125" customWidth="1"/>
    <col min="7429" max="7429" width="7.7109375" customWidth="1"/>
    <col min="7430" max="7430" width="11.5703125" bestFit="1" customWidth="1"/>
    <col min="7682" max="7682" width="13.7109375" bestFit="1" customWidth="1"/>
    <col min="7683" max="7683" width="8.85546875" customWidth="1"/>
    <col min="7684" max="7684" width="9.5703125" customWidth="1"/>
    <col min="7685" max="7685" width="7.7109375" customWidth="1"/>
    <col min="7686" max="7686" width="11.5703125" bestFit="1" customWidth="1"/>
    <col min="7938" max="7938" width="13.7109375" bestFit="1" customWidth="1"/>
    <col min="7939" max="7939" width="8.85546875" customWidth="1"/>
    <col min="7940" max="7940" width="9.5703125" customWidth="1"/>
    <col min="7941" max="7941" width="7.7109375" customWidth="1"/>
    <col min="7942" max="7942" width="11.5703125" bestFit="1" customWidth="1"/>
    <col min="8194" max="8194" width="13.7109375" bestFit="1" customWidth="1"/>
    <col min="8195" max="8195" width="8.85546875" customWidth="1"/>
    <col min="8196" max="8196" width="9.5703125" customWidth="1"/>
    <col min="8197" max="8197" width="7.7109375" customWidth="1"/>
    <col min="8198" max="8198" width="11.5703125" bestFit="1" customWidth="1"/>
    <col min="8450" max="8450" width="13.7109375" bestFit="1" customWidth="1"/>
    <col min="8451" max="8451" width="8.85546875" customWidth="1"/>
    <col min="8452" max="8452" width="9.5703125" customWidth="1"/>
    <col min="8453" max="8453" width="7.7109375" customWidth="1"/>
    <col min="8454" max="8454" width="11.5703125" bestFit="1" customWidth="1"/>
    <col min="8706" max="8706" width="13.7109375" bestFit="1" customWidth="1"/>
    <col min="8707" max="8707" width="8.85546875" customWidth="1"/>
    <col min="8708" max="8708" width="9.5703125" customWidth="1"/>
    <col min="8709" max="8709" width="7.7109375" customWidth="1"/>
    <col min="8710" max="8710" width="11.5703125" bestFit="1" customWidth="1"/>
    <col min="8962" max="8962" width="13.7109375" bestFit="1" customWidth="1"/>
    <col min="8963" max="8963" width="8.85546875" customWidth="1"/>
    <col min="8964" max="8964" width="9.5703125" customWidth="1"/>
    <col min="8965" max="8965" width="7.7109375" customWidth="1"/>
    <col min="8966" max="8966" width="11.5703125" bestFit="1" customWidth="1"/>
    <col min="9218" max="9218" width="13.7109375" bestFit="1" customWidth="1"/>
    <col min="9219" max="9219" width="8.85546875" customWidth="1"/>
    <col min="9220" max="9220" width="9.5703125" customWidth="1"/>
    <col min="9221" max="9221" width="7.7109375" customWidth="1"/>
    <col min="9222" max="9222" width="11.5703125" bestFit="1" customWidth="1"/>
    <col min="9474" max="9474" width="13.7109375" bestFit="1" customWidth="1"/>
    <col min="9475" max="9475" width="8.85546875" customWidth="1"/>
    <col min="9476" max="9476" width="9.5703125" customWidth="1"/>
    <col min="9477" max="9477" width="7.7109375" customWidth="1"/>
    <col min="9478" max="9478" width="11.5703125" bestFit="1" customWidth="1"/>
    <col min="9730" max="9730" width="13.7109375" bestFit="1" customWidth="1"/>
    <col min="9731" max="9731" width="8.85546875" customWidth="1"/>
    <col min="9732" max="9732" width="9.5703125" customWidth="1"/>
    <col min="9733" max="9733" width="7.7109375" customWidth="1"/>
    <col min="9734" max="9734" width="11.5703125" bestFit="1" customWidth="1"/>
    <col min="9986" max="9986" width="13.7109375" bestFit="1" customWidth="1"/>
    <col min="9987" max="9987" width="8.85546875" customWidth="1"/>
    <col min="9988" max="9988" width="9.5703125" customWidth="1"/>
    <col min="9989" max="9989" width="7.7109375" customWidth="1"/>
    <col min="9990" max="9990" width="11.5703125" bestFit="1" customWidth="1"/>
    <col min="10242" max="10242" width="13.7109375" bestFit="1" customWidth="1"/>
    <col min="10243" max="10243" width="8.85546875" customWidth="1"/>
    <col min="10244" max="10244" width="9.5703125" customWidth="1"/>
    <col min="10245" max="10245" width="7.7109375" customWidth="1"/>
    <col min="10246" max="10246" width="11.5703125" bestFit="1" customWidth="1"/>
    <col min="10498" max="10498" width="13.7109375" bestFit="1" customWidth="1"/>
    <col min="10499" max="10499" width="8.85546875" customWidth="1"/>
    <col min="10500" max="10500" width="9.5703125" customWidth="1"/>
    <col min="10501" max="10501" width="7.7109375" customWidth="1"/>
    <col min="10502" max="10502" width="11.5703125" bestFit="1" customWidth="1"/>
    <col min="10754" max="10754" width="13.7109375" bestFit="1" customWidth="1"/>
    <col min="10755" max="10755" width="8.85546875" customWidth="1"/>
    <col min="10756" max="10756" width="9.5703125" customWidth="1"/>
    <col min="10757" max="10757" width="7.7109375" customWidth="1"/>
    <col min="10758" max="10758" width="11.5703125" bestFit="1" customWidth="1"/>
    <col min="11010" max="11010" width="13.7109375" bestFit="1" customWidth="1"/>
    <col min="11011" max="11011" width="8.85546875" customWidth="1"/>
    <col min="11012" max="11012" width="9.5703125" customWidth="1"/>
    <col min="11013" max="11013" width="7.7109375" customWidth="1"/>
    <col min="11014" max="11014" width="11.5703125" bestFit="1" customWidth="1"/>
    <col min="11266" max="11266" width="13.7109375" bestFit="1" customWidth="1"/>
    <col min="11267" max="11267" width="8.85546875" customWidth="1"/>
    <col min="11268" max="11268" width="9.5703125" customWidth="1"/>
    <col min="11269" max="11269" width="7.7109375" customWidth="1"/>
    <col min="11270" max="11270" width="11.5703125" bestFit="1" customWidth="1"/>
    <col min="11522" max="11522" width="13.7109375" bestFit="1" customWidth="1"/>
    <col min="11523" max="11523" width="8.85546875" customWidth="1"/>
    <col min="11524" max="11524" width="9.5703125" customWidth="1"/>
    <col min="11525" max="11525" width="7.7109375" customWidth="1"/>
    <col min="11526" max="11526" width="11.5703125" bestFit="1" customWidth="1"/>
    <col min="11778" max="11778" width="13.7109375" bestFit="1" customWidth="1"/>
    <col min="11779" max="11779" width="8.85546875" customWidth="1"/>
    <col min="11780" max="11780" width="9.5703125" customWidth="1"/>
    <col min="11781" max="11781" width="7.7109375" customWidth="1"/>
    <col min="11782" max="11782" width="11.5703125" bestFit="1" customWidth="1"/>
    <col min="12034" max="12034" width="13.7109375" bestFit="1" customWidth="1"/>
    <col min="12035" max="12035" width="8.85546875" customWidth="1"/>
    <col min="12036" max="12036" width="9.5703125" customWidth="1"/>
    <col min="12037" max="12037" width="7.7109375" customWidth="1"/>
    <col min="12038" max="12038" width="11.5703125" bestFit="1" customWidth="1"/>
    <col min="12290" max="12290" width="13.7109375" bestFit="1" customWidth="1"/>
    <col min="12291" max="12291" width="8.85546875" customWidth="1"/>
    <col min="12292" max="12292" width="9.5703125" customWidth="1"/>
    <col min="12293" max="12293" width="7.7109375" customWidth="1"/>
    <col min="12294" max="12294" width="11.5703125" bestFit="1" customWidth="1"/>
    <col min="12546" max="12546" width="13.7109375" bestFit="1" customWidth="1"/>
    <col min="12547" max="12547" width="8.85546875" customWidth="1"/>
    <col min="12548" max="12548" width="9.5703125" customWidth="1"/>
    <col min="12549" max="12549" width="7.7109375" customWidth="1"/>
    <col min="12550" max="12550" width="11.5703125" bestFit="1" customWidth="1"/>
    <col min="12802" max="12802" width="13.7109375" bestFit="1" customWidth="1"/>
    <col min="12803" max="12803" width="8.85546875" customWidth="1"/>
    <col min="12804" max="12804" width="9.5703125" customWidth="1"/>
    <col min="12805" max="12805" width="7.7109375" customWidth="1"/>
    <col min="12806" max="12806" width="11.5703125" bestFit="1" customWidth="1"/>
    <col min="13058" max="13058" width="13.7109375" bestFit="1" customWidth="1"/>
    <col min="13059" max="13059" width="8.85546875" customWidth="1"/>
    <col min="13060" max="13060" width="9.5703125" customWidth="1"/>
    <col min="13061" max="13061" width="7.7109375" customWidth="1"/>
    <col min="13062" max="13062" width="11.5703125" bestFit="1" customWidth="1"/>
    <col min="13314" max="13314" width="13.7109375" bestFit="1" customWidth="1"/>
    <col min="13315" max="13315" width="8.85546875" customWidth="1"/>
    <col min="13316" max="13316" width="9.5703125" customWidth="1"/>
    <col min="13317" max="13317" width="7.7109375" customWidth="1"/>
    <col min="13318" max="13318" width="11.5703125" bestFit="1" customWidth="1"/>
    <col min="13570" max="13570" width="13.7109375" bestFit="1" customWidth="1"/>
    <col min="13571" max="13571" width="8.85546875" customWidth="1"/>
    <col min="13572" max="13572" width="9.5703125" customWidth="1"/>
    <col min="13573" max="13573" width="7.7109375" customWidth="1"/>
    <col min="13574" max="13574" width="11.5703125" bestFit="1" customWidth="1"/>
    <col min="13826" max="13826" width="13.7109375" bestFit="1" customWidth="1"/>
    <col min="13827" max="13827" width="8.85546875" customWidth="1"/>
    <col min="13828" max="13828" width="9.5703125" customWidth="1"/>
    <col min="13829" max="13829" width="7.7109375" customWidth="1"/>
    <col min="13830" max="13830" width="11.5703125" bestFit="1" customWidth="1"/>
    <col min="14082" max="14082" width="13.7109375" bestFit="1" customWidth="1"/>
    <col min="14083" max="14083" width="8.85546875" customWidth="1"/>
    <col min="14084" max="14084" width="9.5703125" customWidth="1"/>
    <col min="14085" max="14085" width="7.7109375" customWidth="1"/>
    <col min="14086" max="14086" width="11.5703125" bestFit="1" customWidth="1"/>
    <col min="14338" max="14338" width="13.7109375" bestFit="1" customWidth="1"/>
    <col min="14339" max="14339" width="8.85546875" customWidth="1"/>
    <col min="14340" max="14340" width="9.5703125" customWidth="1"/>
    <col min="14341" max="14341" width="7.7109375" customWidth="1"/>
    <col min="14342" max="14342" width="11.5703125" bestFit="1" customWidth="1"/>
    <col min="14594" max="14594" width="13.7109375" bestFit="1" customWidth="1"/>
    <col min="14595" max="14595" width="8.85546875" customWidth="1"/>
    <col min="14596" max="14596" width="9.5703125" customWidth="1"/>
    <col min="14597" max="14597" width="7.7109375" customWidth="1"/>
    <col min="14598" max="14598" width="11.5703125" bestFit="1" customWidth="1"/>
    <col min="14850" max="14850" width="13.7109375" bestFit="1" customWidth="1"/>
    <col min="14851" max="14851" width="8.85546875" customWidth="1"/>
    <col min="14852" max="14852" width="9.5703125" customWidth="1"/>
    <col min="14853" max="14853" width="7.7109375" customWidth="1"/>
    <col min="14854" max="14854" width="11.5703125" bestFit="1" customWidth="1"/>
    <col min="15106" max="15106" width="13.7109375" bestFit="1" customWidth="1"/>
    <col min="15107" max="15107" width="8.85546875" customWidth="1"/>
    <col min="15108" max="15108" width="9.5703125" customWidth="1"/>
    <col min="15109" max="15109" width="7.7109375" customWidth="1"/>
    <col min="15110" max="15110" width="11.5703125" bestFit="1" customWidth="1"/>
    <col min="15362" max="15362" width="13.7109375" bestFit="1" customWidth="1"/>
    <col min="15363" max="15363" width="8.85546875" customWidth="1"/>
    <col min="15364" max="15364" width="9.5703125" customWidth="1"/>
    <col min="15365" max="15365" width="7.7109375" customWidth="1"/>
    <col min="15366" max="15366" width="11.5703125" bestFit="1" customWidth="1"/>
    <col min="15618" max="15618" width="13.7109375" bestFit="1" customWidth="1"/>
    <col min="15619" max="15619" width="8.85546875" customWidth="1"/>
    <col min="15620" max="15620" width="9.5703125" customWidth="1"/>
    <col min="15621" max="15621" width="7.7109375" customWidth="1"/>
    <col min="15622" max="15622" width="11.5703125" bestFit="1" customWidth="1"/>
    <col min="15874" max="15874" width="13.7109375" bestFit="1" customWidth="1"/>
    <col min="15875" max="15875" width="8.85546875" customWidth="1"/>
    <col min="15876" max="15876" width="9.5703125" customWidth="1"/>
    <col min="15877" max="15877" width="7.7109375" customWidth="1"/>
    <col min="15878" max="15878" width="11.5703125" bestFit="1" customWidth="1"/>
    <col min="16130" max="16130" width="13.7109375" bestFit="1" customWidth="1"/>
    <col min="16131" max="16131" width="8.85546875" customWidth="1"/>
    <col min="16132" max="16132" width="9.5703125" customWidth="1"/>
    <col min="16133" max="16133" width="7.7109375" customWidth="1"/>
    <col min="16134" max="16134" width="11.5703125" bestFit="1" customWidth="1"/>
  </cols>
  <sheetData>
    <row r="5" spans="2:6" x14ac:dyDescent="0.2">
      <c r="B5" s="10" t="s">
        <v>87</v>
      </c>
      <c r="C5" s="11" t="s">
        <v>88</v>
      </c>
      <c r="D5" s="12" t="s">
        <v>89</v>
      </c>
    </row>
    <row r="6" spans="2:6" x14ac:dyDescent="0.2">
      <c r="B6" s="10" t="s">
        <v>90</v>
      </c>
      <c r="C6" s="11" t="s">
        <v>91</v>
      </c>
      <c r="D6" s="13">
        <v>925</v>
      </c>
    </row>
    <row r="7" spans="2:6" x14ac:dyDescent="0.2">
      <c r="B7" s="10" t="s">
        <v>92</v>
      </c>
      <c r="C7" s="11" t="s">
        <v>91</v>
      </c>
      <c r="D7" s="13">
        <v>617.04561976391949</v>
      </c>
      <c r="F7" s="14"/>
    </row>
    <row r="8" spans="2:6" x14ac:dyDescent="0.2">
      <c r="B8" s="10" t="s">
        <v>93</v>
      </c>
      <c r="C8" s="11" t="s">
        <v>91</v>
      </c>
      <c r="D8" s="13">
        <v>82.357833575827328</v>
      </c>
      <c r="F8" s="14"/>
    </row>
    <row r="9" spans="2:6" x14ac:dyDescent="0.2">
      <c r="B9" s="10" t="s">
        <v>94</v>
      </c>
      <c r="C9" s="11" t="s">
        <v>91</v>
      </c>
      <c r="D9" s="13">
        <v>347.49487520024604</v>
      </c>
      <c r="F9" s="14"/>
    </row>
    <row r="10" spans="2:6" x14ac:dyDescent="0.2">
      <c r="B10" s="10" t="s">
        <v>95</v>
      </c>
      <c r="C10" s="11" t="s">
        <v>91</v>
      </c>
      <c r="D10" s="13">
        <v>917.38066861659581</v>
      </c>
      <c r="F10" s="14"/>
    </row>
    <row r="11" spans="2:6" x14ac:dyDescent="0.2">
      <c r="B11" s="10" t="s">
        <v>96</v>
      </c>
      <c r="C11" s="11" t="s">
        <v>91</v>
      </c>
      <c r="D11" s="13">
        <v>995.15781058741902</v>
      </c>
      <c r="F11" s="14"/>
    </row>
    <row r="12" spans="2:6" x14ac:dyDescent="0.2">
      <c r="B12" s="10" t="s">
        <v>97</v>
      </c>
      <c r="C12" s="11" t="s">
        <v>91</v>
      </c>
      <c r="D12" s="13">
        <v>122.169106044027</v>
      </c>
      <c r="F12" s="14"/>
    </row>
    <row r="13" spans="2:6" x14ac:dyDescent="0.2">
      <c r="B13" s="10" t="s">
        <v>98</v>
      </c>
      <c r="C13" s="11" t="s">
        <v>91</v>
      </c>
      <c r="D13" s="13">
        <v>372.20178538786797</v>
      </c>
      <c r="F13" s="14"/>
    </row>
    <row r="14" spans="2:6" x14ac:dyDescent="0.2">
      <c r="B14" s="10" t="s">
        <v>99</v>
      </c>
      <c r="C14" s="11" t="s">
        <v>91</v>
      </c>
      <c r="D14" s="13">
        <v>571.24562124711701</v>
      </c>
      <c r="F14" s="14"/>
    </row>
    <row r="15" spans="2:6" x14ac:dyDescent="0.2">
      <c r="B15" s="10" t="s">
        <v>100</v>
      </c>
      <c r="C15" s="11" t="s">
        <v>91</v>
      </c>
      <c r="D15" s="13">
        <v>367.40246070000001</v>
      </c>
      <c r="F15" s="14"/>
    </row>
    <row r="16" spans="2:6" x14ac:dyDescent="0.2">
      <c r="B16" s="10" t="s">
        <v>101</v>
      </c>
      <c r="C16" s="11" t="s">
        <v>91</v>
      </c>
      <c r="D16" s="13">
        <v>470.8998765</v>
      </c>
      <c r="F16" s="14"/>
    </row>
    <row r="17" spans="2:6" x14ac:dyDescent="0.2">
      <c r="B17" s="10" t="s">
        <v>102</v>
      </c>
      <c r="C17" s="11" t="s">
        <v>91</v>
      </c>
      <c r="D17" s="13">
        <v>861.45759493600087</v>
      </c>
      <c r="F17" s="14"/>
    </row>
    <row r="18" spans="2:6" x14ac:dyDescent="0.2">
      <c r="B18" s="10" t="s">
        <v>103</v>
      </c>
      <c r="C18" s="11" t="s">
        <v>91</v>
      </c>
      <c r="D18" s="13">
        <v>829.2511934650696</v>
      </c>
      <c r="F18" s="14"/>
    </row>
    <row r="19" spans="2:6" x14ac:dyDescent="0.2">
      <c r="B19" s="10" t="s">
        <v>104</v>
      </c>
      <c r="C19" s="11" t="s">
        <v>91</v>
      </c>
      <c r="D19" s="13">
        <v>731.18234744860649</v>
      </c>
      <c r="F19" s="14"/>
    </row>
    <row r="20" spans="2:6" x14ac:dyDescent="0.2">
      <c r="B20" s="10" t="s">
        <v>105</v>
      </c>
      <c r="C20" s="11" t="s">
        <v>91</v>
      </c>
      <c r="D20" s="15">
        <v>371.36992901076127</v>
      </c>
    </row>
    <row r="21" spans="2:6" x14ac:dyDescent="0.2">
      <c r="B21" s="10" t="s">
        <v>106</v>
      </c>
      <c r="C21" s="11" t="s">
        <v>91</v>
      </c>
      <c r="D21" s="12">
        <v>435.39981468641577</v>
      </c>
    </row>
    <row r="22" spans="2:6" x14ac:dyDescent="0.2">
      <c r="B22" s="10" t="s">
        <v>107</v>
      </c>
      <c r="C22" s="11" t="s">
        <v>91</v>
      </c>
      <c r="D22" s="12">
        <v>272.90703528911655</v>
      </c>
    </row>
    <row r="23" spans="2:6" x14ac:dyDescent="0.2">
      <c r="B23" s="10" t="s">
        <v>108</v>
      </c>
      <c r="C23" s="11" t="s">
        <v>91</v>
      </c>
      <c r="D23" s="12">
        <v>431.32057441342675</v>
      </c>
    </row>
    <row r="24" spans="2:6" x14ac:dyDescent="0.2">
      <c r="B24" s="10" t="s">
        <v>109</v>
      </c>
      <c r="C24" s="11" t="s">
        <v>91</v>
      </c>
      <c r="D24" s="12">
        <v>210.6883142641056</v>
      </c>
    </row>
    <row r="25" spans="2:6" x14ac:dyDescent="0.2">
      <c r="B25" s="10" t="s">
        <v>110</v>
      </c>
      <c r="C25" s="11" t="s">
        <v>91</v>
      </c>
      <c r="D25" s="12">
        <v>381.2613877812343</v>
      </c>
    </row>
    <row r="26" spans="2:6" x14ac:dyDescent="0.2">
      <c r="B26" s="10" t="s">
        <v>111</v>
      </c>
      <c r="C26" s="11" t="s">
        <v>91</v>
      </c>
      <c r="D26" s="12">
        <v>579.41639950212527</v>
      </c>
    </row>
    <row r="27" spans="2:6" x14ac:dyDescent="0.2">
      <c r="B27" s="10" t="s">
        <v>112</v>
      </c>
      <c r="C27" s="11" t="s">
        <v>91</v>
      </c>
      <c r="D27" s="12">
        <v>659.78651037269071</v>
      </c>
    </row>
    <row r="28" spans="2:6" x14ac:dyDescent="0.2">
      <c r="B28" s="10" t="s">
        <v>113</v>
      </c>
      <c r="C28" s="11" t="s">
        <v>114</v>
      </c>
      <c r="D28" s="12">
        <v>974.6453701959523</v>
      </c>
    </row>
    <row r="29" spans="2:6" x14ac:dyDescent="0.2">
      <c r="B29" s="10" t="s">
        <v>115</v>
      </c>
      <c r="C29" s="11" t="s">
        <v>114</v>
      </c>
      <c r="D29" s="12">
        <v>203.50769444774298</v>
      </c>
    </row>
    <row r="30" spans="2:6" x14ac:dyDescent="0.2">
      <c r="B30" s="10" t="s">
        <v>116</v>
      </c>
      <c r="C30" s="11" t="s">
        <v>114</v>
      </c>
      <c r="D30" s="12">
        <v>860.39417128371394</v>
      </c>
    </row>
    <row r="31" spans="2:6" x14ac:dyDescent="0.2">
      <c r="B31" s="10" t="s">
        <v>117</v>
      </c>
      <c r="C31" s="11" t="s">
        <v>114</v>
      </c>
      <c r="D31" s="12">
        <v>142.48317735501814</v>
      </c>
    </row>
    <row r="32" spans="2:6" x14ac:dyDescent="0.2">
      <c r="B32" s="10" t="s">
        <v>118</v>
      </c>
      <c r="C32" s="11" t="s">
        <v>114</v>
      </c>
      <c r="D32" s="12">
        <v>538.61180363317658</v>
      </c>
    </row>
    <row r="33" spans="2:4" x14ac:dyDescent="0.2">
      <c r="B33" s="10" t="s">
        <v>119</v>
      </c>
      <c r="C33" s="11" t="s">
        <v>114</v>
      </c>
      <c r="D33" s="12">
        <v>917.85048142760763</v>
      </c>
    </row>
    <row r="34" spans="2:4" x14ac:dyDescent="0.2">
      <c r="B34" s="10" t="s">
        <v>120</v>
      </c>
      <c r="C34" s="11" t="s">
        <v>114</v>
      </c>
      <c r="D34" s="12">
        <v>420.90510053435537</v>
      </c>
    </row>
    <row r="35" spans="2:4" x14ac:dyDescent="0.2">
      <c r="B35" s="10" t="s">
        <v>121</v>
      </c>
      <c r="C35" s="11" t="s">
        <v>114</v>
      </c>
      <c r="D35" s="12">
        <v>920.31934790408604</v>
      </c>
    </row>
    <row r="36" spans="2:4" x14ac:dyDescent="0.2">
      <c r="B36" s="10" t="s">
        <v>122</v>
      </c>
      <c r="C36" s="11" t="s">
        <v>114</v>
      </c>
      <c r="D36" s="12">
        <v>667.64276602952498</v>
      </c>
    </row>
    <row r="37" spans="2:4" x14ac:dyDescent="0.2">
      <c r="B37" s="10" t="s">
        <v>123</v>
      </c>
      <c r="C37" s="11" t="s">
        <v>114</v>
      </c>
      <c r="D37" s="12">
        <v>130.93217596494799</v>
      </c>
    </row>
    <row r="38" spans="2:4" x14ac:dyDescent="0.2">
      <c r="B38" s="10" t="s">
        <v>124</v>
      </c>
      <c r="C38" s="11" t="s">
        <v>114</v>
      </c>
      <c r="D38" s="12">
        <v>96.227151754252787</v>
      </c>
    </row>
    <row r="39" spans="2:4" x14ac:dyDescent="0.2">
      <c r="B39" s="10" t="s">
        <v>125</v>
      </c>
      <c r="C39" s="11" t="s">
        <v>114</v>
      </c>
      <c r="D39" s="12">
        <v>258.18437851657313</v>
      </c>
    </row>
    <row r="40" spans="2:4" x14ac:dyDescent="0.2">
      <c r="B40" s="10" t="s">
        <v>126</v>
      </c>
      <c r="C40" s="11" t="s">
        <v>114</v>
      </c>
      <c r="D40" s="12">
        <v>840.10841126451123</v>
      </c>
    </row>
    <row r="41" spans="2:4" x14ac:dyDescent="0.2">
      <c r="B41" s="10" t="s">
        <v>127</v>
      </c>
      <c r="C41" s="11" t="s">
        <v>114</v>
      </c>
      <c r="D41" s="12">
        <v>916.03402876439782</v>
      </c>
    </row>
    <row r="42" spans="2:4" x14ac:dyDescent="0.2">
      <c r="B42" s="10" t="s">
        <v>128</v>
      </c>
      <c r="C42" s="11" t="s">
        <v>114</v>
      </c>
      <c r="D42" s="12">
        <v>581.52349515047422</v>
      </c>
    </row>
    <row r="43" spans="2:4" x14ac:dyDescent="0.2">
      <c r="B43" s="10" t="s">
        <v>129</v>
      </c>
      <c r="C43" s="11" t="s">
        <v>114</v>
      </c>
      <c r="D43" s="12">
        <v>353.57287280702019</v>
      </c>
    </row>
    <row r="44" spans="2:4" x14ac:dyDescent="0.2">
      <c r="B44" s="10" t="s">
        <v>130</v>
      </c>
      <c r="C44" s="11" t="s">
        <v>114</v>
      </c>
      <c r="D44" s="12">
        <v>650.51083774549159</v>
      </c>
    </row>
    <row r="45" spans="2:4" x14ac:dyDescent="0.2">
      <c r="B45" s="10" t="s">
        <v>131</v>
      </c>
      <c r="C45" s="11" t="s">
        <v>132</v>
      </c>
      <c r="D45" s="12">
        <v>878.26449847266736</v>
      </c>
    </row>
    <row r="46" spans="2:4" x14ac:dyDescent="0.2">
      <c r="B46" s="10" t="s">
        <v>133</v>
      </c>
      <c r="C46" s="11" t="s">
        <v>132</v>
      </c>
      <c r="D46" s="12">
        <v>646.96650006554091</v>
      </c>
    </row>
    <row r="47" spans="2:4" x14ac:dyDescent="0.2">
      <c r="B47" s="10" t="s">
        <v>134</v>
      </c>
      <c r="C47" s="11" t="s">
        <v>132</v>
      </c>
      <c r="D47" s="12">
        <v>69.32414367723716</v>
      </c>
    </row>
    <row r="48" spans="2:4" x14ac:dyDescent="0.2">
      <c r="B48" s="10" t="s">
        <v>135</v>
      </c>
      <c r="C48" s="11" t="s">
        <v>132</v>
      </c>
      <c r="D48" s="12">
        <v>43.742054146148121</v>
      </c>
    </row>
    <row r="49" spans="2:4" x14ac:dyDescent="0.2">
      <c r="B49" s="10" t="s">
        <v>136</v>
      </c>
      <c r="C49" s="11" t="s">
        <v>132</v>
      </c>
      <c r="D49" s="12">
        <v>802.04076932072394</v>
      </c>
    </row>
    <row r="50" spans="2:4" x14ac:dyDescent="0.2">
      <c r="B50" s="10" t="s">
        <v>137</v>
      </c>
      <c r="C50" s="11" t="s">
        <v>132</v>
      </c>
      <c r="D50" s="12">
        <v>53.722498830302001</v>
      </c>
    </row>
    <row r="51" spans="2:4" x14ac:dyDescent="0.2">
      <c r="B51" s="10" t="s">
        <v>138</v>
      </c>
      <c r="C51" s="11" t="s">
        <v>132</v>
      </c>
      <c r="D51" s="12">
        <v>819.98801239595423</v>
      </c>
    </row>
    <row r="52" spans="2:4" x14ac:dyDescent="0.2">
      <c r="B52" s="10" t="s">
        <v>139</v>
      </c>
      <c r="C52" s="11" t="s">
        <v>132</v>
      </c>
      <c r="D52" s="12">
        <v>313.59674066621943</v>
      </c>
    </row>
    <row r="53" spans="2:4" x14ac:dyDescent="0.2">
      <c r="B53" s="10" t="s">
        <v>140</v>
      </c>
      <c r="C53" s="11" t="s">
        <v>132</v>
      </c>
      <c r="D53" s="12">
        <v>44.917082941252183</v>
      </c>
    </row>
    <row r="54" spans="2:4" x14ac:dyDescent="0.2">
      <c r="B54" s="10" t="s">
        <v>141</v>
      </c>
      <c r="C54" s="11" t="s">
        <v>132</v>
      </c>
      <c r="D54" s="12">
        <v>341.99856603770269</v>
      </c>
    </row>
    <row r="55" spans="2:4" x14ac:dyDescent="0.2">
      <c r="B55" s="10" t="s">
        <v>142</v>
      </c>
      <c r="C55" s="11" t="s">
        <v>132</v>
      </c>
      <c r="D55" s="12">
        <v>979.24405627800229</v>
      </c>
    </row>
    <row r="56" spans="2:4" x14ac:dyDescent="0.2">
      <c r="B56" s="10" t="s">
        <v>143</v>
      </c>
      <c r="C56" s="11" t="s">
        <v>132</v>
      </c>
      <c r="D56" s="12">
        <v>367.20370626021202</v>
      </c>
    </row>
    <row r="57" spans="2:4" x14ac:dyDescent="0.2">
      <c r="B57" s="10" t="s">
        <v>144</v>
      </c>
      <c r="C57" s="11" t="s">
        <v>132</v>
      </c>
      <c r="D57" s="12">
        <v>518.92618154241734</v>
      </c>
    </row>
    <row r="58" spans="2:4" x14ac:dyDescent="0.2">
      <c r="B58" s="10" t="s">
        <v>145</v>
      </c>
      <c r="C58" s="11" t="s">
        <v>132</v>
      </c>
      <c r="D58" s="12">
        <v>585.35592808049591</v>
      </c>
    </row>
    <row r="59" spans="2:4" x14ac:dyDescent="0.2">
      <c r="B59" s="10" t="s">
        <v>146</v>
      </c>
      <c r="C59" s="11" t="s">
        <v>132</v>
      </c>
      <c r="D59" s="12">
        <v>991.8966785498169</v>
      </c>
    </row>
    <row r="60" spans="2:4" x14ac:dyDescent="0.2">
      <c r="B60" s="10" t="s">
        <v>147</v>
      </c>
      <c r="C60" s="11" t="s">
        <v>132</v>
      </c>
      <c r="D60" s="12">
        <v>628.60703775167974</v>
      </c>
    </row>
    <row r="61" spans="2:4" x14ac:dyDescent="0.2">
      <c r="B61" s="10" t="s">
        <v>148</v>
      </c>
      <c r="C61" s="11" t="s">
        <v>132</v>
      </c>
      <c r="D61" s="12">
        <v>761.04475924631481</v>
      </c>
    </row>
    <row r="62" spans="2:4" x14ac:dyDescent="0.2">
      <c r="B62" s="10" t="s">
        <v>149</v>
      </c>
      <c r="C62" s="11" t="s">
        <v>132</v>
      </c>
      <c r="D62" s="12">
        <v>431.90755805727224</v>
      </c>
    </row>
    <row r="63" spans="2:4" x14ac:dyDescent="0.2">
      <c r="B63" s="10" t="s">
        <v>150</v>
      </c>
      <c r="C63" s="11" t="s">
        <v>132</v>
      </c>
      <c r="D63" s="12">
        <v>975.45468047039117</v>
      </c>
    </row>
    <row r="64" spans="2:4" x14ac:dyDescent="0.2">
      <c r="B64" s="10" t="s">
        <v>151</v>
      </c>
      <c r="C64" s="11" t="s">
        <v>132</v>
      </c>
      <c r="D64" s="12">
        <v>151.74389971186565</v>
      </c>
    </row>
    <row r="65" spans="2:4" x14ac:dyDescent="0.2">
      <c r="B65" s="10" t="s">
        <v>152</v>
      </c>
      <c r="C65" s="11" t="s">
        <v>132</v>
      </c>
      <c r="D65" s="12">
        <v>488.16607023242511</v>
      </c>
    </row>
    <row r="66" spans="2:4" x14ac:dyDescent="0.2">
      <c r="B66" s="10" t="s">
        <v>153</v>
      </c>
      <c r="C66" s="11" t="s">
        <v>132</v>
      </c>
      <c r="D66" s="12">
        <v>490.30275264677579</v>
      </c>
    </row>
    <row r="67" spans="2:4" x14ac:dyDescent="0.2">
      <c r="B67" s="10" t="s">
        <v>154</v>
      </c>
      <c r="C67" s="11" t="s">
        <v>132</v>
      </c>
      <c r="D67" s="12">
        <v>474.66074398520954</v>
      </c>
    </row>
    <row r="68" spans="2:4" x14ac:dyDescent="0.2">
      <c r="B68" s="10" t="s">
        <v>155</v>
      </c>
      <c r="C68" s="11" t="s">
        <v>132</v>
      </c>
      <c r="D68" s="12">
        <v>854.49367874270706</v>
      </c>
    </row>
    <row r="69" spans="2:4" x14ac:dyDescent="0.2">
      <c r="B69" s="10" t="s">
        <v>156</v>
      </c>
      <c r="C69" s="11" t="s">
        <v>132</v>
      </c>
      <c r="D69" s="12">
        <v>193.74593212639724</v>
      </c>
    </row>
    <row r="70" spans="2:4" x14ac:dyDescent="0.2">
      <c r="B70" s="10" t="s">
        <v>157</v>
      </c>
      <c r="C70" s="11" t="s">
        <v>132</v>
      </c>
      <c r="D70" s="12">
        <v>990.12641334725095</v>
      </c>
    </row>
    <row r="71" spans="2:4" x14ac:dyDescent="0.2">
      <c r="B71" s="10" t="s">
        <v>158</v>
      </c>
      <c r="C71" s="11" t="s">
        <v>132</v>
      </c>
      <c r="D71" s="12">
        <v>242.83248335141482</v>
      </c>
    </row>
    <row r="72" spans="2:4" x14ac:dyDescent="0.2">
      <c r="B72" s="10" t="s">
        <v>159</v>
      </c>
      <c r="C72" s="11" t="s">
        <v>132</v>
      </c>
      <c r="D72" s="12">
        <v>69.145994245040981</v>
      </c>
    </row>
    <row r="73" spans="2:4" x14ac:dyDescent="0.2">
      <c r="B73" s="10" t="s">
        <v>160</v>
      </c>
      <c r="C73" s="11" t="s">
        <v>132</v>
      </c>
      <c r="D73" s="12">
        <v>294.13648054742441</v>
      </c>
    </row>
    <row r="74" spans="2:4" x14ac:dyDescent="0.2">
      <c r="B74" s="10" t="s">
        <v>161</v>
      </c>
      <c r="C74" s="11" t="s">
        <v>132</v>
      </c>
      <c r="D74" s="12">
        <v>925.7024562552001</v>
      </c>
    </row>
    <row r="75" spans="2:4" x14ac:dyDescent="0.2">
      <c r="B75" s="10" t="s">
        <v>162</v>
      </c>
      <c r="C75" s="11" t="s">
        <v>132</v>
      </c>
      <c r="D75" s="12">
        <v>535.14988232008511</v>
      </c>
    </row>
    <row r="76" spans="2:4" x14ac:dyDescent="0.2">
      <c r="B76" s="10" t="s">
        <v>163</v>
      </c>
      <c r="C76" s="11" t="s">
        <v>132</v>
      </c>
      <c r="D76" s="12">
        <v>918.32126555567584</v>
      </c>
    </row>
    <row r="77" spans="2:4" x14ac:dyDescent="0.2">
      <c r="B77" s="10" t="s">
        <v>164</v>
      </c>
      <c r="C77" s="11" t="s">
        <v>132</v>
      </c>
      <c r="D77" s="12">
        <v>44.476022292388784</v>
      </c>
    </row>
    <row r="78" spans="2:4" x14ac:dyDescent="0.2">
      <c r="B78" s="10" t="s">
        <v>165</v>
      </c>
      <c r="C78" s="11" t="s">
        <v>132</v>
      </c>
      <c r="D78" s="12">
        <v>10.341933550245653</v>
      </c>
    </row>
    <row r="79" spans="2:4" x14ac:dyDescent="0.2">
      <c r="B79" s="10" t="s">
        <v>166</v>
      </c>
      <c r="C79" s="11" t="s">
        <v>132</v>
      </c>
      <c r="D79" s="12">
        <v>779.45639696255023</v>
      </c>
    </row>
    <row r="80" spans="2:4" x14ac:dyDescent="0.2">
      <c r="B80" s="10" t="s">
        <v>167</v>
      </c>
      <c r="C80" s="11" t="s">
        <v>132</v>
      </c>
      <c r="D80" s="12">
        <v>252.60156920553368</v>
      </c>
    </row>
    <row r="81" spans="2:4" x14ac:dyDescent="0.2">
      <c r="B81" s="10" t="s">
        <v>168</v>
      </c>
      <c r="C81" s="11" t="s">
        <v>132</v>
      </c>
      <c r="D81" s="12">
        <v>11.338167546187217</v>
      </c>
    </row>
    <row r="82" spans="2:4" x14ac:dyDescent="0.2">
      <c r="B82" s="10" t="s">
        <v>169</v>
      </c>
      <c r="C82" s="11" t="s">
        <v>132</v>
      </c>
      <c r="D82" s="12">
        <v>563.47047110465496</v>
      </c>
    </row>
    <row r="83" spans="2:4" x14ac:dyDescent="0.2">
      <c r="B83" s="10" t="s">
        <v>170</v>
      </c>
      <c r="C83" s="11" t="s">
        <v>132</v>
      </c>
      <c r="D83" s="12">
        <v>54.823718816555015</v>
      </c>
    </row>
    <row r="84" spans="2:4" x14ac:dyDescent="0.2">
      <c r="B84" s="10" t="s">
        <v>171</v>
      </c>
      <c r="C84" s="11" t="s">
        <v>132</v>
      </c>
      <c r="D84" s="12">
        <v>635.06949738676849</v>
      </c>
    </row>
    <row r="85" spans="2:4" x14ac:dyDescent="0.2">
      <c r="B85" s="10" t="s">
        <v>172</v>
      </c>
      <c r="C85" s="11" t="s">
        <v>132</v>
      </c>
      <c r="D85" s="12">
        <v>228.86083545387504</v>
      </c>
    </row>
    <row r="86" spans="2:4" x14ac:dyDescent="0.2">
      <c r="B86" s="10" t="s">
        <v>173</v>
      </c>
      <c r="C86" s="11" t="s">
        <v>132</v>
      </c>
      <c r="D86" s="12">
        <v>853.59199250670258</v>
      </c>
    </row>
    <row r="87" spans="2:4" x14ac:dyDescent="0.2">
      <c r="B87" s="10" t="s">
        <v>174</v>
      </c>
      <c r="C87" s="11" t="s">
        <v>132</v>
      </c>
      <c r="D87" s="12">
        <v>338.28540832613999</v>
      </c>
    </row>
    <row r="88" spans="2:4" x14ac:dyDescent="0.2">
      <c r="B88" s="10" t="s">
        <v>175</v>
      </c>
      <c r="C88" s="11" t="s">
        <v>132</v>
      </c>
      <c r="D88" s="12">
        <v>512.32217102052789</v>
      </c>
    </row>
    <row r="89" spans="2:4" x14ac:dyDescent="0.2">
      <c r="B89" s="10" t="s">
        <v>176</v>
      </c>
      <c r="C89" s="11" t="s">
        <v>132</v>
      </c>
      <c r="D89" s="12">
        <v>727.36859260456038</v>
      </c>
    </row>
    <row r="90" spans="2:4" x14ac:dyDescent="0.2">
      <c r="B90" s="10" t="s">
        <v>177</v>
      </c>
      <c r="C90" s="11" t="s">
        <v>132</v>
      </c>
      <c r="D90" s="12">
        <v>698.27496938696856</v>
      </c>
    </row>
    <row r="91" spans="2:4" x14ac:dyDescent="0.2">
      <c r="B91" s="10" t="s">
        <v>178</v>
      </c>
      <c r="C91" s="11" t="s">
        <v>132</v>
      </c>
      <c r="D91" s="12">
        <v>969.80134941799088</v>
      </c>
    </row>
    <row r="92" spans="2:4" x14ac:dyDescent="0.2">
      <c r="B92" s="10" t="s">
        <v>179</v>
      </c>
      <c r="C92" s="11" t="s">
        <v>132</v>
      </c>
      <c r="D92" s="12">
        <v>630.37963408861765</v>
      </c>
    </row>
    <row r="93" spans="2:4" x14ac:dyDescent="0.2">
      <c r="B93" s="10" t="s">
        <v>180</v>
      </c>
      <c r="C93" s="11" t="s">
        <v>132</v>
      </c>
      <c r="D93" s="12">
        <v>169.71338431379567</v>
      </c>
    </row>
    <row r="94" spans="2:4" x14ac:dyDescent="0.2">
      <c r="B94" s="10" t="s">
        <v>181</v>
      </c>
      <c r="C94" s="11" t="s">
        <v>132</v>
      </c>
      <c r="D94" s="12">
        <v>966.47434578736147</v>
      </c>
    </row>
    <row r="95" spans="2:4" x14ac:dyDescent="0.2">
      <c r="B95" s="10" t="s">
        <v>182</v>
      </c>
      <c r="C95" s="11" t="s">
        <v>132</v>
      </c>
      <c r="D95" s="12">
        <v>955.87697767695977</v>
      </c>
    </row>
    <row r="96" spans="2:4" x14ac:dyDescent="0.2">
      <c r="B96" s="10" t="s">
        <v>183</v>
      </c>
      <c r="C96" s="11" t="s">
        <v>132</v>
      </c>
      <c r="D96" s="12">
        <v>879.12476542202444</v>
      </c>
    </row>
    <row r="97" spans="2:4" x14ac:dyDescent="0.2">
      <c r="B97" s="10" t="s">
        <v>184</v>
      </c>
      <c r="C97" s="11" t="s">
        <v>132</v>
      </c>
      <c r="D97" s="12">
        <v>95.648209702080322</v>
      </c>
    </row>
    <row r="98" spans="2:4" x14ac:dyDescent="0.2">
      <c r="B98" s="10" t="s">
        <v>185</v>
      </c>
      <c r="C98" s="11" t="s">
        <v>132</v>
      </c>
      <c r="D98" s="12">
        <v>572.39448413084597</v>
      </c>
    </row>
    <row r="99" spans="2:4" x14ac:dyDescent="0.2">
      <c r="B99" s="10" t="s">
        <v>186</v>
      </c>
      <c r="C99" s="11" t="s">
        <v>132</v>
      </c>
      <c r="D99" s="12">
        <v>697.5556490378425</v>
      </c>
    </row>
    <row r="100" spans="2:4" x14ac:dyDescent="0.2">
      <c r="B100" s="10" t="s">
        <v>187</v>
      </c>
      <c r="C100" s="11" t="s">
        <v>132</v>
      </c>
      <c r="D100" s="12">
        <v>905.35620065125852</v>
      </c>
    </row>
    <row r="101" spans="2:4" x14ac:dyDescent="0.2">
      <c r="B101" s="10" t="s">
        <v>188</v>
      </c>
      <c r="C101" s="11" t="s">
        <v>132</v>
      </c>
      <c r="D101" s="12">
        <v>714.57359601018936</v>
      </c>
    </row>
    <row r="102" spans="2:4" x14ac:dyDescent="0.2">
      <c r="B102" s="10" t="s">
        <v>189</v>
      </c>
      <c r="C102" s="11" t="s">
        <v>132</v>
      </c>
      <c r="D102" s="12">
        <v>38.613416069379625</v>
      </c>
    </row>
    <row r="103" spans="2:4" x14ac:dyDescent="0.2">
      <c r="B103" s="10" t="s">
        <v>190</v>
      </c>
      <c r="C103" s="11" t="s">
        <v>132</v>
      </c>
      <c r="D103" s="12">
        <v>433.68621737729393</v>
      </c>
    </row>
    <row r="104" spans="2:4" x14ac:dyDescent="0.2">
      <c r="B104" s="10" t="s">
        <v>191</v>
      </c>
      <c r="C104" s="11" t="s">
        <v>132</v>
      </c>
      <c r="D104" s="12">
        <v>443.66786240342424</v>
      </c>
    </row>
    <row r="105" spans="2:4" x14ac:dyDescent="0.2">
      <c r="B105" s="10" t="s">
        <v>192</v>
      </c>
      <c r="C105" s="11" t="s">
        <v>132</v>
      </c>
      <c r="D105" s="12">
        <v>766.46043220000001</v>
      </c>
    </row>
    <row r="106" spans="2:4" x14ac:dyDescent="0.2">
      <c r="B106" s="10" t="s">
        <v>193</v>
      </c>
      <c r="C106" s="11" t="s">
        <v>132</v>
      </c>
      <c r="D106" s="12">
        <v>619.23211379999998</v>
      </c>
    </row>
    <row r="107" spans="2:4" x14ac:dyDescent="0.2">
      <c r="B107" s="10" t="s">
        <v>194</v>
      </c>
      <c r="C107" s="11" t="s">
        <v>132</v>
      </c>
      <c r="D107" s="12">
        <v>689.91659660000005</v>
      </c>
    </row>
    <row r="108" spans="2:4" x14ac:dyDescent="0.2">
      <c r="B108" s="10" t="s">
        <v>195</v>
      </c>
      <c r="C108" s="11" t="s">
        <v>132</v>
      </c>
      <c r="D108" s="12">
        <v>882.22203500000001</v>
      </c>
    </row>
    <row r="109" spans="2:4" x14ac:dyDescent="0.2">
      <c r="B109" s="10" t="s">
        <v>196</v>
      </c>
      <c r="C109" s="11" t="s">
        <v>132</v>
      </c>
      <c r="D109" s="12">
        <v>513.93334430000004</v>
      </c>
    </row>
    <row r="110" spans="2:4" x14ac:dyDescent="0.2">
      <c r="B110" s="10" t="s">
        <v>197</v>
      </c>
      <c r="C110" s="11" t="s">
        <v>132</v>
      </c>
      <c r="D110" s="12">
        <v>546.11798759999999</v>
      </c>
    </row>
    <row r="111" spans="2:4" x14ac:dyDescent="0.2">
      <c r="B111" s="10" t="s">
        <v>198</v>
      </c>
      <c r="C111" s="11" t="s">
        <v>132</v>
      </c>
      <c r="D111" s="12">
        <v>629.31987649999996</v>
      </c>
    </row>
    <row r="112" spans="2:4" x14ac:dyDescent="0.2">
      <c r="B112" s="10" t="s">
        <v>199</v>
      </c>
      <c r="C112" s="11" t="s">
        <v>132</v>
      </c>
      <c r="D112" s="12">
        <v>738.11987650000003</v>
      </c>
    </row>
    <row r="113" spans="2:4" x14ac:dyDescent="0.2">
      <c r="B113" s="10" t="s">
        <v>200</v>
      </c>
      <c r="C113" s="11" t="s">
        <v>132</v>
      </c>
      <c r="D113" s="12">
        <v>232.256789</v>
      </c>
    </row>
    <row r="114" spans="2:4" x14ac:dyDescent="0.2">
      <c r="B114" s="10" t="s">
        <v>201</v>
      </c>
      <c r="C114" s="11" t="s">
        <v>132</v>
      </c>
      <c r="D114" s="12">
        <v>229.4234567</v>
      </c>
    </row>
    <row r="115" spans="2:4" x14ac:dyDescent="0.2">
      <c r="B115" s="10" t="s">
        <v>202</v>
      </c>
      <c r="C115" s="11" t="s">
        <v>132</v>
      </c>
      <c r="D115" s="12">
        <v>429.4098765</v>
      </c>
    </row>
    <row r="116" spans="2:4" x14ac:dyDescent="0.2">
      <c r="B116" s="10" t="s">
        <v>203</v>
      </c>
      <c r="C116" s="11" t="s">
        <v>132</v>
      </c>
      <c r="D116" s="12">
        <v>399.4698765</v>
      </c>
    </row>
    <row r="117" spans="2:4" x14ac:dyDescent="0.2">
      <c r="B117" s="10" t="s">
        <v>204</v>
      </c>
      <c r="C117" s="11" t="s">
        <v>132</v>
      </c>
      <c r="D117" s="12">
        <v>36.484604994168443</v>
      </c>
    </row>
    <row r="118" spans="2:4" x14ac:dyDescent="0.2">
      <c r="B118" s="10" t="s">
        <v>205</v>
      </c>
      <c r="C118" s="11" t="s">
        <v>132</v>
      </c>
      <c r="D118" s="12">
        <v>526.63264772830644</v>
      </c>
    </row>
    <row r="119" spans="2:4" x14ac:dyDescent="0.2">
      <c r="B119" s="10" t="s">
        <v>206</v>
      </c>
      <c r="C119" s="11" t="s">
        <v>132</v>
      </c>
      <c r="D119" s="12">
        <v>270.56033969739434</v>
      </c>
    </row>
    <row r="120" spans="2:4" x14ac:dyDescent="0.2">
      <c r="B120" s="10" t="s">
        <v>207</v>
      </c>
      <c r="C120" s="11" t="s">
        <v>132</v>
      </c>
      <c r="D120" s="12">
        <v>384.42316810988706</v>
      </c>
    </row>
    <row r="121" spans="2:4" x14ac:dyDescent="0.2">
      <c r="B121" s="10" t="s">
        <v>208</v>
      </c>
      <c r="C121" s="11" t="s">
        <v>132</v>
      </c>
      <c r="D121" s="12">
        <v>631.26100720102454</v>
      </c>
    </row>
    <row r="122" spans="2:4" x14ac:dyDescent="0.2">
      <c r="B122" s="10" t="s">
        <v>209</v>
      </c>
      <c r="C122" s="11" t="s">
        <v>132</v>
      </c>
      <c r="D122" s="12">
        <v>825.67872126176621</v>
      </c>
    </row>
    <row r="123" spans="2:4" x14ac:dyDescent="0.2">
      <c r="B123" s="10" t="s">
        <v>210</v>
      </c>
      <c r="C123" s="11" t="s">
        <v>132</v>
      </c>
      <c r="D123" s="12">
        <v>202.0485118060873</v>
      </c>
    </row>
    <row r="124" spans="2:4" x14ac:dyDescent="0.2">
      <c r="B124" s="10" t="s">
        <v>211</v>
      </c>
      <c r="C124" s="11" t="s">
        <v>132</v>
      </c>
      <c r="D124" s="12">
        <v>529.76144758331657</v>
      </c>
    </row>
    <row r="125" spans="2:4" x14ac:dyDescent="0.2">
      <c r="B125" s="10" t="s">
        <v>212</v>
      </c>
      <c r="C125" s="11" t="s">
        <v>132</v>
      </c>
      <c r="D125" s="12">
        <v>998.50371575191764</v>
      </c>
    </row>
    <row r="126" spans="2:4" x14ac:dyDescent="0.2">
      <c r="B126" s="10" t="s">
        <v>213</v>
      </c>
      <c r="C126" s="11" t="s">
        <v>132</v>
      </c>
      <c r="D126" s="12">
        <v>516.31939958327155</v>
      </c>
    </row>
    <row r="127" spans="2:4" x14ac:dyDescent="0.2">
      <c r="B127" s="10" t="s">
        <v>214</v>
      </c>
      <c r="C127" s="11" t="s">
        <v>132</v>
      </c>
      <c r="D127" s="12">
        <v>984.15030730993533</v>
      </c>
    </row>
    <row r="128" spans="2:4" x14ac:dyDescent="0.2">
      <c r="B128" s="10" t="s">
        <v>215</v>
      </c>
      <c r="C128" s="11" t="s">
        <v>132</v>
      </c>
      <c r="D128" s="12">
        <v>551.49509087514218</v>
      </c>
    </row>
    <row r="129" spans="2:4" x14ac:dyDescent="0.2">
      <c r="B129" s="10" t="s">
        <v>216</v>
      </c>
      <c r="C129" s="11" t="s">
        <v>132</v>
      </c>
      <c r="D129" s="12">
        <v>444.61448477102118</v>
      </c>
    </row>
    <row r="130" spans="2:4" x14ac:dyDescent="0.2">
      <c r="B130" s="10" t="s">
        <v>217</v>
      </c>
      <c r="C130" s="11" t="s">
        <v>132</v>
      </c>
      <c r="D130" s="12">
        <v>770.18193619888905</v>
      </c>
    </row>
    <row r="131" spans="2:4" x14ac:dyDescent="0.2">
      <c r="B131" s="10" t="s">
        <v>218</v>
      </c>
      <c r="C131" s="11" t="s">
        <v>132</v>
      </c>
      <c r="D131" s="12">
        <v>168.12240928968691</v>
      </c>
    </row>
    <row r="132" spans="2:4" x14ac:dyDescent="0.2">
      <c r="B132" s="10" t="s">
        <v>219</v>
      </c>
      <c r="C132" s="11" t="s">
        <v>132</v>
      </c>
      <c r="D132" s="12">
        <v>341.50863401518029</v>
      </c>
    </row>
    <row r="133" spans="2:4" x14ac:dyDescent="0.2">
      <c r="B133" s="10" t="s">
        <v>220</v>
      </c>
      <c r="C133" s="11" t="s">
        <v>132</v>
      </c>
      <c r="D133" s="12">
        <v>167.62166308552074</v>
      </c>
    </row>
    <row r="134" spans="2:4" x14ac:dyDescent="0.2">
      <c r="B134" s="10" t="s">
        <v>221</v>
      </c>
      <c r="C134" s="11" t="s">
        <v>132</v>
      </c>
      <c r="D134" s="12">
        <v>423.68016289912333</v>
      </c>
    </row>
    <row r="135" spans="2:4" x14ac:dyDescent="0.2">
      <c r="B135" s="10" t="s">
        <v>222</v>
      </c>
      <c r="C135" s="11" t="s">
        <v>132</v>
      </c>
      <c r="D135" s="12">
        <v>174.20683229050039</v>
      </c>
    </row>
    <row r="136" spans="2:4" x14ac:dyDescent="0.2">
      <c r="B136" s="10" t="s">
        <v>223</v>
      </c>
      <c r="C136" s="11" t="s">
        <v>132</v>
      </c>
      <c r="D136" s="12">
        <v>96.626925004228653</v>
      </c>
    </row>
    <row r="137" spans="2:4" x14ac:dyDescent="0.2">
      <c r="B137" s="10" t="s">
        <v>224</v>
      </c>
      <c r="C137" s="11" t="s">
        <v>132</v>
      </c>
      <c r="D137" s="12">
        <v>184.35746652954816</v>
      </c>
    </row>
    <row r="138" spans="2:4" x14ac:dyDescent="0.2">
      <c r="B138" s="10" t="s">
        <v>225</v>
      </c>
      <c r="C138" s="11" t="s">
        <v>132</v>
      </c>
      <c r="D138" s="12">
        <v>786.0057866924102</v>
      </c>
    </row>
    <row r="139" spans="2:4" x14ac:dyDescent="0.2">
      <c r="B139" s="10" t="s">
        <v>226</v>
      </c>
      <c r="C139" s="11" t="s">
        <v>132</v>
      </c>
      <c r="D139" s="12">
        <v>574.15810616026783</v>
      </c>
    </row>
    <row r="140" spans="2:4" x14ac:dyDescent="0.2">
      <c r="B140" s="10" t="s">
        <v>227</v>
      </c>
      <c r="C140" s="11" t="s">
        <v>132</v>
      </c>
      <c r="D140" s="12">
        <v>18.087599990613157</v>
      </c>
    </row>
    <row r="141" spans="2:4" x14ac:dyDescent="0.2">
      <c r="B141" s="10" t="s">
        <v>228</v>
      </c>
      <c r="C141" s="11" t="s">
        <v>132</v>
      </c>
      <c r="D141" s="12">
        <v>849.64650781181319</v>
      </c>
    </row>
    <row r="142" spans="2:4" x14ac:dyDescent="0.2">
      <c r="B142" s="10" t="s">
        <v>229</v>
      </c>
      <c r="C142" s="11" t="s">
        <v>132</v>
      </c>
      <c r="D142" s="12">
        <v>589.68021981711786</v>
      </c>
    </row>
    <row r="143" spans="2:4" x14ac:dyDescent="0.2">
      <c r="B143" s="10" t="s">
        <v>230</v>
      </c>
      <c r="C143" s="11" t="s">
        <v>132</v>
      </c>
      <c r="D143" s="12">
        <v>460.76582391414257</v>
      </c>
    </row>
    <row r="144" spans="2:4" x14ac:dyDescent="0.2">
      <c r="B144" s="10" t="s">
        <v>231</v>
      </c>
      <c r="C144" s="11" t="s">
        <v>132</v>
      </c>
      <c r="D144" s="12">
        <v>392.48366079406429</v>
      </c>
    </row>
    <row r="145" spans="2:4" x14ac:dyDescent="0.2">
      <c r="B145" s="10" t="s">
        <v>232</v>
      </c>
      <c r="C145" s="11" t="s">
        <v>132</v>
      </c>
      <c r="D145" s="12">
        <v>793.35965850520313</v>
      </c>
    </row>
    <row r="146" spans="2:4" x14ac:dyDescent="0.2">
      <c r="B146" s="10" t="s">
        <v>233</v>
      </c>
      <c r="C146" s="11" t="s">
        <v>132</v>
      </c>
      <c r="D146" s="12">
        <v>796.5331796004325</v>
      </c>
    </row>
    <row r="147" spans="2:4" x14ac:dyDescent="0.2">
      <c r="B147" s="10" t="s">
        <v>234</v>
      </c>
      <c r="C147" s="11" t="s">
        <v>132</v>
      </c>
      <c r="D147" s="12">
        <v>963.68385584720522</v>
      </c>
    </row>
    <row r="148" spans="2:4" x14ac:dyDescent="0.2">
      <c r="B148" s="10" t="s">
        <v>235</v>
      </c>
      <c r="C148" s="11" t="s">
        <v>132</v>
      </c>
      <c r="D148" s="12">
        <v>550.47527540200394</v>
      </c>
    </row>
    <row r="149" spans="2:4" x14ac:dyDescent="0.2">
      <c r="B149" s="10" t="s">
        <v>236</v>
      </c>
      <c r="C149" s="11" t="s">
        <v>132</v>
      </c>
      <c r="D149" s="12">
        <v>429.00672308046148</v>
      </c>
    </row>
    <row r="150" spans="2:4" x14ac:dyDescent="0.2">
      <c r="B150" s="10" t="s">
        <v>237</v>
      </c>
      <c r="C150" s="11" t="s">
        <v>132</v>
      </c>
      <c r="D150" s="12">
        <v>486.35437321244092</v>
      </c>
    </row>
    <row r="151" spans="2:4" x14ac:dyDescent="0.2">
      <c r="B151" s="10" t="s">
        <v>238</v>
      </c>
      <c r="C151" s="11" t="s">
        <v>132</v>
      </c>
      <c r="D151" s="12">
        <v>697.62631938212485</v>
      </c>
    </row>
    <row r="152" spans="2:4" x14ac:dyDescent="0.2">
      <c r="B152" s="10" t="s">
        <v>239</v>
      </c>
      <c r="C152" s="11" t="s">
        <v>132</v>
      </c>
      <c r="D152" s="12">
        <v>599.40965184792105</v>
      </c>
    </row>
    <row r="153" spans="2:4" x14ac:dyDescent="0.2">
      <c r="B153" s="10" t="s">
        <v>240</v>
      </c>
      <c r="C153" s="11" t="s">
        <v>132</v>
      </c>
      <c r="D153" s="12">
        <v>13.517798432675754</v>
      </c>
    </row>
    <row r="154" spans="2:4" x14ac:dyDescent="0.2">
      <c r="B154" s="10" t="s">
        <v>241</v>
      </c>
      <c r="C154" s="11" t="s">
        <v>132</v>
      </c>
      <c r="D154" s="12">
        <v>969.62540730857881</v>
      </c>
    </row>
    <row r="155" spans="2:4" x14ac:dyDescent="0.2">
      <c r="B155" s="10" t="s">
        <v>242</v>
      </c>
      <c r="C155" s="11" t="s">
        <v>132</v>
      </c>
      <c r="D155" s="12">
        <v>902.45217755262888</v>
      </c>
    </row>
    <row r="156" spans="2:4" x14ac:dyDescent="0.2">
      <c r="B156" s="10" t="s">
        <v>243</v>
      </c>
      <c r="C156" s="11" t="s">
        <v>132</v>
      </c>
      <c r="D156" s="12">
        <v>194.16274436797121</v>
      </c>
    </row>
    <row r="157" spans="2:4" x14ac:dyDescent="0.2">
      <c r="B157" s="10" t="s">
        <v>244</v>
      </c>
      <c r="C157" s="11" t="s">
        <v>132</v>
      </c>
      <c r="D157" s="12">
        <v>83.639437845226766</v>
      </c>
    </row>
    <row r="158" spans="2:4" x14ac:dyDescent="0.2">
      <c r="B158" s="10" t="s">
        <v>245</v>
      </c>
      <c r="C158" s="11" t="s">
        <v>132</v>
      </c>
      <c r="D158" s="12">
        <v>634.246077972016</v>
      </c>
    </row>
    <row r="159" spans="2:4" x14ac:dyDescent="0.2">
      <c r="B159" s="10" t="s">
        <v>246</v>
      </c>
      <c r="C159" s="11" t="s">
        <v>132</v>
      </c>
      <c r="D159" s="12">
        <v>142.05876316955246</v>
      </c>
    </row>
    <row r="160" spans="2:4" x14ac:dyDescent="0.2">
      <c r="B160" s="10" t="s">
        <v>247</v>
      </c>
      <c r="C160" s="11" t="s">
        <v>132</v>
      </c>
      <c r="D160" s="12">
        <v>370.44008817470939</v>
      </c>
    </row>
    <row r="161" spans="2:4" x14ac:dyDescent="0.2">
      <c r="B161" s="10" t="s">
        <v>248</v>
      </c>
      <c r="C161" s="11" t="s">
        <v>132</v>
      </c>
      <c r="D161" s="12">
        <v>303.4329638211579</v>
      </c>
    </row>
    <row r="162" spans="2:4" x14ac:dyDescent="0.2">
      <c r="B162" s="10" t="s">
        <v>249</v>
      </c>
      <c r="C162" s="11" t="s">
        <v>132</v>
      </c>
      <c r="D162" s="12">
        <v>226.46468759192672</v>
      </c>
    </row>
    <row r="163" spans="2:4" x14ac:dyDescent="0.2">
      <c r="B163" s="10" t="s">
        <v>250</v>
      </c>
      <c r="C163" s="11" t="s">
        <v>132</v>
      </c>
      <c r="D163" s="12">
        <v>321.02384031239285</v>
      </c>
    </row>
    <row r="164" spans="2:4" x14ac:dyDescent="0.2">
      <c r="B164" s="10" t="s">
        <v>251</v>
      </c>
      <c r="C164" s="11" t="s">
        <v>132</v>
      </c>
      <c r="D164" s="12">
        <v>986.46270801006767</v>
      </c>
    </row>
    <row r="165" spans="2:4" x14ac:dyDescent="0.2">
      <c r="B165" s="10" t="s">
        <v>252</v>
      </c>
      <c r="C165" s="11" t="s">
        <v>132</v>
      </c>
      <c r="D165" s="12">
        <v>261.58236687424187</v>
      </c>
    </row>
    <row r="166" spans="2:4" x14ac:dyDescent="0.2">
      <c r="B166" s="10" t="s">
        <v>253</v>
      </c>
      <c r="C166" s="11" t="s">
        <v>132</v>
      </c>
      <c r="D166" s="12">
        <v>211.75207192926959</v>
      </c>
    </row>
    <row r="167" spans="2:4" x14ac:dyDescent="0.2">
      <c r="B167" s="10" t="s">
        <v>254</v>
      </c>
      <c r="C167" s="11" t="s">
        <v>132</v>
      </c>
      <c r="D167" s="12">
        <v>828.42541735666191</v>
      </c>
    </row>
    <row r="168" spans="2:4" x14ac:dyDescent="0.2">
      <c r="B168" s="10" t="s">
        <v>255</v>
      </c>
      <c r="C168" s="11" t="s">
        <v>132</v>
      </c>
      <c r="D168" s="12">
        <v>177.35085977616595</v>
      </c>
    </row>
    <row r="169" spans="2:4" x14ac:dyDescent="0.2">
      <c r="B169" s="10" t="s">
        <v>256</v>
      </c>
      <c r="C169" s="11" t="s">
        <v>132</v>
      </c>
      <c r="D169" s="12">
        <v>974.12086172566399</v>
      </c>
    </row>
    <row r="170" spans="2:4" x14ac:dyDescent="0.2">
      <c r="B170" s="10" t="s">
        <v>257</v>
      </c>
      <c r="C170" s="11" t="s">
        <v>132</v>
      </c>
      <c r="D170" s="12">
        <v>52.310007746472209</v>
      </c>
    </row>
    <row r="171" spans="2:4" x14ac:dyDescent="0.2">
      <c r="B171" s="10" t="s">
        <v>258</v>
      </c>
      <c r="C171" s="11" t="s">
        <v>132</v>
      </c>
      <c r="D171" s="12">
        <v>947.91307810356545</v>
      </c>
    </row>
    <row r="172" spans="2:4" x14ac:dyDescent="0.2">
      <c r="B172" s="10" t="s">
        <v>259</v>
      </c>
      <c r="C172" s="11" t="s">
        <v>132</v>
      </c>
      <c r="D172" s="12">
        <v>665.66705511577857</v>
      </c>
    </row>
    <row r="173" spans="2:4" x14ac:dyDescent="0.2">
      <c r="B173" s="10" t="s">
        <v>260</v>
      </c>
      <c r="C173" s="11" t="s">
        <v>132</v>
      </c>
      <c r="D173" s="12">
        <v>727.47529206179172</v>
      </c>
    </row>
    <row r="174" spans="2:4" x14ac:dyDescent="0.2">
      <c r="B174" s="10" t="s">
        <v>261</v>
      </c>
      <c r="C174" s="11" t="s">
        <v>132</v>
      </c>
      <c r="D174" s="12">
        <v>746.17033885661942</v>
      </c>
    </row>
    <row r="175" spans="2:4" x14ac:dyDescent="0.2">
      <c r="B175" s="10" t="s">
        <v>262</v>
      </c>
      <c r="C175" s="11" t="s">
        <v>132</v>
      </c>
      <c r="D175" s="12">
        <v>350.22491085942772</v>
      </c>
    </row>
    <row r="176" spans="2:4" x14ac:dyDescent="0.2">
      <c r="B176" s="10" t="s">
        <v>263</v>
      </c>
      <c r="C176" s="11" t="s">
        <v>132</v>
      </c>
      <c r="D176" s="12">
        <v>770.1765504399483</v>
      </c>
    </row>
    <row r="177" spans="2:4" x14ac:dyDescent="0.2">
      <c r="B177" s="10" t="s">
        <v>264</v>
      </c>
      <c r="C177" s="11" t="s">
        <v>132</v>
      </c>
      <c r="D177" s="12">
        <v>115.22887073185916</v>
      </c>
    </row>
    <row r="178" spans="2:4" x14ac:dyDescent="0.2">
      <c r="B178" s="10" t="s">
        <v>265</v>
      </c>
      <c r="C178" s="11" t="s">
        <v>132</v>
      </c>
      <c r="D178" s="12">
        <v>874.06645758888521</v>
      </c>
    </row>
    <row r="179" spans="2:4" x14ac:dyDescent="0.2">
      <c r="B179" s="10" t="s">
        <v>266</v>
      </c>
      <c r="C179" s="11" t="s">
        <v>132</v>
      </c>
      <c r="D179" s="12">
        <v>418.00698044191444</v>
      </c>
    </row>
    <row r="180" spans="2:4" x14ac:dyDescent="0.2">
      <c r="B180" s="10" t="s">
        <v>267</v>
      </c>
      <c r="C180" s="11" t="s">
        <v>132</v>
      </c>
      <c r="D180" s="12">
        <v>457.88192004153763</v>
      </c>
    </row>
    <row r="181" spans="2:4" x14ac:dyDescent="0.2">
      <c r="B181" s="10" t="s">
        <v>268</v>
      </c>
      <c r="C181" s="11" t="s">
        <v>132</v>
      </c>
      <c r="D181" s="12">
        <v>69.663727940813658</v>
      </c>
    </row>
    <row r="182" spans="2:4" x14ac:dyDescent="0.2">
      <c r="B182" s="10" t="s">
        <v>269</v>
      </c>
      <c r="C182" s="11" t="s">
        <v>132</v>
      </c>
      <c r="D182" s="12">
        <v>378.79910673093349</v>
      </c>
    </row>
    <row r="183" spans="2:4" x14ac:dyDescent="0.2">
      <c r="B183" s="10" t="s">
        <v>270</v>
      </c>
      <c r="C183" s="11" t="s">
        <v>132</v>
      </c>
      <c r="D183" s="12">
        <v>397.35420449767724</v>
      </c>
    </row>
    <row r="184" spans="2:4" x14ac:dyDescent="0.2">
      <c r="B184" s="10" t="s">
        <v>271</v>
      </c>
      <c r="C184" s="11" t="s">
        <v>132</v>
      </c>
      <c r="D184" s="12">
        <v>626.96937168799138</v>
      </c>
    </row>
    <row r="185" spans="2:4" x14ac:dyDescent="0.2">
      <c r="B185" s="10" t="s">
        <v>272</v>
      </c>
      <c r="C185" s="11" t="s">
        <v>132</v>
      </c>
      <c r="D185" s="12">
        <v>677.52634776337834</v>
      </c>
    </row>
    <row r="186" spans="2:4" x14ac:dyDescent="0.2">
      <c r="B186" s="10" t="s">
        <v>273</v>
      </c>
      <c r="C186" s="11" t="s">
        <v>132</v>
      </c>
      <c r="D186" s="12">
        <v>197.58838413916101</v>
      </c>
    </row>
    <row r="187" spans="2:4" x14ac:dyDescent="0.2">
      <c r="B187" s="10" t="s">
        <v>274</v>
      </c>
      <c r="C187" s="11" t="s">
        <v>132</v>
      </c>
      <c r="D187" s="12">
        <v>726.84763070039548</v>
      </c>
    </row>
    <row r="188" spans="2:4" x14ac:dyDescent="0.2">
      <c r="B188" s="10" t="s">
        <v>275</v>
      </c>
      <c r="C188" s="11" t="s">
        <v>132</v>
      </c>
      <c r="D188" s="12">
        <v>581.90810858406917</v>
      </c>
    </row>
    <row r="189" spans="2:4" x14ac:dyDescent="0.2">
      <c r="B189" s="10" t="s">
        <v>276</v>
      </c>
      <c r="C189" s="11" t="s">
        <v>132</v>
      </c>
      <c r="D189" s="12">
        <v>130.86140414323387</v>
      </c>
    </row>
    <row r="190" spans="2:4" x14ac:dyDescent="0.2">
      <c r="B190" s="10" t="s">
        <v>277</v>
      </c>
      <c r="C190" s="11" t="s">
        <v>132</v>
      </c>
      <c r="D190" s="12">
        <v>401.17709069997187</v>
      </c>
    </row>
    <row r="191" spans="2:4" x14ac:dyDescent="0.2">
      <c r="B191" s="10" t="s">
        <v>278</v>
      </c>
      <c r="C191" s="11" t="s">
        <v>132</v>
      </c>
      <c r="D191" s="12">
        <v>171.53476442375703</v>
      </c>
    </row>
    <row r="192" spans="2:4" x14ac:dyDescent="0.2">
      <c r="B192" s="10" t="s">
        <v>279</v>
      </c>
      <c r="C192" s="11" t="s">
        <v>132</v>
      </c>
      <c r="D192" s="12">
        <v>854.24840571784762</v>
      </c>
    </row>
    <row r="193" spans="2:4" x14ac:dyDescent="0.2">
      <c r="B193" s="10" t="s">
        <v>280</v>
      </c>
      <c r="C193" s="11" t="s">
        <v>132</v>
      </c>
      <c r="D193" s="12">
        <v>784.91955498185553</v>
      </c>
    </row>
    <row r="194" spans="2:4" x14ac:dyDescent="0.2">
      <c r="B194" s="10" t="s">
        <v>281</v>
      </c>
      <c r="C194" s="11" t="s">
        <v>132</v>
      </c>
      <c r="D194" s="12">
        <v>906.27647680291545</v>
      </c>
    </row>
    <row r="195" spans="2:4" x14ac:dyDescent="0.2">
      <c r="B195" s="10" t="s">
        <v>282</v>
      </c>
      <c r="C195" s="11" t="s">
        <v>132</v>
      </c>
      <c r="D195" s="12">
        <v>752.60568143267199</v>
      </c>
    </row>
    <row r="196" spans="2:4" x14ac:dyDescent="0.2">
      <c r="B196" s="10" t="s">
        <v>283</v>
      </c>
      <c r="C196" s="11" t="s">
        <v>132</v>
      </c>
      <c r="D196" s="12">
        <v>551.72435027206211</v>
      </c>
    </row>
    <row r="197" spans="2:4" x14ac:dyDescent="0.2">
      <c r="B197" s="10" t="s">
        <v>284</v>
      </c>
      <c r="C197" s="11" t="s">
        <v>132</v>
      </c>
      <c r="D197" s="12">
        <v>696.17102192213042</v>
      </c>
    </row>
    <row r="198" spans="2:4" x14ac:dyDescent="0.2">
      <c r="B198" s="10" t="s">
        <v>285</v>
      </c>
      <c r="C198" s="11" t="s">
        <v>132</v>
      </c>
      <c r="D198" s="12">
        <v>306.93329724293858</v>
      </c>
    </row>
    <row r="199" spans="2:4" x14ac:dyDescent="0.2">
      <c r="B199" s="10" t="s">
        <v>286</v>
      </c>
      <c r="C199" s="11" t="s">
        <v>132</v>
      </c>
      <c r="D199" s="12">
        <v>603.23922290006431</v>
      </c>
    </row>
    <row r="200" spans="2:4" x14ac:dyDescent="0.2">
      <c r="B200" s="10" t="s">
        <v>287</v>
      </c>
      <c r="C200" s="11" t="s">
        <v>132</v>
      </c>
      <c r="D200" s="12">
        <v>623.73510153114341</v>
      </c>
    </row>
    <row r="201" spans="2:4" x14ac:dyDescent="0.2">
      <c r="B201" s="10" t="s">
        <v>288</v>
      </c>
      <c r="C201" s="11" t="s">
        <v>132</v>
      </c>
      <c r="D201" s="12">
        <v>913.7591373595377</v>
      </c>
    </row>
    <row r="202" spans="2:4" x14ac:dyDescent="0.2">
      <c r="B202" s="10" t="s">
        <v>289</v>
      </c>
      <c r="C202" s="11" t="s">
        <v>132</v>
      </c>
      <c r="D202" s="12">
        <v>239.81500802006562</v>
      </c>
    </row>
    <row r="203" spans="2:4" x14ac:dyDescent="0.2">
      <c r="B203" s="10" t="s">
        <v>290</v>
      </c>
      <c r="C203" s="11" t="s">
        <v>132</v>
      </c>
      <c r="D203" s="12">
        <v>434.52076506437567</v>
      </c>
    </row>
    <row r="204" spans="2:4" x14ac:dyDescent="0.2">
      <c r="B204" s="10" t="s">
        <v>291</v>
      </c>
      <c r="C204" s="11" t="s">
        <v>132</v>
      </c>
      <c r="D204" s="12">
        <v>639.76069723322837</v>
      </c>
    </row>
    <row r="205" spans="2:4" x14ac:dyDescent="0.2">
      <c r="B205" s="10" t="s">
        <v>292</v>
      </c>
      <c r="C205" s="11" t="s">
        <v>132</v>
      </c>
      <c r="D205" s="12">
        <v>301.13452753582504</v>
      </c>
    </row>
    <row r="206" spans="2:4" x14ac:dyDescent="0.2">
      <c r="B206" s="10" t="s">
        <v>293</v>
      </c>
      <c r="C206" s="11" t="s">
        <v>132</v>
      </c>
      <c r="D206" s="12">
        <v>653.52192933768038</v>
      </c>
    </row>
    <row r="207" spans="2:4" x14ac:dyDescent="0.2">
      <c r="B207" s="10" t="s">
        <v>294</v>
      </c>
      <c r="C207" s="11" t="s">
        <v>132</v>
      </c>
      <c r="D207" s="12">
        <v>450.19502535906145</v>
      </c>
    </row>
    <row r="208" spans="2:4" x14ac:dyDescent="0.2">
      <c r="B208" s="10" t="s">
        <v>295</v>
      </c>
      <c r="C208" s="11" t="s">
        <v>132</v>
      </c>
      <c r="D208" s="12">
        <v>576.67105134218752</v>
      </c>
    </row>
    <row r="209" spans="2:4" x14ac:dyDescent="0.2">
      <c r="B209" s="10" t="s">
        <v>296</v>
      </c>
      <c r="C209" s="11" t="s">
        <v>132</v>
      </c>
      <c r="D209" s="12">
        <v>697.72223162389048</v>
      </c>
    </row>
    <row r="210" spans="2:4" x14ac:dyDescent="0.2">
      <c r="B210" s="10" t="s">
        <v>297</v>
      </c>
      <c r="C210" s="11" t="s">
        <v>132</v>
      </c>
      <c r="D210" s="12">
        <v>541.36377822826012</v>
      </c>
    </row>
    <row r="211" spans="2:4" x14ac:dyDescent="0.2">
      <c r="B211" s="10" t="s">
        <v>298</v>
      </c>
      <c r="C211" s="11" t="s">
        <v>132</v>
      </c>
      <c r="D211" s="12">
        <v>944.99297974239482</v>
      </c>
    </row>
    <row r="212" spans="2:4" x14ac:dyDescent="0.2">
      <c r="B212" s="10" t="s">
        <v>299</v>
      </c>
      <c r="C212" s="11" t="s">
        <v>132</v>
      </c>
      <c r="D212" s="12">
        <v>987.38105005955651</v>
      </c>
    </row>
    <row r="213" spans="2:4" x14ac:dyDescent="0.2">
      <c r="B213" s="10" t="s">
        <v>300</v>
      </c>
      <c r="C213" s="11" t="s">
        <v>132</v>
      </c>
      <c r="D213" s="12">
        <v>280.61963490501716</v>
      </c>
    </row>
    <row r="214" spans="2:4" x14ac:dyDescent="0.2">
      <c r="B214" s="10" t="s">
        <v>301</v>
      </c>
      <c r="C214" s="11" t="s">
        <v>132</v>
      </c>
      <c r="D214" s="12">
        <v>176.76140217371494</v>
      </c>
    </row>
    <row r="215" spans="2:4" x14ac:dyDescent="0.2">
      <c r="B215" s="10" t="s">
        <v>302</v>
      </c>
      <c r="C215" s="11" t="s">
        <v>132</v>
      </c>
      <c r="D215" s="12">
        <v>185.05774805445751</v>
      </c>
    </row>
    <row r="216" spans="2:4" x14ac:dyDescent="0.2">
      <c r="B216" s="10" t="s">
        <v>303</v>
      </c>
      <c r="C216" s="11" t="s">
        <v>132</v>
      </c>
      <c r="D216" s="12">
        <v>663.47064282726433</v>
      </c>
    </row>
    <row r="217" spans="2:4" x14ac:dyDescent="0.2">
      <c r="B217" s="10" t="s">
        <v>304</v>
      </c>
      <c r="C217" s="11" t="s">
        <v>132</v>
      </c>
      <c r="D217" s="12">
        <v>156.51020656280767</v>
      </c>
    </row>
    <row r="218" spans="2:4" x14ac:dyDescent="0.2">
      <c r="B218" s="10" t="s">
        <v>305</v>
      </c>
      <c r="C218" s="11" t="s">
        <v>132</v>
      </c>
      <c r="D218" s="12">
        <v>298.06565333417035</v>
      </c>
    </row>
    <row r="219" spans="2:4" x14ac:dyDescent="0.2">
      <c r="B219" s="10" t="s">
        <v>306</v>
      </c>
      <c r="C219" s="11" t="s">
        <v>132</v>
      </c>
      <c r="D219" s="12">
        <v>514.10839488694876</v>
      </c>
    </row>
    <row r="220" spans="2:4" x14ac:dyDescent="0.2">
      <c r="B220" s="10" t="s">
        <v>307</v>
      </c>
      <c r="C220" s="11" t="s">
        <v>132</v>
      </c>
      <c r="D220" s="12">
        <v>269.87318472323409</v>
      </c>
    </row>
    <row r="221" spans="2:4" x14ac:dyDescent="0.2">
      <c r="B221" s="10" t="s">
        <v>308</v>
      </c>
      <c r="C221" s="11" t="s">
        <v>132</v>
      </c>
      <c r="D221" s="12">
        <v>635.87416688182043</v>
      </c>
    </row>
    <row r="222" spans="2:4" x14ac:dyDescent="0.2">
      <c r="B222" s="10" t="s">
        <v>309</v>
      </c>
      <c r="C222" s="11" t="s">
        <v>132</v>
      </c>
      <c r="D222" s="12">
        <v>131.51994635827523</v>
      </c>
    </row>
    <row r="223" spans="2:4" x14ac:dyDescent="0.2">
      <c r="B223" s="10" t="s">
        <v>310</v>
      </c>
      <c r="C223" s="11" t="s">
        <v>132</v>
      </c>
      <c r="D223" s="12">
        <v>868.7201846211467</v>
      </c>
    </row>
    <row r="224" spans="2:4" x14ac:dyDescent="0.2">
      <c r="B224" s="10" t="s">
        <v>311</v>
      </c>
      <c r="C224" s="11" t="s">
        <v>132</v>
      </c>
      <c r="D224" s="12">
        <v>912.26016428224636</v>
      </c>
    </row>
    <row r="225" spans="2:4" x14ac:dyDescent="0.2">
      <c r="B225" s="10" t="s">
        <v>312</v>
      </c>
      <c r="C225" s="11" t="s">
        <v>132</v>
      </c>
      <c r="D225" s="12">
        <v>518.40041594112756</v>
      </c>
    </row>
    <row r="226" spans="2:4" x14ac:dyDescent="0.2">
      <c r="B226" s="10" t="s">
        <v>313</v>
      </c>
      <c r="C226" s="11" t="s">
        <v>132</v>
      </c>
      <c r="D226" s="12">
        <v>421.81195781330064</v>
      </c>
    </row>
    <row r="227" spans="2:4" x14ac:dyDescent="0.2">
      <c r="B227" s="10" t="s">
        <v>314</v>
      </c>
      <c r="C227" s="11" t="s">
        <v>132</v>
      </c>
      <c r="D227" s="12">
        <v>826.56468442527762</v>
      </c>
    </row>
    <row r="228" spans="2:4" x14ac:dyDescent="0.2">
      <c r="B228" s="10" t="s">
        <v>315</v>
      </c>
      <c r="C228" s="11" t="s">
        <v>132</v>
      </c>
      <c r="D228" s="12">
        <v>903.09274065170621</v>
      </c>
    </row>
    <row r="229" spans="2:4" x14ac:dyDescent="0.2">
      <c r="B229" s="10" t="s">
        <v>316</v>
      </c>
      <c r="C229" s="11" t="s">
        <v>132</v>
      </c>
      <c r="D229" s="12">
        <v>485.13294040653057</v>
      </c>
    </row>
    <row r="230" spans="2:4" x14ac:dyDescent="0.2">
      <c r="B230" s="10" t="s">
        <v>317</v>
      </c>
      <c r="C230" s="11" t="s">
        <v>132</v>
      </c>
      <c r="D230" s="12">
        <v>701.93473253647198</v>
      </c>
    </row>
    <row r="231" spans="2:4" x14ac:dyDescent="0.2">
      <c r="B231" s="10" t="s">
        <v>318</v>
      </c>
      <c r="C231" s="11" t="s">
        <v>132</v>
      </c>
      <c r="D231" s="12">
        <v>912.33524069135092</v>
      </c>
    </row>
    <row r="232" spans="2:4" x14ac:dyDescent="0.2">
      <c r="B232" s="10" t="s">
        <v>319</v>
      </c>
      <c r="C232" s="11" t="s">
        <v>132</v>
      </c>
      <c r="D232" s="12">
        <v>255.72582975785883</v>
      </c>
    </row>
    <row r="233" spans="2:4" x14ac:dyDescent="0.2">
      <c r="B233" s="10" t="s">
        <v>320</v>
      </c>
      <c r="C233" s="11" t="s">
        <v>132</v>
      </c>
      <c r="D233" s="12">
        <v>694.70105193173492</v>
      </c>
    </row>
    <row r="234" spans="2:4" x14ac:dyDescent="0.2">
      <c r="B234" s="10" t="s">
        <v>321</v>
      </c>
      <c r="C234" s="11" t="s">
        <v>132</v>
      </c>
      <c r="D234" s="12">
        <v>870.35802156870102</v>
      </c>
    </row>
    <row r="235" spans="2:4" x14ac:dyDescent="0.2">
      <c r="B235" s="10" t="s">
        <v>322</v>
      </c>
      <c r="C235" s="11" t="s">
        <v>132</v>
      </c>
      <c r="D235" s="12">
        <v>997.45682621264291</v>
      </c>
    </row>
    <row r="236" spans="2:4" x14ac:dyDescent="0.2">
      <c r="B236" s="10" t="s">
        <v>323</v>
      </c>
      <c r="C236" s="11" t="s">
        <v>132</v>
      </c>
      <c r="D236" s="12">
        <v>234.81723436559054</v>
      </c>
    </row>
    <row r="237" spans="2:4" x14ac:dyDescent="0.2">
      <c r="B237" s="10" t="s">
        <v>324</v>
      </c>
      <c r="C237" s="11" t="s">
        <v>132</v>
      </c>
      <c r="D237" s="12">
        <v>351.38570446472903</v>
      </c>
    </row>
    <row r="238" spans="2:4" x14ac:dyDescent="0.2">
      <c r="B238" s="10" t="s">
        <v>325</v>
      </c>
      <c r="C238" s="11" t="s">
        <v>132</v>
      </c>
      <c r="D238" s="12">
        <v>170.33054810403891</v>
      </c>
    </row>
    <row r="239" spans="2:4" x14ac:dyDescent="0.2">
      <c r="B239" s="10" t="s">
        <v>326</v>
      </c>
      <c r="C239" s="11" t="s">
        <v>132</v>
      </c>
      <c r="D239" s="12">
        <v>27.639929766180906</v>
      </c>
    </row>
    <row r="240" spans="2:4" x14ac:dyDescent="0.2">
      <c r="B240" s="10" t="s">
        <v>327</v>
      </c>
      <c r="C240" s="11" t="s">
        <v>132</v>
      </c>
      <c r="D240" s="12">
        <v>663.0772336626585</v>
      </c>
    </row>
    <row r="241" spans="2:4" x14ac:dyDescent="0.2">
      <c r="B241" s="10" t="s">
        <v>328</v>
      </c>
      <c r="C241" s="11" t="s">
        <v>132</v>
      </c>
      <c r="D241" s="12">
        <v>292.83880096885093</v>
      </c>
    </row>
    <row r="242" spans="2:4" x14ac:dyDescent="0.2">
      <c r="B242" s="10" t="s">
        <v>329</v>
      </c>
      <c r="C242" s="11" t="s">
        <v>132</v>
      </c>
      <c r="D242" s="12">
        <v>181.19131508522045</v>
      </c>
    </row>
    <row r="243" spans="2:4" x14ac:dyDescent="0.2">
      <c r="B243" s="10" t="s">
        <v>330</v>
      </c>
      <c r="C243" s="11" t="s">
        <v>132</v>
      </c>
      <c r="D243" s="12">
        <v>691.23245195014999</v>
      </c>
    </row>
    <row r="244" spans="2:4" x14ac:dyDescent="0.2">
      <c r="B244" s="10" t="s">
        <v>331</v>
      </c>
      <c r="C244" s="11" t="s">
        <v>132</v>
      </c>
      <c r="D244" s="12">
        <v>805.2376024235399</v>
      </c>
    </row>
    <row r="245" spans="2:4" x14ac:dyDescent="0.2">
      <c r="B245" s="10" t="s">
        <v>332</v>
      </c>
      <c r="C245" s="11" t="s">
        <v>132</v>
      </c>
      <c r="D245" s="12">
        <v>449.82040158557493</v>
      </c>
    </row>
    <row r="246" spans="2:4" x14ac:dyDescent="0.2">
      <c r="B246" s="10" t="s">
        <v>333</v>
      </c>
      <c r="C246" s="11" t="s">
        <v>334</v>
      </c>
      <c r="D246" s="12">
        <v>897.49097193111947</v>
      </c>
    </row>
    <row r="247" spans="2:4" x14ac:dyDescent="0.2">
      <c r="B247" s="10" t="s">
        <v>335</v>
      </c>
      <c r="C247" s="11" t="s">
        <v>334</v>
      </c>
      <c r="D247" s="12">
        <v>470.16233552446795</v>
      </c>
    </row>
    <row r="248" spans="2:4" x14ac:dyDescent="0.2">
      <c r="B248" s="10" t="s">
        <v>336</v>
      </c>
      <c r="C248" s="11" t="s">
        <v>334</v>
      </c>
      <c r="D248" s="12">
        <v>675.62418579979419</v>
      </c>
    </row>
    <row r="249" spans="2:4" x14ac:dyDescent="0.2">
      <c r="B249" s="10" t="s">
        <v>337</v>
      </c>
      <c r="C249" s="11" t="s">
        <v>338</v>
      </c>
      <c r="D249" s="12">
        <v>516.45573977902529</v>
      </c>
    </row>
    <row r="250" spans="2:4" x14ac:dyDescent="0.2">
      <c r="B250" s="10" t="s">
        <v>339</v>
      </c>
      <c r="C250" s="11" t="s">
        <v>338</v>
      </c>
      <c r="D250" s="12">
        <v>323.1473698070584</v>
      </c>
    </row>
    <row r="251" spans="2:4" x14ac:dyDescent="0.2">
      <c r="B251" s="10" t="s">
        <v>340</v>
      </c>
      <c r="C251" s="11" t="s">
        <v>338</v>
      </c>
      <c r="D251" s="12">
        <v>841.64587512037167</v>
      </c>
    </row>
    <row r="252" spans="2:4" x14ac:dyDescent="0.2">
      <c r="B252" s="10" t="s">
        <v>341</v>
      </c>
      <c r="C252" s="11" t="s">
        <v>338</v>
      </c>
      <c r="D252" s="12">
        <v>15.466557170468853</v>
      </c>
    </row>
    <row r="253" spans="2:4" x14ac:dyDescent="0.2">
      <c r="B253" s="10" t="s">
        <v>342</v>
      </c>
      <c r="C253" s="11" t="s">
        <v>338</v>
      </c>
      <c r="D253" s="12">
        <v>108.38497117460672</v>
      </c>
    </row>
    <row r="254" spans="2:4" x14ac:dyDescent="0.2">
      <c r="B254" s="10" t="s">
        <v>343</v>
      </c>
      <c r="C254" s="11" t="s">
        <v>338</v>
      </c>
      <c r="D254" s="12">
        <v>660.12890581254408</v>
      </c>
    </row>
    <row r="255" spans="2:4" x14ac:dyDescent="0.2">
      <c r="B255" s="10" t="s">
        <v>344</v>
      </c>
      <c r="C255" s="11" t="s">
        <v>338</v>
      </c>
      <c r="D255" s="12">
        <v>337.31098499591195</v>
      </c>
    </row>
    <row r="256" spans="2:4" x14ac:dyDescent="0.2">
      <c r="B256" s="10" t="s">
        <v>345</v>
      </c>
      <c r="C256" s="11" t="s">
        <v>338</v>
      </c>
      <c r="D256" s="12">
        <v>942.51064485120594</v>
      </c>
    </row>
    <row r="257" spans="2:4" x14ac:dyDescent="0.2">
      <c r="B257" s="10" t="s">
        <v>346</v>
      </c>
      <c r="C257" s="11" t="s">
        <v>338</v>
      </c>
      <c r="D257" s="12">
        <v>608.37008369361104</v>
      </c>
    </row>
    <row r="258" spans="2:4" x14ac:dyDescent="0.2">
      <c r="B258" s="10" t="s">
        <v>347</v>
      </c>
      <c r="C258" s="11" t="s">
        <v>338</v>
      </c>
      <c r="D258" s="12">
        <v>13.918954953708429</v>
      </c>
    </row>
    <row r="259" spans="2:4" x14ac:dyDescent="0.2">
      <c r="B259" s="10" t="s">
        <v>348</v>
      </c>
      <c r="C259" s="11" t="s">
        <v>338</v>
      </c>
      <c r="D259" s="12">
        <v>909.38360037048074</v>
      </c>
    </row>
    <row r="260" spans="2:4" x14ac:dyDescent="0.2">
      <c r="B260" s="10" t="s">
        <v>349</v>
      </c>
      <c r="C260" s="11" t="s">
        <v>338</v>
      </c>
      <c r="D260" s="12">
        <v>267.66623849110971</v>
      </c>
    </row>
    <row r="261" spans="2:4" x14ac:dyDescent="0.2">
      <c r="B261" s="10" t="s">
        <v>350</v>
      </c>
      <c r="C261" s="11" t="s">
        <v>338</v>
      </c>
      <c r="D261" s="12">
        <v>961.4552211884544</v>
      </c>
    </row>
    <row r="262" spans="2:4" x14ac:dyDescent="0.2">
      <c r="B262" s="10" t="s">
        <v>351</v>
      </c>
      <c r="C262" s="11" t="s">
        <v>338</v>
      </c>
      <c r="D262" s="12">
        <v>663.05429181056127</v>
      </c>
    </row>
    <row r="263" spans="2:4" x14ac:dyDescent="0.2">
      <c r="B263" s="10" t="s">
        <v>352</v>
      </c>
      <c r="C263" s="11" t="s">
        <v>338</v>
      </c>
      <c r="D263" s="12">
        <v>67.526871522552767</v>
      </c>
    </row>
    <row r="264" spans="2:4" x14ac:dyDescent="0.2">
      <c r="B264" s="10" t="s">
        <v>353</v>
      </c>
      <c r="C264" s="11" t="s">
        <v>338</v>
      </c>
      <c r="D264" s="12">
        <v>392.73222299072614</v>
      </c>
    </row>
    <row r="265" spans="2:4" x14ac:dyDescent="0.2">
      <c r="B265" s="10" t="s">
        <v>354</v>
      </c>
      <c r="C265" s="11" t="s">
        <v>338</v>
      </c>
      <c r="D265" s="12">
        <v>234.48899192134198</v>
      </c>
    </row>
    <row r="266" spans="2:4" x14ac:dyDescent="0.2">
      <c r="B266" s="10" t="s">
        <v>355</v>
      </c>
      <c r="C266" s="11" t="s">
        <v>338</v>
      </c>
      <c r="D266" s="12">
        <v>127.71665949961175</v>
      </c>
    </row>
    <row r="267" spans="2:4" x14ac:dyDescent="0.2">
      <c r="B267" s="10" t="s">
        <v>356</v>
      </c>
      <c r="C267" s="11" t="s">
        <v>338</v>
      </c>
      <c r="D267" s="12">
        <v>516.63994568700673</v>
      </c>
    </row>
    <row r="268" spans="2:4" x14ac:dyDescent="0.2">
      <c r="B268" s="10" t="s">
        <v>357</v>
      </c>
      <c r="C268" s="11" t="s">
        <v>338</v>
      </c>
      <c r="D268" s="12">
        <v>132.23359209352824</v>
      </c>
    </row>
    <row r="269" spans="2:4" x14ac:dyDescent="0.2">
      <c r="B269" s="10" t="s">
        <v>358</v>
      </c>
      <c r="C269" s="11" t="s">
        <v>338</v>
      </c>
      <c r="D269" s="12">
        <v>877.43495054095911</v>
      </c>
    </row>
    <row r="270" spans="2:4" x14ac:dyDescent="0.2">
      <c r="B270" s="10" t="s">
        <v>359</v>
      </c>
      <c r="C270" s="11" t="s">
        <v>338</v>
      </c>
      <c r="D270" s="12">
        <v>499.97626275934158</v>
      </c>
    </row>
    <row r="271" spans="2:4" x14ac:dyDescent="0.2">
      <c r="B271" s="10" t="s">
        <v>360</v>
      </c>
      <c r="C271" s="11" t="s">
        <v>338</v>
      </c>
      <c r="D271" s="12">
        <v>478.20355949379677</v>
      </c>
    </row>
    <row r="272" spans="2:4" x14ac:dyDescent="0.2">
      <c r="B272" s="10" t="s">
        <v>361</v>
      </c>
      <c r="C272" s="11" t="s">
        <v>338</v>
      </c>
      <c r="D272" s="12">
        <v>648.484788578191</v>
      </c>
    </row>
    <row r="273" spans="2:4" x14ac:dyDescent="0.2">
      <c r="B273" s="10" t="s">
        <v>362</v>
      </c>
      <c r="C273" s="11" t="s">
        <v>338</v>
      </c>
      <c r="D273" s="12">
        <v>980.43562641409835</v>
      </c>
    </row>
    <row r="274" spans="2:4" x14ac:dyDescent="0.2">
      <c r="B274" s="10" t="s">
        <v>363</v>
      </c>
      <c r="C274" s="11" t="s">
        <v>338</v>
      </c>
      <c r="D274" s="12">
        <v>69.614012859558372</v>
      </c>
    </row>
    <row r="275" spans="2:4" x14ac:dyDescent="0.2">
      <c r="B275" s="10" t="s">
        <v>364</v>
      </c>
      <c r="C275" s="11" t="s">
        <v>338</v>
      </c>
      <c r="D275" s="12">
        <v>890.54729372276961</v>
      </c>
    </row>
    <row r="276" spans="2:4" x14ac:dyDescent="0.2">
      <c r="B276" s="10" t="s">
        <v>365</v>
      </c>
      <c r="C276" s="11" t="s">
        <v>338</v>
      </c>
      <c r="D276" s="12">
        <v>276.29865132062912</v>
      </c>
    </row>
    <row r="277" spans="2:4" x14ac:dyDescent="0.2">
      <c r="B277" s="10" t="s">
        <v>366</v>
      </c>
      <c r="C277" s="11" t="s">
        <v>338</v>
      </c>
      <c r="D277" s="12">
        <v>740.38161989878961</v>
      </c>
    </row>
    <row r="278" spans="2:4" x14ac:dyDescent="0.2">
      <c r="B278" s="10" t="s">
        <v>367</v>
      </c>
      <c r="C278" s="11" t="s">
        <v>338</v>
      </c>
      <c r="D278" s="12">
        <v>499.21602601255444</v>
      </c>
    </row>
    <row r="279" spans="2:4" x14ac:dyDescent="0.2">
      <c r="B279" s="10" t="s">
        <v>368</v>
      </c>
      <c r="C279" s="11" t="s">
        <v>338</v>
      </c>
      <c r="D279" s="12">
        <v>11.918469297124368</v>
      </c>
    </row>
    <row r="280" spans="2:4" x14ac:dyDescent="0.2">
      <c r="B280" s="10" t="s">
        <v>369</v>
      </c>
      <c r="C280" s="11" t="s">
        <v>338</v>
      </c>
      <c r="D280" s="12">
        <v>262.61396705841571</v>
      </c>
    </row>
    <row r="281" spans="2:4" x14ac:dyDescent="0.2">
      <c r="B281" s="10" t="s">
        <v>370</v>
      </c>
      <c r="C281" s="11" t="s">
        <v>338</v>
      </c>
      <c r="D281" s="12">
        <v>343.09748070079024</v>
      </c>
    </row>
    <row r="282" spans="2:4" x14ac:dyDescent="0.2">
      <c r="B282" s="10" t="s">
        <v>371</v>
      </c>
      <c r="C282" s="11" t="s">
        <v>338</v>
      </c>
      <c r="D282" s="12">
        <v>771.68496246123561</v>
      </c>
    </row>
    <row r="283" spans="2:4" x14ac:dyDescent="0.2">
      <c r="B283" s="10" t="s">
        <v>372</v>
      </c>
      <c r="C283" s="11" t="s">
        <v>338</v>
      </c>
      <c r="D283" s="12">
        <v>929.34333179517205</v>
      </c>
    </row>
    <row r="284" spans="2:4" x14ac:dyDescent="0.2">
      <c r="B284" s="10" t="s">
        <v>373</v>
      </c>
      <c r="C284" s="11" t="s">
        <v>338</v>
      </c>
      <c r="D284" s="12">
        <v>292.18856038454624</v>
      </c>
    </row>
    <row r="285" spans="2:4" x14ac:dyDescent="0.2">
      <c r="B285" s="10" t="s">
        <v>374</v>
      </c>
      <c r="C285" s="11" t="s">
        <v>338</v>
      </c>
      <c r="D285" s="12">
        <v>795.17853662837035</v>
      </c>
    </row>
    <row r="286" spans="2:4" x14ac:dyDescent="0.2">
      <c r="B286" s="10" t="s">
        <v>375</v>
      </c>
      <c r="C286" s="11" t="s">
        <v>338</v>
      </c>
      <c r="D286" s="12">
        <v>659.73522722517862</v>
      </c>
    </row>
    <row r="287" spans="2:4" x14ac:dyDescent="0.2">
      <c r="B287" s="10" t="s">
        <v>376</v>
      </c>
      <c r="C287" s="11" t="s">
        <v>338</v>
      </c>
      <c r="D287" s="12">
        <v>470.99357847935596</v>
      </c>
    </row>
    <row r="288" spans="2:4" x14ac:dyDescent="0.2">
      <c r="B288" s="10" t="s">
        <v>377</v>
      </c>
      <c r="C288" s="11" t="s">
        <v>338</v>
      </c>
      <c r="D288" s="12">
        <v>839.26124575495817</v>
      </c>
    </row>
    <row r="289" spans="2:4" x14ac:dyDescent="0.2">
      <c r="B289" s="10" t="s">
        <v>378</v>
      </c>
      <c r="C289" s="11" t="s">
        <v>338</v>
      </c>
      <c r="D289" s="12">
        <v>596.02155944444405</v>
      </c>
    </row>
    <row r="290" spans="2:4" x14ac:dyDescent="0.2">
      <c r="B290" s="10" t="s">
        <v>379</v>
      </c>
      <c r="C290" s="11" t="s">
        <v>338</v>
      </c>
      <c r="D290" s="12">
        <v>739.06230388467793</v>
      </c>
    </row>
    <row r="291" spans="2:4" x14ac:dyDescent="0.2">
      <c r="B291" s="10" t="s">
        <v>380</v>
      </c>
      <c r="C291" s="11" t="s">
        <v>338</v>
      </c>
      <c r="D291" s="12">
        <v>542.21345142237794</v>
      </c>
    </row>
    <row r="292" spans="2:4" x14ac:dyDescent="0.2">
      <c r="B292" s="10" t="s">
        <v>381</v>
      </c>
      <c r="C292" s="11" t="s">
        <v>338</v>
      </c>
      <c r="D292" s="12">
        <v>289.63341917413032</v>
      </c>
    </row>
    <row r="293" spans="2:4" x14ac:dyDescent="0.2">
      <c r="B293" s="10" t="s">
        <v>382</v>
      </c>
      <c r="C293" s="11" t="s">
        <v>338</v>
      </c>
      <c r="D293" s="12">
        <v>701.13670913391536</v>
      </c>
    </row>
    <row r="294" spans="2:4" x14ac:dyDescent="0.2">
      <c r="B294" s="10" t="s">
        <v>383</v>
      </c>
      <c r="C294" s="11" t="s">
        <v>338</v>
      </c>
      <c r="D294" s="12">
        <v>74.947404182631232</v>
      </c>
    </row>
    <row r="295" spans="2:4" x14ac:dyDescent="0.2">
      <c r="B295" s="10" t="s">
        <v>384</v>
      </c>
      <c r="C295" s="11" t="s">
        <v>338</v>
      </c>
      <c r="D295" s="12">
        <v>269.78347762139538</v>
      </c>
    </row>
    <row r="296" spans="2:4" x14ac:dyDescent="0.2">
      <c r="B296" s="10" t="s">
        <v>385</v>
      </c>
      <c r="C296" s="11" t="s">
        <v>338</v>
      </c>
      <c r="D296" s="12">
        <v>754.86071972396189</v>
      </c>
    </row>
    <row r="297" spans="2:4" x14ac:dyDescent="0.2">
      <c r="B297" s="10" t="s">
        <v>386</v>
      </c>
      <c r="C297" s="11" t="s">
        <v>338</v>
      </c>
      <c r="D297" s="12">
        <v>698.4554090293118</v>
      </c>
    </row>
    <row r="298" spans="2:4" x14ac:dyDescent="0.2">
      <c r="B298" s="10" t="s">
        <v>387</v>
      </c>
      <c r="C298" s="11" t="s">
        <v>338</v>
      </c>
      <c r="D298" s="12">
        <v>741.8990768712099</v>
      </c>
    </row>
    <row r="299" spans="2:4" x14ac:dyDescent="0.2">
      <c r="B299" s="10" t="s">
        <v>388</v>
      </c>
      <c r="C299" s="11" t="s">
        <v>338</v>
      </c>
      <c r="D299" s="12">
        <v>402.16095215270451</v>
      </c>
    </row>
    <row r="300" spans="2:4" x14ac:dyDescent="0.2">
      <c r="B300" s="10" t="s">
        <v>389</v>
      </c>
      <c r="C300" s="11" t="s">
        <v>338</v>
      </c>
      <c r="D300" s="12">
        <v>834.03809171120554</v>
      </c>
    </row>
    <row r="301" spans="2:4" x14ac:dyDescent="0.2">
      <c r="B301" s="10" t="s">
        <v>390</v>
      </c>
      <c r="C301" s="11" t="s">
        <v>338</v>
      </c>
      <c r="D301" s="12">
        <v>299.42569574996014</v>
      </c>
    </row>
    <row r="302" spans="2:4" x14ac:dyDescent="0.2">
      <c r="B302" s="10" t="s">
        <v>391</v>
      </c>
      <c r="C302" s="11" t="s">
        <v>338</v>
      </c>
      <c r="D302" s="12">
        <v>871.08496035854728</v>
      </c>
    </row>
    <row r="303" spans="2:4" x14ac:dyDescent="0.2">
      <c r="B303" s="10" t="s">
        <v>392</v>
      </c>
      <c r="C303" s="11" t="s">
        <v>338</v>
      </c>
      <c r="D303" s="12">
        <v>136.72268129325093</v>
      </c>
    </row>
    <row r="304" spans="2:4" x14ac:dyDescent="0.2">
      <c r="B304" s="10" t="s">
        <v>393</v>
      </c>
      <c r="C304" s="11" t="s">
        <v>338</v>
      </c>
      <c r="D304" s="12">
        <v>964.77998101744356</v>
      </c>
    </row>
    <row r="305" spans="2:4" x14ac:dyDescent="0.2">
      <c r="B305" s="10" t="s">
        <v>394</v>
      </c>
      <c r="C305" s="11" t="s">
        <v>338</v>
      </c>
      <c r="D305" s="12">
        <v>315.52057231315621</v>
      </c>
    </row>
    <row r="306" spans="2:4" x14ac:dyDescent="0.2">
      <c r="B306" s="10" t="s">
        <v>395</v>
      </c>
      <c r="C306" s="11" t="s">
        <v>338</v>
      </c>
      <c r="D306" s="12">
        <v>938.86768750725946</v>
      </c>
    </row>
    <row r="307" spans="2:4" x14ac:dyDescent="0.2">
      <c r="B307" s="10" t="s">
        <v>396</v>
      </c>
      <c r="C307" s="11" t="s">
        <v>397</v>
      </c>
      <c r="D307" s="12">
        <v>830.88600879518549</v>
      </c>
    </row>
    <row r="308" spans="2:4" x14ac:dyDescent="0.2">
      <c r="B308" s="10" t="s">
        <v>398</v>
      </c>
      <c r="C308" s="11" t="s">
        <v>397</v>
      </c>
      <c r="D308" s="12">
        <v>342.81937751662105</v>
      </c>
    </row>
    <row r="309" spans="2:4" x14ac:dyDescent="0.2">
      <c r="B309" s="10" t="s">
        <v>399</v>
      </c>
      <c r="C309" s="11" t="s">
        <v>397</v>
      </c>
      <c r="D309" s="12">
        <v>40.433590735429846</v>
      </c>
    </row>
    <row r="310" spans="2:4" x14ac:dyDescent="0.2">
      <c r="B310" s="10" t="s">
        <v>400</v>
      </c>
      <c r="C310" s="11" t="s">
        <v>397</v>
      </c>
      <c r="D310" s="12">
        <v>309.62161265653117</v>
      </c>
    </row>
    <row r="311" spans="2:4" x14ac:dyDescent="0.2">
      <c r="B311" s="10" t="s">
        <v>401</v>
      </c>
      <c r="C311" s="11" t="s">
        <v>397</v>
      </c>
      <c r="D311" s="12">
        <v>5.1848997924563989</v>
      </c>
    </row>
    <row r="312" spans="2:4" x14ac:dyDescent="0.2">
      <c r="B312" s="10" t="s">
        <v>402</v>
      </c>
      <c r="C312" s="11" t="s">
        <v>397</v>
      </c>
      <c r="D312" s="12">
        <v>132.22786171429328</v>
      </c>
    </row>
    <row r="313" spans="2:4" x14ac:dyDescent="0.2">
      <c r="B313" s="10" t="s">
        <v>403</v>
      </c>
      <c r="C313" s="11" t="s">
        <v>397</v>
      </c>
      <c r="D313" s="12">
        <v>821.15689607443335</v>
      </c>
    </row>
    <row r="314" spans="2:4" x14ac:dyDescent="0.2">
      <c r="B314" s="10" t="s">
        <v>404</v>
      </c>
      <c r="C314" s="11" t="s">
        <v>397</v>
      </c>
      <c r="D314" s="12">
        <v>793.20334700961496</v>
      </c>
    </row>
    <row r="315" spans="2:4" x14ac:dyDescent="0.2">
      <c r="B315" s="10" t="s">
        <v>405</v>
      </c>
      <c r="C315" s="11" t="s">
        <v>397</v>
      </c>
      <c r="D315" s="12">
        <v>261.39798142815886</v>
      </c>
    </row>
    <row r="316" spans="2:4" x14ac:dyDescent="0.2">
      <c r="B316" s="10" t="s">
        <v>406</v>
      </c>
      <c r="C316" s="11" t="s">
        <v>397</v>
      </c>
      <c r="D316" s="12">
        <v>400.90260594799901</v>
      </c>
    </row>
    <row r="317" spans="2:4" x14ac:dyDescent="0.2">
      <c r="B317" s="10" t="s">
        <v>407</v>
      </c>
      <c r="C317" s="11" t="s">
        <v>397</v>
      </c>
      <c r="D317" s="12">
        <v>475.82001529798345</v>
      </c>
    </row>
    <row r="318" spans="2:4" x14ac:dyDescent="0.2">
      <c r="B318" s="10" t="s">
        <v>408</v>
      </c>
      <c r="C318" s="11" t="s">
        <v>397</v>
      </c>
      <c r="D318" s="12">
        <v>239.69724149552408</v>
      </c>
    </row>
    <row r="319" spans="2:4" x14ac:dyDescent="0.2">
      <c r="B319" s="10" t="s">
        <v>409</v>
      </c>
      <c r="C319" s="11" t="s">
        <v>397</v>
      </c>
      <c r="D319" s="12">
        <v>277.93572754190677</v>
      </c>
    </row>
    <row r="320" spans="2:4" x14ac:dyDescent="0.2">
      <c r="B320" s="10" t="s">
        <v>410</v>
      </c>
      <c r="C320" s="11" t="s">
        <v>397</v>
      </c>
      <c r="D320" s="12">
        <v>818.10718906631939</v>
      </c>
    </row>
    <row r="321" spans="2:4" x14ac:dyDescent="0.2">
      <c r="B321" s="10" t="s">
        <v>411</v>
      </c>
      <c r="C321" s="11" t="s">
        <v>397</v>
      </c>
      <c r="D321" s="12">
        <v>842.03082032289433</v>
      </c>
    </row>
    <row r="322" spans="2:4" x14ac:dyDescent="0.2">
      <c r="B322" s="10" t="s">
        <v>412</v>
      </c>
      <c r="C322" s="11" t="s">
        <v>397</v>
      </c>
      <c r="D322" s="12">
        <v>796.01339114526934</v>
      </c>
    </row>
    <row r="323" spans="2:4" x14ac:dyDescent="0.2">
      <c r="B323" s="10" t="s">
        <v>413</v>
      </c>
      <c r="C323" s="11" t="s">
        <v>397</v>
      </c>
      <c r="D323" s="12">
        <v>858.84143769045011</v>
      </c>
    </row>
    <row r="324" spans="2:4" x14ac:dyDescent="0.2">
      <c r="B324" s="10" t="s">
        <v>414</v>
      </c>
      <c r="C324" s="11" t="s">
        <v>397</v>
      </c>
      <c r="D324" s="12">
        <v>893.0865579101503</v>
      </c>
    </row>
    <row r="325" spans="2:4" x14ac:dyDescent="0.2">
      <c r="B325" s="10" t="s">
        <v>415</v>
      </c>
      <c r="C325" s="11" t="s">
        <v>397</v>
      </c>
      <c r="D325" s="12">
        <v>214.41223558655852</v>
      </c>
    </row>
    <row r="326" spans="2:4" x14ac:dyDescent="0.2">
      <c r="B326" s="10" t="s">
        <v>416</v>
      </c>
      <c r="C326" s="11" t="s">
        <v>397</v>
      </c>
      <c r="D326" s="12">
        <v>953.89269559132845</v>
      </c>
    </row>
    <row r="327" spans="2:4" x14ac:dyDescent="0.2">
      <c r="B327" s="10" t="s">
        <v>417</v>
      </c>
      <c r="C327" s="11" t="s">
        <v>397</v>
      </c>
      <c r="D327" s="12">
        <v>391.49040243718679</v>
      </c>
    </row>
    <row r="328" spans="2:4" x14ac:dyDescent="0.2">
      <c r="B328" s="10" t="s">
        <v>418</v>
      </c>
      <c r="C328" s="11" t="s">
        <v>397</v>
      </c>
      <c r="D328" s="12">
        <v>38.569335611581266</v>
      </c>
    </row>
    <row r="329" spans="2:4" x14ac:dyDescent="0.2">
      <c r="B329" s="10" t="s">
        <v>419</v>
      </c>
      <c r="C329" s="11" t="s">
        <v>397</v>
      </c>
      <c r="D329" s="12">
        <v>0.77204133963298949</v>
      </c>
    </row>
    <row r="330" spans="2:4" x14ac:dyDescent="0.2">
      <c r="B330" s="10" t="s">
        <v>420</v>
      </c>
      <c r="C330" s="11" t="s">
        <v>397</v>
      </c>
      <c r="D330" s="12">
        <v>793.54499653558969</v>
      </c>
    </row>
    <row r="331" spans="2:4" x14ac:dyDescent="0.2">
      <c r="B331" s="10" t="s">
        <v>421</v>
      </c>
      <c r="C331" s="11" t="s">
        <v>397</v>
      </c>
      <c r="D331" s="12">
        <v>616.73797602685318</v>
      </c>
    </row>
    <row r="332" spans="2:4" x14ac:dyDescent="0.2">
      <c r="B332" s="10" t="s">
        <v>422</v>
      </c>
      <c r="C332" s="11" t="s">
        <v>397</v>
      </c>
      <c r="D332" s="12">
        <v>194.98955972534969</v>
      </c>
    </row>
    <row r="333" spans="2:4" x14ac:dyDescent="0.2">
      <c r="B333" s="10" t="s">
        <v>423</v>
      </c>
      <c r="C333" s="11" t="s">
        <v>397</v>
      </c>
      <c r="D333" s="12">
        <v>203.79306265944018</v>
      </c>
    </row>
    <row r="334" spans="2:4" x14ac:dyDescent="0.2">
      <c r="B334" s="10" t="s">
        <v>424</v>
      </c>
      <c r="C334" s="11" t="s">
        <v>397</v>
      </c>
      <c r="D334" s="12">
        <v>662.99537836214472</v>
      </c>
    </row>
    <row r="335" spans="2:4" x14ac:dyDescent="0.2">
      <c r="B335" s="10" t="s">
        <v>425</v>
      </c>
      <c r="C335" s="11" t="s">
        <v>397</v>
      </c>
      <c r="D335" s="12">
        <v>488.93789462336554</v>
      </c>
    </row>
    <row r="336" spans="2:4" x14ac:dyDescent="0.2">
      <c r="B336" s="10" t="s">
        <v>426</v>
      </c>
      <c r="C336" s="11" t="s">
        <v>397</v>
      </c>
      <c r="D336" s="12">
        <v>70.390096073217563</v>
      </c>
    </row>
    <row r="337" spans="2:4" x14ac:dyDescent="0.2">
      <c r="B337" s="10" t="s">
        <v>427</v>
      </c>
      <c r="C337" s="11" t="s">
        <v>397</v>
      </c>
      <c r="D337" s="12">
        <v>512.46053506961982</v>
      </c>
    </row>
    <row r="338" spans="2:4" x14ac:dyDescent="0.2">
      <c r="B338" s="10" t="s">
        <v>428</v>
      </c>
      <c r="C338" s="11" t="s">
        <v>397</v>
      </c>
      <c r="D338" s="12">
        <v>86.241918736646994</v>
      </c>
    </row>
    <row r="339" spans="2:4" x14ac:dyDescent="0.2">
      <c r="B339" s="10" t="s">
        <v>429</v>
      </c>
      <c r="C339" s="11" t="s">
        <v>397</v>
      </c>
      <c r="D339" s="12">
        <v>193.21091261012953</v>
      </c>
    </row>
    <row r="340" spans="2:4" x14ac:dyDescent="0.2">
      <c r="B340" s="10" t="s">
        <v>430</v>
      </c>
      <c r="C340" s="11" t="s">
        <v>397</v>
      </c>
      <c r="D340" s="12">
        <v>735.69974408196595</v>
      </c>
    </row>
    <row r="341" spans="2:4" x14ac:dyDescent="0.2">
      <c r="B341" s="10" t="s">
        <v>431</v>
      </c>
      <c r="C341" s="11" t="s">
        <v>432</v>
      </c>
      <c r="D341" s="12">
        <v>518.5136289873285</v>
      </c>
    </row>
    <row r="342" spans="2:4" x14ac:dyDescent="0.2">
      <c r="B342" s="10" t="s">
        <v>433</v>
      </c>
      <c r="C342" s="11" t="s">
        <v>432</v>
      </c>
      <c r="D342" s="12">
        <v>533.67728455266229</v>
      </c>
    </row>
    <row r="343" spans="2:4" x14ac:dyDescent="0.2">
      <c r="B343" s="10" t="s">
        <v>434</v>
      </c>
      <c r="C343" s="11" t="s">
        <v>432</v>
      </c>
      <c r="D343" s="12">
        <v>455.93859169624017</v>
      </c>
    </row>
    <row r="344" spans="2:4" x14ac:dyDescent="0.2">
      <c r="B344" s="10" t="s">
        <v>435</v>
      </c>
      <c r="C344" s="11" t="s">
        <v>432</v>
      </c>
      <c r="D344" s="12">
        <v>984.23604877481546</v>
      </c>
    </row>
    <row r="345" spans="2:4" x14ac:dyDescent="0.2">
      <c r="B345" s="10" t="s">
        <v>436</v>
      </c>
      <c r="C345" s="11" t="s">
        <v>432</v>
      </c>
      <c r="D345" s="12">
        <v>393.56201746212707</v>
      </c>
    </row>
    <row r="346" spans="2:4" x14ac:dyDescent="0.2">
      <c r="B346" s="10" t="s">
        <v>437</v>
      </c>
      <c r="C346" s="11" t="s">
        <v>432</v>
      </c>
      <c r="D346" s="12">
        <v>383.9004955497096</v>
      </c>
    </row>
    <row r="347" spans="2:4" x14ac:dyDescent="0.2">
      <c r="B347" s="10" t="s">
        <v>438</v>
      </c>
      <c r="C347" s="11" t="s">
        <v>432</v>
      </c>
      <c r="D347" s="12">
        <v>498.09379369817242</v>
      </c>
    </row>
    <row r="348" spans="2:4" x14ac:dyDescent="0.2">
      <c r="B348" s="10" t="s">
        <v>439</v>
      </c>
      <c r="C348" s="11" t="s">
        <v>432</v>
      </c>
      <c r="D348" s="12">
        <v>990.47490975129415</v>
      </c>
    </row>
    <row r="349" spans="2:4" x14ac:dyDescent="0.2">
      <c r="B349" s="10" t="s">
        <v>440</v>
      </c>
      <c r="C349" s="11" t="s">
        <v>432</v>
      </c>
      <c r="D349" s="12">
        <v>665.41566745987075</v>
      </c>
    </row>
    <row r="350" spans="2:4" x14ac:dyDescent="0.2">
      <c r="B350" s="10" t="s">
        <v>441</v>
      </c>
      <c r="C350" s="11" t="s">
        <v>432</v>
      </c>
      <c r="D350" s="12">
        <v>258.59712339109285</v>
      </c>
    </row>
    <row r="351" spans="2:4" x14ac:dyDescent="0.2">
      <c r="B351" s="10" t="s">
        <v>442</v>
      </c>
      <c r="C351" s="11" t="s">
        <v>432</v>
      </c>
      <c r="D351" s="12">
        <v>893.67582392302336</v>
      </c>
    </row>
    <row r="352" spans="2:4" x14ac:dyDescent="0.2">
      <c r="B352" s="10" t="s">
        <v>443</v>
      </c>
      <c r="C352" s="11" t="s">
        <v>432</v>
      </c>
      <c r="D352" s="12">
        <v>1.593748012420626</v>
      </c>
    </row>
    <row r="353" spans="2:4" x14ac:dyDescent="0.2">
      <c r="B353" s="10" t="s">
        <v>444</v>
      </c>
      <c r="C353" s="11" t="s">
        <v>432</v>
      </c>
      <c r="D353" s="12">
        <v>863.52622998296829</v>
      </c>
    </row>
    <row r="354" spans="2:4" x14ac:dyDescent="0.2">
      <c r="B354" s="10" t="s">
        <v>445</v>
      </c>
      <c r="C354" s="11" t="s">
        <v>432</v>
      </c>
      <c r="D354" s="12">
        <v>902.43166273109307</v>
      </c>
    </row>
    <row r="355" spans="2:4" x14ac:dyDescent="0.2">
      <c r="B355" s="10" t="s">
        <v>446</v>
      </c>
      <c r="C355" s="11" t="s">
        <v>432</v>
      </c>
      <c r="D355" s="12">
        <v>992.686682065318</v>
      </c>
    </row>
    <row r="356" spans="2:4" x14ac:dyDescent="0.2">
      <c r="B356" s="10" t="s">
        <v>447</v>
      </c>
      <c r="C356" s="11" t="s">
        <v>432</v>
      </c>
      <c r="D356" s="12">
        <v>387.23156348768663</v>
      </c>
    </row>
    <row r="357" spans="2:4" x14ac:dyDescent="0.2">
      <c r="B357" s="10" t="s">
        <v>448</v>
      </c>
      <c r="C357" s="11" t="s">
        <v>432</v>
      </c>
      <c r="D357" s="12">
        <v>212.51201257023777</v>
      </c>
    </row>
    <row r="358" spans="2:4" x14ac:dyDescent="0.2">
      <c r="B358" s="10" t="s">
        <v>449</v>
      </c>
      <c r="C358" s="11" t="s">
        <v>432</v>
      </c>
      <c r="D358" s="12">
        <v>291.80245230517653</v>
      </c>
    </row>
    <row r="359" spans="2:4" x14ac:dyDescent="0.2">
      <c r="B359" s="10" t="s">
        <v>450</v>
      </c>
      <c r="C359" s="11" t="s">
        <v>432</v>
      </c>
      <c r="D359" s="12">
        <v>3.211089138805745</v>
      </c>
    </row>
    <row r="360" spans="2:4" x14ac:dyDescent="0.2">
      <c r="B360" s="10" t="s">
        <v>451</v>
      </c>
      <c r="C360" s="11" t="s">
        <v>432</v>
      </c>
      <c r="D360" s="12">
        <v>747.43343221122154</v>
      </c>
    </row>
    <row r="361" spans="2:4" x14ac:dyDescent="0.2">
      <c r="B361" s="10" t="s">
        <v>452</v>
      </c>
      <c r="C361" s="11" t="s">
        <v>432</v>
      </c>
      <c r="D361" s="12">
        <v>755.06474640628699</v>
      </c>
    </row>
    <row r="362" spans="2:4" x14ac:dyDescent="0.2">
      <c r="B362" s="10" t="s">
        <v>453</v>
      </c>
      <c r="C362" s="11" t="s">
        <v>432</v>
      </c>
      <c r="D362" s="12">
        <v>702.20145614420824</v>
      </c>
    </row>
    <row r="363" spans="2:4" x14ac:dyDescent="0.2">
      <c r="B363" s="10" t="s">
        <v>454</v>
      </c>
      <c r="C363" s="11" t="s">
        <v>432</v>
      </c>
      <c r="D363" s="12">
        <v>531.82779226930245</v>
      </c>
    </row>
    <row r="364" spans="2:4" x14ac:dyDescent="0.2">
      <c r="B364" s="10" t="s">
        <v>455</v>
      </c>
      <c r="C364" s="11" t="s">
        <v>432</v>
      </c>
      <c r="D364" s="12">
        <v>292.07487681921498</v>
      </c>
    </row>
    <row r="365" spans="2:4" x14ac:dyDescent="0.2">
      <c r="B365" s="10" t="s">
        <v>456</v>
      </c>
      <c r="C365" s="11" t="s">
        <v>432</v>
      </c>
      <c r="D365" s="12">
        <v>678.692241510092</v>
      </c>
    </row>
    <row r="366" spans="2:4" x14ac:dyDescent="0.2">
      <c r="B366" s="10" t="s">
        <v>457</v>
      </c>
      <c r="C366" s="11" t="s">
        <v>432</v>
      </c>
      <c r="D366" s="12">
        <v>647.83087061351273</v>
      </c>
    </row>
    <row r="367" spans="2:4" x14ac:dyDescent="0.2">
      <c r="B367" s="10" t="s">
        <v>458</v>
      </c>
      <c r="C367" s="11" t="s">
        <v>432</v>
      </c>
      <c r="D367" s="12">
        <v>558.30729530865585</v>
      </c>
    </row>
    <row r="368" spans="2:4" x14ac:dyDescent="0.2">
      <c r="B368" s="10" t="s">
        <v>459</v>
      </c>
      <c r="C368" s="11" t="s">
        <v>432</v>
      </c>
      <c r="D368" s="12">
        <v>347.27422630919943</v>
      </c>
    </row>
    <row r="369" spans="2:4" x14ac:dyDescent="0.2">
      <c r="B369" s="10" t="s">
        <v>460</v>
      </c>
      <c r="C369" s="11" t="s">
        <v>432</v>
      </c>
      <c r="D369" s="12">
        <v>791.50358264792624</v>
      </c>
    </row>
    <row r="370" spans="2:4" x14ac:dyDescent="0.2">
      <c r="B370" s="10" t="s">
        <v>461</v>
      </c>
      <c r="C370" s="11" t="s">
        <v>432</v>
      </c>
      <c r="D370" s="12">
        <v>568.01218528317054</v>
      </c>
    </row>
    <row r="371" spans="2:4" x14ac:dyDescent="0.2">
      <c r="B371" s="10" t="s">
        <v>462</v>
      </c>
      <c r="C371" s="11" t="s">
        <v>432</v>
      </c>
      <c r="D371" s="12">
        <v>658.99866601792564</v>
      </c>
    </row>
    <row r="372" spans="2:4" x14ac:dyDescent="0.2">
      <c r="B372" s="10" t="s">
        <v>463</v>
      </c>
      <c r="C372" s="11" t="s">
        <v>432</v>
      </c>
      <c r="D372" s="12">
        <v>237.22596204802127</v>
      </c>
    </row>
    <row r="373" spans="2:4" x14ac:dyDescent="0.2">
      <c r="B373" s="10" t="s">
        <v>464</v>
      </c>
      <c r="C373" s="11" t="s">
        <v>432</v>
      </c>
      <c r="D373" s="12">
        <v>7.5002736168541251</v>
      </c>
    </row>
    <row r="374" spans="2:4" x14ac:dyDescent="0.2">
      <c r="B374" s="10" t="s">
        <v>465</v>
      </c>
      <c r="C374" s="11" t="s">
        <v>432</v>
      </c>
      <c r="D374" s="12">
        <v>871.51419112436247</v>
      </c>
    </row>
    <row r="375" spans="2:4" x14ac:dyDescent="0.2">
      <c r="B375" s="10" t="s">
        <v>466</v>
      </c>
      <c r="C375" s="11" t="s">
        <v>432</v>
      </c>
      <c r="D375" s="12">
        <v>352.19803236370331</v>
      </c>
    </row>
    <row r="376" spans="2:4" x14ac:dyDescent="0.2">
      <c r="B376" s="10" t="s">
        <v>467</v>
      </c>
      <c r="C376" s="11" t="s">
        <v>432</v>
      </c>
      <c r="D376" s="12">
        <v>148.20284392995143</v>
      </c>
    </row>
    <row r="377" spans="2:4" x14ac:dyDescent="0.2">
      <c r="B377" s="10" t="s">
        <v>468</v>
      </c>
      <c r="C377" s="11" t="s">
        <v>432</v>
      </c>
      <c r="D377" s="12">
        <v>711.45723605291744</v>
      </c>
    </row>
    <row r="378" spans="2:4" x14ac:dyDescent="0.2">
      <c r="B378" s="10" t="s">
        <v>469</v>
      </c>
      <c r="C378" s="11" t="s">
        <v>470</v>
      </c>
      <c r="D378" s="12">
        <v>432.8422757021886</v>
      </c>
    </row>
    <row r="379" spans="2:4" x14ac:dyDescent="0.2">
      <c r="B379" s="10" t="s">
        <v>471</v>
      </c>
      <c r="C379" s="11" t="s">
        <v>470</v>
      </c>
      <c r="D379" s="12">
        <v>155.31667119407945</v>
      </c>
    </row>
    <row r="380" spans="2:4" x14ac:dyDescent="0.2">
      <c r="B380" s="10" t="s">
        <v>472</v>
      </c>
      <c r="C380" s="11" t="s">
        <v>470</v>
      </c>
      <c r="D380" s="12">
        <v>576.35479705414537</v>
      </c>
    </row>
    <row r="381" spans="2:4" x14ac:dyDescent="0.2">
      <c r="B381" s="10" t="s">
        <v>473</v>
      </c>
      <c r="C381" s="11" t="s">
        <v>470</v>
      </c>
      <c r="D381" s="12">
        <v>591.78886876182264</v>
      </c>
    </row>
    <row r="382" spans="2:4" x14ac:dyDescent="0.2">
      <c r="B382" s="10" t="s">
        <v>474</v>
      </c>
      <c r="C382" s="11" t="s">
        <v>470</v>
      </c>
      <c r="D382" s="12">
        <v>169.80710986057889</v>
      </c>
    </row>
    <row r="383" spans="2:4" x14ac:dyDescent="0.2">
      <c r="B383" s="10" t="s">
        <v>475</v>
      </c>
      <c r="C383" s="11" t="s">
        <v>470</v>
      </c>
      <c r="D383" s="12">
        <v>886.95294074535286</v>
      </c>
    </row>
    <row r="384" spans="2:4" x14ac:dyDescent="0.2">
      <c r="B384" s="10" t="s">
        <v>476</v>
      </c>
      <c r="C384" s="11" t="s">
        <v>470</v>
      </c>
      <c r="D384" s="12">
        <v>976.15806011096322</v>
      </c>
    </row>
    <row r="385" spans="2:4" x14ac:dyDescent="0.2">
      <c r="B385" s="10" t="s">
        <v>477</v>
      </c>
      <c r="C385" s="11" t="s">
        <v>470</v>
      </c>
      <c r="D385" s="12">
        <v>59.635349769362911</v>
      </c>
    </row>
    <row r="386" spans="2:4" x14ac:dyDescent="0.2">
      <c r="B386" s="10" t="s">
        <v>478</v>
      </c>
      <c r="C386" s="11" t="s">
        <v>470</v>
      </c>
      <c r="D386" s="12">
        <v>890.0970849131478</v>
      </c>
    </row>
    <row r="387" spans="2:4" x14ac:dyDescent="0.2">
      <c r="B387" s="10" t="s">
        <v>479</v>
      </c>
      <c r="C387" s="11" t="s">
        <v>470</v>
      </c>
      <c r="D387" s="12">
        <v>854.79793202417477</v>
      </c>
    </row>
    <row r="388" spans="2:4" x14ac:dyDescent="0.2">
      <c r="B388" s="10" t="s">
        <v>480</v>
      </c>
      <c r="C388" s="11" t="s">
        <v>470</v>
      </c>
      <c r="D388" s="12">
        <v>181.8174094202769</v>
      </c>
    </row>
    <row r="389" spans="2:4" x14ac:dyDescent="0.2">
      <c r="B389" s="10" t="s">
        <v>481</v>
      </c>
      <c r="C389" s="11" t="s">
        <v>470</v>
      </c>
      <c r="D389" s="12">
        <v>840.1049165395309</v>
      </c>
    </row>
    <row r="390" spans="2:4" x14ac:dyDescent="0.2">
      <c r="B390" s="10" t="s">
        <v>482</v>
      </c>
      <c r="C390" s="11" t="s">
        <v>470</v>
      </c>
      <c r="D390" s="12">
        <v>881.71233473296161</v>
      </c>
    </row>
    <row r="391" spans="2:4" x14ac:dyDescent="0.2">
      <c r="B391" s="10" t="s">
        <v>483</v>
      </c>
      <c r="C391" s="11" t="s">
        <v>470</v>
      </c>
      <c r="D391" s="12">
        <v>508.1664124160925</v>
      </c>
    </row>
    <row r="392" spans="2:4" x14ac:dyDescent="0.2">
      <c r="B392" s="10" t="s">
        <v>484</v>
      </c>
      <c r="C392" s="11" t="s">
        <v>470</v>
      </c>
      <c r="D392" s="12">
        <v>913.66333844449696</v>
      </c>
    </row>
    <row r="393" spans="2:4" x14ac:dyDescent="0.2">
      <c r="B393" s="10" t="s">
        <v>485</v>
      </c>
      <c r="C393" s="11" t="s">
        <v>470</v>
      </c>
      <c r="D393" s="12">
        <v>298.97386340490237</v>
      </c>
    </row>
    <row r="394" spans="2:4" x14ac:dyDescent="0.2">
      <c r="B394" s="10" t="s">
        <v>486</v>
      </c>
      <c r="C394" s="11" t="s">
        <v>470</v>
      </c>
      <c r="D394" s="12">
        <v>433.63949954642879</v>
      </c>
    </row>
    <row r="395" spans="2:4" x14ac:dyDescent="0.2">
      <c r="B395" s="10" t="s">
        <v>487</v>
      </c>
      <c r="C395" s="11" t="s">
        <v>470</v>
      </c>
      <c r="D395" s="12">
        <v>984.85204547699823</v>
      </c>
    </row>
    <row r="396" spans="2:4" x14ac:dyDescent="0.2">
      <c r="B396" s="10" t="s">
        <v>488</v>
      </c>
      <c r="C396" s="11" t="s">
        <v>470</v>
      </c>
      <c r="D396" s="12">
        <v>443.26562959959671</v>
      </c>
    </row>
    <row r="397" spans="2:4" x14ac:dyDescent="0.2">
      <c r="B397" s="10" t="s">
        <v>489</v>
      </c>
      <c r="C397" s="11" t="s">
        <v>470</v>
      </c>
      <c r="D397" s="12">
        <v>523.07529763919013</v>
      </c>
    </row>
    <row r="398" spans="2:4" x14ac:dyDescent="0.2">
      <c r="B398" s="10" t="s">
        <v>490</v>
      </c>
      <c r="C398" s="11" t="s">
        <v>470</v>
      </c>
      <c r="D398" s="12">
        <v>333.82511448636353</v>
      </c>
    </row>
    <row r="399" spans="2:4" x14ac:dyDescent="0.2">
      <c r="B399" s="10" t="s">
        <v>491</v>
      </c>
      <c r="C399" s="11" t="s">
        <v>470</v>
      </c>
      <c r="D399" s="12">
        <v>707.77637057631557</v>
      </c>
    </row>
    <row r="400" spans="2:4" x14ac:dyDescent="0.2">
      <c r="B400" s="10" t="s">
        <v>492</v>
      </c>
      <c r="C400" s="11" t="s">
        <v>470</v>
      </c>
      <c r="D400" s="12">
        <v>283.06242999545185</v>
      </c>
    </row>
    <row r="401" spans="2:4" x14ac:dyDescent="0.2">
      <c r="B401" s="10" t="s">
        <v>493</v>
      </c>
      <c r="C401" s="11" t="s">
        <v>470</v>
      </c>
      <c r="D401" s="12">
        <v>167.45198533248495</v>
      </c>
    </row>
    <row r="402" spans="2:4" x14ac:dyDescent="0.2">
      <c r="B402" s="10" t="s">
        <v>494</v>
      </c>
      <c r="C402" s="11" t="s">
        <v>470</v>
      </c>
      <c r="D402" s="12">
        <v>757.27495033473201</v>
      </c>
    </row>
    <row r="403" spans="2:4" x14ac:dyDescent="0.2">
      <c r="B403" s="10" t="s">
        <v>495</v>
      </c>
      <c r="C403" s="11" t="s">
        <v>470</v>
      </c>
      <c r="D403" s="12">
        <v>408.61423740318912</v>
      </c>
    </row>
    <row r="404" spans="2:4" x14ac:dyDescent="0.2">
      <c r="B404" s="10" t="s">
        <v>496</v>
      </c>
      <c r="C404" s="11" t="s">
        <v>470</v>
      </c>
      <c r="D404" s="12">
        <v>211.75253672054396</v>
      </c>
    </row>
    <row r="405" spans="2:4" x14ac:dyDescent="0.2">
      <c r="B405" s="10" t="s">
        <v>497</v>
      </c>
      <c r="C405" s="11" t="s">
        <v>470</v>
      </c>
      <c r="D405" s="12">
        <v>832.9901324621236</v>
      </c>
    </row>
    <row r="406" spans="2:4" x14ac:dyDescent="0.2">
      <c r="B406" s="10" t="s">
        <v>498</v>
      </c>
      <c r="C406" s="11" t="s">
        <v>470</v>
      </c>
      <c r="D406" s="12">
        <v>7.4179105159872805</v>
      </c>
    </row>
    <row r="407" spans="2:4" x14ac:dyDescent="0.2">
      <c r="B407" s="10" t="s">
        <v>499</v>
      </c>
      <c r="C407" s="11" t="s">
        <v>500</v>
      </c>
      <c r="D407" s="12">
        <v>62.626177511081401</v>
      </c>
    </row>
    <row r="408" spans="2:4" x14ac:dyDescent="0.2">
      <c r="B408" s="10" t="s">
        <v>501</v>
      </c>
      <c r="C408" s="11" t="s">
        <v>500</v>
      </c>
      <c r="D408" s="12">
        <v>263.01633633047373</v>
      </c>
    </row>
    <row r="409" spans="2:4" x14ac:dyDescent="0.2">
      <c r="B409" s="10" t="s">
        <v>502</v>
      </c>
      <c r="C409" s="11" t="s">
        <v>500</v>
      </c>
      <c r="D409" s="12">
        <v>294.76610158241567</v>
      </c>
    </row>
    <row r="410" spans="2:4" x14ac:dyDescent="0.2">
      <c r="B410" s="10" t="s">
        <v>503</v>
      </c>
      <c r="C410" s="11" t="s">
        <v>500</v>
      </c>
      <c r="D410" s="12">
        <v>109.21064090433275</v>
      </c>
    </row>
    <row r="411" spans="2:4" x14ac:dyDescent="0.2">
      <c r="B411" s="10" t="s">
        <v>504</v>
      </c>
      <c r="C411" s="11" t="s">
        <v>500</v>
      </c>
      <c r="D411" s="12">
        <v>769.03132145189159</v>
      </c>
    </row>
    <row r="412" spans="2:4" x14ac:dyDescent="0.2">
      <c r="B412" s="10" t="s">
        <v>505</v>
      </c>
      <c r="C412" s="11" t="s">
        <v>500</v>
      </c>
      <c r="D412" s="12">
        <v>867.93497902710556</v>
      </c>
    </row>
    <row r="413" spans="2:4" x14ac:dyDescent="0.2">
      <c r="B413" s="10" t="s">
        <v>506</v>
      </c>
      <c r="C413" s="11" t="s">
        <v>500</v>
      </c>
      <c r="D413" s="12">
        <v>200.75602520400793</v>
      </c>
    </row>
    <row r="414" spans="2:4" x14ac:dyDescent="0.2">
      <c r="B414" s="10" t="s">
        <v>507</v>
      </c>
      <c r="C414" s="11" t="s">
        <v>500</v>
      </c>
      <c r="D414" s="12">
        <v>836.25052856184402</v>
      </c>
    </row>
    <row r="415" spans="2:4" x14ac:dyDescent="0.2">
      <c r="B415" s="10" t="s">
        <v>508</v>
      </c>
      <c r="C415" s="11" t="s">
        <v>500</v>
      </c>
      <c r="D415" s="12">
        <v>27.768005870009382</v>
      </c>
    </row>
    <row r="416" spans="2:4" x14ac:dyDescent="0.2">
      <c r="B416" s="10" t="s">
        <v>509</v>
      </c>
      <c r="C416" s="11" t="s">
        <v>500</v>
      </c>
      <c r="D416" s="12">
        <v>920.91264936214418</v>
      </c>
    </row>
    <row r="417" spans="2:4" x14ac:dyDescent="0.2">
      <c r="B417" s="10" t="s">
        <v>510</v>
      </c>
      <c r="C417" s="11" t="s">
        <v>500</v>
      </c>
      <c r="D417" s="12">
        <v>494.45638561849313</v>
      </c>
    </row>
    <row r="418" spans="2:4" x14ac:dyDescent="0.2">
      <c r="B418" s="10" t="s">
        <v>511</v>
      </c>
      <c r="C418" s="11" t="s">
        <v>500</v>
      </c>
      <c r="D418" s="12">
        <v>267.49015922116558</v>
      </c>
    </row>
    <row r="419" spans="2:4" x14ac:dyDescent="0.2">
      <c r="B419" s="10" t="s">
        <v>512</v>
      </c>
      <c r="C419" s="11" t="s">
        <v>500</v>
      </c>
      <c r="D419" s="12">
        <v>232.1807110672689</v>
      </c>
    </row>
    <row r="420" spans="2:4" x14ac:dyDescent="0.2">
      <c r="B420" s="10" t="s">
        <v>513</v>
      </c>
      <c r="C420" s="11" t="s">
        <v>500</v>
      </c>
      <c r="D420" s="12">
        <v>458.09039164783496</v>
      </c>
    </row>
    <row r="421" spans="2:4" x14ac:dyDescent="0.2">
      <c r="B421" s="10" t="s">
        <v>514</v>
      </c>
      <c r="C421" s="11" t="s">
        <v>500</v>
      </c>
      <c r="D421" s="12">
        <v>117.06337338692619</v>
      </c>
    </row>
    <row r="422" spans="2:4" x14ac:dyDescent="0.2">
      <c r="B422" s="10" t="s">
        <v>515</v>
      </c>
      <c r="C422" s="11" t="s">
        <v>500</v>
      </c>
      <c r="D422" s="12">
        <v>890.71703300205195</v>
      </c>
    </row>
    <row r="423" spans="2:4" x14ac:dyDescent="0.2">
      <c r="B423" s="10" t="s">
        <v>516</v>
      </c>
      <c r="C423" s="11" t="s">
        <v>500</v>
      </c>
      <c r="D423" s="12">
        <v>943.30811315230983</v>
      </c>
    </row>
    <row r="424" spans="2:4" x14ac:dyDescent="0.2">
      <c r="B424" s="10" t="s">
        <v>517</v>
      </c>
      <c r="C424" s="11" t="s">
        <v>518</v>
      </c>
      <c r="D424" s="12">
        <v>440.30626883434468</v>
      </c>
    </row>
    <row r="425" spans="2:4" x14ac:dyDescent="0.2">
      <c r="B425" s="10" t="s">
        <v>519</v>
      </c>
      <c r="C425" s="11" t="s">
        <v>518</v>
      </c>
      <c r="D425" s="12">
        <v>459.19322209880329</v>
      </c>
    </row>
    <row r="426" spans="2:4" x14ac:dyDescent="0.2">
      <c r="B426" s="10" t="s">
        <v>520</v>
      </c>
      <c r="C426" s="11" t="s">
        <v>518</v>
      </c>
      <c r="D426" s="12">
        <v>947.9612323473159</v>
      </c>
    </row>
    <row r="427" spans="2:4" x14ac:dyDescent="0.2">
      <c r="B427" s="10" t="s">
        <v>521</v>
      </c>
      <c r="C427" s="11" t="s">
        <v>518</v>
      </c>
      <c r="D427" s="12">
        <v>138.58988298930885</v>
      </c>
    </row>
    <row r="428" spans="2:4" x14ac:dyDescent="0.2">
      <c r="B428" s="10" t="s">
        <v>522</v>
      </c>
      <c r="C428" s="11" t="s">
        <v>518</v>
      </c>
      <c r="D428" s="12">
        <v>302.5678380022614</v>
      </c>
    </row>
    <row r="429" spans="2:4" x14ac:dyDescent="0.2">
      <c r="B429" s="10" t="s">
        <v>523</v>
      </c>
      <c r="C429" s="11" t="s">
        <v>518</v>
      </c>
      <c r="D429" s="12">
        <v>730.06402020912242</v>
      </c>
    </row>
    <row r="430" spans="2:4" x14ac:dyDescent="0.2">
      <c r="B430" s="10" t="s">
        <v>524</v>
      </c>
      <c r="C430" s="11" t="s">
        <v>518</v>
      </c>
      <c r="D430" s="12">
        <v>170.0694737913042</v>
      </c>
    </row>
    <row r="431" spans="2:4" x14ac:dyDescent="0.2">
      <c r="B431" s="10" t="s">
        <v>525</v>
      </c>
      <c r="C431" s="11" t="s">
        <v>518</v>
      </c>
      <c r="D431" s="12">
        <v>463.62910439869933</v>
      </c>
    </row>
    <row r="432" spans="2:4" x14ac:dyDescent="0.2">
      <c r="B432" s="10" t="s">
        <v>526</v>
      </c>
      <c r="C432" s="11" t="s">
        <v>518</v>
      </c>
      <c r="D432" s="12">
        <v>512.76129962592256</v>
      </c>
    </row>
    <row r="433" spans="2:4" x14ac:dyDescent="0.2">
      <c r="B433" s="10" t="s">
        <v>527</v>
      </c>
      <c r="C433" s="11" t="s">
        <v>518</v>
      </c>
      <c r="D433" s="12">
        <v>40.050626185262672</v>
      </c>
    </row>
    <row r="434" spans="2:4" x14ac:dyDescent="0.2">
      <c r="B434" s="10" t="s">
        <v>528</v>
      </c>
      <c r="C434" s="11" t="s">
        <v>518</v>
      </c>
      <c r="D434" s="12">
        <v>548.5267654647032</v>
      </c>
    </row>
    <row r="435" spans="2:4" x14ac:dyDescent="0.2">
      <c r="B435" s="10" t="s">
        <v>529</v>
      </c>
      <c r="C435" s="11" t="s">
        <v>518</v>
      </c>
      <c r="D435" s="12">
        <v>292.69062885059418</v>
      </c>
    </row>
    <row r="436" spans="2:4" x14ac:dyDescent="0.2">
      <c r="B436" s="10" t="s">
        <v>530</v>
      </c>
      <c r="C436" s="11" t="s">
        <v>518</v>
      </c>
      <c r="D436" s="12">
        <v>725.99294168523465</v>
      </c>
    </row>
    <row r="437" spans="2:4" x14ac:dyDescent="0.2">
      <c r="B437" s="10" t="s">
        <v>531</v>
      </c>
      <c r="C437" s="11" t="s">
        <v>518</v>
      </c>
      <c r="D437" s="12">
        <v>188.00729068949272</v>
      </c>
    </row>
    <row r="438" spans="2:4" x14ac:dyDescent="0.2">
      <c r="B438" s="10" t="s">
        <v>532</v>
      </c>
      <c r="C438" s="11" t="s">
        <v>518</v>
      </c>
      <c r="D438" s="12">
        <v>630.9288615081432</v>
      </c>
    </row>
    <row r="439" spans="2:4" x14ac:dyDescent="0.2">
      <c r="B439" s="10" t="s">
        <v>533</v>
      </c>
      <c r="C439" s="11" t="s">
        <v>518</v>
      </c>
      <c r="D439" s="12">
        <v>563.67587147438326</v>
      </c>
    </row>
    <row r="440" spans="2:4" x14ac:dyDescent="0.2">
      <c r="B440" s="10" t="s">
        <v>534</v>
      </c>
      <c r="C440" s="11" t="s">
        <v>518</v>
      </c>
      <c r="D440" s="12">
        <v>72.060749917897127</v>
      </c>
    </row>
    <row r="441" spans="2:4" x14ac:dyDescent="0.2">
      <c r="B441" s="10" t="s">
        <v>535</v>
      </c>
      <c r="C441" s="11" t="s">
        <v>518</v>
      </c>
      <c r="D441" s="12">
        <v>919.95194366768135</v>
      </c>
    </row>
    <row r="442" spans="2:4" x14ac:dyDescent="0.2">
      <c r="B442" s="10" t="s">
        <v>536</v>
      </c>
      <c r="C442" s="11" t="s">
        <v>518</v>
      </c>
      <c r="D442" s="12">
        <v>59.365760297981574</v>
      </c>
    </row>
    <row r="443" spans="2:4" x14ac:dyDescent="0.2">
      <c r="B443" s="10" t="s">
        <v>537</v>
      </c>
      <c r="C443" s="11" t="s">
        <v>518</v>
      </c>
      <c r="D443" s="12">
        <v>242.45888647703333</v>
      </c>
    </row>
    <row r="444" spans="2:4" x14ac:dyDescent="0.2">
      <c r="B444" s="10" t="s">
        <v>538</v>
      </c>
      <c r="C444" s="11" t="s">
        <v>518</v>
      </c>
      <c r="D444" s="12">
        <v>400.05109094445032</v>
      </c>
    </row>
    <row r="445" spans="2:4" x14ac:dyDescent="0.2">
      <c r="B445" s="10" t="s">
        <v>539</v>
      </c>
      <c r="C445" s="11" t="s">
        <v>518</v>
      </c>
      <c r="D445" s="12">
        <v>113.09116544688092</v>
      </c>
    </row>
    <row r="446" spans="2:4" x14ac:dyDescent="0.2">
      <c r="B446" s="10" t="s">
        <v>540</v>
      </c>
      <c r="C446" s="11" t="s">
        <v>518</v>
      </c>
      <c r="D446" s="12">
        <v>879.66285381746286</v>
      </c>
    </row>
    <row r="447" spans="2:4" x14ac:dyDescent="0.2">
      <c r="B447" s="10" t="s">
        <v>541</v>
      </c>
      <c r="C447" s="11" t="s">
        <v>518</v>
      </c>
      <c r="D447" s="12">
        <v>380.21434130311604</v>
      </c>
    </row>
    <row r="448" spans="2:4" x14ac:dyDescent="0.2">
      <c r="B448" s="10" t="s">
        <v>542</v>
      </c>
      <c r="C448" s="11" t="s">
        <v>518</v>
      </c>
      <c r="D448" s="12">
        <v>296.37293790266318</v>
      </c>
    </row>
    <row r="449" spans="2:4" x14ac:dyDescent="0.2">
      <c r="B449" s="10" t="s">
        <v>543</v>
      </c>
      <c r="C449" s="11" t="s">
        <v>518</v>
      </c>
      <c r="D449" s="12">
        <v>889.95014205498671</v>
      </c>
    </row>
    <row r="450" spans="2:4" x14ac:dyDescent="0.2">
      <c r="B450" s="10" t="s">
        <v>544</v>
      </c>
      <c r="C450" s="11" t="s">
        <v>518</v>
      </c>
      <c r="D450" s="12">
        <v>411.67212202419898</v>
      </c>
    </row>
    <row r="451" spans="2:4" x14ac:dyDescent="0.2">
      <c r="B451" s="10" t="s">
        <v>545</v>
      </c>
      <c r="C451" s="11" t="s">
        <v>518</v>
      </c>
      <c r="D451" s="12">
        <v>243.2373996584316</v>
      </c>
    </row>
    <row r="452" spans="2:4" x14ac:dyDescent="0.2">
      <c r="B452" s="10" t="s">
        <v>546</v>
      </c>
      <c r="C452" s="11" t="s">
        <v>518</v>
      </c>
      <c r="D452" s="12">
        <v>45.829045456820424</v>
      </c>
    </row>
    <row r="453" spans="2:4" x14ac:dyDescent="0.2">
      <c r="B453" s="10" t="s">
        <v>547</v>
      </c>
      <c r="C453" s="11" t="s">
        <v>518</v>
      </c>
      <c r="D453" s="12">
        <v>298.38243143341862</v>
      </c>
    </row>
    <row r="454" spans="2:4" x14ac:dyDescent="0.2">
      <c r="B454" s="10" t="s">
        <v>548</v>
      </c>
      <c r="C454" s="11" t="s">
        <v>518</v>
      </c>
      <c r="D454" s="12">
        <v>625.18610760444221</v>
      </c>
    </row>
    <row r="455" spans="2:4" x14ac:dyDescent="0.2">
      <c r="B455" s="10" t="s">
        <v>549</v>
      </c>
      <c r="C455" s="11" t="s">
        <v>518</v>
      </c>
      <c r="D455" s="12">
        <v>164.08978322748345</v>
      </c>
    </row>
    <row r="456" spans="2:4" x14ac:dyDescent="0.2">
      <c r="B456" s="10" t="s">
        <v>550</v>
      </c>
      <c r="C456" s="11" t="s">
        <v>518</v>
      </c>
      <c r="D456" s="12">
        <v>737.08807711511542</v>
      </c>
    </row>
    <row r="457" spans="2:4" x14ac:dyDescent="0.2">
      <c r="B457" s="10" t="s">
        <v>551</v>
      </c>
      <c r="C457" s="11" t="s">
        <v>518</v>
      </c>
      <c r="D457" s="12">
        <v>153.33234754804704</v>
      </c>
    </row>
    <row r="458" spans="2:4" x14ac:dyDescent="0.2">
      <c r="B458" s="10" t="s">
        <v>552</v>
      </c>
      <c r="C458" s="11" t="s">
        <v>518</v>
      </c>
      <c r="D458" s="12">
        <v>88.312269369902779</v>
      </c>
    </row>
    <row r="459" spans="2:4" x14ac:dyDescent="0.2">
      <c r="B459" s="10" t="s">
        <v>553</v>
      </c>
      <c r="C459" s="11" t="s">
        <v>518</v>
      </c>
      <c r="D459" s="12">
        <v>526.1244818151423</v>
      </c>
    </row>
    <row r="460" spans="2:4" x14ac:dyDescent="0.2">
      <c r="B460" s="10" t="s">
        <v>554</v>
      </c>
      <c r="C460" s="11" t="s">
        <v>518</v>
      </c>
      <c r="D460" s="12">
        <v>279.86290651217649</v>
      </c>
    </row>
    <row r="461" spans="2:4" x14ac:dyDescent="0.2">
      <c r="B461" s="10" t="s">
        <v>555</v>
      </c>
      <c r="C461" s="11" t="s">
        <v>518</v>
      </c>
      <c r="D461" s="12">
        <v>744.9318560853111</v>
      </c>
    </row>
    <row r="462" spans="2:4" x14ac:dyDescent="0.2">
      <c r="B462" s="10" t="s">
        <v>556</v>
      </c>
      <c r="C462" s="11" t="s">
        <v>518</v>
      </c>
      <c r="D462" s="12">
        <v>187.08561384026279</v>
      </c>
    </row>
    <row r="463" spans="2:4" x14ac:dyDescent="0.2">
      <c r="B463" s="10" t="s">
        <v>557</v>
      </c>
      <c r="C463" s="11" t="s">
        <v>518</v>
      </c>
      <c r="D463" s="12">
        <v>579.14052522083841</v>
      </c>
    </row>
    <row r="464" spans="2:4" x14ac:dyDescent="0.2">
      <c r="B464" s="10" t="s">
        <v>558</v>
      </c>
      <c r="C464" s="11" t="s">
        <v>518</v>
      </c>
      <c r="D464" s="12">
        <v>950.42519385357946</v>
      </c>
    </row>
    <row r="465" spans="2:4" x14ac:dyDescent="0.2">
      <c r="B465" s="10" t="s">
        <v>559</v>
      </c>
      <c r="C465" s="11" t="s">
        <v>518</v>
      </c>
      <c r="D465" s="12">
        <v>337.15583600413532</v>
      </c>
    </row>
    <row r="466" spans="2:4" x14ac:dyDescent="0.2">
      <c r="B466" s="10" t="s">
        <v>560</v>
      </c>
      <c r="C466" s="11" t="s">
        <v>518</v>
      </c>
      <c r="D466" s="12">
        <v>418.79239661322589</v>
      </c>
    </row>
    <row r="467" spans="2:4" x14ac:dyDescent="0.2">
      <c r="B467" s="10" t="s">
        <v>561</v>
      </c>
      <c r="C467" s="11" t="s">
        <v>518</v>
      </c>
      <c r="D467" s="12">
        <v>171.45413849127067</v>
      </c>
    </row>
    <row r="468" spans="2:4" x14ac:dyDescent="0.2">
      <c r="B468" s="10" t="s">
        <v>562</v>
      </c>
      <c r="C468" s="11" t="s">
        <v>518</v>
      </c>
      <c r="D468" s="12">
        <v>62.421122769239943</v>
      </c>
    </row>
    <row r="469" spans="2:4" x14ac:dyDescent="0.2">
      <c r="B469" s="10" t="s">
        <v>563</v>
      </c>
      <c r="C469" s="11" t="s">
        <v>518</v>
      </c>
      <c r="D469" s="12">
        <v>249.17371670550054</v>
      </c>
    </row>
    <row r="470" spans="2:4" x14ac:dyDescent="0.2">
      <c r="B470" s="10" t="s">
        <v>564</v>
      </c>
      <c r="C470" s="11" t="s">
        <v>518</v>
      </c>
      <c r="D470" s="12">
        <v>346.39876472076827</v>
      </c>
    </row>
    <row r="471" spans="2:4" x14ac:dyDescent="0.2">
      <c r="B471" s="10" t="s">
        <v>565</v>
      </c>
      <c r="C471" s="11" t="s">
        <v>518</v>
      </c>
      <c r="D471" s="12">
        <v>193.59532266496893</v>
      </c>
    </row>
    <row r="472" spans="2:4" x14ac:dyDescent="0.2">
      <c r="B472" s="10" t="s">
        <v>566</v>
      </c>
      <c r="C472" s="11" t="s">
        <v>518</v>
      </c>
      <c r="D472" s="12">
        <v>510.99089265983588</v>
      </c>
    </row>
    <row r="473" spans="2:4" x14ac:dyDescent="0.2">
      <c r="B473" s="10" t="s">
        <v>567</v>
      </c>
      <c r="C473" s="11" t="s">
        <v>518</v>
      </c>
      <c r="D473" s="12">
        <v>652.88381224820171</v>
      </c>
    </row>
    <row r="474" spans="2:4" x14ac:dyDescent="0.2">
      <c r="B474" s="10" t="s">
        <v>568</v>
      </c>
      <c r="C474" s="11" t="s">
        <v>518</v>
      </c>
      <c r="D474" s="12">
        <v>183.24708958878989</v>
      </c>
    </row>
    <row r="475" spans="2:4" x14ac:dyDescent="0.2">
      <c r="B475" s="10" t="s">
        <v>569</v>
      </c>
      <c r="C475" s="11" t="s">
        <v>518</v>
      </c>
      <c r="D475" s="12">
        <v>880.99385150541013</v>
      </c>
    </row>
    <row r="476" spans="2:4" x14ac:dyDescent="0.2">
      <c r="B476" s="10" t="s">
        <v>570</v>
      </c>
      <c r="C476" s="11" t="s">
        <v>518</v>
      </c>
      <c r="D476" s="12">
        <v>451.94263463256414</v>
      </c>
    </row>
    <row r="477" spans="2:4" x14ac:dyDescent="0.2">
      <c r="B477" s="10" t="s">
        <v>571</v>
      </c>
      <c r="C477" s="11" t="s">
        <v>518</v>
      </c>
      <c r="D477" s="12">
        <v>739.94172641224145</v>
      </c>
    </row>
    <row r="478" spans="2:4" x14ac:dyDescent="0.2">
      <c r="B478" s="10" t="s">
        <v>572</v>
      </c>
      <c r="C478" s="11" t="s">
        <v>518</v>
      </c>
      <c r="D478" s="12">
        <v>179.02209462307894</v>
      </c>
    </row>
    <row r="479" spans="2:4" x14ac:dyDescent="0.2">
      <c r="B479" s="10" t="s">
        <v>573</v>
      </c>
      <c r="C479" s="11" t="s">
        <v>518</v>
      </c>
      <c r="D479" s="12">
        <v>387.31829325829216</v>
      </c>
    </row>
    <row r="480" spans="2:4" x14ac:dyDescent="0.2">
      <c r="B480" s="10" t="s">
        <v>574</v>
      </c>
      <c r="C480" s="11" t="s">
        <v>518</v>
      </c>
      <c r="D480" s="12">
        <v>64.285089687162071</v>
      </c>
    </row>
    <row r="481" spans="2:4" x14ac:dyDescent="0.2">
      <c r="B481" s="10" t="s">
        <v>575</v>
      </c>
      <c r="C481" s="11" t="s">
        <v>518</v>
      </c>
      <c r="D481" s="12">
        <v>555.19281761865955</v>
      </c>
    </row>
    <row r="482" spans="2:4" x14ac:dyDescent="0.2">
      <c r="B482" s="10" t="s">
        <v>576</v>
      </c>
      <c r="C482" s="11" t="s">
        <v>518</v>
      </c>
      <c r="D482" s="12">
        <v>759.98883285566785</v>
      </c>
    </row>
    <row r="483" spans="2:4" x14ac:dyDescent="0.2">
      <c r="B483" s="10" t="s">
        <v>577</v>
      </c>
      <c r="C483" s="11" t="s">
        <v>518</v>
      </c>
      <c r="D483" s="12">
        <v>61.654475514179907</v>
      </c>
    </row>
    <row r="484" spans="2:4" x14ac:dyDescent="0.2">
      <c r="B484" s="10" t="s">
        <v>578</v>
      </c>
      <c r="C484" s="11" t="s">
        <v>518</v>
      </c>
      <c r="D484" s="12">
        <v>719.93102476086904</v>
      </c>
    </row>
    <row r="485" spans="2:4" x14ac:dyDescent="0.2">
      <c r="B485" s="10" t="s">
        <v>579</v>
      </c>
      <c r="C485" s="11" t="s">
        <v>518</v>
      </c>
      <c r="D485" s="12">
        <v>653.92117649454121</v>
      </c>
    </row>
    <row r="486" spans="2:4" x14ac:dyDescent="0.2">
      <c r="B486" s="10" t="s">
        <v>580</v>
      </c>
      <c r="C486" s="11" t="s">
        <v>518</v>
      </c>
      <c r="D486" s="12">
        <v>371.20135288891555</v>
      </c>
    </row>
    <row r="487" spans="2:4" x14ac:dyDescent="0.2">
      <c r="B487" s="10" t="s">
        <v>581</v>
      </c>
      <c r="C487" s="11" t="s">
        <v>518</v>
      </c>
      <c r="D487" s="12">
        <v>779.81372203948604</v>
      </c>
    </row>
    <row r="488" spans="2:4" x14ac:dyDescent="0.2">
      <c r="B488" s="10" t="s">
        <v>582</v>
      </c>
      <c r="C488" s="11" t="s">
        <v>518</v>
      </c>
      <c r="D488" s="12">
        <v>761.89114979267367</v>
      </c>
    </row>
    <row r="489" spans="2:4" x14ac:dyDescent="0.2">
      <c r="B489" s="10" t="s">
        <v>583</v>
      </c>
      <c r="C489" s="11" t="s">
        <v>518</v>
      </c>
      <c r="D489" s="12">
        <v>744.30911384835065</v>
      </c>
    </row>
    <row r="490" spans="2:4" x14ac:dyDescent="0.2">
      <c r="B490" s="10" t="s">
        <v>584</v>
      </c>
      <c r="C490" s="11" t="s">
        <v>518</v>
      </c>
      <c r="D490" s="12">
        <v>71.134104651577871</v>
      </c>
    </row>
    <row r="491" spans="2:4" x14ac:dyDescent="0.2">
      <c r="B491" s="10" t="s">
        <v>585</v>
      </c>
      <c r="C491" s="11" t="s">
        <v>518</v>
      </c>
      <c r="D491" s="12">
        <v>819.36878314634521</v>
      </c>
    </row>
    <row r="492" spans="2:4" x14ac:dyDescent="0.2">
      <c r="B492" s="10" t="s">
        <v>586</v>
      </c>
      <c r="C492" s="11" t="s">
        <v>518</v>
      </c>
      <c r="D492" s="12">
        <v>232.14628025623972</v>
      </c>
    </row>
    <row r="493" spans="2:4" x14ac:dyDescent="0.2">
      <c r="B493" s="10" t="s">
        <v>587</v>
      </c>
      <c r="C493" s="11" t="s">
        <v>518</v>
      </c>
      <c r="D493" s="12">
        <v>119.94539653043046</v>
      </c>
    </row>
    <row r="494" spans="2:4" x14ac:dyDescent="0.2">
      <c r="B494" s="10" t="s">
        <v>588</v>
      </c>
      <c r="C494" s="11" t="s">
        <v>518</v>
      </c>
      <c r="D494" s="12">
        <v>195.06632535754019</v>
      </c>
    </row>
    <row r="495" spans="2:4" x14ac:dyDescent="0.2">
      <c r="B495" s="10" t="s">
        <v>589</v>
      </c>
      <c r="C495" s="11" t="s">
        <v>518</v>
      </c>
      <c r="D495" s="12">
        <v>957.70833640234866</v>
      </c>
    </row>
    <row r="496" spans="2:4" x14ac:dyDescent="0.2">
      <c r="B496" s="10" t="s">
        <v>590</v>
      </c>
      <c r="C496" s="11" t="s">
        <v>518</v>
      </c>
      <c r="D496" s="12">
        <v>864.89880746607014</v>
      </c>
    </row>
    <row r="497" spans="2:4" x14ac:dyDescent="0.2">
      <c r="B497" s="10" t="s">
        <v>591</v>
      </c>
      <c r="C497" s="11" t="s">
        <v>518</v>
      </c>
      <c r="D497" s="12">
        <v>382.51512427518009</v>
      </c>
    </row>
    <row r="498" spans="2:4" x14ac:dyDescent="0.2">
      <c r="B498" s="10" t="s">
        <v>592</v>
      </c>
      <c r="C498" s="11" t="s">
        <v>518</v>
      </c>
      <c r="D498" s="12">
        <v>892.36250654361561</v>
      </c>
    </row>
    <row r="499" spans="2:4" x14ac:dyDescent="0.2">
      <c r="B499" s="10" t="s">
        <v>593</v>
      </c>
      <c r="C499" s="11" t="s">
        <v>518</v>
      </c>
      <c r="D499" s="12">
        <v>103.50376484877532</v>
      </c>
    </row>
    <row r="500" spans="2:4" x14ac:dyDescent="0.2">
      <c r="B500" s="10" t="s">
        <v>594</v>
      </c>
      <c r="C500" s="11" t="s">
        <v>518</v>
      </c>
      <c r="D500" s="12">
        <v>721.80157982247567</v>
      </c>
    </row>
    <row r="501" spans="2:4" x14ac:dyDescent="0.2">
      <c r="B501" s="10" t="s">
        <v>595</v>
      </c>
      <c r="C501" s="11" t="s">
        <v>518</v>
      </c>
      <c r="D501" s="12">
        <v>24.642436534096035</v>
      </c>
    </row>
    <row r="502" spans="2:4" x14ac:dyDescent="0.2">
      <c r="B502" s="10" t="s">
        <v>596</v>
      </c>
      <c r="C502" s="11" t="s">
        <v>518</v>
      </c>
      <c r="D502" s="12">
        <v>224.69620135715934</v>
      </c>
    </row>
    <row r="503" spans="2:4" x14ac:dyDescent="0.2">
      <c r="B503" s="10" t="s">
        <v>597</v>
      </c>
      <c r="C503" s="11" t="s">
        <v>518</v>
      </c>
      <c r="D503" s="12">
        <v>952.72052866189733</v>
      </c>
    </row>
    <row r="504" spans="2:4" x14ac:dyDescent="0.2">
      <c r="B504" s="10" t="s">
        <v>598</v>
      </c>
      <c r="C504" s="11" t="s">
        <v>518</v>
      </c>
      <c r="D504" s="12">
        <v>879.63898849418069</v>
      </c>
    </row>
    <row r="505" spans="2:4" x14ac:dyDescent="0.2">
      <c r="B505" s="10" t="s">
        <v>599</v>
      </c>
      <c r="C505" s="11" t="s">
        <v>518</v>
      </c>
      <c r="D505" s="12">
        <v>145.83300134817722</v>
      </c>
    </row>
  </sheetData>
  <pageMargins left="0.75" right="0.75" top="1" bottom="1" header="0.5" footer="0.5"/>
  <pageSetup paperSize="9" orientation="portrait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6495"/>
  <sheetViews>
    <sheetView workbookViewId="0">
      <selection activeCell="C8" sqref="C8"/>
    </sheetView>
  </sheetViews>
  <sheetFormatPr defaultRowHeight="12.75" x14ac:dyDescent="0.2"/>
  <cols>
    <col min="1" max="1" width="10.28515625" bestFit="1" customWidth="1"/>
    <col min="2" max="2" width="13.5703125" customWidth="1"/>
    <col min="3" max="3" width="12.28515625" style="3" bestFit="1" customWidth="1"/>
    <col min="4" max="4" width="18.5703125" customWidth="1"/>
    <col min="5" max="5" width="8.42578125" bestFit="1" customWidth="1"/>
    <col min="6" max="7" width="13.85546875" bestFit="1" customWidth="1"/>
    <col min="8" max="9" width="10.7109375" bestFit="1" customWidth="1"/>
    <col min="10" max="11" width="11" bestFit="1" customWidth="1"/>
  </cols>
  <sheetData>
    <row r="1" spans="1:13" x14ac:dyDescent="0.2">
      <c r="A1" s="17"/>
    </row>
    <row r="4" spans="1:13" s="1" customFormat="1" x14ac:dyDescent="0.2">
      <c r="A4" s="1" t="s">
        <v>0</v>
      </c>
      <c r="B4" s="1" t="s">
        <v>1</v>
      </c>
      <c r="C4" s="2" t="s">
        <v>2</v>
      </c>
      <c r="D4" s="1" t="s">
        <v>3</v>
      </c>
      <c r="E4" s="1" t="s">
        <v>4</v>
      </c>
      <c r="F4" s="1" t="s">
        <v>600</v>
      </c>
      <c r="G4" s="1" t="s">
        <v>601</v>
      </c>
      <c r="H4" s="1" t="s">
        <v>602</v>
      </c>
      <c r="I4" s="1" t="s">
        <v>603</v>
      </c>
      <c r="J4" s="1" t="s">
        <v>604</v>
      </c>
      <c r="K4" s="1" t="s">
        <v>605</v>
      </c>
    </row>
    <row r="5" spans="1:13" x14ac:dyDescent="0.2">
      <c r="A5" t="s">
        <v>5</v>
      </c>
      <c r="B5" t="s">
        <v>6</v>
      </c>
      <c r="C5" s="3" t="s">
        <v>7</v>
      </c>
      <c r="D5" t="s">
        <v>8</v>
      </c>
      <c r="E5" t="s">
        <v>9</v>
      </c>
      <c r="F5" s="4">
        <v>547.25150973690177</v>
      </c>
      <c r="G5" s="4">
        <v>163.9995941900624</v>
      </c>
      <c r="H5" s="4">
        <v>244.5947567191879</v>
      </c>
      <c r="I5" s="4">
        <v>48.783816841672632</v>
      </c>
      <c r="J5" s="4">
        <v>215.31273025992596</v>
      </c>
      <c r="K5" s="4">
        <v>62.971388868289466</v>
      </c>
    </row>
    <row r="6" spans="1:13" x14ac:dyDescent="0.2">
      <c r="A6" t="s">
        <v>10</v>
      </c>
      <c r="B6" t="s">
        <v>6</v>
      </c>
      <c r="C6" s="3" t="s">
        <v>7</v>
      </c>
      <c r="D6" t="s">
        <v>11</v>
      </c>
      <c r="E6" t="s">
        <v>12</v>
      </c>
      <c r="F6" s="4">
        <v>410.4710163145615</v>
      </c>
      <c r="G6" s="4">
        <v>1043.5455312079328</v>
      </c>
      <c r="H6" s="4">
        <v>184.72415620001482</v>
      </c>
      <c r="I6" s="4">
        <v>420.57725936889847</v>
      </c>
      <c r="J6" s="4">
        <v>151.56321804777778</v>
      </c>
      <c r="K6" s="4">
        <v>356.14571901732114</v>
      </c>
    </row>
    <row r="7" spans="1:13" x14ac:dyDescent="0.2">
      <c r="A7" t="s">
        <v>13</v>
      </c>
      <c r="B7" t="s">
        <v>6</v>
      </c>
      <c r="C7" s="3" t="s">
        <v>7</v>
      </c>
      <c r="D7" t="s">
        <v>14</v>
      </c>
      <c r="E7" t="s">
        <v>15</v>
      </c>
      <c r="F7" s="4">
        <v>436.91610237011002</v>
      </c>
      <c r="G7" s="4">
        <v>520.47165440161154</v>
      </c>
      <c r="H7" s="4">
        <v>195.67998454759058</v>
      </c>
      <c r="I7" s="4">
        <v>192.96342045532575</v>
      </c>
      <c r="J7" s="4">
        <v>155.76059507582309</v>
      </c>
      <c r="K7" s="4">
        <v>200.36531136055592</v>
      </c>
      <c r="M7" s="4"/>
    </row>
    <row r="8" spans="1:13" x14ac:dyDescent="0.2">
      <c r="A8" t="s">
        <v>16</v>
      </c>
      <c r="B8" t="s">
        <v>6</v>
      </c>
      <c r="C8" s="3" t="s">
        <v>7</v>
      </c>
      <c r="D8" t="s">
        <v>8</v>
      </c>
      <c r="E8" t="s">
        <v>17</v>
      </c>
      <c r="F8" s="4">
        <v>335.32315534242866</v>
      </c>
      <c r="G8" s="4">
        <v>419.24443013271889</v>
      </c>
      <c r="H8" s="4">
        <v>149.96402952201129</v>
      </c>
      <c r="I8" s="4">
        <v>163.60935697753976</v>
      </c>
      <c r="J8" s="4">
        <v>141.22865341344206</v>
      </c>
      <c r="K8" s="4">
        <v>168.55737186768818</v>
      </c>
    </row>
    <row r="9" spans="1:13" x14ac:dyDescent="0.2">
      <c r="A9" t="s">
        <v>18</v>
      </c>
      <c r="B9" t="s">
        <v>6</v>
      </c>
      <c r="C9" s="3" t="s">
        <v>7</v>
      </c>
      <c r="D9" t="s">
        <v>11</v>
      </c>
      <c r="E9" t="s">
        <v>19</v>
      </c>
      <c r="F9" s="4">
        <v>439.41458104589293</v>
      </c>
      <c r="G9" s="4">
        <v>924.91331620965468</v>
      </c>
      <c r="H9" s="4">
        <v>197.2353896774336</v>
      </c>
      <c r="I9" s="4">
        <v>370.67916818673382</v>
      </c>
      <c r="J9" s="4">
        <v>175.7792812845027</v>
      </c>
      <c r="K9" s="4">
        <v>326.49959096024202</v>
      </c>
    </row>
    <row r="10" spans="1:13" x14ac:dyDescent="0.2">
      <c r="A10" t="s">
        <v>20</v>
      </c>
      <c r="B10" t="s">
        <v>6</v>
      </c>
      <c r="C10" s="3" t="s">
        <v>7</v>
      </c>
      <c r="D10" t="s">
        <v>14</v>
      </c>
      <c r="E10" t="s">
        <v>21</v>
      </c>
      <c r="F10" s="4">
        <v>14.248162513929852</v>
      </c>
      <c r="G10" s="4">
        <v>9.6384476483853518</v>
      </c>
      <c r="H10" s="4">
        <v>5.2834434875523897</v>
      </c>
      <c r="I10" s="4">
        <v>-60.422143627323678</v>
      </c>
      <c r="J10" s="4">
        <v>6.1980995094429785</v>
      </c>
      <c r="K10" s="4">
        <v>3.5954308791940148</v>
      </c>
    </row>
    <row r="11" spans="1:13" x14ac:dyDescent="0.2">
      <c r="A11" t="s">
        <v>22</v>
      </c>
      <c r="B11" t="s">
        <v>6</v>
      </c>
      <c r="C11" s="3" t="s">
        <v>7</v>
      </c>
      <c r="D11" t="s">
        <v>8</v>
      </c>
      <c r="E11" t="s">
        <v>9</v>
      </c>
      <c r="F11" s="4">
        <v>151.75619768517291</v>
      </c>
      <c r="G11" s="4">
        <v>720.42124180556254</v>
      </c>
      <c r="H11" s="4">
        <v>67.686605871251317</v>
      </c>
      <c r="I11" s="4">
        <v>255.83230284565809</v>
      </c>
      <c r="J11" s="4">
        <v>53.3034818640579</v>
      </c>
      <c r="K11" s="4">
        <v>255.77454322445365</v>
      </c>
    </row>
    <row r="12" spans="1:13" x14ac:dyDescent="0.2">
      <c r="A12" t="s">
        <v>23</v>
      </c>
      <c r="B12" t="s">
        <v>6</v>
      </c>
      <c r="C12" s="3" t="s">
        <v>7</v>
      </c>
      <c r="D12" t="s">
        <v>11</v>
      </c>
      <c r="E12" t="s">
        <v>12</v>
      </c>
      <c r="F12" s="4">
        <v>700.97675940466991</v>
      </c>
      <c r="G12" s="4">
        <v>871.13438800448625</v>
      </c>
      <c r="H12" s="4">
        <v>314.25738549629955</v>
      </c>
      <c r="I12" s="4">
        <v>330.28775149995261</v>
      </c>
      <c r="J12" s="4">
        <v>305.33263481420909</v>
      </c>
      <c r="K12" s="4">
        <v>420.18057702547202</v>
      </c>
    </row>
    <row r="13" spans="1:13" x14ac:dyDescent="0.2">
      <c r="A13" t="s">
        <v>24</v>
      </c>
      <c r="B13" t="s">
        <v>6</v>
      </c>
      <c r="C13" s="3" t="s">
        <v>7</v>
      </c>
      <c r="D13" t="s">
        <v>14</v>
      </c>
      <c r="E13" t="s">
        <v>15</v>
      </c>
      <c r="F13" s="4">
        <v>24.992738750037269</v>
      </c>
      <c r="G13" s="4">
        <v>348.05637174859976</v>
      </c>
      <c r="H13" s="4">
        <v>10.884566809056077</v>
      </c>
      <c r="I13" s="4">
        <v>132.15797913692759</v>
      </c>
      <c r="J13" s="4">
        <v>10.066080916381676</v>
      </c>
      <c r="K13" s="4">
        <v>142.25014739397892</v>
      </c>
    </row>
    <row r="14" spans="1:13" x14ac:dyDescent="0.2">
      <c r="A14" t="s">
        <v>25</v>
      </c>
      <c r="B14" t="s">
        <v>6</v>
      </c>
      <c r="C14" s="3" t="s">
        <v>7</v>
      </c>
      <c r="D14" t="s">
        <v>8</v>
      </c>
      <c r="E14" t="s">
        <v>17</v>
      </c>
      <c r="F14" s="4">
        <v>961.25507969378793</v>
      </c>
      <c r="G14" s="4">
        <v>13.06525666119347</v>
      </c>
      <c r="H14" s="4">
        <v>431.23197010758383</v>
      </c>
      <c r="I14" s="4">
        <v>-47.503026907358858</v>
      </c>
      <c r="J14" s="4">
        <v>448.10806039241913</v>
      </c>
      <c r="K14" s="4">
        <v>4.9425370116513196</v>
      </c>
    </row>
    <row r="15" spans="1:13" x14ac:dyDescent="0.2">
      <c r="A15" t="s">
        <v>26</v>
      </c>
      <c r="B15" t="s">
        <v>6</v>
      </c>
      <c r="C15" s="3" t="s">
        <v>7</v>
      </c>
      <c r="D15" t="s">
        <v>11</v>
      </c>
      <c r="E15" t="s">
        <v>19</v>
      </c>
      <c r="F15" s="4">
        <v>354.84941420976492</v>
      </c>
      <c r="G15" s="4">
        <v>992.17824959843404</v>
      </c>
      <c r="H15" s="4">
        <v>157.75343095385074</v>
      </c>
      <c r="I15" s="4">
        <v>399.90207744560121</v>
      </c>
      <c r="J15" s="4">
        <v>151.03988512626202</v>
      </c>
      <c r="K15" s="4">
        <v>408.52743256148642</v>
      </c>
    </row>
    <row r="16" spans="1:13" x14ac:dyDescent="0.2">
      <c r="A16" t="s">
        <v>27</v>
      </c>
      <c r="B16" t="s">
        <v>6</v>
      </c>
      <c r="C16" s="3" t="s">
        <v>7</v>
      </c>
      <c r="D16" t="s">
        <v>14</v>
      </c>
      <c r="E16" t="s">
        <v>21</v>
      </c>
      <c r="F16" s="4">
        <v>480.68163216654011</v>
      </c>
      <c r="G16" s="4">
        <v>162.21485328889517</v>
      </c>
      <c r="H16" s="4">
        <v>215.14484555368057</v>
      </c>
      <c r="I16" s="4">
        <v>28.593775657949575</v>
      </c>
      <c r="J16" s="4">
        <v>220.7277006315785</v>
      </c>
      <c r="K16" s="4">
        <v>64.043588314565994</v>
      </c>
    </row>
    <row r="17" spans="1:11" x14ac:dyDescent="0.2">
      <c r="A17" t="s">
        <v>5</v>
      </c>
      <c r="B17" t="s">
        <v>6</v>
      </c>
      <c r="C17" s="3" t="s">
        <v>7</v>
      </c>
      <c r="D17" t="s">
        <v>8</v>
      </c>
      <c r="E17" t="s">
        <v>9</v>
      </c>
      <c r="F17" s="4">
        <v>908.54809320784022</v>
      </c>
      <c r="G17" s="4">
        <v>649.38327182658054</v>
      </c>
      <c r="H17" s="4">
        <v>407.53809409385354</v>
      </c>
      <c r="I17" s="4">
        <v>249.53959772902675</v>
      </c>
      <c r="J17" s="4">
        <v>343.41362802029869</v>
      </c>
      <c r="K17" s="4">
        <v>321.36992454242153</v>
      </c>
    </row>
    <row r="18" spans="1:11" x14ac:dyDescent="0.2">
      <c r="A18" t="s">
        <v>10</v>
      </c>
      <c r="B18" t="s">
        <v>6</v>
      </c>
      <c r="C18" s="3" t="s">
        <v>7</v>
      </c>
      <c r="D18" t="s">
        <v>11</v>
      </c>
      <c r="E18" t="s">
        <v>12</v>
      </c>
      <c r="F18" s="4">
        <v>525.54989843139151</v>
      </c>
      <c r="G18" s="4">
        <v>5.3288546960545524</v>
      </c>
      <c r="H18" s="4">
        <v>234.8779402535564</v>
      </c>
      <c r="I18" s="4">
        <v>-66.808792438312736</v>
      </c>
      <c r="J18" s="4">
        <v>235.35761302215809</v>
      </c>
      <c r="K18" s="4">
        <v>2.2657085717166145</v>
      </c>
    </row>
    <row r="19" spans="1:11" x14ac:dyDescent="0.2">
      <c r="A19" t="s">
        <v>13</v>
      </c>
      <c r="B19" t="s">
        <v>6</v>
      </c>
      <c r="C19" s="3" t="s">
        <v>7</v>
      </c>
      <c r="D19" t="s">
        <v>14</v>
      </c>
      <c r="E19" t="s">
        <v>15</v>
      </c>
      <c r="F19" s="4">
        <v>209.81845111701247</v>
      </c>
      <c r="G19" s="4">
        <v>553.83744104276491</v>
      </c>
      <c r="H19" s="4">
        <v>93.957220168175994</v>
      </c>
      <c r="I19" s="4">
        <v>179.50911301228632</v>
      </c>
      <c r="J19" s="4">
        <v>74.798168589831093</v>
      </c>
      <c r="K19" s="4">
        <v>233.16911952167357</v>
      </c>
    </row>
    <row r="20" spans="1:11" x14ac:dyDescent="0.2">
      <c r="A20" t="s">
        <v>16</v>
      </c>
      <c r="B20" t="s">
        <v>6</v>
      </c>
      <c r="C20" s="3" t="s">
        <v>7</v>
      </c>
      <c r="D20" t="s">
        <v>8</v>
      </c>
      <c r="E20" t="s">
        <v>17</v>
      </c>
      <c r="F20" s="4">
        <v>81.786587338227974</v>
      </c>
      <c r="G20" s="4">
        <v>1021.8899292500334</v>
      </c>
      <c r="H20" s="4">
        <v>35.515840811040242</v>
      </c>
      <c r="I20" s="4">
        <v>443.17708716472112</v>
      </c>
      <c r="J20" s="4">
        <v>30.904255578632739</v>
      </c>
      <c r="K20" s="4">
        <v>510.13275930150803</v>
      </c>
    </row>
    <row r="21" spans="1:11" x14ac:dyDescent="0.2">
      <c r="A21" t="s">
        <v>18</v>
      </c>
      <c r="B21" t="s">
        <v>6</v>
      </c>
      <c r="C21" s="3" t="s">
        <v>7</v>
      </c>
      <c r="D21" t="s">
        <v>11</v>
      </c>
      <c r="E21" t="s">
        <v>19</v>
      </c>
      <c r="F21" s="4">
        <v>702.44066415208022</v>
      </c>
      <c r="G21" s="4">
        <v>431.92343391249074</v>
      </c>
      <c r="H21" s="4">
        <v>316.04752332161223</v>
      </c>
      <c r="I21" s="4">
        <v>170.70754949401649</v>
      </c>
      <c r="J21" s="4">
        <v>282.75887421091886</v>
      </c>
      <c r="K21" s="4">
        <v>147.71772276453811</v>
      </c>
    </row>
    <row r="22" spans="1:11" x14ac:dyDescent="0.2">
      <c r="A22" t="s">
        <v>20</v>
      </c>
      <c r="B22" t="s">
        <v>6</v>
      </c>
      <c r="C22" s="3" t="s">
        <v>7</v>
      </c>
      <c r="D22" t="s">
        <v>14</v>
      </c>
      <c r="E22" t="s">
        <v>21</v>
      </c>
      <c r="F22" s="4">
        <v>68.874316634290437</v>
      </c>
      <c r="G22" s="4">
        <v>72.216720353383039</v>
      </c>
      <c r="H22" s="4">
        <v>29.393075127296623</v>
      </c>
      <c r="I22" s="4">
        <v>-24.440790800075231</v>
      </c>
      <c r="J22" s="4">
        <v>26.455428589441052</v>
      </c>
      <c r="K22" s="4">
        <v>31.440112735157765</v>
      </c>
    </row>
    <row r="23" spans="1:11" x14ac:dyDescent="0.2">
      <c r="A23" t="s">
        <v>22</v>
      </c>
      <c r="B23" t="s">
        <v>6</v>
      </c>
      <c r="C23" s="3" t="s">
        <v>7</v>
      </c>
      <c r="D23" t="s">
        <v>8</v>
      </c>
      <c r="E23" t="s">
        <v>9</v>
      </c>
      <c r="F23" s="4">
        <v>992.34857821649939</v>
      </c>
      <c r="G23" s="4">
        <v>446.84585294695341</v>
      </c>
      <c r="H23" s="4">
        <v>445.36885978274529</v>
      </c>
      <c r="I23" s="4">
        <v>169.8942365751611</v>
      </c>
      <c r="J23" s="4">
        <v>371.99059776988332</v>
      </c>
      <c r="K23" s="4">
        <v>185.45227212662914</v>
      </c>
    </row>
    <row r="24" spans="1:11" x14ac:dyDescent="0.2">
      <c r="A24" t="s">
        <v>23</v>
      </c>
      <c r="B24" t="s">
        <v>6</v>
      </c>
      <c r="C24" s="3" t="s">
        <v>7</v>
      </c>
      <c r="D24" t="s">
        <v>11</v>
      </c>
      <c r="E24" t="s">
        <v>12</v>
      </c>
      <c r="F24" s="4">
        <v>589.35720094328121</v>
      </c>
      <c r="G24" s="4">
        <v>619.10266265657253</v>
      </c>
      <c r="H24" s="4">
        <v>264.45471404961319</v>
      </c>
      <c r="I24" s="4">
        <v>242.26223406286346</v>
      </c>
      <c r="J24" s="4">
        <v>207.74985874412815</v>
      </c>
      <c r="K24" s="4">
        <v>307.95106073018741</v>
      </c>
    </row>
    <row r="25" spans="1:11" x14ac:dyDescent="0.2">
      <c r="A25" t="s">
        <v>24</v>
      </c>
      <c r="B25" t="s">
        <v>6</v>
      </c>
      <c r="C25" s="3" t="s">
        <v>7</v>
      </c>
      <c r="D25" t="s">
        <v>14</v>
      </c>
      <c r="E25" t="s">
        <v>15</v>
      </c>
      <c r="F25" s="4">
        <v>473.57663802042981</v>
      </c>
      <c r="G25" s="4">
        <v>1056.8609212810366</v>
      </c>
      <c r="H25" s="4">
        <v>211.32300465507964</v>
      </c>
      <c r="I25" s="4">
        <v>409.49932718642606</v>
      </c>
      <c r="J25" s="4">
        <v>207.60291269512268</v>
      </c>
      <c r="K25" s="4">
        <v>416.1853046052812</v>
      </c>
    </row>
    <row r="26" spans="1:11" x14ac:dyDescent="0.2">
      <c r="A26" t="s">
        <v>25</v>
      </c>
      <c r="B26" t="s">
        <v>6</v>
      </c>
      <c r="C26" s="3" t="s">
        <v>7</v>
      </c>
      <c r="D26" t="s">
        <v>8</v>
      </c>
      <c r="E26" t="s">
        <v>17</v>
      </c>
      <c r="F26" s="4">
        <v>754.42700480421036</v>
      </c>
      <c r="G26" s="4">
        <v>57.944579999367377</v>
      </c>
      <c r="H26" s="4">
        <v>338.56321341574142</v>
      </c>
      <c r="I26" s="4">
        <v>-35.815051065750161</v>
      </c>
      <c r="J26" s="4">
        <v>283.85885586010698</v>
      </c>
      <c r="K26" s="4">
        <v>28.782395888434486</v>
      </c>
    </row>
    <row r="27" spans="1:11" x14ac:dyDescent="0.2">
      <c r="A27" t="s">
        <v>26</v>
      </c>
      <c r="B27" t="s">
        <v>6</v>
      </c>
      <c r="C27" s="3" t="s">
        <v>7</v>
      </c>
      <c r="D27" t="s">
        <v>11</v>
      </c>
      <c r="E27" t="s">
        <v>19</v>
      </c>
      <c r="F27" s="4">
        <v>295.45469264766132</v>
      </c>
      <c r="G27" s="4">
        <v>860.9574923064323</v>
      </c>
      <c r="H27" s="4">
        <v>131.43063444059553</v>
      </c>
      <c r="I27" s="4">
        <v>333.03727327040974</v>
      </c>
      <c r="J27" s="4">
        <v>105.48335020392095</v>
      </c>
      <c r="K27" s="4">
        <v>352.27945948769661</v>
      </c>
    </row>
    <row r="28" spans="1:11" x14ac:dyDescent="0.2">
      <c r="A28" t="s">
        <v>27</v>
      </c>
      <c r="B28" t="s">
        <v>28</v>
      </c>
      <c r="C28" s="3" t="s">
        <v>7</v>
      </c>
      <c r="D28" t="s">
        <v>14</v>
      </c>
      <c r="E28" t="s">
        <v>21</v>
      </c>
      <c r="F28" s="4">
        <v>423.97326647671906</v>
      </c>
      <c r="G28" s="4">
        <v>588.40147644272702</v>
      </c>
      <c r="H28" s="4">
        <v>188.88101838380533</v>
      </c>
      <c r="I28" s="4">
        <v>221.93743933191999</v>
      </c>
      <c r="J28" s="4">
        <v>179.74246536900137</v>
      </c>
      <c r="K28" s="4">
        <v>209.54787437388305</v>
      </c>
    </row>
    <row r="29" spans="1:11" x14ac:dyDescent="0.2">
      <c r="A29" t="s">
        <v>5</v>
      </c>
      <c r="B29" t="s">
        <v>28</v>
      </c>
      <c r="C29" s="3" t="s">
        <v>7</v>
      </c>
      <c r="D29" t="s">
        <v>8</v>
      </c>
      <c r="E29" t="s">
        <v>9</v>
      </c>
      <c r="F29" s="4">
        <v>681.35258267920665</v>
      </c>
      <c r="G29" s="4">
        <v>983.20719941112191</v>
      </c>
      <c r="H29" s="4">
        <v>306.50531663359988</v>
      </c>
      <c r="I29" s="4">
        <v>409.74319325191874</v>
      </c>
      <c r="J29" s="4">
        <v>315.49398565617054</v>
      </c>
      <c r="K29" s="4">
        <v>489.31507937944014</v>
      </c>
    </row>
    <row r="30" spans="1:11" x14ac:dyDescent="0.2">
      <c r="A30" t="s">
        <v>10</v>
      </c>
      <c r="B30" t="s">
        <v>28</v>
      </c>
      <c r="C30" s="3" t="s">
        <v>7</v>
      </c>
      <c r="D30" t="s">
        <v>11</v>
      </c>
      <c r="E30" t="s">
        <v>12</v>
      </c>
      <c r="F30" s="4">
        <v>843.88191506604926</v>
      </c>
      <c r="G30" s="4">
        <v>797.39341098481282</v>
      </c>
      <c r="H30" s="4">
        <v>378.22596817166107</v>
      </c>
      <c r="I30" s="4">
        <v>311.05550074983921</v>
      </c>
      <c r="J30" s="4">
        <v>406.35557527488515</v>
      </c>
      <c r="K30" s="4">
        <v>311.2888178628308</v>
      </c>
    </row>
    <row r="31" spans="1:11" x14ac:dyDescent="0.2">
      <c r="A31" t="s">
        <v>13</v>
      </c>
      <c r="B31" t="s">
        <v>28</v>
      </c>
      <c r="C31" s="3" t="s">
        <v>7</v>
      </c>
      <c r="D31" t="s">
        <v>14</v>
      </c>
      <c r="E31" t="s">
        <v>15</v>
      </c>
      <c r="F31" s="4">
        <v>262.37311002734384</v>
      </c>
      <c r="G31" s="4">
        <v>681.39377026592513</v>
      </c>
      <c r="H31" s="4">
        <v>116.84193364012806</v>
      </c>
      <c r="I31" s="4">
        <v>293.15798527932571</v>
      </c>
      <c r="J31" s="4">
        <v>102.57183415199876</v>
      </c>
      <c r="K31" s="4">
        <v>244.30202957444172</v>
      </c>
    </row>
    <row r="32" spans="1:11" x14ac:dyDescent="0.2">
      <c r="A32" t="s">
        <v>16</v>
      </c>
      <c r="B32" t="s">
        <v>28</v>
      </c>
      <c r="C32" s="3" t="s">
        <v>7</v>
      </c>
      <c r="D32" t="s">
        <v>8</v>
      </c>
      <c r="E32" t="s">
        <v>17</v>
      </c>
      <c r="F32" s="4">
        <v>623.64272400926438</v>
      </c>
      <c r="G32" s="4">
        <v>263.2159742722057</v>
      </c>
      <c r="H32" s="4">
        <v>279.72542067967521</v>
      </c>
      <c r="I32" s="4">
        <v>100.70498334271869</v>
      </c>
      <c r="J32" s="4">
        <v>259.43941167230832</v>
      </c>
      <c r="K32" s="4">
        <v>130.50427987724342</v>
      </c>
    </row>
    <row r="33" spans="1:11" x14ac:dyDescent="0.2">
      <c r="A33" t="s">
        <v>18</v>
      </c>
      <c r="B33" t="s">
        <v>28</v>
      </c>
      <c r="C33" s="3" t="s">
        <v>7</v>
      </c>
      <c r="D33" t="s">
        <v>11</v>
      </c>
      <c r="E33" t="s">
        <v>19</v>
      </c>
      <c r="F33" s="4">
        <v>237.7555715881652</v>
      </c>
      <c r="G33" s="4">
        <v>871.85355758569142</v>
      </c>
      <c r="H33" s="4">
        <v>105.32339262500454</v>
      </c>
      <c r="I33" s="4">
        <v>377.00295933080224</v>
      </c>
      <c r="J33" s="4">
        <v>102.10139577015485</v>
      </c>
      <c r="K33" s="4">
        <v>334.11418452964773</v>
      </c>
    </row>
    <row r="34" spans="1:11" x14ac:dyDescent="0.2">
      <c r="A34" t="s">
        <v>20</v>
      </c>
      <c r="B34" t="s">
        <v>28</v>
      </c>
      <c r="C34" s="3" t="s">
        <v>7</v>
      </c>
      <c r="D34" t="s">
        <v>14</v>
      </c>
      <c r="E34" t="s">
        <v>21</v>
      </c>
      <c r="F34" s="4">
        <v>455.84033320618801</v>
      </c>
      <c r="G34" s="4">
        <v>177.81599681438757</v>
      </c>
      <c r="H34" s="4">
        <v>204.77120525058723</v>
      </c>
      <c r="I34" s="4">
        <v>27.79833797258997</v>
      </c>
      <c r="J34" s="4">
        <v>175.37954288615026</v>
      </c>
      <c r="K34" s="4">
        <v>68.161253305220185</v>
      </c>
    </row>
    <row r="35" spans="1:11" x14ac:dyDescent="0.2">
      <c r="A35" t="s">
        <v>22</v>
      </c>
      <c r="B35" t="s">
        <v>28</v>
      </c>
      <c r="C35" s="3" t="s">
        <v>7</v>
      </c>
      <c r="D35" t="s">
        <v>8</v>
      </c>
      <c r="E35" t="s">
        <v>9</v>
      </c>
      <c r="F35" s="4">
        <v>485.79143690738567</v>
      </c>
      <c r="G35" s="4">
        <v>268.21748528548557</v>
      </c>
      <c r="H35" s="4">
        <v>216.87341153031576</v>
      </c>
      <c r="I35" s="4">
        <v>66.408794440928361</v>
      </c>
      <c r="J35" s="4">
        <v>173.97977406740426</v>
      </c>
      <c r="K35" s="4">
        <v>99.484208920465946</v>
      </c>
    </row>
    <row r="36" spans="1:11" x14ac:dyDescent="0.2">
      <c r="A36" t="s">
        <v>23</v>
      </c>
      <c r="B36" t="s">
        <v>28</v>
      </c>
      <c r="C36" s="3" t="s">
        <v>7</v>
      </c>
      <c r="D36" t="s">
        <v>11</v>
      </c>
      <c r="E36" t="s">
        <v>12</v>
      </c>
      <c r="F36" s="4">
        <v>97.132682502922847</v>
      </c>
      <c r="G36" s="4">
        <v>141.90648604598465</v>
      </c>
      <c r="H36" s="4">
        <v>42.11963096835666</v>
      </c>
      <c r="I36" s="4">
        <v>-3.6641848780229012</v>
      </c>
      <c r="J36" s="4">
        <v>40.090924629222783</v>
      </c>
      <c r="K36" s="4">
        <v>54.044361355409727</v>
      </c>
    </row>
    <row r="37" spans="1:11" x14ac:dyDescent="0.2">
      <c r="A37" t="s">
        <v>24</v>
      </c>
      <c r="B37" t="s">
        <v>28</v>
      </c>
      <c r="C37" s="3" t="s">
        <v>7</v>
      </c>
      <c r="D37" t="s">
        <v>14</v>
      </c>
      <c r="E37" t="s">
        <v>15</v>
      </c>
      <c r="F37" s="4">
        <v>663.13330732885083</v>
      </c>
      <c r="G37" s="4">
        <v>660.81610804499007</v>
      </c>
      <c r="H37" s="4">
        <v>296.63455886242156</v>
      </c>
      <c r="I37" s="4">
        <v>233.33153297081054</v>
      </c>
      <c r="J37" s="4">
        <v>253.88119432630134</v>
      </c>
      <c r="K37" s="4">
        <v>264.94182485617711</v>
      </c>
    </row>
    <row r="38" spans="1:11" x14ac:dyDescent="0.2">
      <c r="A38" t="s">
        <v>25</v>
      </c>
      <c r="B38" t="s">
        <v>28</v>
      </c>
      <c r="C38" s="3" t="s">
        <v>7</v>
      </c>
      <c r="D38" t="s">
        <v>8</v>
      </c>
      <c r="E38" t="s">
        <v>17</v>
      </c>
      <c r="F38" s="4">
        <v>605.26292195148665</v>
      </c>
      <c r="G38" s="4">
        <v>899.40245222373551</v>
      </c>
      <c r="H38" s="4">
        <v>270.67498794431896</v>
      </c>
      <c r="I38" s="4">
        <v>332.75146384953518</v>
      </c>
      <c r="J38" s="4">
        <v>225.58189610700424</v>
      </c>
      <c r="K38" s="4">
        <v>424.94495702321143</v>
      </c>
    </row>
    <row r="39" spans="1:11" x14ac:dyDescent="0.2">
      <c r="A39" t="s">
        <v>26</v>
      </c>
      <c r="B39" t="s">
        <v>28</v>
      </c>
      <c r="C39" s="3" t="s">
        <v>7</v>
      </c>
      <c r="D39" t="s">
        <v>11</v>
      </c>
      <c r="E39" t="s">
        <v>19</v>
      </c>
      <c r="F39" s="4">
        <v>742.32516284698158</v>
      </c>
      <c r="G39" s="4">
        <v>765.64701835929498</v>
      </c>
      <c r="H39" s="4">
        <v>332.45593988546534</v>
      </c>
      <c r="I39" s="4">
        <v>302.81791881732755</v>
      </c>
      <c r="J39" s="4">
        <v>296.11158495602933</v>
      </c>
      <c r="K39" s="4">
        <v>297.13798803868013</v>
      </c>
    </row>
    <row r="40" spans="1:11" x14ac:dyDescent="0.2">
      <c r="A40" t="s">
        <v>27</v>
      </c>
      <c r="B40" t="s">
        <v>28</v>
      </c>
      <c r="C40" s="3" t="s">
        <v>7</v>
      </c>
      <c r="D40" t="s">
        <v>14</v>
      </c>
      <c r="E40" t="s">
        <v>21</v>
      </c>
      <c r="F40" s="4">
        <v>932.26534256088848</v>
      </c>
      <c r="G40" s="4">
        <v>767.09144287610332</v>
      </c>
      <c r="H40" s="4">
        <v>419.64232932397522</v>
      </c>
      <c r="I40" s="4">
        <v>272.51556964769878</v>
      </c>
      <c r="J40" s="4">
        <v>394.31602846096081</v>
      </c>
      <c r="K40" s="4">
        <v>294.80384631084257</v>
      </c>
    </row>
    <row r="41" spans="1:11" x14ac:dyDescent="0.2">
      <c r="A41" t="s">
        <v>5</v>
      </c>
      <c r="B41" t="s">
        <v>28</v>
      </c>
      <c r="C41" s="3" t="s">
        <v>7</v>
      </c>
      <c r="D41" t="s">
        <v>8</v>
      </c>
      <c r="E41" t="s">
        <v>9</v>
      </c>
      <c r="F41" s="4">
        <v>380.18952633774285</v>
      </c>
      <c r="G41" s="4">
        <v>479.48180679361428</v>
      </c>
      <c r="H41" s="4">
        <v>170.82407015456545</v>
      </c>
      <c r="I41" s="4">
        <v>198.90229811917283</v>
      </c>
      <c r="J41" s="4">
        <v>133.51288047865523</v>
      </c>
      <c r="K41" s="4">
        <v>202.99442005213834</v>
      </c>
    </row>
    <row r="42" spans="1:11" x14ac:dyDescent="0.2">
      <c r="A42" t="s">
        <v>10</v>
      </c>
      <c r="B42" t="s">
        <v>28</v>
      </c>
      <c r="C42" s="3" t="s">
        <v>7</v>
      </c>
      <c r="D42" t="s">
        <v>11</v>
      </c>
      <c r="E42" t="s">
        <v>12</v>
      </c>
      <c r="F42" s="4">
        <v>915.25924102507599</v>
      </c>
      <c r="G42" s="4">
        <v>544.25085751675908</v>
      </c>
      <c r="H42" s="4">
        <v>410.78437262189505</v>
      </c>
      <c r="I42" s="4">
        <v>225.06183231429134</v>
      </c>
      <c r="J42" s="4">
        <v>321.3571622264962</v>
      </c>
      <c r="K42" s="4">
        <v>221.26576245476448</v>
      </c>
    </row>
    <row r="43" spans="1:11" x14ac:dyDescent="0.2">
      <c r="A43" t="s">
        <v>13</v>
      </c>
      <c r="B43" t="s">
        <v>28</v>
      </c>
      <c r="C43" s="3" t="s">
        <v>7</v>
      </c>
      <c r="D43" t="s">
        <v>14</v>
      </c>
      <c r="E43" t="s">
        <v>15</v>
      </c>
      <c r="F43" s="4">
        <v>220.60455182869387</v>
      </c>
      <c r="G43" s="4">
        <v>1024.7179870953078</v>
      </c>
      <c r="H43" s="4">
        <v>98.017202482616995</v>
      </c>
      <c r="I43" s="4">
        <v>411.35466152662559</v>
      </c>
      <c r="J43" s="4">
        <v>106.12762478182523</v>
      </c>
      <c r="K43" s="4">
        <v>359.32401920625517</v>
      </c>
    </row>
    <row r="44" spans="1:11" x14ac:dyDescent="0.2">
      <c r="A44" t="s">
        <v>16</v>
      </c>
      <c r="B44" t="s">
        <v>28</v>
      </c>
      <c r="C44" s="3" t="s">
        <v>7</v>
      </c>
      <c r="D44" t="s">
        <v>8</v>
      </c>
      <c r="E44" t="s">
        <v>17</v>
      </c>
      <c r="F44" s="4">
        <v>203.57044691973076</v>
      </c>
      <c r="G44" s="4">
        <v>821.13261362319849</v>
      </c>
      <c r="H44" s="4">
        <v>91.69433985260136</v>
      </c>
      <c r="I44" s="4">
        <v>337.63508272577877</v>
      </c>
      <c r="J44" s="4">
        <v>76.0270270684764</v>
      </c>
      <c r="K44" s="4">
        <v>275.28603078194948</v>
      </c>
    </row>
    <row r="45" spans="1:11" x14ac:dyDescent="0.2">
      <c r="A45" t="s">
        <v>18</v>
      </c>
      <c r="B45" t="s">
        <v>28</v>
      </c>
      <c r="C45" s="3" t="s">
        <v>7</v>
      </c>
      <c r="D45" t="s">
        <v>11</v>
      </c>
      <c r="E45" t="s">
        <v>19</v>
      </c>
      <c r="F45" s="4">
        <v>758.9048139120988</v>
      </c>
      <c r="G45" s="4">
        <v>968.37524178736294</v>
      </c>
      <c r="H45" s="4">
        <v>341.56063470154947</v>
      </c>
      <c r="I45" s="4">
        <v>399.30037785055612</v>
      </c>
      <c r="J45" s="4">
        <v>288.89300457833514</v>
      </c>
      <c r="K45" s="4">
        <v>404.04562483266949</v>
      </c>
    </row>
    <row r="46" spans="1:11" x14ac:dyDescent="0.2">
      <c r="A46" t="s">
        <v>20</v>
      </c>
      <c r="B46" t="s">
        <v>28</v>
      </c>
      <c r="C46" s="3" t="s">
        <v>7</v>
      </c>
      <c r="D46" t="s">
        <v>14</v>
      </c>
      <c r="E46" t="s">
        <v>21</v>
      </c>
      <c r="F46" s="4">
        <v>312.21185382598742</v>
      </c>
      <c r="G46" s="4">
        <v>197.67456097818911</v>
      </c>
      <c r="H46" s="4">
        <v>139.14122617329704</v>
      </c>
      <c r="I46" s="4">
        <v>12.013629268291119</v>
      </c>
      <c r="J46" s="4">
        <v>143.21810200482528</v>
      </c>
      <c r="K46" s="4">
        <v>72.042099490827354</v>
      </c>
    </row>
    <row r="47" spans="1:11" x14ac:dyDescent="0.2">
      <c r="A47" t="s">
        <v>22</v>
      </c>
      <c r="B47" t="s">
        <v>28</v>
      </c>
      <c r="C47" s="3" t="s">
        <v>7</v>
      </c>
      <c r="D47" t="s">
        <v>8</v>
      </c>
      <c r="E47" t="s">
        <v>9</v>
      </c>
      <c r="F47" s="4">
        <v>344.81699522748283</v>
      </c>
      <c r="G47" s="4">
        <v>676.46917558158157</v>
      </c>
      <c r="H47" s="4">
        <v>154.18798253877844</v>
      </c>
      <c r="I47" s="4">
        <v>259.78373503945647</v>
      </c>
      <c r="J47" s="4">
        <v>122.54195228713647</v>
      </c>
      <c r="K47" s="4">
        <v>304.94466534758072</v>
      </c>
    </row>
    <row r="48" spans="1:11" x14ac:dyDescent="0.2">
      <c r="A48" t="s">
        <v>23</v>
      </c>
      <c r="B48" t="s">
        <v>28</v>
      </c>
      <c r="C48" s="3" t="s">
        <v>7</v>
      </c>
      <c r="D48" t="s">
        <v>11</v>
      </c>
      <c r="E48" t="s">
        <v>12</v>
      </c>
      <c r="F48" s="4">
        <v>70.549363958954274</v>
      </c>
      <c r="G48" s="4">
        <v>878.77567868207177</v>
      </c>
      <c r="H48" s="4">
        <v>31.566112118227863</v>
      </c>
      <c r="I48" s="4">
        <v>372.67163314968894</v>
      </c>
      <c r="J48" s="4">
        <v>28.54683624890944</v>
      </c>
      <c r="K48" s="4">
        <v>368.01061387463312</v>
      </c>
    </row>
    <row r="49" spans="1:11" x14ac:dyDescent="0.2">
      <c r="A49" t="s">
        <v>24</v>
      </c>
      <c r="B49" t="s">
        <v>29</v>
      </c>
      <c r="C49" s="3" t="s">
        <v>7</v>
      </c>
      <c r="D49" t="s">
        <v>14</v>
      </c>
      <c r="E49" t="s">
        <v>15</v>
      </c>
      <c r="F49" s="4">
        <v>462.92673849760763</v>
      </c>
      <c r="G49" s="4">
        <v>456.89768206384582</v>
      </c>
      <c r="H49" s="4">
        <v>206.90039620013678</v>
      </c>
      <c r="I49" s="4">
        <v>172.39958054879725</v>
      </c>
      <c r="J49" s="4">
        <v>161.81394248408552</v>
      </c>
      <c r="K49" s="4">
        <v>169.26140423248</v>
      </c>
    </row>
    <row r="50" spans="1:11" x14ac:dyDescent="0.2">
      <c r="A50" t="s">
        <v>25</v>
      </c>
      <c r="B50" t="s">
        <v>29</v>
      </c>
      <c r="C50" s="3" t="s">
        <v>7</v>
      </c>
      <c r="D50" t="s">
        <v>8</v>
      </c>
      <c r="E50" t="s">
        <v>17</v>
      </c>
      <c r="F50" s="4">
        <v>893.09129262698673</v>
      </c>
      <c r="G50" s="4">
        <v>689.69463304854503</v>
      </c>
      <c r="H50" s="4">
        <v>401.09643144581003</v>
      </c>
      <c r="I50" s="4">
        <v>279.24643766420252</v>
      </c>
      <c r="J50" s="4">
        <v>338.4803508366594</v>
      </c>
      <c r="K50" s="4">
        <v>308.49000265334786</v>
      </c>
    </row>
    <row r="51" spans="1:11" x14ac:dyDescent="0.2">
      <c r="A51" t="s">
        <v>26</v>
      </c>
      <c r="B51" t="s">
        <v>29</v>
      </c>
      <c r="C51" s="3" t="s">
        <v>7</v>
      </c>
      <c r="D51" t="s">
        <v>11</v>
      </c>
      <c r="E51" t="s">
        <v>19</v>
      </c>
      <c r="F51" s="4">
        <v>766.77419878286378</v>
      </c>
      <c r="G51" s="4">
        <v>123.7950213896422</v>
      </c>
      <c r="H51" s="4">
        <v>344.02277744158414</v>
      </c>
      <c r="I51" s="4">
        <v>20.224652156292652</v>
      </c>
      <c r="J51" s="4">
        <v>359.39090530701463</v>
      </c>
      <c r="K51" s="4">
        <v>46.032994785682348</v>
      </c>
    </row>
    <row r="52" spans="1:11" x14ac:dyDescent="0.2">
      <c r="A52" t="s">
        <v>27</v>
      </c>
      <c r="B52" t="s">
        <v>29</v>
      </c>
      <c r="C52" s="3" t="s">
        <v>7</v>
      </c>
      <c r="D52" t="s">
        <v>14</v>
      </c>
      <c r="E52" t="s">
        <v>21</v>
      </c>
      <c r="F52" s="4">
        <v>907.13004234760763</v>
      </c>
      <c r="G52" s="4">
        <v>759.70090661199799</v>
      </c>
      <c r="H52" s="4">
        <v>406.89715972043297</v>
      </c>
      <c r="I52" s="4">
        <v>304.5341745967292</v>
      </c>
      <c r="J52" s="4">
        <v>362.24985310731449</v>
      </c>
      <c r="K52" s="4">
        <v>300.91098239160283</v>
      </c>
    </row>
    <row r="53" spans="1:11" x14ac:dyDescent="0.2">
      <c r="A53" t="s">
        <v>5</v>
      </c>
      <c r="B53" t="s">
        <v>29</v>
      </c>
      <c r="C53" s="3" t="s">
        <v>7</v>
      </c>
      <c r="D53" t="s">
        <v>8</v>
      </c>
      <c r="E53" t="s">
        <v>9</v>
      </c>
      <c r="F53" s="4">
        <v>10.410004445635224</v>
      </c>
      <c r="G53" s="4">
        <v>912.33404994828743</v>
      </c>
      <c r="H53" s="4">
        <v>3.3955433328015845</v>
      </c>
      <c r="I53" s="4">
        <v>365.30116573052601</v>
      </c>
      <c r="J53" s="4">
        <v>3.47621642418359</v>
      </c>
      <c r="K53" s="4">
        <v>359.75351179301163</v>
      </c>
    </row>
    <row r="54" spans="1:11" x14ac:dyDescent="0.2">
      <c r="A54" t="s">
        <v>10</v>
      </c>
      <c r="B54" t="s">
        <v>29</v>
      </c>
      <c r="C54" s="3" t="s">
        <v>7</v>
      </c>
      <c r="D54" t="s">
        <v>11</v>
      </c>
      <c r="E54" t="s">
        <v>12</v>
      </c>
      <c r="F54" s="4">
        <v>736.80151250200288</v>
      </c>
      <c r="G54" s="4">
        <v>381.14911332016715</v>
      </c>
      <c r="H54" s="4">
        <v>330.41913354593538</v>
      </c>
      <c r="I54" s="4">
        <v>152.89413474077941</v>
      </c>
      <c r="J54" s="4">
        <v>328.34877738992213</v>
      </c>
      <c r="K54" s="4">
        <v>177.92517939863777</v>
      </c>
    </row>
    <row r="55" spans="1:11" x14ac:dyDescent="0.2">
      <c r="A55" t="s">
        <v>13</v>
      </c>
      <c r="B55" t="s">
        <v>29</v>
      </c>
      <c r="C55" s="3" t="s">
        <v>7</v>
      </c>
      <c r="D55" t="s">
        <v>14</v>
      </c>
      <c r="E55" t="s">
        <v>15</v>
      </c>
      <c r="F55" s="4">
        <v>112.94891584744992</v>
      </c>
      <c r="G55" s="4">
        <v>127.6195690761504</v>
      </c>
      <c r="H55" s="4">
        <v>49.539977255002945</v>
      </c>
      <c r="I55" s="4">
        <v>4.6358677367740526</v>
      </c>
      <c r="J55" s="4">
        <v>42.852466394201635</v>
      </c>
      <c r="K55" s="4">
        <v>62.774583082367513</v>
      </c>
    </row>
    <row r="56" spans="1:11" x14ac:dyDescent="0.2">
      <c r="A56" t="s">
        <v>16</v>
      </c>
      <c r="B56" t="s">
        <v>29</v>
      </c>
      <c r="C56" s="3" t="s">
        <v>7</v>
      </c>
      <c r="D56" t="s">
        <v>8</v>
      </c>
      <c r="E56" t="s">
        <v>17</v>
      </c>
      <c r="F56" s="4">
        <v>298.28053651172229</v>
      </c>
      <c r="G56" s="4">
        <v>210.01709571538774</v>
      </c>
      <c r="H56" s="4">
        <v>133.97802385992017</v>
      </c>
      <c r="I56" s="4">
        <v>31.913771124506837</v>
      </c>
      <c r="J56" s="4">
        <v>140.49241464972718</v>
      </c>
      <c r="K56" s="4">
        <v>93.22946086875146</v>
      </c>
    </row>
    <row r="57" spans="1:11" x14ac:dyDescent="0.2">
      <c r="A57" t="s">
        <v>18</v>
      </c>
      <c r="B57" t="s">
        <v>29</v>
      </c>
      <c r="C57" s="3" t="s">
        <v>7</v>
      </c>
      <c r="D57" t="s">
        <v>11</v>
      </c>
      <c r="E57" t="s">
        <v>19</v>
      </c>
      <c r="F57" s="4">
        <v>132.55900204189297</v>
      </c>
      <c r="G57" s="4">
        <v>1049.0235189515975</v>
      </c>
      <c r="H57" s="4">
        <v>58.902876148082811</v>
      </c>
      <c r="I57" s="4">
        <v>445.60024968884159</v>
      </c>
      <c r="J57" s="4">
        <v>45.994165143628507</v>
      </c>
      <c r="K57" s="4">
        <v>488.23712616365623</v>
      </c>
    </row>
    <row r="58" spans="1:11" x14ac:dyDescent="0.2">
      <c r="A58" t="s">
        <v>20</v>
      </c>
      <c r="B58" t="s">
        <v>29</v>
      </c>
      <c r="C58" s="3" t="s">
        <v>7</v>
      </c>
      <c r="D58" t="s">
        <v>14</v>
      </c>
      <c r="E58" t="s">
        <v>21</v>
      </c>
      <c r="F58" s="4">
        <v>526.41559625164393</v>
      </c>
      <c r="G58" s="4">
        <v>359.14670557069104</v>
      </c>
      <c r="H58" s="4">
        <v>235.80875399918881</v>
      </c>
      <c r="I58" s="4">
        <v>124.37659701131423</v>
      </c>
      <c r="J58" s="4">
        <v>205.93667377091671</v>
      </c>
      <c r="K58" s="4">
        <v>134.79260120602453</v>
      </c>
    </row>
    <row r="59" spans="1:11" x14ac:dyDescent="0.2">
      <c r="A59" t="s">
        <v>22</v>
      </c>
      <c r="B59" t="s">
        <v>29</v>
      </c>
      <c r="C59" s="3" t="s">
        <v>7</v>
      </c>
      <c r="D59" t="s">
        <v>8</v>
      </c>
      <c r="E59" t="s">
        <v>9</v>
      </c>
      <c r="F59" s="4">
        <v>172.62965687777987</v>
      </c>
      <c r="G59" s="4">
        <v>436.46411150627989</v>
      </c>
      <c r="H59" s="4">
        <v>76.925266738966684</v>
      </c>
      <c r="I59" s="4">
        <v>176.29090870096098</v>
      </c>
      <c r="J59" s="4">
        <v>64.659986921157113</v>
      </c>
      <c r="K59" s="4">
        <v>183.27308356235</v>
      </c>
    </row>
    <row r="60" spans="1:11" x14ac:dyDescent="0.2">
      <c r="A60" t="s">
        <v>23</v>
      </c>
      <c r="B60" t="s">
        <v>29</v>
      </c>
      <c r="C60" s="3" t="s">
        <v>7</v>
      </c>
      <c r="D60" t="s">
        <v>11</v>
      </c>
      <c r="E60" t="s">
        <v>12</v>
      </c>
      <c r="F60" s="4">
        <v>361.0960738595827</v>
      </c>
      <c r="G60" s="4">
        <v>1072.1012487284395</v>
      </c>
      <c r="H60" s="4">
        <v>162.44821608812671</v>
      </c>
      <c r="I60" s="4">
        <v>473.7521554514974</v>
      </c>
      <c r="J60" s="4">
        <v>125.23561500327899</v>
      </c>
      <c r="K60" s="4">
        <v>440.83804113973559</v>
      </c>
    </row>
    <row r="61" spans="1:11" x14ac:dyDescent="0.2">
      <c r="A61" t="s">
        <v>24</v>
      </c>
      <c r="B61" t="s">
        <v>29</v>
      </c>
      <c r="C61" s="3" t="s">
        <v>7</v>
      </c>
      <c r="D61" t="s">
        <v>14</v>
      </c>
      <c r="E61" t="s">
        <v>15</v>
      </c>
      <c r="F61" s="4">
        <v>652.43639669443905</v>
      </c>
      <c r="G61" s="4">
        <v>811.4241340774613</v>
      </c>
      <c r="H61" s="4">
        <v>292.6654809595023</v>
      </c>
      <c r="I61" s="4">
        <v>289.0728912505611</v>
      </c>
      <c r="J61" s="4">
        <v>260.18812631147483</v>
      </c>
      <c r="K61" s="4">
        <v>277.64192781400754</v>
      </c>
    </row>
    <row r="62" spans="1:11" x14ac:dyDescent="0.2">
      <c r="A62" t="s">
        <v>25</v>
      </c>
      <c r="B62" t="s">
        <v>29</v>
      </c>
      <c r="C62" s="3" t="s">
        <v>7</v>
      </c>
      <c r="D62" t="s">
        <v>8</v>
      </c>
      <c r="E62" t="s">
        <v>17</v>
      </c>
      <c r="F62" s="4">
        <v>606.91108402780446</v>
      </c>
      <c r="G62" s="4">
        <v>455.17806612050123</v>
      </c>
      <c r="H62" s="4">
        <v>272.37421623232729</v>
      </c>
      <c r="I62" s="4">
        <v>139.86595925519674</v>
      </c>
      <c r="J62" s="4">
        <v>230.27036144757304</v>
      </c>
      <c r="K62" s="4">
        <v>157.63317544049318</v>
      </c>
    </row>
    <row r="63" spans="1:11" x14ac:dyDescent="0.2">
      <c r="A63" t="s">
        <v>26</v>
      </c>
      <c r="B63" t="s">
        <v>29</v>
      </c>
      <c r="C63" s="3" t="s">
        <v>7</v>
      </c>
      <c r="D63" t="s">
        <v>11</v>
      </c>
      <c r="E63" t="s">
        <v>19</v>
      </c>
      <c r="F63" s="4">
        <v>649.93517917440658</v>
      </c>
      <c r="G63" s="4">
        <v>223.15282995609371</v>
      </c>
      <c r="H63" s="4">
        <v>292.43993772007792</v>
      </c>
      <c r="I63" s="4">
        <v>48.739205100372494</v>
      </c>
      <c r="J63" s="4">
        <v>307.52913059455449</v>
      </c>
      <c r="K63" s="4">
        <v>110.90039059356312</v>
      </c>
    </row>
    <row r="64" spans="1:11" x14ac:dyDescent="0.2">
      <c r="A64" t="s">
        <v>27</v>
      </c>
      <c r="B64" t="s">
        <v>29</v>
      </c>
      <c r="C64" s="3" t="s">
        <v>7</v>
      </c>
      <c r="D64" t="s">
        <v>14</v>
      </c>
      <c r="E64" t="s">
        <v>21</v>
      </c>
      <c r="F64" s="4">
        <v>566.69507176319735</v>
      </c>
      <c r="G64" s="4">
        <v>1044.995436631561</v>
      </c>
      <c r="H64" s="4">
        <v>253.93729236258213</v>
      </c>
      <c r="I64" s="4">
        <v>421.17448205331226</v>
      </c>
      <c r="J64" s="4">
        <v>192.4498245410351</v>
      </c>
      <c r="K64" s="4">
        <v>417.76475934444267</v>
      </c>
    </row>
    <row r="65" spans="1:11" x14ac:dyDescent="0.2">
      <c r="A65" t="s">
        <v>5</v>
      </c>
      <c r="B65" t="s">
        <v>29</v>
      </c>
      <c r="C65" s="3" t="s">
        <v>7</v>
      </c>
      <c r="D65" t="s">
        <v>8</v>
      </c>
      <c r="E65" t="s">
        <v>9</v>
      </c>
      <c r="F65" s="4">
        <v>470.88510279106742</v>
      </c>
      <c r="G65" s="4">
        <v>983.93597559044576</v>
      </c>
      <c r="H65" s="4">
        <v>211.89608184429963</v>
      </c>
      <c r="I65" s="4">
        <v>424.23377552717363</v>
      </c>
      <c r="J65" s="4">
        <v>193.8273757068531</v>
      </c>
      <c r="K65" s="4">
        <v>411.15101818898847</v>
      </c>
    </row>
    <row r="66" spans="1:11" x14ac:dyDescent="0.2">
      <c r="A66" t="s">
        <v>10</v>
      </c>
      <c r="B66" t="s">
        <v>29</v>
      </c>
      <c r="C66" s="3" t="s">
        <v>7</v>
      </c>
      <c r="D66" t="s">
        <v>11</v>
      </c>
      <c r="E66" t="s">
        <v>12</v>
      </c>
      <c r="F66" s="4">
        <v>616.54370774327651</v>
      </c>
      <c r="G66" s="4">
        <v>694.47457387811255</v>
      </c>
      <c r="H66" s="4">
        <v>277.19506146723984</v>
      </c>
      <c r="I66" s="4">
        <v>262.83051321778345</v>
      </c>
      <c r="J66" s="4">
        <v>294.06633945724303</v>
      </c>
      <c r="K66" s="4">
        <v>336.9799711675488</v>
      </c>
    </row>
    <row r="67" spans="1:11" x14ac:dyDescent="0.2">
      <c r="A67" t="s">
        <v>13</v>
      </c>
      <c r="B67" t="s">
        <v>29</v>
      </c>
      <c r="C67" s="3" t="s">
        <v>7</v>
      </c>
      <c r="D67" t="s">
        <v>14</v>
      </c>
      <c r="E67" t="s">
        <v>15</v>
      </c>
      <c r="F67" s="4">
        <v>538.47513225613852</v>
      </c>
      <c r="G67" s="4">
        <v>206.40784477593269</v>
      </c>
      <c r="H67" s="4">
        <v>240.73175672759083</v>
      </c>
      <c r="I67" s="4">
        <v>20.85905652085377</v>
      </c>
      <c r="J67" s="4">
        <v>257.25700159823276</v>
      </c>
      <c r="K67" s="4">
        <v>70.03148933116249</v>
      </c>
    </row>
    <row r="68" spans="1:11" x14ac:dyDescent="0.2">
      <c r="A68" t="s">
        <v>16</v>
      </c>
      <c r="B68" t="s">
        <v>29</v>
      </c>
      <c r="C68" s="3" t="s">
        <v>7</v>
      </c>
      <c r="D68" t="s">
        <v>8</v>
      </c>
      <c r="E68" t="s">
        <v>17</v>
      </c>
      <c r="F68" s="4">
        <v>751.1120861159344</v>
      </c>
      <c r="G68" s="4">
        <v>417.38799749425891</v>
      </c>
      <c r="H68" s="4">
        <v>337.81871868028043</v>
      </c>
      <c r="I68" s="4">
        <v>125.12114063532465</v>
      </c>
      <c r="J68" s="4">
        <v>339.76808703700448</v>
      </c>
      <c r="K68" s="4">
        <v>197.45952619209331</v>
      </c>
    </row>
    <row r="69" spans="1:11" x14ac:dyDescent="0.2">
      <c r="A69" t="s">
        <v>18</v>
      </c>
      <c r="B69" t="s">
        <v>29</v>
      </c>
      <c r="C69" s="3" t="s">
        <v>7</v>
      </c>
      <c r="D69" t="s">
        <v>11</v>
      </c>
      <c r="E69" t="s">
        <v>19</v>
      </c>
      <c r="F69" s="4">
        <v>605.81596256839453</v>
      </c>
      <c r="G69" s="4">
        <v>785.2847809465427</v>
      </c>
      <c r="H69" s="4">
        <v>271.07405887302264</v>
      </c>
      <c r="I69" s="4">
        <v>313.92578422268554</v>
      </c>
      <c r="J69" s="4">
        <v>220.76300618071846</v>
      </c>
      <c r="K69" s="4">
        <v>269.30787278272084</v>
      </c>
    </row>
    <row r="70" spans="1:11" x14ac:dyDescent="0.2">
      <c r="A70" t="s">
        <v>20</v>
      </c>
      <c r="B70" t="s">
        <v>29</v>
      </c>
      <c r="C70" s="3" t="s">
        <v>7</v>
      </c>
      <c r="D70" t="s">
        <v>14</v>
      </c>
      <c r="E70" t="s">
        <v>21</v>
      </c>
      <c r="F70" s="4">
        <v>97.913957795397138</v>
      </c>
      <c r="G70" s="4">
        <v>798.1027052674151</v>
      </c>
      <c r="H70" s="4">
        <v>42.279393722950005</v>
      </c>
      <c r="I70" s="4">
        <v>314.44862561658215</v>
      </c>
      <c r="J70" s="4">
        <v>37.254422870900399</v>
      </c>
      <c r="K70" s="4">
        <v>353.12987019879205</v>
      </c>
    </row>
    <row r="71" spans="1:11" x14ac:dyDescent="0.2">
      <c r="A71" t="s">
        <v>22</v>
      </c>
      <c r="B71" t="s">
        <v>29</v>
      </c>
      <c r="C71" s="3" t="s">
        <v>7</v>
      </c>
      <c r="D71" t="s">
        <v>8</v>
      </c>
      <c r="E71" t="s">
        <v>9</v>
      </c>
      <c r="F71" s="4">
        <v>790.76094212837904</v>
      </c>
      <c r="G71" s="4">
        <v>511.67494203734867</v>
      </c>
      <c r="H71" s="4">
        <v>354.45680792768326</v>
      </c>
      <c r="I71" s="4">
        <v>186.4114227671883</v>
      </c>
      <c r="J71" s="4">
        <v>318.42143794721875</v>
      </c>
      <c r="K71" s="4">
        <v>207.05172378736336</v>
      </c>
    </row>
    <row r="72" spans="1:11" x14ac:dyDescent="0.2">
      <c r="A72" t="s">
        <v>23</v>
      </c>
      <c r="B72" t="s">
        <v>29</v>
      </c>
      <c r="C72" s="3" t="s">
        <v>7</v>
      </c>
      <c r="D72" t="s">
        <v>11</v>
      </c>
      <c r="E72" t="s">
        <v>12</v>
      </c>
      <c r="F72" s="4">
        <v>279.30216307866561</v>
      </c>
      <c r="G72" s="4">
        <v>372.29075705261391</v>
      </c>
      <c r="H72" s="4">
        <v>123.92509560915323</v>
      </c>
      <c r="I72" s="4">
        <v>134.71038527549382</v>
      </c>
      <c r="J72" s="4">
        <v>122.48782847714774</v>
      </c>
      <c r="K72" s="4">
        <v>149.52483811400887</v>
      </c>
    </row>
    <row r="73" spans="1:11" x14ac:dyDescent="0.2">
      <c r="A73" t="s">
        <v>24</v>
      </c>
      <c r="B73" t="s">
        <v>29</v>
      </c>
      <c r="C73" s="3" t="s">
        <v>7</v>
      </c>
      <c r="D73" t="s">
        <v>14</v>
      </c>
      <c r="E73" t="s">
        <v>15</v>
      </c>
      <c r="F73" s="4">
        <v>893.03014063939304</v>
      </c>
      <c r="G73" s="4">
        <v>432.2785509817466</v>
      </c>
      <c r="H73" s="4">
        <v>400.76691258807273</v>
      </c>
      <c r="I73" s="4">
        <v>173.04565801702165</v>
      </c>
      <c r="J73" s="4">
        <v>320.34551943817439</v>
      </c>
      <c r="K73" s="4">
        <v>187.69905784564284</v>
      </c>
    </row>
    <row r="74" spans="1:11" x14ac:dyDescent="0.2">
      <c r="A74" t="s">
        <v>25</v>
      </c>
      <c r="B74" t="s">
        <v>30</v>
      </c>
      <c r="C74" s="3" t="s">
        <v>7</v>
      </c>
      <c r="D74" t="s">
        <v>8</v>
      </c>
      <c r="E74" t="s">
        <v>17</v>
      </c>
      <c r="F74" s="4">
        <v>38.077649527713753</v>
      </c>
      <c r="G74" s="4">
        <v>733.94714527067799</v>
      </c>
      <c r="H74" s="4">
        <v>15.503820885834621</v>
      </c>
      <c r="I74" s="4">
        <v>306.29564211388401</v>
      </c>
      <c r="J74" s="4">
        <v>16.045739922243023</v>
      </c>
      <c r="K74" s="4">
        <v>345.72590886356932</v>
      </c>
    </row>
    <row r="75" spans="1:11" x14ac:dyDescent="0.2">
      <c r="A75" t="s">
        <v>26</v>
      </c>
      <c r="B75" t="s">
        <v>30</v>
      </c>
      <c r="C75" s="3" t="s">
        <v>7</v>
      </c>
      <c r="D75" t="s">
        <v>11</v>
      </c>
      <c r="E75" t="s">
        <v>19</v>
      </c>
      <c r="F75" s="4">
        <v>606.0489036896704</v>
      </c>
      <c r="G75" s="4">
        <v>396.52264930152086</v>
      </c>
      <c r="H75" s="4">
        <v>271.40840967933821</v>
      </c>
      <c r="I75" s="4">
        <v>121.04835975992202</v>
      </c>
      <c r="J75" s="4">
        <v>255.53519286949904</v>
      </c>
      <c r="K75" s="4">
        <v>156.93740985242133</v>
      </c>
    </row>
    <row r="76" spans="1:11" x14ac:dyDescent="0.2">
      <c r="A76" t="s">
        <v>27</v>
      </c>
      <c r="B76" t="s">
        <v>30</v>
      </c>
      <c r="C76" s="3" t="s">
        <v>7</v>
      </c>
      <c r="D76" t="s">
        <v>14</v>
      </c>
      <c r="E76" t="s">
        <v>21</v>
      </c>
      <c r="F76" s="4">
        <v>224.574826338229</v>
      </c>
      <c r="G76" s="4">
        <v>12.470418299999864</v>
      </c>
      <c r="H76" s="4">
        <v>100.52237698547836</v>
      </c>
      <c r="I76" s="4">
        <v>-42.347765956457508</v>
      </c>
      <c r="J76" s="4">
        <v>100.3848782895703</v>
      </c>
      <c r="K76" s="4">
        <v>5.8173135284096178</v>
      </c>
    </row>
    <row r="77" spans="1:11" x14ac:dyDescent="0.2">
      <c r="A77" t="s">
        <v>5</v>
      </c>
      <c r="B77" t="s">
        <v>30</v>
      </c>
      <c r="C77" s="3" t="s">
        <v>7</v>
      </c>
      <c r="D77" t="s">
        <v>8</v>
      </c>
      <c r="E77" t="s">
        <v>9</v>
      </c>
      <c r="F77" s="4">
        <v>742.12012467852958</v>
      </c>
      <c r="G77" s="4">
        <v>380.83391510965123</v>
      </c>
      <c r="H77" s="4">
        <v>332.53412834698116</v>
      </c>
      <c r="I77" s="4">
        <v>138.95719259663468</v>
      </c>
      <c r="J77" s="4">
        <v>333.61779556030308</v>
      </c>
      <c r="K77" s="4">
        <v>143.54310292546504</v>
      </c>
    </row>
    <row r="78" spans="1:11" x14ac:dyDescent="0.2">
      <c r="A78" t="s">
        <v>10</v>
      </c>
      <c r="B78" t="s">
        <v>30</v>
      </c>
      <c r="C78" s="3" t="s">
        <v>7</v>
      </c>
      <c r="D78" t="s">
        <v>11</v>
      </c>
      <c r="E78" t="s">
        <v>12</v>
      </c>
      <c r="F78" s="4">
        <v>375.92727294319104</v>
      </c>
      <c r="G78" s="4">
        <v>436.40174024768595</v>
      </c>
      <c r="H78" s="4">
        <v>168.04574178381819</v>
      </c>
      <c r="I78" s="4">
        <v>145.80185619847572</v>
      </c>
      <c r="J78" s="4">
        <v>164.41171535002385</v>
      </c>
      <c r="K78" s="4">
        <v>149.40122610674533</v>
      </c>
    </row>
    <row r="79" spans="1:11" x14ac:dyDescent="0.2">
      <c r="A79" t="s">
        <v>13</v>
      </c>
      <c r="B79" t="s">
        <v>30</v>
      </c>
      <c r="C79" s="3" t="s">
        <v>7</v>
      </c>
      <c r="D79" t="s">
        <v>14</v>
      </c>
      <c r="E79" t="s">
        <v>15</v>
      </c>
      <c r="F79" s="4">
        <v>420.01323157912918</v>
      </c>
      <c r="G79" s="4">
        <v>95.267328222438309</v>
      </c>
      <c r="H79" s="4">
        <v>188.82212480035759</v>
      </c>
      <c r="I79" s="4">
        <v>6.5569699886062658</v>
      </c>
      <c r="J79" s="4">
        <v>174.84475697849024</v>
      </c>
      <c r="K79" s="4">
        <v>41.738518911756977</v>
      </c>
    </row>
    <row r="80" spans="1:11" x14ac:dyDescent="0.2">
      <c r="A80" t="s">
        <v>16</v>
      </c>
      <c r="B80" t="s">
        <v>30</v>
      </c>
      <c r="C80" s="3" t="s">
        <v>7</v>
      </c>
      <c r="D80" t="s">
        <v>8</v>
      </c>
      <c r="E80" t="s">
        <v>17</v>
      </c>
      <c r="F80" s="4">
        <v>969.85861525703183</v>
      </c>
      <c r="G80" s="4">
        <v>634.44531035967441</v>
      </c>
      <c r="H80" s="4">
        <v>435.88858635058546</v>
      </c>
      <c r="I80" s="4">
        <v>222.10266210276922</v>
      </c>
      <c r="J80" s="4">
        <v>396.52494114730825</v>
      </c>
      <c r="K80" s="4">
        <v>269.72726177297767</v>
      </c>
    </row>
    <row r="81" spans="1:11" x14ac:dyDescent="0.2">
      <c r="A81" t="s">
        <v>18</v>
      </c>
      <c r="B81" t="s">
        <v>30</v>
      </c>
      <c r="C81" s="3" t="s">
        <v>7</v>
      </c>
      <c r="D81" t="s">
        <v>11</v>
      </c>
      <c r="E81" t="s">
        <v>19</v>
      </c>
      <c r="F81" s="4">
        <v>187.49312698579689</v>
      </c>
      <c r="G81" s="4">
        <v>467.55091776042138</v>
      </c>
      <c r="H81" s="4">
        <v>83.541781686666596</v>
      </c>
      <c r="I81" s="4">
        <v>148.65305900453453</v>
      </c>
      <c r="J81" s="4">
        <v>64.49678137043847</v>
      </c>
      <c r="K81" s="4">
        <v>232.83340615595114</v>
      </c>
    </row>
    <row r="82" spans="1:11" x14ac:dyDescent="0.2">
      <c r="A82" t="s">
        <v>20</v>
      </c>
      <c r="B82" t="s">
        <v>30</v>
      </c>
      <c r="C82" s="3" t="s">
        <v>7</v>
      </c>
      <c r="D82" t="s">
        <v>14</v>
      </c>
      <c r="E82" t="s">
        <v>21</v>
      </c>
      <c r="F82" s="4">
        <v>735.08108386437243</v>
      </c>
      <c r="G82" s="4">
        <v>542.30537696547549</v>
      </c>
      <c r="H82" s="4">
        <v>329.947507580099</v>
      </c>
      <c r="I82" s="4">
        <v>222.7386737621259</v>
      </c>
      <c r="J82" s="4">
        <v>273.91621830028532</v>
      </c>
      <c r="K82" s="4">
        <v>191.64544865771538</v>
      </c>
    </row>
    <row r="83" spans="1:11" x14ac:dyDescent="0.2">
      <c r="A83" t="s">
        <v>22</v>
      </c>
      <c r="B83" t="s">
        <v>30</v>
      </c>
      <c r="C83" s="3" t="s">
        <v>7</v>
      </c>
      <c r="D83" t="s">
        <v>8</v>
      </c>
      <c r="E83" t="s">
        <v>9</v>
      </c>
      <c r="F83" s="4">
        <v>338.87991111067009</v>
      </c>
      <c r="G83" s="4">
        <v>807.74838071945635</v>
      </c>
      <c r="H83" s="4">
        <v>151.06301697770908</v>
      </c>
      <c r="I83" s="4">
        <v>328.07974619045382</v>
      </c>
      <c r="J83" s="4">
        <v>168.14869857715601</v>
      </c>
      <c r="K83" s="4">
        <v>394.54667315720889</v>
      </c>
    </row>
    <row r="84" spans="1:11" x14ac:dyDescent="0.2">
      <c r="A84" t="s">
        <v>23</v>
      </c>
      <c r="B84" t="s">
        <v>30</v>
      </c>
      <c r="C84" s="3" t="s">
        <v>7</v>
      </c>
      <c r="D84" t="s">
        <v>11</v>
      </c>
      <c r="E84" t="s">
        <v>12</v>
      </c>
      <c r="F84" s="4">
        <v>49.10001305494216</v>
      </c>
      <c r="G84" s="4">
        <v>138.67679809875634</v>
      </c>
      <c r="H84" s="4">
        <v>21.518845005050537</v>
      </c>
      <c r="I84" s="4">
        <v>35.726320265283199</v>
      </c>
      <c r="J84" s="4">
        <v>19.106508551399404</v>
      </c>
      <c r="K84" s="4">
        <v>61.028686616675223</v>
      </c>
    </row>
    <row r="85" spans="1:11" x14ac:dyDescent="0.2">
      <c r="A85" t="s">
        <v>24</v>
      </c>
      <c r="B85" t="s">
        <v>30</v>
      </c>
      <c r="C85" s="3" t="s">
        <v>7</v>
      </c>
      <c r="D85" t="s">
        <v>14</v>
      </c>
      <c r="E85" t="s">
        <v>15</v>
      </c>
      <c r="F85" s="4">
        <v>759.22124490082513</v>
      </c>
      <c r="G85" s="4">
        <v>324.54336566708139</v>
      </c>
      <c r="H85" s="4">
        <v>340.87269121343712</v>
      </c>
      <c r="I85" s="4">
        <v>65.124155210871379</v>
      </c>
      <c r="J85" s="4">
        <v>283.18573245262269</v>
      </c>
      <c r="K85" s="4">
        <v>139.73283407329458</v>
      </c>
    </row>
    <row r="86" spans="1:11" x14ac:dyDescent="0.2">
      <c r="A86" t="s">
        <v>25</v>
      </c>
      <c r="B86" t="s">
        <v>30</v>
      </c>
      <c r="C86" s="3" t="s">
        <v>7</v>
      </c>
      <c r="D86" t="s">
        <v>8</v>
      </c>
      <c r="E86" t="s">
        <v>17</v>
      </c>
      <c r="F86" s="4">
        <v>209.79338832505957</v>
      </c>
      <c r="G86" s="4">
        <v>160.65672260116912</v>
      </c>
      <c r="H86" s="4">
        <v>92.855697224514813</v>
      </c>
      <c r="I86" s="4">
        <v>-5.4219371826855891</v>
      </c>
      <c r="J86" s="4">
        <v>85.356055979649383</v>
      </c>
      <c r="K86" s="4">
        <v>55.940097073627058</v>
      </c>
    </row>
    <row r="87" spans="1:11" x14ac:dyDescent="0.2">
      <c r="A87" t="s">
        <v>26</v>
      </c>
      <c r="B87" t="s">
        <v>30</v>
      </c>
      <c r="C87" s="3" t="s">
        <v>7</v>
      </c>
      <c r="D87" t="s">
        <v>11</v>
      </c>
      <c r="E87" t="s">
        <v>19</v>
      </c>
      <c r="F87" s="4">
        <v>285.84271889867898</v>
      </c>
      <c r="G87" s="4">
        <v>326.21694370864827</v>
      </c>
      <c r="H87" s="4">
        <v>127.52656722747061</v>
      </c>
      <c r="I87" s="4">
        <v>95.746604153516529</v>
      </c>
      <c r="J87" s="4">
        <v>111.86830295181859</v>
      </c>
      <c r="K87" s="4">
        <v>127.81115825129574</v>
      </c>
    </row>
    <row r="88" spans="1:11" x14ac:dyDescent="0.2">
      <c r="A88" t="s">
        <v>27</v>
      </c>
      <c r="B88" t="s">
        <v>30</v>
      </c>
      <c r="C88" s="3" t="s">
        <v>7</v>
      </c>
      <c r="D88" t="s">
        <v>14</v>
      </c>
      <c r="E88" t="s">
        <v>21</v>
      </c>
      <c r="F88" s="4">
        <v>680.5951223661948</v>
      </c>
      <c r="G88" s="4">
        <v>330.72406096138724</v>
      </c>
      <c r="H88" s="4">
        <v>306.30801326672679</v>
      </c>
      <c r="I88" s="4">
        <v>128.86921829040375</v>
      </c>
      <c r="J88" s="4">
        <v>252.32557023793055</v>
      </c>
      <c r="K88" s="4">
        <v>144.29863457349754</v>
      </c>
    </row>
    <row r="89" spans="1:11" x14ac:dyDescent="0.2">
      <c r="A89" t="s">
        <v>5</v>
      </c>
      <c r="B89" t="s">
        <v>30</v>
      </c>
      <c r="C89" s="3" t="s">
        <v>7</v>
      </c>
      <c r="D89" t="s">
        <v>8</v>
      </c>
      <c r="E89" t="s">
        <v>9</v>
      </c>
      <c r="F89" s="4">
        <v>278.82510894307535</v>
      </c>
      <c r="G89" s="4">
        <v>542.74106504714632</v>
      </c>
      <c r="H89" s="4">
        <v>124.02607440673442</v>
      </c>
      <c r="I89" s="4">
        <v>201.35659208854986</v>
      </c>
      <c r="J89" s="4">
        <v>117.59931195218606</v>
      </c>
      <c r="K89" s="4">
        <v>211.71819283287621</v>
      </c>
    </row>
    <row r="90" spans="1:11" x14ac:dyDescent="0.2">
      <c r="A90" t="s">
        <v>10</v>
      </c>
      <c r="B90" t="s">
        <v>30</v>
      </c>
      <c r="C90" s="3" t="s">
        <v>7</v>
      </c>
      <c r="D90" t="s">
        <v>11</v>
      </c>
      <c r="E90" t="s">
        <v>12</v>
      </c>
      <c r="F90" s="4">
        <v>70.440387251306191</v>
      </c>
      <c r="G90" s="4">
        <v>850.31414827061872</v>
      </c>
      <c r="H90" s="4">
        <v>30.069409572848848</v>
      </c>
      <c r="I90" s="4">
        <v>317.36920314836698</v>
      </c>
      <c r="J90" s="4">
        <v>29.187511544109764</v>
      </c>
      <c r="K90" s="4">
        <v>287.33419009407504</v>
      </c>
    </row>
    <row r="91" spans="1:11" x14ac:dyDescent="0.2">
      <c r="A91" t="s">
        <v>13</v>
      </c>
      <c r="B91" t="s">
        <v>30</v>
      </c>
      <c r="C91" s="3" t="s">
        <v>7</v>
      </c>
      <c r="D91" t="s">
        <v>14</v>
      </c>
      <c r="E91" t="s">
        <v>15</v>
      </c>
      <c r="F91" s="4">
        <v>919.13745073332632</v>
      </c>
      <c r="G91" s="4">
        <v>810.21629636308762</v>
      </c>
      <c r="H91" s="4">
        <v>412.5908849513653</v>
      </c>
      <c r="I91" s="4">
        <v>344.9458143967301</v>
      </c>
      <c r="J91" s="4">
        <v>339.86447630898692</v>
      </c>
      <c r="K91" s="4">
        <v>344.21999878481103</v>
      </c>
    </row>
    <row r="92" spans="1:11" x14ac:dyDescent="0.2">
      <c r="A92" t="s">
        <v>16</v>
      </c>
      <c r="B92" t="s">
        <v>30</v>
      </c>
      <c r="C92" s="3" t="s">
        <v>7</v>
      </c>
      <c r="D92" t="s">
        <v>8</v>
      </c>
      <c r="E92" t="s">
        <v>17</v>
      </c>
      <c r="F92" s="4">
        <v>958.95825158567936</v>
      </c>
      <c r="G92" s="4">
        <v>278.32668857612066</v>
      </c>
      <c r="H92" s="4">
        <v>429.90603968400222</v>
      </c>
      <c r="I92" s="4">
        <v>86.576784539143375</v>
      </c>
      <c r="J92" s="4">
        <v>364.36570264837763</v>
      </c>
      <c r="K92" s="4">
        <v>104.07662534270941</v>
      </c>
    </row>
    <row r="93" spans="1:11" x14ac:dyDescent="0.2">
      <c r="A93" t="s">
        <v>18</v>
      </c>
      <c r="B93" t="s">
        <v>30</v>
      </c>
      <c r="C93" s="3" t="s">
        <v>7</v>
      </c>
      <c r="D93" t="s">
        <v>11</v>
      </c>
      <c r="E93" t="s">
        <v>19</v>
      </c>
      <c r="F93" s="4">
        <v>179.19238338873078</v>
      </c>
      <c r="G93" s="4">
        <v>839.62073818909175</v>
      </c>
      <c r="H93" s="4">
        <v>79.788290179806623</v>
      </c>
      <c r="I93" s="4">
        <v>304.86702847250717</v>
      </c>
      <c r="J93" s="4">
        <v>59.747115965245207</v>
      </c>
      <c r="K93" s="4">
        <v>388.22252922229819</v>
      </c>
    </row>
    <row r="94" spans="1:11" x14ac:dyDescent="0.2">
      <c r="A94" t="s">
        <v>20</v>
      </c>
      <c r="B94" t="s">
        <v>30</v>
      </c>
      <c r="C94" s="3" t="s">
        <v>7</v>
      </c>
      <c r="D94" t="s">
        <v>14</v>
      </c>
      <c r="E94" t="s">
        <v>21</v>
      </c>
      <c r="F94" s="4">
        <v>439.48903762018074</v>
      </c>
      <c r="G94" s="4">
        <v>362.32483953096823</v>
      </c>
      <c r="H94" s="4">
        <v>197.14274166129491</v>
      </c>
      <c r="I94" s="4">
        <v>116.85300940832457</v>
      </c>
      <c r="J94" s="4">
        <v>184.00875228376893</v>
      </c>
      <c r="K94" s="4">
        <v>128.34949310878233</v>
      </c>
    </row>
    <row r="95" spans="1:11" x14ac:dyDescent="0.2">
      <c r="A95" t="s">
        <v>22</v>
      </c>
      <c r="B95" t="s">
        <v>30</v>
      </c>
      <c r="C95" s="3" t="s">
        <v>7</v>
      </c>
      <c r="D95" t="s">
        <v>8</v>
      </c>
      <c r="E95" t="s">
        <v>9</v>
      </c>
      <c r="F95" s="4">
        <v>633.57524253751717</v>
      </c>
      <c r="G95" s="4">
        <v>1015.9683062273626</v>
      </c>
      <c r="H95" s="4">
        <v>285.01189515999641</v>
      </c>
      <c r="I95" s="4">
        <v>396.20139047273767</v>
      </c>
      <c r="J95" s="4">
        <v>258.38149717701572</v>
      </c>
      <c r="K95" s="4">
        <v>460.0486612846135</v>
      </c>
    </row>
    <row r="96" spans="1:11" x14ac:dyDescent="0.2">
      <c r="A96" t="s">
        <v>23</v>
      </c>
      <c r="B96" t="s">
        <v>30</v>
      </c>
      <c r="C96" s="3" t="s">
        <v>7</v>
      </c>
      <c r="D96" t="s">
        <v>11</v>
      </c>
      <c r="E96" t="s">
        <v>12</v>
      </c>
      <c r="F96" s="4">
        <v>41.923212119067799</v>
      </c>
      <c r="G96" s="4">
        <v>30.749426617696773</v>
      </c>
      <c r="H96" s="4">
        <v>18.604907882015038</v>
      </c>
      <c r="I96" s="4">
        <v>-6.4398902973005621</v>
      </c>
      <c r="J96" s="4">
        <v>14.760007238983482</v>
      </c>
      <c r="K96" s="4">
        <v>15.076714446020862</v>
      </c>
    </row>
    <row r="97" spans="1:11" x14ac:dyDescent="0.2">
      <c r="A97" t="s">
        <v>24</v>
      </c>
      <c r="B97" t="s">
        <v>30</v>
      </c>
      <c r="C97" s="3" t="s">
        <v>7</v>
      </c>
      <c r="D97" t="s">
        <v>14</v>
      </c>
      <c r="E97" t="s">
        <v>15</v>
      </c>
      <c r="F97" s="4">
        <v>341.8454368338821</v>
      </c>
      <c r="G97" s="4">
        <v>817.25436060025834</v>
      </c>
      <c r="H97" s="4">
        <v>152.00004925503023</v>
      </c>
      <c r="I97" s="4">
        <v>352.99820424210782</v>
      </c>
      <c r="J97" s="4">
        <v>139.79346400138328</v>
      </c>
      <c r="K97" s="4">
        <v>389.47856369003586</v>
      </c>
    </row>
    <row r="98" spans="1:11" x14ac:dyDescent="0.2">
      <c r="A98" t="s">
        <v>25</v>
      </c>
      <c r="B98" t="s">
        <v>30</v>
      </c>
      <c r="C98" s="3" t="s">
        <v>7</v>
      </c>
      <c r="D98" t="s">
        <v>8</v>
      </c>
      <c r="E98" t="s">
        <v>17</v>
      </c>
      <c r="F98" s="4">
        <v>286.56209220438365</v>
      </c>
      <c r="G98" s="4">
        <v>352.15069322721462</v>
      </c>
      <c r="H98" s="4">
        <v>128.59940624927148</v>
      </c>
      <c r="I98" s="4">
        <v>103.90257156863643</v>
      </c>
      <c r="J98" s="4">
        <v>98.631995483363454</v>
      </c>
      <c r="K98" s="4">
        <v>125.08039488009167</v>
      </c>
    </row>
    <row r="99" spans="1:11" x14ac:dyDescent="0.2">
      <c r="A99" t="s">
        <v>26</v>
      </c>
      <c r="B99" t="s">
        <v>30</v>
      </c>
      <c r="C99" s="3" t="s">
        <v>7</v>
      </c>
      <c r="D99" t="s">
        <v>11</v>
      </c>
      <c r="E99" t="s">
        <v>19</v>
      </c>
      <c r="F99" s="4">
        <v>109.5482968954129</v>
      </c>
      <c r="G99" s="4">
        <v>525.17359151139442</v>
      </c>
      <c r="H99" s="4">
        <v>48.79972919806373</v>
      </c>
      <c r="I99" s="4">
        <v>184.14854310964358</v>
      </c>
      <c r="J99" s="4">
        <v>49.712204761487229</v>
      </c>
      <c r="K99" s="4">
        <v>232.64954617006643</v>
      </c>
    </row>
    <row r="100" spans="1:11" x14ac:dyDescent="0.2">
      <c r="A100" t="s">
        <v>27</v>
      </c>
      <c r="B100" t="s">
        <v>31</v>
      </c>
      <c r="C100" s="3" t="s">
        <v>7</v>
      </c>
      <c r="D100" t="s">
        <v>14</v>
      </c>
      <c r="E100" t="s">
        <v>21</v>
      </c>
      <c r="F100" s="4">
        <v>454.31605922286451</v>
      </c>
      <c r="G100" s="4">
        <v>907.40777026736271</v>
      </c>
      <c r="H100" s="4">
        <v>203.69596061957947</v>
      </c>
      <c r="I100" s="4">
        <v>340.25490122139666</v>
      </c>
      <c r="J100" s="4">
        <v>166.05425550410064</v>
      </c>
      <c r="K100" s="4">
        <v>305.37242402847392</v>
      </c>
    </row>
    <row r="101" spans="1:11" x14ac:dyDescent="0.2">
      <c r="A101" t="s">
        <v>5</v>
      </c>
      <c r="B101" t="s">
        <v>31</v>
      </c>
      <c r="C101" s="3" t="s">
        <v>7</v>
      </c>
      <c r="D101" t="s">
        <v>8</v>
      </c>
      <c r="E101" t="s">
        <v>9</v>
      </c>
      <c r="F101" s="4">
        <v>437.01786200411874</v>
      </c>
      <c r="G101" s="4">
        <v>437.30236317173387</v>
      </c>
      <c r="H101" s="4">
        <v>196.26672842085358</v>
      </c>
      <c r="I101" s="4">
        <v>119.37533047904328</v>
      </c>
      <c r="J101" s="4">
        <v>207.37370567906439</v>
      </c>
      <c r="K101" s="4">
        <v>149.94683878750124</v>
      </c>
    </row>
    <row r="102" spans="1:11" x14ac:dyDescent="0.2">
      <c r="A102" t="s">
        <v>10</v>
      </c>
      <c r="B102" t="s">
        <v>31</v>
      </c>
      <c r="C102" s="3" t="s">
        <v>7</v>
      </c>
      <c r="D102" t="s">
        <v>11</v>
      </c>
      <c r="E102" t="s">
        <v>12</v>
      </c>
      <c r="F102" s="4">
        <v>346.55487615171899</v>
      </c>
      <c r="G102" s="4">
        <v>854.84247366388513</v>
      </c>
      <c r="H102" s="4">
        <v>154.98473638523481</v>
      </c>
      <c r="I102" s="4">
        <v>370.73840549340645</v>
      </c>
      <c r="J102" s="4">
        <v>172.79346007437397</v>
      </c>
      <c r="K102" s="4">
        <v>383.90629458340635</v>
      </c>
    </row>
    <row r="103" spans="1:11" x14ac:dyDescent="0.2">
      <c r="A103" t="s">
        <v>13</v>
      </c>
      <c r="B103" t="s">
        <v>31</v>
      </c>
      <c r="C103" s="3" t="s">
        <v>7</v>
      </c>
      <c r="D103" t="s">
        <v>14</v>
      </c>
      <c r="E103" t="s">
        <v>15</v>
      </c>
      <c r="F103" s="4">
        <v>125.03987852570231</v>
      </c>
      <c r="G103" s="4">
        <v>158.3890644442086</v>
      </c>
      <c r="H103" s="4">
        <v>55.526356308863654</v>
      </c>
      <c r="I103" s="4">
        <v>14.88454278491038</v>
      </c>
      <c r="J103" s="4">
        <v>48.292080882968584</v>
      </c>
      <c r="K103" s="4">
        <v>73.468490195782309</v>
      </c>
    </row>
    <row r="104" spans="1:11" x14ac:dyDescent="0.2">
      <c r="A104" t="s">
        <v>16</v>
      </c>
      <c r="B104" t="s">
        <v>31</v>
      </c>
      <c r="C104" s="3" t="s">
        <v>7</v>
      </c>
      <c r="D104" t="s">
        <v>8</v>
      </c>
      <c r="E104" t="s">
        <v>17</v>
      </c>
      <c r="F104" s="4">
        <v>688.08895408964349</v>
      </c>
      <c r="G104" s="4">
        <v>731.82495858567609</v>
      </c>
      <c r="H104" s="4">
        <v>308.47159068641633</v>
      </c>
      <c r="I104" s="4">
        <v>294.19978588689867</v>
      </c>
      <c r="J104" s="4">
        <v>330.14790162893757</v>
      </c>
      <c r="K104" s="4">
        <v>245.43121452133386</v>
      </c>
    </row>
    <row r="105" spans="1:11" x14ac:dyDescent="0.2">
      <c r="A105" t="s">
        <v>18</v>
      </c>
      <c r="B105" t="s">
        <v>31</v>
      </c>
      <c r="C105" s="3" t="s">
        <v>7</v>
      </c>
      <c r="D105" t="s">
        <v>11</v>
      </c>
      <c r="E105" t="s">
        <v>19</v>
      </c>
      <c r="F105" s="4">
        <v>481.36575840882682</v>
      </c>
      <c r="G105" s="4">
        <v>571.82208705338633</v>
      </c>
      <c r="H105" s="4">
        <v>216.60601148666572</v>
      </c>
      <c r="I105" s="4">
        <v>232.87303376134884</v>
      </c>
      <c r="J105" s="4">
        <v>200.93544148441703</v>
      </c>
      <c r="K105" s="4">
        <v>217.0715279131895</v>
      </c>
    </row>
    <row r="106" spans="1:11" x14ac:dyDescent="0.2">
      <c r="A106" t="s">
        <v>20</v>
      </c>
      <c r="B106" t="s">
        <v>31</v>
      </c>
      <c r="C106" s="3" t="s">
        <v>7</v>
      </c>
      <c r="D106" t="s">
        <v>14</v>
      </c>
      <c r="E106" t="s">
        <v>21</v>
      </c>
      <c r="F106" s="4">
        <v>913.04744704855034</v>
      </c>
      <c r="G106" s="4">
        <v>496.61271727374447</v>
      </c>
      <c r="H106" s="4">
        <v>410.57486646705513</v>
      </c>
      <c r="I106" s="4">
        <v>188.703863811227</v>
      </c>
      <c r="J106" s="4">
        <v>406.77872540067108</v>
      </c>
      <c r="K106" s="4">
        <v>222.41212709487704</v>
      </c>
    </row>
    <row r="107" spans="1:11" x14ac:dyDescent="0.2">
      <c r="A107" t="s">
        <v>22</v>
      </c>
      <c r="B107" t="s">
        <v>31</v>
      </c>
      <c r="C107" s="3" t="s">
        <v>7</v>
      </c>
      <c r="D107" t="s">
        <v>8</v>
      </c>
      <c r="E107" t="s">
        <v>9</v>
      </c>
      <c r="F107" s="4">
        <v>78.892736660107929</v>
      </c>
      <c r="G107" s="4">
        <v>137.21062661375032</v>
      </c>
      <c r="H107" s="4">
        <v>33.658142655726024</v>
      </c>
      <c r="I107" s="4">
        <v>34.209504197931679</v>
      </c>
      <c r="J107" s="4">
        <v>39.011115589698449</v>
      </c>
      <c r="K107" s="4">
        <v>58.140025085519831</v>
      </c>
    </row>
    <row r="108" spans="1:11" x14ac:dyDescent="0.2">
      <c r="A108" t="s">
        <v>23</v>
      </c>
      <c r="B108" t="s">
        <v>31</v>
      </c>
      <c r="C108" s="3" t="s">
        <v>7</v>
      </c>
      <c r="D108" t="s">
        <v>11</v>
      </c>
      <c r="E108" t="s">
        <v>12</v>
      </c>
      <c r="F108" s="4">
        <v>457.23503312584279</v>
      </c>
      <c r="G108" s="4">
        <v>897.03256201116142</v>
      </c>
      <c r="H108" s="4">
        <v>204.40773575707797</v>
      </c>
      <c r="I108" s="4">
        <v>373.88318953953348</v>
      </c>
      <c r="J108" s="4">
        <v>163.32119697541478</v>
      </c>
      <c r="K108" s="4">
        <v>418.45728332206812</v>
      </c>
    </row>
    <row r="109" spans="1:11" x14ac:dyDescent="0.2">
      <c r="A109" t="s">
        <v>24</v>
      </c>
      <c r="B109" t="s">
        <v>31</v>
      </c>
      <c r="C109" s="3" t="s">
        <v>7</v>
      </c>
      <c r="D109" t="s">
        <v>14</v>
      </c>
      <c r="E109" t="s">
        <v>15</v>
      </c>
      <c r="F109" s="4">
        <v>62.371801118941306</v>
      </c>
      <c r="G109" s="4">
        <v>189.81816996763769</v>
      </c>
      <c r="H109" s="4">
        <v>27.28250448857969</v>
      </c>
      <c r="I109" s="4">
        <v>19.099298229066271</v>
      </c>
      <c r="J109" s="4">
        <v>28.969296288153963</v>
      </c>
      <c r="K109" s="4">
        <v>89.051911230409914</v>
      </c>
    </row>
    <row r="110" spans="1:11" x14ac:dyDescent="0.2">
      <c r="A110" t="s">
        <v>25</v>
      </c>
      <c r="B110" t="s">
        <v>31</v>
      </c>
      <c r="C110" s="3" t="s">
        <v>7</v>
      </c>
      <c r="D110" t="s">
        <v>8</v>
      </c>
      <c r="E110" t="s">
        <v>17</v>
      </c>
      <c r="F110" s="4">
        <v>119.48814515922467</v>
      </c>
      <c r="G110" s="4">
        <v>142.67603929941527</v>
      </c>
      <c r="H110" s="4">
        <v>53.715771684831083</v>
      </c>
      <c r="I110" s="4">
        <v>37.943570031819206</v>
      </c>
      <c r="J110" s="4">
        <v>56.460905558889849</v>
      </c>
      <c r="K110" s="4">
        <v>59.908218576095713</v>
      </c>
    </row>
    <row r="111" spans="1:11" x14ac:dyDescent="0.2">
      <c r="A111" t="s">
        <v>26</v>
      </c>
      <c r="B111" t="s">
        <v>31</v>
      </c>
      <c r="C111" s="3" t="s">
        <v>7</v>
      </c>
      <c r="D111" t="s">
        <v>11</v>
      </c>
      <c r="E111" t="s">
        <v>19</v>
      </c>
      <c r="F111" s="4">
        <v>919.45291978209866</v>
      </c>
      <c r="G111" s="4">
        <v>407.20535834847334</v>
      </c>
      <c r="H111" s="4">
        <v>412.48976743044011</v>
      </c>
      <c r="I111" s="4">
        <v>134.05769850307189</v>
      </c>
      <c r="J111" s="4">
        <v>343.12150870580325</v>
      </c>
      <c r="K111" s="4">
        <v>179.78989510961716</v>
      </c>
    </row>
    <row r="112" spans="1:11" x14ac:dyDescent="0.2">
      <c r="A112" t="s">
        <v>27</v>
      </c>
      <c r="B112" t="s">
        <v>31</v>
      </c>
      <c r="C112" s="3" t="s">
        <v>7</v>
      </c>
      <c r="D112" t="s">
        <v>14</v>
      </c>
      <c r="E112" t="s">
        <v>21</v>
      </c>
      <c r="F112" s="4">
        <v>398.20004041080239</v>
      </c>
      <c r="G112" s="4">
        <v>305.46820367970992</v>
      </c>
      <c r="H112" s="4">
        <v>177.52198037822961</v>
      </c>
      <c r="I112" s="4">
        <v>71.671311381606898</v>
      </c>
      <c r="J112" s="4">
        <v>144.70066769900382</v>
      </c>
      <c r="K112" s="4">
        <v>121.99153431522571</v>
      </c>
    </row>
    <row r="113" spans="1:11" x14ac:dyDescent="0.2">
      <c r="A113" t="s">
        <v>5</v>
      </c>
      <c r="B113" t="s">
        <v>31</v>
      </c>
      <c r="C113" s="3" t="s">
        <v>7</v>
      </c>
      <c r="D113" t="s">
        <v>8</v>
      </c>
      <c r="E113" t="s">
        <v>9</v>
      </c>
      <c r="F113" s="4">
        <v>931.53193881672712</v>
      </c>
      <c r="G113" s="4">
        <v>450.28990273161861</v>
      </c>
      <c r="H113" s="4">
        <v>418.71144489037971</v>
      </c>
      <c r="I113" s="4">
        <v>168.29358260452918</v>
      </c>
      <c r="J113" s="4">
        <v>441.8662924225668</v>
      </c>
      <c r="K113" s="4">
        <v>172.63074992199356</v>
      </c>
    </row>
    <row r="114" spans="1:11" x14ac:dyDescent="0.2">
      <c r="A114" t="s">
        <v>10</v>
      </c>
      <c r="B114" t="s">
        <v>31</v>
      </c>
      <c r="C114" s="3" t="s">
        <v>7</v>
      </c>
      <c r="D114" t="s">
        <v>11</v>
      </c>
      <c r="E114" t="s">
        <v>12</v>
      </c>
      <c r="F114" s="4">
        <v>526.66317169469767</v>
      </c>
      <c r="G114" s="4">
        <v>531.60912146412022</v>
      </c>
      <c r="H114" s="4">
        <v>236.12349984801702</v>
      </c>
      <c r="I114" s="4">
        <v>204.84256418072053</v>
      </c>
      <c r="J114" s="4">
        <v>229.03804470932539</v>
      </c>
      <c r="K114" s="4">
        <v>243.84732595946559</v>
      </c>
    </row>
    <row r="115" spans="1:11" x14ac:dyDescent="0.2">
      <c r="A115" t="s">
        <v>13</v>
      </c>
      <c r="B115" t="s">
        <v>31</v>
      </c>
      <c r="C115" s="3" t="s">
        <v>7</v>
      </c>
      <c r="D115" t="s">
        <v>14</v>
      </c>
      <c r="E115" t="s">
        <v>15</v>
      </c>
      <c r="F115" s="4">
        <v>362.36790895558448</v>
      </c>
      <c r="G115" s="4">
        <v>72.008529598300697</v>
      </c>
      <c r="H115" s="4">
        <v>161.73168764011223</v>
      </c>
      <c r="I115" s="4">
        <v>-16.097540269277722</v>
      </c>
      <c r="J115" s="4">
        <v>126.02335558793129</v>
      </c>
      <c r="K115" s="4">
        <v>28.325486259687359</v>
      </c>
    </row>
    <row r="116" spans="1:11" x14ac:dyDescent="0.2">
      <c r="A116" t="s">
        <v>16</v>
      </c>
      <c r="B116" t="s">
        <v>31</v>
      </c>
      <c r="C116" s="3" t="s">
        <v>7</v>
      </c>
      <c r="D116" t="s">
        <v>8</v>
      </c>
      <c r="E116" t="s">
        <v>17</v>
      </c>
      <c r="F116" s="4">
        <v>62.1258289089659</v>
      </c>
      <c r="G116" s="4">
        <v>715.96862031918545</v>
      </c>
      <c r="H116" s="4">
        <v>27.482040276332679</v>
      </c>
      <c r="I116" s="4">
        <v>282.89302165577993</v>
      </c>
      <c r="J116" s="4">
        <v>20.870788825998325</v>
      </c>
      <c r="K116" s="4">
        <v>316.06765357485807</v>
      </c>
    </row>
    <row r="117" spans="1:11" x14ac:dyDescent="0.2">
      <c r="A117" t="s">
        <v>18</v>
      </c>
      <c r="B117" t="s">
        <v>31</v>
      </c>
      <c r="C117" s="3" t="s">
        <v>7</v>
      </c>
      <c r="D117" t="s">
        <v>11</v>
      </c>
      <c r="E117" t="s">
        <v>19</v>
      </c>
      <c r="F117" s="4">
        <v>491.73901080484404</v>
      </c>
      <c r="G117" s="4">
        <v>973.76648814681448</v>
      </c>
      <c r="H117" s="4">
        <v>220.41100270618074</v>
      </c>
      <c r="I117" s="4">
        <v>403.23511637896547</v>
      </c>
      <c r="J117" s="4">
        <v>232.09209562517009</v>
      </c>
      <c r="K117" s="4">
        <v>443.37810621514711</v>
      </c>
    </row>
    <row r="118" spans="1:11" x14ac:dyDescent="0.2">
      <c r="A118" t="s">
        <v>20</v>
      </c>
      <c r="B118" t="s">
        <v>31</v>
      </c>
      <c r="C118" s="3" t="s">
        <v>7</v>
      </c>
      <c r="D118" t="s">
        <v>14</v>
      </c>
      <c r="E118" t="s">
        <v>21</v>
      </c>
      <c r="F118" s="4">
        <v>598.48724407228656</v>
      </c>
      <c r="G118" s="4">
        <v>942.73431297672244</v>
      </c>
      <c r="H118" s="4">
        <v>268.03900891985785</v>
      </c>
      <c r="I118" s="4">
        <v>359.76241306989448</v>
      </c>
      <c r="J118" s="4">
        <v>237.18749054219049</v>
      </c>
      <c r="K118" s="4">
        <v>426.30363334941518</v>
      </c>
    </row>
    <row r="119" spans="1:11" x14ac:dyDescent="0.2">
      <c r="A119" t="s">
        <v>22</v>
      </c>
      <c r="B119" t="s">
        <v>31</v>
      </c>
      <c r="C119" s="3" t="s">
        <v>7</v>
      </c>
      <c r="D119" t="s">
        <v>8</v>
      </c>
      <c r="E119" t="s">
        <v>9</v>
      </c>
      <c r="F119" s="4">
        <v>478.64641999011792</v>
      </c>
      <c r="G119" s="4">
        <v>857.10248071511955</v>
      </c>
      <c r="H119" s="4">
        <v>214.89444435846494</v>
      </c>
      <c r="I119" s="4">
        <v>327.67210022289476</v>
      </c>
      <c r="J119" s="4">
        <v>189.97614935830629</v>
      </c>
      <c r="K119" s="4">
        <v>372.81942460750838</v>
      </c>
    </row>
    <row r="120" spans="1:11" x14ac:dyDescent="0.2">
      <c r="A120" t="s">
        <v>23</v>
      </c>
      <c r="B120" t="s">
        <v>31</v>
      </c>
      <c r="C120" s="3" t="s">
        <v>7</v>
      </c>
      <c r="D120" t="s">
        <v>11</v>
      </c>
      <c r="E120" t="s">
        <v>12</v>
      </c>
      <c r="F120" s="4">
        <v>845.73619742769426</v>
      </c>
      <c r="G120" s="4">
        <v>47.601464908210708</v>
      </c>
      <c r="H120" s="4">
        <v>378.6995869727466</v>
      </c>
      <c r="I120" s="4">
        <v>-17.312606913344084</v>
      </c>
      <c r="J120" s="4">
        <v>346.14114442387609</v>
      </c>
      <c r="K120" s="4">
        <v>22.334656493369458</v>
      </c>
    </row>
    <row r="121" spans="1:11" x14ac:dyDescent="0.2">
      <c r="A121" t="s">
        <v>24</v>
      </c>
      <c r="B121" t="s">
        <v>31</v>
      </c>
      <c r="C121" s="3" t="s">
        <v>7</v>
      </c>
      <c r="D121" t="s">
        <v>14</v>
      </c>
      <c r="E121" t="s">
        <v>15</v>
      </c>
      <c r="F121" s="4">
        <v>967.41836431053582</v>
      </c>
      <c r="G121" s="4">
        <v>431.66941457527457</v>
      </c>
      <c r="H121" s="4">
        <v>434.40057462779373</v>
      </c>
      <c r="I121" s="4">
        <v>150.15485387718317</v>
      </c>
      <c r="J121" s="4">
        <v>381.20261652724821</v>
      </c>
      <c r="K121" s="4">
        <v>215.18554966900564</v>
      </c>
    </row>
    <row r="122" spans="1:11" x14ac:dyDescent="0.2">
      <c r="A122" t="s">
        <v>25</v>
      </c>
      <c r="B122" t="s">
        <v>31</v>
      </c>
      <c r="C122" s="3" t="s">
        <v>7</v>
      </c>
      <c r="D122" t="s">
        <v>8</v>
      </c>
      <c r="E122" t="s">
        <v>17</v>
      </c>
      <c r="F122" s="4">
        <v>720.2125274860565</v>
      </c>
      <c r="G122" s="4">
        <v>971.95201950439514</v>
      </c>
      <c r="H122" s="4">
        <v>322.67374267370536</v>
      </c>
      <c r="I122" s="4">
        <v>413.31200092672088</v>
      </c>
      <c r="J122" s="4">
        <v>292.05447343753855</v>
      </c>
      <c r="K122" s="4">
        <v>484.59942952602802</v>
      </c>
    </row>
    <row r="123" spans="1:11" x14ac:dyDescent="0.2">
      <c r="A123" t="s">
        <v>26</v>
      </c>
      <c r="B123" t="s">
        <v>31</v>
      </c>
      <c r="C123" s="3" t="s">
        <v>7</v>
      </c>
      <c r="D123" t="s">
        <v>11</v>
      </c>
      <c r="E123" t="s">
        <v>19</v>
      </c>
      <c r="F123" s="4">
        <v>322.22192287676688</v>
      </c>
      <c r="G123" s="4">
        <v>847.22303226224687</v>
      </c>
      <c r="H123" s="4">
        <v>144.16552466759219</v>
      </c>
      <c r="I123" s="4">
        <v>338.32575907814106</v>
      </c>
      <c r="J123" s="4">
        <v>160.50984496742893</v>
      </c>
      <c r="K123" s="4">
        <v>305.69269394122915</v>
      </c>
    </row>
    <row r="124" spans="1:11" x14ac:dyDescent="0.2">
      <c r="A124" t="s">
        <v>27</v>
      </c>
      <c r="B124" t="s">
        <v>31</v>
      </c>
      <c r="C124" s="3" t="s">
        <v>7</v>
      </c>
      <c r="D124" t="s">
        <v>14</v>
      </c>
      <c r="E124" t="s">
        <v>21</v>
      </c>
      <c r="F124" s="4">
        <v>511.88723607916688</v>
      </c>
      <c r="G124" s="4">
        <v>369.02632966091113</v>
      </c>
      <c r="H124" s="4">
        <v>229.24670428671521</v>
      </c>
      <c r="I124" s="4">
        <v>135.45536111834144</v>
      </c>
      <c r="J124" s="4">
        <v>172.02380073148197</v>
      </c>
      <c r="K124" s="4">
        <v>158.15218560464027</v>
      </c>
    </row>
    <row r="125" spans="1:11" x14ac:dyDescent="0.2">
      <c r="A125" t="s">
        <v>5</v>
      </c>
      <c r="B125" t="s">
        <v>31</v>
      </c>
      <c r="C125" s="3" t="s">
        <v>7</v>
      </c>
      <c r="D125" t="s">
        <v>8</v>
      </c>
      <c r="E125" t="s">
        <v>9</v>
      </c>
      <c r="F125" s="4">
        <v>907.00646984040031</v>
      </c>
      <c r="G125" s="4">
        <v>957.11611299334947</v>
      </c>
      <c r="H125" s="4">
        <v>408.32711034828162</v>
      </c>
      <c r="I125" s="4">
        <v>355.97019025421281</v>
      </c>
      <c r="J125" s="4">
        <v>419.64535342819283</v>
      </c>
      <c r="K125" s="4">
        <v>322.28851136678503</v>
      </c>
    </row>
    <row r="126" spans="1:11" x14ac:dyDescent="0.2">
      <c r="A126" t="s">
        <v>10</v>
      </c>
      <c r="B126" t="s">
        <v>32</v>
      </c>
      <c r="C126" s="3" t="s">
        <v>7</v>
      </c>
      <c r="D126" t="s">
        <v>11</v>
      </c>
      <c r="E126" t="s">
        <v>12</v>
      </c>
      <c r="F126" s="4">
        <v>537.60779973114131</v>
      </c>
      <c r="G126" s="4">
        <v>214.92000793449009</v>
      </c>
      <c r="H126" s="4">
        <v>241.58820011573113</v>
      </c>
      <c r="I126" s="4">
        <v>51.307463416969625</v>
      </c>
      <c r="J126" s="4">
        <v>253.5674952466639</v>
      </c>
      <c r="K126" s="4">
        <v>87.259576881594015</v>
      </c>
    </row>
    <row r="127" spans="1:11" x14ac:dyDescent="0.2">
      <c r="A127" t="s">
        <v>13</v>
      </c>
      <c r="B127" t="s">
        <v>32</v>
      </c>
      <c r="C127" s="3" t="s">
        <v>7</v>
      </c>
      <c r="D127" t="s">
        <v>14</v>
      </c>
      <c r="E127" t="s">
        <v>15</v>
      </c>
      <c r="F127" s="4">
        <v>487.44651248402607</v>
      </c>
      <c r="G127" s="4">
        <v>727.33132647963578</v>
      </c>
      <c r="H127" s="4">
        <v>218.938985676589</v>
      </c>
      <c r="I127" s="4">
        <v>285.01910636360816</v>
      </c>
      <c r="J127" s="4">
        <v>212.19212201295477</v>
      </c>
      <c r="K127" s="4">
        <v>246.08677748600047</v>
      </c>
    </row>
    <row r="128" spans="1:11" x14ac:dyDescent="0.2">
      <c r="A128" t="s">
        <v>16</v>
      </c>
      <c r="B128" t="s">
        <v>32</v>
      </c>
      <c r="C128" s="3" t="s">
        <v>7</v>
      </c>
      <c r="D128" t="s">
        <v>8</v>
      </c>
      <c r="E128" t="s">
        <v>17</v>
      </c>
      <c r="F128" s="4">
        <v>310.33783520039026</v>
      </c>
      <c r="G128" s="4">
        <v>284.23261369612891</v>
      </c>
      <c r="H128" s="4">
        <v>139.63596873277831</v>
      </c>
      <c r="I128" s="4">
        <v>99.890567712768672</v>
      </c>
      <c r="J128" s="4">
        <v>151.45404724058301</v>
      </c>
      <c r="K128" s="4">
        <v>95.028820568728847</v>
      </c>
    </row>
    <row r="129" spans="1:11" x14ac:dyDescent="0.2">
      <c r="A129" t="s">
        <v>18</v>
      </c>
      <c r="B129" t="s">
        <v>32</v>
      </c>
      <c r="C129" s="3" t="s">
        <v>7</v>
      </c>
      <c r="D129" t="s">
        <v>11</v>
      </c>
      <c r="E129" t="s">
        <v>19</v>
      </c>
      <c r="F129" s="4">
        <v>389.93598888386049</v>
      </c>
      <c r="G129" s="4">
        <v>705.09522247305108</v>
      </c>
      <c r="H129" s="4">
        <v>174.49681075739352</v>
      </c>
      <c r="I129" s="4">
        <v>262.79852153345831</v>
      </c>
      <c r="J129" s="4">
        <v>131.37167489658486</v>
      </c>
      <c r="K129" s="4">
        <v>252.03305999808296</v>
      </c>
    </row>
    <row r="130" spans="1:11" x14ac:dyDescent="0.2">
      <c r="A130" t="s">
        <v>20</v>
      </c>
      <c r="B130" t="s">
        <v>32</v>
      </c>
      <c r="C130" s="3" t="s">
        <v>7</v>
      </c>
      <c r="D130" t="s">
        <v>14</v>
      </c>
      <c r="E130" t="s">
        <v>21</v>
      </c>
      <c r="F130" s="4">
        <v>23.680217662317204</v>
      </c>
      <c r="G130" s="4">
        <v>1076.513617478714</v>
      </c>
      <c r="H130" s="4">
        <v>9.2748347332884329</v>
      </c>
      <c r="I130" s="4">
        <v>422.38635651013624</v>
      </c>
      <c r="J130" s="4">
        <v>8.6598034345456476</v>
      </c>
      <c r="K130" s="4">
        <v>395.92130499497563</v>
      </c>
    </row>
    <row r="131" spans="1:11" x14ac:dyDescent="0.2">
      <c r="A131" t="s">
        <v>22</v>
      </c>
      <c r="B131" t="s">
        <v>32</v>
      </c>
      <c r="C131" s="3" t="s">
        <v>7</v>
      </c>
      <c r="D131" t="s">
        <v>8</v>
      </c>
      <c r="E131" t="s">
        <v>9</v>
      </c>
      <c r="F131" s="4">
        <v>353.89876616244732</v>
      </c>
      <c r="G131" s="4">
        <v>1053.2981585713376</v>
      </c>
      <c r="H131" s="4">
        <v>157.86251621867649</v>
      </c>
      <c r="I131" s="4">
        <v>398.32048684549915</v>
      </c>
      <c r="J131" s="4">
        <v>136.14849682761346</v>
      </c>
      <c r="K131" s="4">
        <v>419.28294421881776</v>
      </c>
    </row>
    <row r="132" spans="1:11" x14ac:dyDescent="0.2">
      <c r="A132" t="s">
        <v>23</v>
      </c>
      <c r="B132" t="s">
        <v>32</v>
      </c>
      <c r="C132" s="3" t="s">
        <v>7</v>
      </c>
      <c r="D132" t="s">
        <v>11</v>
      </c>
      <c r="E132" t="s">
        <v>12</v>
      </c>
      <c r="F132" s="4">
        <v>631.74595920873446</v>
      </c>
      <c r="G132" s="4">
        <v>894.27710017205243</v>
      </c>
      <c r="H132" s="4">
        <v>284.10112975982474</v>
      </c>
      <c r="I132" s="4">
        <v>337.40554846990102</v>
      </c>
      <c r="J132" s="4">
        <v>213.80795613698152</v>
      </c>
      <c r="K132" s="4">
        <v>335.09592186988675</v>
      </c>
    </row>
    <row r="133" spans="1:11" x14ac:dyDescent="0.2">
      <c r="A133" t="s">
        <v>24</v>
      </c>
      <c r="B133" t="s">
        <v>32</v>
      </c>
      <c r="C133" s="3" t="s">
        <v>7</v>
      </c>
      <c r="D133" t="s">
        <v>14</v>
      </c>
      <c r="E133" t="s">
        <v>15</v>
      </c>
      <c r="F133" s="4">
        <v>45.75391156143116</v>
      </c>
      <c r="G133" s="4">
        <v>888.39028546666884</v>
      </c>
      <c r="H133" s="4">
        <v>20.074320452957778</v>
      </c>
      <c r="I133" s="4">
        <v>354.96872582891257</v>
      </c>
      <c r="J133" s="4">
        <v>16.896736296982112</v>
      </c>
      <c r="K133" s="4">
        <v>432.28456083034723</v>
      </c>
    </row>
    <row r="134" spans="1:11" x14ac:dyDescent="0.2">
      <c r="A134" t="s">
        <v>25</v>
      </c>
      <c r="B134" t="s">
        <v>32</v>
      </c>
      <c r="C134" s="3" t="s">
        <v>7</v>
      </c>
      <c r="D134" t="s">
        <v>8</v>
      </c>
      <c r="E134" t="s">
        <v>17</v>
      </c>
      <c r="F134" s="4">
        <v>506.36931639121485</v>
      </c>
      <c r="G134" s="4">
        <v>791.45156964241903</v>
      </c>
      <c r="H134" s="4">
        <v>227.35387325661128</v>
      </c>
      <c r="I134" s="4">
        <v>318.60497716727497</v>
      </c>
      <c r="J134" s="4">
        <v>210.95836080843242</v>
      </c>
      <c r="K134" s="4">
        <v>279.14926870382396</v>
      </c>
    </row>
    <row r="135" spans="1:11" x14ac:dyDescent="0.2">
      <c r="A135" t="s">
        <v>26</v>
      </c>
      <c r="B135" t="s">
        <v>32</v>
      </c>
      <c r="C135" s="3" t="s">
        <v>7</v>
      </c>
      <c r="D135" t="s">
        <v>11</v>
      </c>
      <c r="E135" t="s">
        <v>19</v>
      </c>
      <c r="F135" s="4">
        <v>785.30759197238262</v>
      </c>
      <c r="G135" s="4">
        <v>783.55807401176162</v>
      </c>
      <c r="H135" s="4">
        <v>352.32149307926647</v>
      </c>
      <c r="I135" s="4">
        <v>338.13424718235166</v>
      </c>
      <c r="J135" s="4">
        <v>263.82632735203879</v>
      </c>
      <c r="K135" s="4">
        <v>315.97485339878017</v>
      </c>
    </row>
    <row r="136" spans="1:11" x14ac:dyDescent="0.2">
      <c r="A136" t="s">
        <v>27</v>
      </c>
      <c r="B136" t="s">
        <v>32</v>
      </c>
      <c r="C136" s="3" t="s">
        <v>7</v>
      </c>
      <c r="D136" t="s">
        <v>14</v>
      </c>
      <c r="E136" t="s">
        <v>21</v>
      </c>
      <c r="F136" s="4">
        <v>90.578970145332789</v>
      </c>
      <c r="G136" s="4">
        <v>215.58835481860859</v>
      </c>
      <c r="H136" s="4">
        <v>39.541350549703466</v>
      </c>
      <c r="I136" s="4">
        <v>69.169518210663398</v>
      </c>
      <c r="J136" s="4">
        <v>37.122033871781184</v>
      </c>
      <c r="K136" s="4">
        <v>77.807749632322867</v>
      </c>
    </row>
    <row r="137" spans="1:11" x14ac:dyDescent="0.2">
      <c r="A137" t="s">
        <v>5</v>
      </c>
      <c r="B137" t="s">
        <v>32</v>
      </c>
      <c r="C137" s="3" t="s">
        <v>7</v>
      </c>
      <c r="D137" t="s">
        <v>8</v>
      </c>
      <c r="E137" t="s">
        <v>9</v>
      </c>
      <c r="F137" s="4">
        <v>597.50944087566666</v>
      </c>
      <c r="G137" s="4">
        <v>817.32296940550611</v>
      </c>
      <c r="H137" s="4">
        <v>268.30411092605948</v>
      </c>
      <c r="I137" s="4">
        <v>344.50017497571827</v>
      </c>
      <c r="J137" s="4">
        <v>289.10780984466675</v>
      </c>
      <c r="K137" s="4">
        <v>311.60489090984032</v>
      </c>
    </row>
    <row r="138" spans="1:11" x14ac:dyDescent="0.2">
      <c r="A138" t="s">
        <v>10</v>
      </c>
      <c r="B138" t="s">
        <v>32</v>
      </c>
      <c r="C138" s="3" t="s">
        <v>7</v>
      </c>
      <c r="D138" t="s">
        <v>11</v>
      </c>
      <c r="E138" t="s">
        <v>12</v>
      </c>
      <c r="F138" s="4">
        <v>158.65001671470492</v>
      </c>
      <c r="G138" s="4">
        <v>627.67254373614435</v>
      </c>
      <c r="H138" s="4">
        <v>70.101069841132343</v>
      </c>
      <c r="I138" s="4">
        <v>226.53621239407707</v>
      </c>
      <c r="J138" s="4">
        <v>73.135441312948501</v>
      </c>
      <c r="K138" s="4">
        <v>246.67063120719968</v>
      </c>
    </row>
    <row r="139" spans="1:11" x14ac:dyDescent="0.2">
      <c r="A139" t="s">
        <v>13</v>
      </c>
      <c r="B139" t="s">
        <v>32</v>
      </c>
      <c r="C139" s="3" t="s">
        <v>7</v>
      </c>
      <c r="D139" t="s">
        <v>14</v>
      </c>
      <c r="E139" t="s">
        <v>15</v>
      </c>
      <c r="F139" s="4">
        <v>129.26026091050846</v>
      </c>
      <c r="G139" s="4">
        <v>702.68556547138758</v>
      </c>
      <c r="H139" s="4">
        <v>57.598416367494814</v>
      </c>
      <c r="I139" s="4">
        <v>286.54113964618534</v>
      </c>
      <c r="J139" s="4">
        <v>51.556042224583813</v>
      </c>
      <c r="K139" s="4">
        <v>316.117474294099</v>
      </c>
    </row>
    <row r="140" spans="1:11" x14ac:dyDescent="0.2">
      <c r="A140" t="s">
        <v>16</v>
      </c>
      <c r="B140" t="s">
        <v>32</v>
      </c>
      <c r="C140" s="3" t="s">
        <v>7</v>
      </c>
      <c r="D140" t="s">
        <v>8</v>
      </c>
      <c r="E140" t="s">
        <v>17</v>
      </c>
      <c r="F140" s="4">
        <v>445.57077766151212</v>
      </c>
      <c r="G140" s="4">
        <v>626.12445371597869</v>
      </c>
      <c r="H140" s="4">
        <v>200.4181514384114</v>
      </c>
      <c r="I140" s="4">
        <v>248.40670719682328</v>
      </c>
      <c r="J140" s="4">
        <v>151.53375329678403</v>
      </c>
      <c r="K140" s="4">
        <v>212.96993549452202</v>
      </c>
    </row>
    <row r="141" spans="1:11" x14ac:dyDescent="0.2">
      <c r="A141" t="s">
        <v>18</v>
      </c>
      <c r="B141" t="s">
        <v>32</v>
      </c>
      <c r="C141" s="3" t="s">
        <v>7</v>
      </c>
      <c r="D141" t="s">
        <v>11</v>
      </c>
      <c r="E141" t="s">
        <v>19</v>
      </c>
      <c r="F141" s="4">
        <v>909.17234649713953</v>
      </c>
      <c r="G141" s="4">
        <v>103.62253770865617</v>
      </c>
      <c r="H141" s="4">
        <v>407.56385537227294</v>
      </c>
      <c r="I141" s="4">
        <v>-19.66603435591459</v>
      </c>
      <c r="J141" s="4">
        <v>346.83994653942091</v>
      </c>
      <c r="K141" s="4">
        <v>51.269667282965685</v>
      </c>
    </row>
    <row r="142" spans="1:11" x14ac:dyDescent="0.2">
      <c r="A142" t="s">
        <v>20</v>
      </c>
      <c r="B142" t="s">
        <v>32</v>
      </c>
      <c r="C142" s="3" t="s">
        <v>7</v>
      </c>
      <c r="D142" t="s">
        <v>14</v>
      </c>
      <c r="E142" t="s">
        <v>21</v>
      </c>
      <c r="F142" s="4">
        <v>431.61159183154575</v>
      </c>
      <c r="G142" s="4">
        <v>665.72606605524982</v>
      </c>
      <c r="H142" s="4">
        <v>193.73662564765132</v>
      </c>
      <c r="I142" s="4">
        <v>271.58647501767626</v>
      </c>
      <c r="J142" s="4">
        <v>159.55319965352123</v>
      </c>
      <c r="K142" s="4">
        <v>294.71433309853222</v>
      </c>
    </row>
    <row r="143" spans="1:11" x14ac:dyDescent="0.2">
      <c r="A143" t="s">
        <v>22</v>
      </c>
      <c r="B143" t="s">
        <v>32</v>
      </c>
      <c r="C143" s="3" t="s">
        <v>7</v>
      </c>
      <c r="D143" t="s">
        <v>8</v>
      </c>
      <c r="E143" t="s">
        <v>9</v>
      </c>
      <c r="F143" s="4">
        <v>761.00278156053935</v>
      </c>
      <c r="G143" s="4">
        <v>156.18370434761309</v>
      </c>
      <c r="H143" s="4">
        <v>340.5047165990764</v>
      </c>
      <c r="I143" s="4">
        <v>1.825370815677033</v>
      </c>
      <c r="J143" s="4">
        <v>278.73172702426643</v>
      </c>
      <c r="K143" s="4">
        <v>55.043639237147225</v>
      </c>
    </row>
    <row r="144" spans="1:11" x14ac:dyDescent="0.2">
      <c r="A144" t="s">
        <v>23</v>
      </c>
      <c r="B144" t="s">
        <v>32</v>
      </c>
      <c r="C144" s="3" t="s">
        <v>7</v>
      </c>
      <c r="D144" t="s">
        <v>11</v>
      </c>
      <c r="E144" t="s">
        <v>12</v>
      </c>
      <c r="F144" s="4">
        <v>613.12841449231928</v>
      </c>
      <c r="G144" s="4">
        <v>689.33938768068992</v>
      </c>
      <c r="H144" s="4">
        <v>274.12684983356922</v>
      </c>
      <c r="I144" s="4">
        <v>248.38325980831948</v>
      </c>
      <c r="J144" s="4">
        <v>216.57612289061416</v>
      </c>
      <c r="K144" s="4">
        <v>272.86602585632528</v>
      </c>
    </row>
    <row r="145" spans="1:11" x14ac:dyDescent="0.2">
      <c r="A145" t="s">
        <v>24</v>
      </c>
      <c r="B145" t="s">
        <v>32</v>
      </c>
      <c r="C145" s="3" t="s">
        <v>7</v>
      </c>
      <c r="D145" t="s">
        <v>14</v>
      </c>
      <c r="E145" t="s">
        <v>15</v>
      </c>
      <c r="F145" s="4">
        <v>547.87835880772207</v>
      </c>
      <c r="G145" s="4">
        <v>638.58203176987001</v>
      </c>
      <c r="H145" s="4">
        <v>245.44526360217495</v>
      </c>
      <c r="I145" s="4">
        <v>223.86440959830594</v>
      </c>
      <c r="J145" s="4">
        <v>187.00710148358587</v>
      </c>
      <c r="K145" s="4">
        <v>213.79412826833911</v>
      </c>
    </row>
    <row r="146" spans="1:11" x14ac:dyDescent="0.2">
      <c r="A146" t="s">
        <v>25</v>
      </c>
      <c r="B146" t="s">
        <v>32</v>
      </c>
      <c r="C146" s="3" t="s">
        <v>7</v>
      </c>
      <c r="D146" t="s">
        <v>8</v>
      </c>
      <c r="E146" t="s">
        <v>17</v>
      </c>
      <c r="F146" s="4">
        <v>117.54927676291871</v>
      </c>
      <c r="G146" s="4">
        <v>347.21652081049319</v>
      </c>
      <c r="H146" s="4">
        <v>51.254239110012527</v>
      </c>
      <c r="I146" s="4">
        <v>142.33181153458906</v>
      </c>
      <c r="J146" s="4">
        <v>45.697998015127837</v>
      </c>
      <c r="K146" s="4">
        <v>122.36103724754619</v>
      </c>
    </row>
    <row r="147" spans="1:11" x14ac:dyDescent="0.2">
      <c r="A147" t="s">
        <v>26</v>
      </c>
      <c r="B147" t="s">
        <v>32</v>
      </c>
      <c r="C147" s="3" t="s">
        <v>7</v>
      </c>
      <c r="D147" t="s">
        <v>11</v>
      </c>
      <c r="E147" t="s">
        <v>19</v>
      </c>
      <c r="F147" s="4">
        <v>745.69494762445606</v>
      </c>
      <c r="G147" s="4">
        <v>347.11698104379508</v>
      </c>
      <c r="H147" s="4">
        <v>334.18659863038226</v>
      </c>
      <c r="I147" s="4">
        <v>116.44547333227844</v>
      </c>
      <c r="J147" s="4">
        <v>279.33680529724347</v>
      </c>
      <c r="K147" s="4">
        <v>135.65727093003224</v>
      </c>
    </row>
    <row r="148" spans="1:11" x14ac:dyDescent="0.2">
      <c r="A148" t="s">
        <v>27</v>
      </c>
      <c r="B148" t="s">
        <v>32</v>
      </c>
      <c r="C148" s="3" t="s">
        <v>7</v>
      </c>
      <c r="D148" t="s">
        <v>14</v>
      </c>
      <c r="E148" t="s">
        <v>21</v>
      </c>
      <c r="F148" s="4">
        <v>733.27794987989319</v>
      </c>
      <c r="G148" s="4">
        <v>594.00593833075311</v>
      </c>
      <c r="H148" s="4">
        <v>328.32726130353808</v>
      </c>
      <c r="I148" s="4">
        <v>226.18542446450371</v>
      </c>
      <c r="J148" s="4">
        <v>246.04600708855378</v>
      </c>
      <c r="K148" s="4">
        <v>267.55538180251318</v>
      </c>
    </row>
    <row r="149" spans="1:11" x14ac:dyDescent="0.2">
      <c r="A149" t="s">
        <v>5</v>
      </c>
      <c r="B149" t="s">
        <v>32</v>
      </c>
      <c r="C149" s="3" t="s">
        <v>7</v>
      </c>
      <c r="D149" t="s">
        <v>8</v>
      </c>
      <c r="E149" t="s">
        <v>9</v>
      </c>
      <c r="F149" s="4">
        <v>488.44970178234882</v>
      </c>
      <c r="G149" s="4">
        <v>348.19716862615331</v>
      </c>
      <c r="H149" s="4">
        <v>218.36681111656364</v>
      </c>
      <c r="I149" s="4">
        <v>105.95315379910164</v>
      </c>
      <c r="J149" s="4">
        <v>239.16665148363927</v>
      </c>
      <c r="K149" s="4">
        <v>132.63479179792256</v>
      </c>
    </row>
    <row r="150" spans="1:11" x14ac:dyDescent="0.2">
      <c r="A150" t="s">
        <v>10</v>
      </c>
      <c r="B150" t="s">
        <v>32</v>
      </c>
      <c r="C150" s="3" t="s">
        <v>7</v>
      </c>
      <c r="D150" t="s">
        <v>11</v>
      </c>
      <c r="E150" t="s">
        <v>12</v>
      </c>
      <c r="F150" s="4">
        <v>548.71550428079536</v>
      </c>
      <c r="G150" s="4">
        <v>1067.0230495716191</v>
      </c>
      <c r="H150" s="4">
        <v>246.12497242827484</v>
      </c>
      <c r="I150" s="4">
        <v>452.01144528357605</v>
      </c>
      <c r="J150" s="4">
        <v>209.4414234930301</v>
      </c>
      <c r="K150" s="4">
        <v>475.19917635878005</v>
      </c>
    </row>
    <row r="151" spans="1:11" x14ac:dyDescent="0.2">
      <c r="A151" t="s">
        <v>13</v>
      </c>
      <c r="B151" t="s">
        <v>32</v>
      </c>
      <c r="C151" s="3" t="s">
        <v>7</v>
      </c>
      <c r="D151" t="s">
        <v>14</v>
      </c>
      <c r="E151" t="s">
        <v>15</v>
      </c>
      <c r="F151" s="4">
        <v>494.90931181671448</v>
      </c>
      <c r="G151" s="4">
        <v>977.26368375777247</v>
      </c>
      <c r="H151" s="4">
        <v>221.69675752304119</v>
      </c>
      <c r="I151" s="4">
        <v>375.79402891608436</v>
      </c>
      <c r="J151" s="4">
        <v>197.30676394200486</v>
      </c>
      <c r="K151" s="4">
        <v>396.88263149710338</v>
      </c>
    </row>
    <row r="152" spans="1:11" x14ac:dyDescent="0.2">
      <c r="A152" t="s">
        <v>16</v>
      </c>
      <c r="B152" t="s">
        <v>33</v>
      </c>
      <c r="C152" s="3" t="s">
        <v>7</v>
      </c>
      <c r="D152" t="s">
        <v>8</v>
      </c>
      <c r="E152" t="s">
        <v>17</v>
      </c>
      <c r="F152" s="4">
        <v>557.08100511612304</v>
      </c>
      <c r="G152" s="4">
        <v>659.53305780705557</v>
      </c>
      <c r="H152" s="4">
        <v>249.48668045402451</v>
      </c>
      <c r="I152" s="4">
        <v>250.63455422989585</v>
      </c>
      <c r="J152" s="4">
        <v>189.21647058603452</v>
      </c>
      <c r="K152" s="4">
        <v>246.65862625007662</v>
      </c>
    </row>
    <row r="153" spans="1:11" x14ac:dyDescent="0.2">
      <c r="A153" t="s">
        <v>18</v>
      </c>
      <c r="B153" t="s">
        <v>33</v>
      </c>
      <c r="C153" s="3" t="s">
        <v>7</v>
      </c>
      <c r="D153" t="s">
        <v>11</v>
      </c>
      <c r="E153" t="s">
        <v>19</v>
      </c>
      <c r="F153" s="4">
        <v>46.940809487118429</v>
      </c>
      <c r="G153" s="4">
        <v>588.5206092471102</v>
      </c>
      <c r="H153" s="4">
        <v>20.907142487106611</v>
      </c>
      <c r="I153" s="4">
        <v>245.39253483585702</v>
      </c>
      <c r="J153" s="4">
        <v>20.526150489976487</v>
      </c>
      <c r="K153" s="4">
        <v>222.60769793031309</v>
      </c>
    </row>
    <row r="154" spans="1:11" x14ac:dyDescent="0.2">
      <c r="A154" t="s">
        <v>20</v>
      </c>
      <c r="B154" t="s">
        <v>33</v>
      </c>
      <c r="C154" s="3" t="s">
        <v>7</v>
      </c>
      <c r="D154" t="s">
        <v>14</v>
      </c>
      <c r="E154" t="s">
        <v>21</v>
      </c>
      <c r="F154" s="4">
        <v>683.2915042997198</v>
      </c>
      <c r="G154" s="4">
        <v>925.6084812126295</v>
      </c>
      <c r="H154" s="4">
        <v>307.44310076170467</v>
      </c>
      <c r="I154" s="4">
        <v>400.76448839888508</v>
      </c>
      <c r="J154" s="4">
        <v>268.31520508572402</v>
      </c>
      <c r="K154" s="4">
        <v>390.54586499457594</v>
      </c>
    </row>
    <row r="155" spans="1:11" x14ac:dyDescent="0.2">
      <c r="A155" t="s">
        <v>22</v>
      </c>
      <c r="B155" t="s">
        <v>33</v>
      </c>
      <c r="C155" s="3" t="s">
        <v>7</v>
      </c>
      <c r="D155" t="s">
        <v>8</v>
      </c>
      <c r="E155" t="s">
        <v>9</v>
      </c>
      <c r="F155" s="4">
        <v>635.49243209970223</v>
      </c>
      <c r="G155" s="4">
        <v>846.85061055956362</v>
      </c>
      <c r="H155" s="4">
        <v>284.55331722857613</v>
      </c>
      <c r="I155" s="4">
        <v>332.66027314341505</v>
      </c>
      <c r="J155" s="4">
        <v>270.07442491437257</v>
      </c>
      <c r="K155" s="4">
        <v>369.77820636172004</v>
      </c>
    </row>
    <row r="156" spans="1:11" x14ac:dyDescent="0.2">
      <c r="A156" t="s">
        <v>23</v>
      </c>
      <c r="B156" t="s">
        <v>33</v>
      </c>
      <c r="C156" s="3" t="s">
        <v>7</v>
      </c>
      <c r="D156" t="s">
        <v>11</v>
      </c>
      <c r="E156" t="s">
        <v>12</v>
      </c>
      <c r="F156" s="4">
        <v>208.85405271425233</v>
      </c>
      <c r="G156" s="4">
        <v>340.12575037791584</v>
      </c>
      <c r="H156" s="4">
        <v>93.422816841734218</v>
      </c>
      <c r="I156" s="4">
        <v>142.06651075865909</v>
      </c>
      <c r="J156" s="4">
        <v>73.140566692779601</v>
      </c>
      <c r="K156" s="4">
        <v>152.3046051575414</v>
      </c>
    </row>
    <row r="157" spans="1:11" x14ac:dyDescent="0.2">
      <c r="A157" t="s">
        <v>24</v>
      </c>
      <c r="B157" t="s">
        <v>33</v>
      </c>
      <c r="C157" s="3" t="s">
        <v>7</v>
      </c>
      <c r="D157" t="s">
        <v>14</v>
      </c>
      <c r="E157" t="s">
        <v>15</v>
      </c>
      <c r="F157" s="4">
        <v>945.25445600798628</v>
      </c>
      <c r="G157" s="4">
        <v>220.11988991742822</v>
      </c>
      <c r="H157" s="4">
        <v>423.67427811833653</v>
      </c>
      <c r="I157" s="4">
        <v>59.272714278642439</v>
      </c>
      <c r="J157" s="4">
        <v>392.0772064213333</v>
      </c>
      <c r="K157" s="4">
        <v>86.389782689824273</v>
      </c>
    </row>
    <row r="158" spans="1:11" x14ac:dyDescent="0.2">
      <c r="A158" t="s">
        <v>25</v>
      </c>
      <c r="B158" t="s">
        <v>33</v>
      </c>
      <c r="C158" s="3" t="s">
        <v>7</v>
      </c>
      <c r="D158" t="s">
        <v>8</v>
      </c>
      <c r="E158" t="s">
        <v>17</v>
      </c>
      <c r="F158" s="4">
        <v>242.18606796864071</v>
      </c>
      <c r="G158" s="4">
        <v>232.24753443866825</v>
      </c>
      <c r="H158" s="4">
        <v>108.18725597983175</v>
      </c>
      <c r="I158" s="4">
        <v>38.551112911576261</v>
      </c>
      <c r="J158" s="4">
        <v>81.428281674091807</v>
      </c>
      <c r="K158" s="4">
        <v>111.68414030182893</v>
      </c>
    </row>
    <row r="159" spans="1:11" x14ac:dyDescent="0.2">
      <c r="A159" t="s">
        <v>26</v>
      </c>
      <c r="B159" t="s">
        <v>33</v>
      </c>
      <c r="C159" s="3" t="s">
        <v>7</v>
      </c>
      <c r="D159" t="s">
        <v>11</v>
      </c>
      <c r="E159" t="s">
        <v>19</v>
      </c>
      <c r="F159" s="4">
        <v>666.36431157167306</v>
      </c>
      <c r="G159" s="4">
        <v>609.88596548252849</v>
      </c>
      <c r="H159" s="4">
        <v>299.77926489014533</v>
      </c>
      <c r="I159" s="4">
        <v>239.36288065994552</v>
      </c>
      <c r="J159" s="4">
        <v>331.04765896027345</v>
      </c>
      <c r="K159" s="4">
        <v>213.46329464236078</v>
      </c>
    </row>
    <row r="160" spans="1:11" x14ac:dyDescent="0.2">
      <c r="A160" t="s">
        <v>27</v>
      </c>
      <c r="B160" t="s">
        <v>33</v>
      </c>
      <c r="C160" s="3" t="s">
        <v>7</v>
      </c>
      <c r="D160" t="s">
        <v>14</v>
      </c>
      <c r="E160" t="s">
        <v>21</v>
      </c>
      <c r="F160" s="4">
        <v>606.56256427467542</v>
      </c>
      <c r="G160" s="4">
        <v>1069.5081476233954</v>
      </c>
      <c r="H160" s="4">
        <v>271.11804180164739</v>
      </c>
      <c r="I160" s="4">
        <v>429.92988488435969</v>
      </c>
      <c r="J160" s="4">
        <v>217.42156606322095</v>
      </c>
      <c r="K160" s="4">
        <v>377.69470551076745</v>
      </c>
    </row>
    <row r="161" spans="1:11" x14ac:dyDescent="0.2">
      <c r="A161" t="s">
        <v>5</v>
      </c>
      <c r="B161" t="s">
        <v>33</v>
      </c>
      <c r="C161" s="3" t="s">
        <v>7</v>
      </c>
      <c r="D161" t="s">
        <v>8</v>
      </c>
      <c r="E161" t="s">
        <v>9</v>
      </c>
      <c r="F161" s="4">
        <v>21.43561846289721</v>
      </c>
      <c r="G161" s="4">
        <v>885.10149056493867</v>
      </c>
      <c r="H161" s="4">
        <v>9.5811411308931174</v>
      </c>
      <c r="I161" s="4">
        <v>346.47630757339931</v>
      </c>
      <c r="J161" s="4">
        <v>10.314000432834158</v>
      </c>
      <c r="K161" s="4">
        <v>397.71062302993539</v>
      </c>
    </row>
    <row r="162" spans="1:11" x14ac:dyDescent="0.2">
      <c r="A162" t="s">
        <v>10</v>
      </c>
      <c r="B162" t="s">
        <v>33</v>
      </c>
      <c r="C162" s="3" t="s">
        <v>7</v>
      </c>
      <c r="D162" t="s">
        <v>11</v>
      </c>
      <c r="E162" t="s">
        <v>12</v>
      </c>
      <c r="F162" s="4">
        <v>887.54907117050857</v>
      </c>
      <c r="G162" s="4">
        <v>61.428186224361966</v>
      </c>
      <c r="H162" s="4">
        <v>398.96494752633487</v>
      </c>
      <c r="I162" s="4">
        <v>-27.313140002237486</v>
      </c>
      <c r="J162" s="4">
        <v>321.53215952732921</v>
      </c>
      <c r="K162" s="4">
        <v>21.582921230251355</v>
      </c>
    </row>
    <row r="163" spans="1:11" x14ac:dyDescent="0.2">
      <c r="A163" t="s">
        <v>13</v>
      </c>
      <c r="B163" t="s">
        <v>33</v>
      </c>
      <c r="C163" s="3" t="s">
        <v>7</v>
      </c>
      <c r="D163" t="s">
        <v>14</v>
      </c>
      <c r="E163" t="s">
        <v>15</v>
      </c>
      <c r="F163" s="4">
        <v>686.76472350068002</v>
      </c>
      <c r="G163" s="4">
        <v>1014.458772081847</v>
      </c>
      <c r="H163" s="4">
        <v>309.0451751450845</v>
      </c>
      <c r="I163" s="4">
        <v>397.77707790052835</v>
      </c>
      <c r="J163" s="4">
        <v>307.96839633833275</v>
      </c>
      <c r="K163" s="4">
        <v>351.23695689444298</v>
      </c>
    </row>
    <row r="164" spans="1:11" x14ac:dyDescent="0.2">
      <c r="A164" t="s">
        <v>16</v>
      </c>
      <c r="B164" t="s">
        <v>33</v>
      </c>
      <c r="C164" s="3" t="s">
        <v>7</v>
      </c>
      <c r="D164" t="s">
        <v>8</v>
      </c>
      <c r="E164" t="s">
        <v>17</v>
      </c>
      <c r="F164" s="4">
        <v>542.56486927584649</v>
      </c>
      <c r="G164" s="4">
        <v>737.38234158260968</v>
      </c>
      <c r="H164" s="4">
        <v>244.04536195074633</v>
      </c>
      <c r="I164" s="4">
        <v>287.37112954208027</v>
      </c>
      <c r="J164" s="4">
        <v>202.72890432250927</v>
      </c>
      <c r="K164" s="4">
        <v>331.19630780342754</v>
      </c>
    </row>
    <row r="165" spans="1:11" x14ac:dyDescent="0.2">
      <c r="A165" t="s">
        <v>18</v>
      </c>
      <c r="B165" t="s">
        <v>33</v>
      </c>
      <c r="C165" s="3" t="s">
        <v>7</v>
      </c>
      <c r="D165" t="s">
        <v>11</v>
      </c>
      <c r="E165" t="s">
        <v>19</v>
      </c>
      <c r="F165" s="4">
        <v>238.34115886944574</v>
      </c>
      <c r="G165" s="4">
        <v>969.16302305169165</v>
      </c>
      <c r="H165" s="4">
        <v>106.91923016584177</v>
      </c>
      <c r="I165" s="4">
        <v>428.22123570033131</v>
      </c>
      <c r="J165" s="4">
        <v>82.476799650224706</v>
      </c>
      <c r="K165" s="4">
        <v>333.9879877858844</v>
      </c>
    </row>
    <row r="166" spans="1:11" x14ac:dyDescent="0.2">
      <c r="A166" t="s">
        <v>20</v>
      </c>
      <c r="B166" t="s">
        <v>33</v>
      </c>
      <c r="C166" s="3" t="s">
        <v>7</v>
      </c>
      <c r="D166" t="s">
        <v>14</v>
      </c>
      <c r="E166" t="s">
        <v>21</v>
      </c>
      <c r="F166" s="4">
        <v>867.4900994792722</v>
      </c>
      <c r="G166" s="4">
        <v>325.44913000902511</v>
      </c>
      <c r="H166" s="4">
        <v>389.70515666423978</v>
      </c>
      <c r="I166" s="4">
        <v>110.14508049675626</v>
      </c>
      <c r="J166" s="4">
        <v>322.30677907435211</v>
      </c>
      <c r="K166" s="4">
        <v>131.46293679227676</v>
      </c>
    </row>
    <row r="167" spans="1:11" x14ac:dyDescent="0.2">
      <c r="A167" t="s">
        <v>22</v>
      </c>
      <c r="B167" t="s">
        <v>33</v>
      </c>
      <c r="C167" s="3" t="s">
        <v>7</v>
      </c>
      <c r="D167" t="s">
        <v>8</v>
      </c>
      <c r="E167" t="s">
        <v>9</v>
      </c>
      <c r="F167" s="4">
        <v>954.74383675657839</v>
      </c>
      <c r="G167" s="4">
        <v>375.2504841341833</v>
      </c>
      <c r="H167" s="4">
        <v>429.1687307580101</v>
      </c>
      <c r="I167" s="4">
        <v>144.10970109230118</v>
      </c>
      <c r="J167" s="4">
        <v>467.93013485567207</v>
      </c>
      <c r="K167" s="4">
        <v>147.56475946482465</v>
      </c>
    </row>
    <row r="168" spans="1:11" x14ac:dyDescent="0.2">
      <c r="A168" t="s">
        <v>23</v>
      </c>
      <c r="B168" t="s">
        <v>33</v>
      </c>
      <c r="C168" s="3" t="s">
        <v>7</v>
      </c>
      <c r="D168" t="s">
        <v>11</v>
      </c>
      <c r="E168" t="s">
        <v>12</v>
      </c>
      <c r="F168" s="4">
        <v>636.50317667611137</v>
      </c>
      <c r="G168" s="4">
        <v>161.90738788011927</v>
      </c>
      <c r="H168" s="4">
        <v>285.29503912731923</v>
      </c>
      <c r="I168" s="4">
        <v>10.960145724857647</v>
      </c>
      <c r="J168" s="4">
        <v>247.81408059650681</v>
      </c>
      <c r="K168" s="4">
        <v>74.92428050850495</v>
      </c>
    </row>
    <row r="169" spans="1:11" x14ac:dyDescent="0.2">
      <c r="A169" t="s">
        <v>24</v>
      </c>
      <c r="B169" t="s">
        <v>33</v>
      </c>
      <c r="C169" s="3" t="s">
        <v>7</v>
      </c>
      <c r="D169" t="s">
        <v>14</v>
      </c>
      <c r="E169" t="s">
        <v>15</v>
      </c>
      <c r="F169" s="4">
        <v>211.99051528675162</v>
      </c>
      <c r="G169" s="4">
        <v>578.42718266067095</v>
      </c>
      <c r="H169" s="4">
        <v>94.635049260164024</v>
      </c>
      <c r="I169" s="4">
        <v>209.99532400261768</v>
      </c>
      <c r="J169" s="4">
        <v>73.855766789637414</v>
      </c>
      <c r="K169" s="4">
        <v>211.52809954099075</v>
      </c>
    </row>
    <row r="170" spans="1:11" x14ac:dyDescent="0.2">
      <c r="A170" t="s">
        <v>25</v>
      </c>
      <c r="B170" t="s">
        <v>33</v>
      </c>
      <c r="C170" s="3" t="s">
        <v>7</v>
      </c>
      <c r="D170" t="s">
        <v>8</v>
      </c>
      <c r="E170" t="s">
        <v>17</v>
      </c>
      <c r="F170" s="4">
        <v>960.61356851418452</v>
      </c>
      <c r="G170" s="4">
        <v>1044.2084817735645</v>
      </c>
      <c r="H170" s="4">
        <v>431.00598536479885</v>
      </c>
      <c r="I170" s="4">
        <v>418.2420321629611</v>
      </c>
      <c r="J170" s="4">
        <v>330.93636943970495</v>
      </c>
      <c r="K170" s="4">
        <v>377.8412788364646</v>
      </c>
    </row>
    <row r="171" spans="1:11" x14ac:dyDescent="0.2">
      <c r="A171" t="s">
        <v>26</v>
      </c>
      <c r="B171" t="s">
        <v>33</v>
      </c>
      <c r="C171" s="3" t="s">
        <v>7</v>
      </c>
      <c r="D171" t="s">
        <v>11</v>
      </c>
      <c r="E171" t="s">
        <v>19</v>
      </c>
      <c r="F171" s="4">
        <v>377.94998560489307</v>
      </c>
      <c r="G171" s="4">
        <v>177.43721163631733</v>
      </c>
      <c r="H171" s="4">
        <v>169.66577363627113</v>
      </c>
      <c r="I171" s="4">
        <v>15.731672660773995</v>
      </c>
      <c r="J171" s="4">
        <v>140.43440196084305</v>
      </c>
      <c r="K171" s="4">
        <v>74.232982244383066</v>
      </c>
    </row>
    <row r="172" spans="1:11" x14ac:dyDescent="0.2">
      <c r="A172" t="s">
        <v>27</v>
      </c>
      <c r="B172" t="s">
        <v>33</v>
      </c>
      <c r="C172" s="3" t="s">
        <v>7</v>
      </c>
      <c r="D172" t="s">
        <v>14</v>
      </c>
      <c r="E172" t="s">
        <v>21</v>
      </c>
      <c r="F172" s="4">
        <v>209.85923214873714</v>
      </c>
      <c r="G172" s="4">
        <v>1008.9557640385806</v>
      </c>
      <c r="H172" s="4">
        <v>94.37077401658955</v>
      </c>
      <c r="I172" s="4">
        <v>423.98754067742607</v>
      </c>
      <c r="J172" s="4">
        <v>100.02187806118049</v>
      </c>
      <c r="K172" s="4">
        <v>338.76059955221791</v>
      </c>
    </row>
    <row r="173" spans="1:11" x14ac:dyDescent="0.2">
      <c r="A173" t="s">
        <v>5</v>
      </c>
      <c r="B173" t="s">
        <v>33</v>
      </c>
      <c r="C173" s="3" t="s">
        <v>7</v>
      </c>
      <c r="D173" t="s">
        <v>8</v>
      </c>
      <c r="E173" t="s">
        <v>9</v>
      </c>
      <c r="F173" s="4">
        <v>581.28081616846237</v>
      </c>
      <c r="G173" s="4">
        <v>844.12679693545726</v>
      </c>
      <c r="H173" s="4">
        <v>261.19467388093994</v>
      </c>
      <c r="I173" s="4">
        <v>312.62900108261772</v>
      </c>
      <c r="J173" s="4">
        <v>205.94959748989183</v>
      </c>
      <c r="K173" s="4">
        <v>349.4952768568499</v>
      </c>
    </row>
    <row r="174" spans="1:11" x14ac:dyDescent="0.2">
      <c r="A174" t="s">
        <v>23</v>
      </c>
      <c r="B174" t="s">
        <v>6</v>
      </c>
      <c r="C174" s="3" t="s">
        <v>7</v>
      </c>
      <c r="D174" t="s">
        <v>11</v>
      </c>
      <c r="E174" t="s">
        <v>12</v>
      </c>
      <c r="F174" s="4">
        <v>223.99163335236506</v>
      </c>
      <c r="G174" s="4">
        <v>943.30860930576125</v>
      </c>
      <c r="H174" s="4">
        <v>100.05816943947501</v>
      </c>
      <c r="I174" s="4">
        <v>380.79622855002253</v>
      </c>
      <c r="J174" s="4">
        <v>85.635481384267067</v>
      </c>
      <c r="K174" s="4">
        <v>390.33272344928213</v>
      </c>
    </row>
    <row r="175" spans="1:11" x14ac:dyDescent="0.2">
      <c r="A175" t="s">
        <v>24</v>
      </c>
      <c r="B175" t="s">
        <v>6</v>
      </c>
      <c r="C175" s="3" t="s">
        <v>7</v>
      </c>
      <c r="D175" t="s">
        <v>14</v>
      </c>
      <c r="E175" t="s">
        <v>15</v>
      </c>
      <c r="F175" s="4">
        <v>890.53242015195997</v>
      </c>
      <c r="G175" s="4">
        <v>169.53207844568732</v>
      </c>
      <c r="H175" s="4">
        <v>400.67178084883921</v>
      </c>
      <c r="I175" s="4">
        <v>21.060248116465132</v>
      </c>
      <c r="J175" s="4">
        <v>369.73363546731815</v>
      </c>
      <c r="K175" s="4">
        <v>59.296647567370954</v>
      </c>
    </row>
    <row r="176" spans="1:11" x14ac:dyDescent="0.2">
      <c r="A176" t="s">
        <v>25</v>
      </c>
      <c r="B176" t="s">
        <v>6</v>
      </c>
      <c r="C176" s="3" t="s">
        <v>7</v>
      </c>
      <c r="D176" t="s">
        <v>8</v>
      </c>
      <c r="E176" t="s">
        <v>17</v>
      </c>
      <c r="F176" s="4">
        <v>91.120044932456508</v>
      </c>
      <c r="G176" s="4">
        <v>1059.8952515032279</v>
      </c>
      <c r="H176" s="4">
        <v>40.868541132604349</v>
      </c>
      <c r="I176" s="4">
        <v>449.1738887084291</v>
      </c>
      <c r="J176" s="4">
        <v>30.981811583877754</v>
      </c>
      <c r="K176" s="4">
        <v>411.36104241334704</v>
      </c>
    </row>
    <row r="177" spans="1:11" x14ac:dyDescent="0.2">
      <c r="A177" t="s">
        <v>26</v>
      </c>
      <c r="B177" t="s">
        <v>6</v>
      </c>
      <c r="C177" s="3" t="s">
        <v>7</v>
      </c>
      <c r="D177" t="s">
        <v>11</v>
      </c>
      <c r="E177" t="s">
        <v>19</v>
      </c>
      <c r="F177" s="4">
        <v>975.33458301534836</v>
      </c>
      <c r="G177" s="4">
        <v>927.8591126907163</v>
      </c>
      <c r="H177" s="4">
        <v>437.18180545050819</v>
      </c>
      <c r="I177" s="4">
        <v>350.55133708830414</v>
      </c>
      <c r="J177" s="4">
        <v>378.11144921325854</v>
      </c>
      <c r="K177" s="4">
        <v>389.9349031147745</v>
      </c>
    </row>
    <row r="178" spans="1:11" x14ac:dyDescent="0.2">
      <c r="A178" t="s">
        <v>27</v>
      </c>
      <c r="B178" t="s">
        <v>6</v>
      </c>
      <c r="C178" s="3" t="s">
        <v>7</v>
      </c>
      <c r="D178" t="s">
        <v>14</v>
      </c>
      <c r="E178" t="s">
        <v>21</v>
      </c>
      <c r="F178" s="4">
        <v>271.49272135695071</v>
      </c>
      <c r="G178" s="4">
        <v>819.84780127145257</v>
      </c>
      <c r="H178" s="4">
        <v>122.21932530245917</v>
      </c>
      <c r="I178" s="4">
        <v>357.05230367376743</v>
      </c>
      <c r="J178" s="4">
        <v>108.26046244983785</v>
      </c>
      <c r="K178" s="4">
        <v>398.93333009277291</v>
      </c>
    </row>
    <row r="179" spans="1:11" x14ac:dyDescent="0.2">
      <c r="A179" t="s">
        <v>5</v>
      </c>
      <c r="B179" t="s">
        <v>6</v>
      </c>
      <c r="C179" s="3" t="s">
        <v>7</v>
      </c>
      <c r="D179" t="s">
        <v>8</v>
      </c>
      <c r="E179" t="s">
        <v>9</v>
      </c>
      <c r="F179" s="4">
        <v>691.97035847039513</v>
      </c>
      <c r="G179" s="4">
        <v>43.741772070073729</v>
      </c>
      <c r="H179" s="4">
        <v>311.15404745840243</v>
      </c>
      <c r="I179" s="4">
        <v>-3.9395650729704306</v>
      </c>
      <c r="J179" s="4">
        <v>294.91672699423839</v>
      </c>
      <c r="K179" s="4">
        <v>17.746654365545378</v>
      </c>
    </row>
    <row r="180" spans="1:11" x14ac:dyDescent="0.2">
      <c r="A180" t="s">
        <v>10</v>
      </c>
      <c r="B180" t="s">
        <v>6</v>
      </c>
      <c r="C180" s="3" t="s">
        <v>7</v>
      </c>
      <c r="D180" t="s">
        <v>11</v>
      </c>
      <c r="E180" t="s">
        <v>12</v>
      </c>
      <c r="F180" s="4">
        <v>920.26255126235947</v>
      </c>
      <c r="G180" s="4">
        <v>1076.8072651491766</v>
      </c>
      <c r="H180" s="4">
        <v>412.65112199038862</v>
      </c>
      <c r="I180" s="4">
        <v>446.22135115509263</v>
      </c>
      <c r="J180" s="4">
        <v>316.06504453974441</v>
      </c>
      <c r="K180" s="4">
        <v>474.349327323068</v>
      </c>
    </row>
    <row r="181" spans="1:11" x14ac:dyDescent="0.2">
      <c r="A181" t="s">
        <v>13</v>
      </c>
      <c r="B181" t="s">
        <v>6</v>
      </c>
      <c r="C181" s="3" t="s">
        <v>7</v>
      </c>
      <c r="D181" t="s">
        <v>14</v>
      </c>
      <c r="E181" t="s">
        <v>15</v>
      </c>
      <c r="F181" s="4">
        <v>460.39968568768086</v>
      </c>
      <c r="G181" s="4">
        <v>15.54223821339118</v>
      </c>
      <c r="H181" s="4">
        <v>205.49990602055612</v>
      </c>
      <c r="I181" s="4">
        <v>-0.8244745786199339</v>
      </c>
      <c r="J181" s="4">
        <v>177.67019715781342</v>
      </c>
      <c r="K181" s="4">
        <v>6.1452691938138351</v>
      </c>
    </row>
    <row r="182" spans="1:11" x14ac:dyDescent="0.2">
      <c r="A182" t="s">
        <v>16</v>
      </c>
      <c r="B182" t="s">
        <v>6</v>
      </c>
      <c r="C182" s="3" t="s">
        <v>7</v>
      </c>
      <c r="D182" t="s">
        <v>8</v>
      </c>
      <c r="E182" t="s">
        <v>17</v>
      </c>
      <c r="F182" s="4">
        <v>196.87561164140544</v>
      </c>
      <c r="G182" s="4">
        <v>241.70400571238025</v>
      </c>
      <c r="H182" s="4">
        <v>86.742268023920928</v>
      </c>
      <c r="I182" s="4">
        <v>79.512462286820664</v>
      </c>
      <c r="J182" s="4">
        <v>68.297526703873743</v>
      </c>
      <c r="K182" s="4">
        <v>101.00884686398238</v>
      </c>
    </row>
    <row r="183" spans="1:11" x14ac:dyDescent="0.2">
      <c r="A183" t="s">
        <v>18</v>
      </c>
      <c r="B183" t="s">
        <v>6</v>
      </c>
      <c r="C183" s="3" t="s">
        <v>7</v>
      </c>
      <c r="D183" t="s">
        <v>11</v>
      </c>
      <c r="E183" t="s">
        <v>19</v>
      </c>
      <c r="F183" s="4">
        <v>807.28012324534632</v>
      </c>
      <c r="G183" s="4">
        <v>219.49312129841218</v>
      </c>
      <c r="H183" s="4">
        <v>361.44599847409586</v>
      </c>
      <c r="I183" s="4">
        <v>31.168502604786681</v>
      </c>
      <c r="J183" s="4">
        <v>280.69454059885993</v>
      </c>
      <c r="K183" s="4">
        <v>87.827005447115653</v>
      </c>
    </row>
    <row r="184" spans="1:11" x14ac:dyDescent="0.2">
      <c r="A184" t="s">
        <v>20</v>
      </c>
      <c r="B184" t="s">
        <v>6</v>
      </c>
      <c r="C184" s="3" t="s">
        <v>7</v>
      </c>
      <c r="D184" t="s">
        <v>14</v>
      </c>
      <c r="E184" t="s">
        <v>21</v>
      </c>
      <c r="F184" s="4">
        <v>867.15075036252733</v>
      </c>
      <c r="G184" s="4">
        <v>419.03537403927101</v>
      </c>
      <c r="H184" s="4">
        <v>390.3076479339224</v>
      </c>
      <c r="I184" s="4">
        <v>148.32553084429335</v>
      </c>
      <c r="J184" s="4">
        <v>362.42700677875195</v>
      </c>
      <c r="K184" s="4">
        <v>194.9150363207909</v>
      </c>
    </row>
    <row r="185" spans="1:11" x14ac:dyDescent="0.2">
      <c r="A185" t="s">
        <v>22</v>
      </c>
      <c r="B185" t="s">
        <v>6</v>
      </c>
      <c r="C185" s="3" t="s">
        <v>7</v>
      </c>
      <c r="D185" t="s">
        <v>8</v>
      </c>
      <c r="E185" t="s">
        <v>9</v>
      </c>
      <c r="F185" s="4">
        <v>633.14500018072908</v>
      </c>
      <c r="G185" s="4">
        <v>187.18775496858242</v>
      </c>
      <c r="H185" s="4">
        <v>284.75101736708592</v>
      </c>
      <c r="I185" s="4">
        <v>31.010828583853986</v>
      </c>
      <c r="J185" s="4">
        <v>230.12672779839295</v>
      </c>
      <c r="K185" s="4">
        <v>71.586393840644718</v>
      </c>
    </row>
    <row r="186" spans="1:11" x14ac:dyDescent="0.2">
      <c r="A186" t="s">
        <v>23</v>
      </c>
      <c r="B186" t="s">
        <v>6</v>
      </c>
      <c r="C186" s="3" t="s">
        <v>7</v>
      </c>
      <c r="D186" t="s">
        <v>11</v>
      </c>
      <c r="E186" t="s">
        <v>12</v>
      </c>
      <c r="F186" s="4">
        <v>669.18278666477124</v>
      </c>
      <c r="G186" s="4">
        <v>252.64664869952728</v>
      </c>
      <c r="H186" s="4">
        <v>300.83943965608069</v>
      </c>
      <c r="I186" s="4">
        <v>72.015106354497675</v>
      </c>
      <c r="J186" s="4">
        <v>251.27051237384123</v>
      </c>
      <c r="K186" s="4">
        <v>102.46773633318561</v>
      </c>
    </row>
    <row r="187" spans="1:11" x14ac:dyDescent="0.2">
      <c r="A187" t="s">
        <v>24</v>
      </c>
      <c r="B187" t="s">
        <v>6</v>
      </c>
      <c r="C187" s="3" t="s">
        <v>7</v>
      </c>
      <c r="D187" t="s">
        <v>14</v>
      </c>
      <c r="E187" t="s">
        <v>15</v>
      </c>
      <c r="F187" s="4">
        <v>943.68436601720782</v>
      </c>
      <c r="G187" s="4">
        <v>897.53921133004133</v>
      </c>
      <c r="H187" s="4">
        <v>422.72907422954398</v>
      </c>
      <c r="I187" s="4">
        <v>385.40955596156061</v>
      </c>
      <c r="J187" s="4">
        <v>453.78308331108497</v>
      </c>
      <c r="K187" s="4">
        <v>309.55743156077926</v>
      </c>
    </row>
    <row r="188" spans="1:11" x14ac:dyDescent="0.2">
      <c r="A188" t="s">
        <v>25</v>
      </c>
      <c r="B188" t="s">
        <v>6</v>
      </c>
      <c r="C188" s="3" t="s">
        <v>7</v>
      </c>
      <c r="D188" t="s">
        <v>8</v>
      </c>
      <c r="E188" t="s">
        <v>17</v>
      </c>
      <c r="F188" s="4">
        <v>935.89655739121542</v>
      </c>
      <c r="G188" s="4">
        <v>856.95540395935336</v>
      </c>
      <c r="H188" s="4">
        <v>421.1067703086523</v>
      </c>
      <c r="I188" s="4">
        <v>342.33415153013908</v>
      </c>
      <c r="J188" s="4">
        <v>376.61183707971503</v>
      </c>
      <c r="K188" s="4">
        <v>304.17910786238332</v>
      </c>
    </row>
    <row r="189" spans="1:11" x14ac:dyDescent="0.2">
      <c r="A189" t="s">
        <v>26</v>
      </c>
      <c r="B189" t="s">
        <v>6</v>
      </c>
      <c r="C189" s="3" t="s">
        <v>7</v>
      </c>
      <c r="D189" t="s">
        <v>11</v>
      </c>
      <c r="E189" t="s">
        <v>19</v>
      </c>
      <c r="F189" s="4">
        <v>615.48410500911848</v>
      </c>
      <c r="G189" s="4">
        <v>863.47997598873837</v>
      </c>
      <c r="H189" s="4">
        <v>276.75843170693332</v>
      </c>
      <c r="I189" s="4">
        <v>334.9453679034043</v>
      </c>
      <c r="J189" s="4">
        <v>232.82694126977856</v>
      </c>
      <c r="K189" s="4">
        <v>378.46467719735892</v>
      </c>
    </row>
    <row r="190" spans="1:11" x14ac:dyDescent="0.2">
      <c r="A190" t="s">
        <v>27</v>
      </c>
      <c r="B190" t="s">
        <v>6</v>
      </c>
      <c r="C190" s="3" t="s">
        <v>7</v>
      </c>
      <c r="D190" t="s">
        <v>14</v>
      </c>
      <c r="E190" t="s">
        <v>21</v>
      </c>
      <c r="F190" s="4">
        <v>59.925641315921929</v>
      </c>
      <c r="G190" s="4">
        <v>73.643455457348324</v>
      </c>
      <c r="H190" s="4">
        <v>26.107274949111751</v>
      </c>
      <c r="I190" s="4">
        <v>5.205379540256331</v>
      </c>
      <c r="J190" s="4">
        <v>27.80294954649926</v>
      </c>
      <c r="K190" s="4">
        <v>35.07877675918462</v>
      </c>
    </row>
    <row r="191" spans="1:11" x14ac:dyDescent="0.2">
      <c r="A191" t="s">
        <v>5</v>
      </c>
      <c r="B191" t="s">
        <v>6</v>
      </c>
      <c r="C191" s="3" t="s">
        <v>7</v>
      </c>
      <c r="D191" t="s">
        <v>8</v>
      </c>
      <c r="E191" t="s">
        <v>9</v>
      </c>
      <c r="F191" s="4">
        <v>367.57021237437738</v>
      </c>
      <c r="G191" s="4">
        <v>932.91676875478026</v>
      </c>
      <c r="H191" s="4">
        <v>164.60825537035694</v>
      </c>
      <c r="I191" s="4">
        <v>381.55146411126867</v>
      </c>
      <c r="J191" s="4">
        <v>170.267316412643</v>
      </c>
      <c r="K191" s="4">
        <v>355.99784662788204</v>
      </c>
    </row>
    <row r="192" spans="1:11" x14ac:dyDescent="0.2">
      <c r="A192" t="s">
        <v>10</v>
      </c>
      <c r="B192" t="s">
        <v>6</v>
      </c>
      <c r="C192" s="3" t="s">
        <v>7</v>
      </c>
      <c r="D192" t="s">
        <v>11</v>
      </c>
      <c r="E192" t="s">
        <v>12</v>
      </c>
      <c r="F192" s="4">
        <v>135.1790814719287</v>
      </c>
      <c r="G192" s="4">
        <v>1058.4934877417097</v>
      </c>
      <c r="H192" s="4">
        <v>59.542508392399903</v>
      </c>
      <c r="I192" s="4">
        <v>404.79394130751865</v>
      </c>
      <c r="J192" s="4">
        <v>48.016252390825798</v>
      </c>
      <c r="K192" s="4">
        <v>515.58873709179625</v>
      </c>
    </row>
    <row r="193" spans="1:11" x14ac:dyDescent="0.2">
      <c r="A193" t="s">
        <v>13</v>
      </c>
      <c r="B193" t="s">
        <v>6</v>
      </c>
      <c r="C193" s="3" t="s">
        <v>7</v>
      </c>
      <c r="D193" t="s">
        <v>14</v>
      </c>
      <c r="E193" t="s">
        <v>15</v>
      </c>
      <c r="F193" s="4">
        <v>179.15434515326379</v>
      </c>
      <c r="G193" s="4">
        <v>987.62922466889688</v>
      </c>
      <c r="H193" s="4">
        <v>78.76715415175903</v>
      </c>
      <c r="I193" s="4">
        <v>376.89624043219277</v>
      </c>
      <c r="J193" s="4">
        <v>70.805390555524539</v>
      </c>
      <c r="K193" s="4">
        <v>371.47582710766443</v>
      </c>
    </row>
    <row r="194" spans="1:11" x14ac:dyDescent="0.2">
      <c r="A194" t="s">
        <v>16</v>
      </c>
      <c r="B194" t="s">
        <v>6</v>
      </c>
      <c r="C194" s="3" t="s">
        <v>7</v>
      </c>
      <c r="D194" t="s">
        <v>8</v>
      </c>
      <c r="E194" t="s">
        <v>17</v>
      </c>
      <c r="F194" s="4">
        <v>263.39641472246632</v>
      </c>
      <c r="G194" s="4">
        <v>490.44415891766755</v>
      </c>
      <c r="H194" s="4">
        <v>116.92416910680308</v>
      </c>
      <c r="I194" s="4">
        <v>159.10152013531413</v>
      </c>
      <c r="J194" s="4">
        <v>89.419882476163835</v>
      </c>
      <c r="K194" s="4">
        <v>235.5978196005764</v>
      </c>
    </row>
    <row r="195" spans="1:11" x14ac:dyDescent="0.2">
      <c r="A195" t="s">
        <v>18</v>
      </c>
      <c r="B195" t="s">
        <v>6</v>
      </c>
      <c r="C195" s="3" t="s">
        <v>7</v>
      </c>
      <c r="D195" t="s">
        <v>11</v>
      </c>
      <c r="E195" t="s">
        <v>19</v>
      </c>
      <c r="F195" s="4">
        <v>221.19162424308581</v>
      </c>
      <c r="G195" s="4">
        <v>290.55917661638199</v>
      </c>
      <c r="H195" s="4">
        <v>98.153277091730928</v>
      </c>
      <c r="I195" s="4">
        <v>89.430624741285399</v>
      </c>
      <c r="J195" s="4">
        <v>85.255986439604072</v>
      </c>
      <c r="K195" s="4">
        <v>131.11264869237638</v>
      </c>
    </row>
    <row r="196" spans="1:11" x14ac:dyDescent="0.2">
      <c r="A196" t="s">
        <v>20</v>
      </c>
      <c r="B196" t="s">
        <v>6</v>
      </c>
      <c r="C196" s="3" t="s">
        <v>7</v>
      </c>
      <c r="D196" t="s">
        <v>14</v>
      </c>
      <c r="E196" t="s">
        <v>21</v>
      </c>
      <c r="F196" s="4">
        <v>668.27537780047442</v>
      </c>
      <c r="G196" s="4">
        <v>871.96543266252183</v>
      </c>
      <c r="H196" s="4">
        <v>298.97002172857111</v>
      </c>
      <c r="I196" s="4">
        <v>348.97554271342312</v>
      </c>
      <c r="J196" s="4">
        <v>260.8337219748023</v>
      </c>
      <c r="K196" s="4">
        <v>372.14044840625689</v>
      </c>
    </row>
    <row r="197" spans="1:11" x14ac:dyDescent="0.2">
      <c r="A197" t="s">
        <v>22</v>
      </c>
      <c r="B197" t="s">
        <v>6</v>
      </c>
      <c r="C197" s="3" t="s">
        <v>7</v>
      </c>
      <c r="D197" t="s">
        <v>8</v>
      </c>
      <c r="E197" t="s">
        <v>9</v>
      </c>
      <c r="F197" s="4">
        <v>73.56518216155483</v>
      </c>
      <c r="G197" s="4">
        <v>681.7940307878664</v>
      </c>
      <c r="H197" s="4">
        <v>32.469376394656848</v>
      </c>
      <c r="I197" s="4">
        <v>263.10150464947912</v>
      </c>
      <c r="J197" s="4">
        <v>25.547860839995792</v>
      </c>
      <c r="K197" s="4">
        <v>241.27855868693473</v>
      </c>
    </row>
    <row r="198" spans="1:11" x14ac:dyDescent="0.2">
      <c r="A198" t="s">
        <v>23</v>
      </c>
      <c r="B198" t="s">
        <v>28</v>
      </c>
      <c r="C198" s="3" t="s">
        <v>7</v>
      </c>
      <c r="D198" t="s">
        <v>11</v>
      </c>
      <c r="E198" t="s">
        <v>12</v>
      </c>
      <c r="F198" s="4">
        <v>936.61814243080664</v>
      </c>
      <c r="G198" s="4">
        <v>141.76140346517093</v>
      </c>
      <c r="H198" s="4">
        <v>420.22270174674554</v>
      </c>
      <c r="I198" s="4">
        <v>-2.9134961836581823</v>
      </c>
      <c r="J198" s="4">
        <v>317.64570929541583</v>
      </c>
      <c r="K198" s="4">
        <v>53.305874774141529</v>
      </c>
    </row>
    <row r="199" spans="1:11" x14ac:dyDescent="0.2">
      <c r="A199" t="s">
        <v>24</v>
      </c>
      <c r="B199" t="s">
        <v>28</v>
      </c>
      <c r="C199" s="3" t="s">
        <v>7</v>
      </c>
      <c r="D199" t="s">
        <v>14</v>
      </c>
      <c r="E199" t="s">
        <v>15</v>
      </c>
      <c r="F199" s="4">
        <v>289.46691807379653</v>
      </c>
      <c r="G199" s="4">
        <v>774.3906115974105</v>
      </c>
      <c r="H199" s="4">
        <v>130.17142457307821</v>
      </c>
      <c r="I199" s="4">
        <v>321.01643550546873</v>
      </c>
      <c r="J199" s="4">
        <v>135.61177269239099</v>
      </c>
      <c r="K199" s="4">
        <v>323.23363597228365</v>
      </c>
    </row>
    <row r="200" spans="1:11" x14ac:dyDescent="0.2">
      <c r="A200" t="s">
        <v>25</v>
      </c>
      <c r="B200" t="s">
        <v>28</v>
      </c>
      <c r="C200" s="3" t="s">
        <v>7</v>
      </c>
      <c r="D200" t="s">
        <v>8</v>
      </c>
      <c r="E200" t="s">
        <v>17</v>
      </c>
      <c r="F200" s="4">
        <v>308.16537887671268</v>
      </c>
      <c r="G200" s="4">
        <v>453.19034919202215</v>
      </c>
      <c r="H200" s="4">
        <v>137.88358715201423</v>
      </c>
      <c r="I200" s="4">
        <v>178.43094805988017</v>
      </c>
      <c r="J200" s="4">
        <v>103.33091937813757</v>
      </c>
      <c r="K200" s="4">
        <v>179.15436923756099</v>
      </c>
    </row>
    <row r="201" spans="1:11" x14ac:dyDescent="0.2">
      <c r="A201" t="s">
        <v>26</v>
      </c>
      <c r="B201" t="s">
        <v>28</v>
      </c>
      <c r="C201" s="3" t="s">
        <v>7</v>
      </c>
      <c r="D201" t="s">
        <v>11</v>
      </c>
      <c r="E201" t="s">
        <v>19</v>
      </c>
      <c r="F201" s="4">
        <v>327.49694458828804</v>
      </c>
      <c r="G201" s="4">
        <v>418.65811492299167</v>
      </c>
      <c r="H201" s="4">
        <v>146.44834542362705</v>
      </c>
      <c r="I201" s="4">
        <v>155.45304746522643</v>
      </c>
      <c r="J201" s="4">
        <v>131.37792994609234</v>
      </c>
      <c r="K201" s="4">
        <v>146.70862639861392</v>
      </c>
    </row>
    <row r="202" spans="1:11" x14ac:dyDescent="0.2">
      <c r="A202" t="s">
        <v>27</v>
      </c>
      <c r="B202" t="s">
        <v>28</v>
      </c>
      <c r="C202" s="3" t="s">
        <v>7</v>
      </c>
      <c r="D202" t="s">
        <v>14</v>
      </c>
      <c r="E202" t="s">
        <v>21</v>
      </c>
      <c r="F202" s="4">
        <v>167.91682265341419</v>
      </c>
      <c r="G202" s="4">
        <v>1008.645916315027</v>
      </c>
      <c r="H202" s="4">
        <v>74.399195124431543</v>
      </c>
      <c r="I202" s="4">
        <v>422.60414655581923</v>
      </c>
      <c r="J202" s="4">
        <v>79.517532870836433</v>
      </c>
      <c r="K202" s="4">
        <v>464.04118151900326</v>
      </c>
    </row>
    <row r="203" spans="1:11" x14ac:dyDescent="0.2">
      <c r="A203" t="s">
        <v>5</v>
      </c>
      <c r="B203" t="s">
        <v>28</v>
      </c>
      <c r="C203" s="3" t="s">
        <v>7</v>
      </c>
      <c r="D203" t="s">
        <v>8</v>
      </c>
      <c r="E203" t="s">
        <v>9</v>
      </c>
      <c r="F203" s="4">
        <v>994.61177187795613</v>
      </c>
      <c r="G203" s="4">
        <v>59.454198818575385</v>
      </c>
      <c r="H203" s="4">
        <v>446.36366771196924</v>
      </c>
      <c r="I203" s="4">
        <v>-10.453405449705947</v>
      </c>
      <c r="J203" s="4">
        <v>439.31623621647753</v>
      </c>
      <c r="K203" s="4">
        <v>20.146122692074101</v>
      </c>
    </row>
    <row r="204" spans="1:11" x14ac:dyDescent="0.2">
      <c r="A204" t="s">
        <v>10</v>
      </c>
      <c r="B204" t="s">
        <v>28</v>
      </c>
      <c r="C204" s="3" t="s">
        <v>7</v>
      </c>
      <c r="D204" t="s">
        <v>11</v>
      </c>
      <c r="E204" t="s">
        <v>12</v>
      </c>
      <c r="F204" s="4">
        <v>219.31344078659964</v>
      </c>
      <c r="G204" s="4">
        <v>700.03359932389242</v>
      </c>
      <c r="H204" s="4">
        <v>98.30294890907615</v>
      </c>
      <c r="I204" s="4">
        <v>263.52189921250624</v>
      </c>
      <c r="J204" s="4">
        <v>89.872066040987335</v>
      </c>
      <c r="K204" s="4">
        <v>311.29291224008142</v>
      </c>
    </row>
    <row r="205" spans="1:11" x14ac:dyDescent="0.2">
      <c r="A205" t="s">
        <v>13</v>
      </c>
      <c r="B205" t="s">
        <v>28</v>
      </c>
      <c r="C205" s="3" t="s">
        <v>7</v>
      </c>
      <c r="D205" t="s">
        <v>14</v>
      </c>
      <c r="E205" t="s">
        <v>15</v>
      </c>
      <c r="F205" s="4">
        <v>311.39912692468943</v>
      </c>
      <c r="G205" s="4">
        <v>12.428181223680967</v>
      </c>
      <c r="H205" s="4">
        <v>140.18972188434353</v>
      </c>
      <c r="I205" s="4">
        <v>-33.296670100295955</v>
      </c>
      <c r="J205" s="4">
        <v>119.03047279104716</v>
      </c>
      <c r="K205" s="4">
        <v>5.60133742036935</v>
      </c>
    </row>
    <row r="206" spans="1:11" x14ac:dyDescent="0.2">
      <c r="A206" t="s">
        <v>16</v>
      </c>
      <c r="B206" t="s">
        <v>28</v>
      </c>
      <c r="C206" s="3" t="s">
        <v>7</v>
      </c>
      <c r="D206" t="s">
        <v>8</v>
      </c>
      <c r="E206" t="s">
        <v>17</v>
      </c>
      <c r="F206" s="4">
        <v>240.10482440286407</v>
      </c>
      <c r="G206" s="4">
        <v>23.53653036767691</v>
      </c>
      <c r="H206" s="4">
        <v>106.30782302307084</v>
      </c>
      <c r="I206" s="4">
        <v>-50.652380004501467</v>
      </c>
      <c r="J206" s="4">
        <v>81.947648439235095</v>
      </c>
      <c r="K206" s="4">
        <v>9.3127632536910987</v>
      </c>
    </row>
    <row r="207" spans="1:11" x14ac:dyDescent="0.2">
      <c r="A207" t="s">
        <v>18</v>
      </c>
      <c r="B207" t="s">
        <v>28</v>
      </c>
      <c r="C207" s="3" t="s">
        <v>7</v>
      </c>
      <c r="D207" t="s">
        <v>11</v>
      </c>
      <c r="E207" t="s">
        <v>19</v>
      </c>
      <c r="F207" s="4">
        <v>101.08574409376425</v>
      </c>
      <c r="G207" s="4">
        <v>1086.4053831752383</v>
      </c>
      <c r="H207" s="4">
        <v>45.562503163179599</v>
      </c>
      <c r="I207" s="4">
        <v>426.14308728942746</v>
      </c>
      <c r="J207" s="4">
        <v>45.342759791644056</v>
      </c>
      <c r="K207" s="4">
        <v>381.93176898644066</v>
      </c>
    </row>
    <row r="208" spans="1:11" x14ac:dyDescent="0.2">
      <c r="A208" t="s">
        <v>20</v>
      </c>
      <c r="B208" t="s">
        <v>28</v>
      </c>
      <c r="C208" s="3" t="s">
        <v>7</v>
      </c>
      <c r="D208" t="s">
        <v>14</v>
      </c>
      <c r="E208" t="s">
        <v>21</v>
      </c>
      <c r="F208" s="4">
        <v>708.92017441791029</v>
      </c>
      <c r="G208" s="4">
        <v>420.72518226894499</v>
      </c>
      <c r="H208" s="4">
        <v>318.69126402859303</v>
      </c>
      <c r="I208" s="4">
        <v>121.73541000369751</v>
      </c>
      <c r="J208" s="4">
        <v>344.50103192294716</v>
      </c>
      <c r="K208" s="4">
        <v>206.76738077085255</v>
      </c>
    </row>
    <row r="209" spans="1:11" x14ac:dyDescent="0.2">
      <c r="A209" t="s">
        <v>22</v>
      </c>
      <c r="B209" t="s">
        <v>28</v>
      </c>
      <c r="C209" s="3" t="s">
        <v>7</v>
      </c>
      <c r="D209" t="s">
        <v>8</v>
      </c>
      <c r="E209" t="s">
        <v>9</v>
      </c>
      <c r="F209" s="4">
        <v>226.46378003131761</v>
      </c>
      <c r="G209" s="4">
        <v>495.42859105484598</v>
      </c>
      <c r="H209" s="4">
        <v>100.95343264219528</v>
      </c>
      <c r="I209" s="4">
        <v>177.40683061567637</v>
      </c>
      <c r="J209" s="4">
        <v>82.631647169952927</v>
      </c>
      <c r="K209" s="4">
        <v>240.67908123430411</v>
      </c>
    </row>
    <row r="210" spans="1:11" x14ac:dyDescent="0.2">
      <c r="A210" t="s">
        <v>23</v>
      </c>
      <c r="B210" t="s">
        <v>28</v>
      </c>
      <c r="C210" s="3" t="s">
        <v>7</v>
      </c>
      <c r="D210" t="s">
        <v>11</v>
      </c>
      <c r="E210" t="s">
        <v>12</v>
      </c>
      <c r="F210" s="4">
        <v>541.97057967103081</v>
      </c>
      <c r="G210" s="4">
        <v>247.51983155524943</v>
      </c>
      <c r="H210" s="4">
        <v>242.90649190939297</v>
      </c>
      <c r="I210" s="4">
        <v>88.351763048918485</v>
      </c>
      <c r="J210" s="4">
        <v>229.60649576234189</v>
      </c>
      <c r="K210" s="4">
        <v>122.74414091874209</v>
      </c>
    </row>
    <row r="211" spans="1:11" x14ac:dyDescent="0.2">
      <c r="A211" t="s">
        <v>24</v>
      </c>
      <c r="B211" t="s">
        <v>28</v>
      </c>
      <c r="C211" s="3" t="s">
        <v>7</v>
      </c>
      <c r="D211" t="s">
        <v>14</v>
      </c>
      <c r="E211" t="s">
        <v>15</v>
      </c>
      <c r="F211" s="4">
        <v>782.41219116485934</v>
      </c>
      <c r="G211" s="4">
        <v>434.4195404640937</v>
      </c>
      <c r="H211" s="4">
        <v>352.0951001158993</v>
      </c>
      <c r="I211" s="4">
        <v>139.69205767869786</v>
      </c>
      <c r="J211" s="4">
        <v>283.52238645668342</v>
      </c>
      <c r="K211" s="4">
        <v>182.91166490973515</v>
      </c>
    </row>
    <row r="212" spans="1:11" x14ac:dyDescent="0.2">
      <c r="A212" t="s">
        <v>25</v>
      </c>
      <c r="B212" t="s">
        <v>28</v>
      </c>
      <c r="C212" s="3" t="s">
        <v>7</v>
      </c>
      <c r="D212" t="s">
        <v>8</v>
      </c>
      <c r="E212" t="s">
        <v>17</v>
      </c>
      <c r="F212" s="4">
        <v>861.10665878221755</v>
      </c>
      <c r="G212" s="4">
        <v>453.23240751427346</v>
      </c>
      <c r="H212" s="4">
        <v>386.68658177051498</v>
      </c>
      <c r="I212" s="4">
        <v>137.2500703387073</v>
      </c>
      <c r="J212" s="4">
        <v>371.30200604176179</v>
      </c>
      <c r="K212" s="4">
        <v>172.58759877764632</v>
      </c>
    </row>
    <row r="213" spans="1:11" x14ac:dyDescent="0.2">
      <c r="A213" t="s">
        <v>26</v>
      </c>
      <c r="B213" t="s">
        <v>28</v>
      </c>
      <c r="C213" s="3" t="s">
        <v>7</v>
      </c>
      <c r="D213" t="s">
        <v>11</v>
      </c>
      <c r="E213" t="s">
        <v>19</v>
      </c>
      <c r="F213" s="4">
        <v>155.69891897376519</v>
      </c>
      <c r="G213" s="4">
        <v>187.33800679600873</v>
      </c>
      <c r="H213" s="4">
        <v>68.164214250515712</v>
      </c>
      <c r="I213" s="4">
        <v>24.665009789195061</v>
      </c>
      <c r="J213" s="4">
        <v>72.555287502441075</v>
      </c>
      <c r="K213" s="4">
        <v>76.861363898507975</v>
      </c>
    </row>
    <row r="214" spans="1:11" x14ac:dyDescent="0.2">
      <c r="A214" t="s">
        <v>27</v>
      </c>
      <c r="B214" t="s">
        <v>28</v>
      </c>
      <c r="C214" s="3" t="s">
        <v>7</v>
      </c>
      <c r="D214" t="s">
        <v>14</v>
      </c>
      <c r="E214" t="s">
        <v>21</v>
      </c>
      <c r="F214" s="4">
        <v>301.38210312779455</v>
      </c>
      <c r="G214" s="4">
        <v>683.47649658696014</v>
      </c>
      <c r="H214" s="4">
        <v>135.38518442363929</v>
      </c>
      <c r="I214" s="4">
        <v>274.75071990390211</v>
      </c>
      <c r="J214" s="4">
        <v>124.49909479663523</v>
      </c>
      <c r="K214" s="4">
        <v>276.7556196137856</v>
      </c>
    </row>
    <row r="215" spans="1:11" x14ac:dyDescent="0.2">
      <c r="A215" t="s">
        <v>5</v>
      </c>
      <c r="B215" t="s">
        <v>28</v>
      </c>
      <c r="C215" s="3" t="s">
        <v>7</v>
      </c>
      <c r="D215" t="s">
        <v>8</v>
      </c>
      <c r="E215" t="s">
        <v>9</v>
      </c>
      <c r="F215" s="4">
        <v>718.65021834508423</v>
      </c>
      <c r="G215" s="4">
        <v>1076.1003196552058</v>
      </c>
      <c r="H215" s="4">
        <v>322.86352190453175</v>
      </c>
      <c r="I215" s="4">
        <v>462.94169228021809</v>
      </c>
      <c r="J215" s="4">
        <v>329.35865992375079</v>
      </c>
      <c r="K215" s="4">
        <v>463.06157730889959</v>
      </c>
    </row>
    <row r="216" spans="1:11" x14ac:dyDescent="0.2">
      <c r="A216" t="s">
        <v>10</v>
      </c>
      <c r="B216" t="s">
        <v>28</v>
      </c>
      <c r="C216" s="3" t="s">
        <v>7</v>
      </c>
      <c r="D216" t="s">
        <v>11</v>
      </c>
      <c r="E216" t="s">
        <v>12</v>
      </c>
      <c r="F216" s="4">
        <v>882.42765502832833</v>
      </c>
      <c r="G216" s="4">
        <v>17.732196905343756</v>
      </c>
      <c r="H216" s="4">
        <v>397.16422618947064</v>
      </c>
      <c r="I216" s="4">
        <v>-24.03247569965929</v>
      </c>
      <c r="J216" s="4">
        <v>429.74414210453602</v>
      </c>
      <c r="K216" s="4">
        <v>7.2440849098916651</v>
      </c>
    </row>
    <row r="217" spans="1:11" x14ac:dyDescent="0.2">
      <c r="A217" t="s">
        <v>13</v>
      </c>
      <c r="B217" t="s">
        <v>28</v>
      </c>
      <c r="C217" s="3" t="s">
        <v>7</v>
      </c>
      <c r="D217" t="s">
        <v>14</v>
      </c>
      <c r="E217" t="s">
        <v>15</v>
      </c>
      <c r="F217" s="4">
        <v>820.09789912143651</v>
      </c>
      <c r="G217" s="4">
        <v>928.25552205237364</v>
      </c>
      <c r="H217" s="4">
        <v>368.10439266889966</v>
      </c>
      <c r="I217" s="4">
        <v>342.67540239135684</v>
      </c>
      <c r="J217" s="4">
        <v>368.45701994619736</v>
      </c>
      <c r="K217" s="4">
        <v>382.46947167440567</v>
      </c>
    </row>
    <row r="218" spans="1:11" x14ac:dyDescent="0.2">
      <c r="A218" t="s">
        <v>16</v>
      </c>
      <c r="B218" t="s">
        <v>28</v>
      </c>
      <c r="C218" s="3" t="s">
        <v>7</v>
      </c>
      <c r="D218" t="s">
        <v>8</v>
      </c>
      <c r="E218" t="s">
        <v>17</v>
      </c>
      <c r="F218" s="4">
        <v>900.58667748864707</v>
      </c>
      <c r="G218" s="4">
        <v>874.48104058411911</v>
      </c>
      <c r="H218" s="4">
        <v>405.06958889312136</v>
      </c>
      <c r="I218" s="4">
        <v>349.00052925767795</v>
      </c>
      <c r="J218" s="4">
        <v>317.93442682790328</v>
      </c>
      <c r="K218" s="4">
        <v>372.19393140597379</v>
      </c>
    </row>
    <row r="219" spans="1:11" x14ac:dyDescent="0.2">
      <c r="A219" t="s">
        <v>18</v>
      </c>
      <c r="B219" t="s">
        <v>28</v>
      </c>
      <c r="C219" s="3" t="s">
        <v>7</v>
      </c>
      <c r="D219" t="s">
        <v>11</v>
      </c>
      <c r="E219" t="s">
        <v>19</v>
      </c>
      <c r="F219" s="4">
        <v>817.5595636862347</v>
      </c>
      <c r="G219" s="4">
        <v>231.44090509715855</v>
      </c>
      <c r="H219" s="4">
        <v>367.29587104210964</v>
      </c>
      <c r="I219" s="4">
        <v>72.116303525786591</v>
      </c>
      <c r="J219" s="4">
        <v>276.98830223128783</v>
      </c>
      <c r="K219" s="4">
        <v>79.628394654672007</v>
      </c>
    </row>
    <row r="220" spans="1:11" x14ac:dyDescent="0.2">
      <c r="A220" t="s">
        <v>20</v>
      </c>
      <c r="B220" t="s">
        <v>28</v>
      </c>
      <c r="C220" s="3" t="s">
        <v>7</v>
      </c>
      <c r="D220" t="s">
        <v>14</v>
      </c>
      <c r="E220" t="s">
        <v>21</v>
      </c>
      <c r="F220" s="4">
        <v>442.43786000266903</v>
      </c>
      <c r="G220" s="4">
        <v>293.39606461536056</v>
      </c>
      <c r="H220" s="4">
        <v>198.88904968214956</v>
      </c>
      <c r="I220" s="4">
        <v>70.846400342695645</v>
      </c>
      <c r="J220" s="4">
        <v>213.92344885298019</v>
      </c>
      <c r="K220" s="4">
        <v>141.94136625522503</v>
      </c>
    </row>
    <row r="221" spans="1:11" x14ac:dyDescent="0.2">
      <c r="A221" t="s">
        <v>22</v>
      </c>
      <c r="B221" t="s">
        <v>28</v>
      </c>
      <c r="C221" s="3" t="s">
        <v>7</v>
      </c>
      <c r="D221" t="s">
        <v>8</v>
      </c>
      <c r="E221" t="s">
        <v>9</v>
      </c>
      <c r="F221" s="4">
        <v>429.72073493605166</v>
      </c>
      <c r="G221" s="4">
        <v>658.23580725031434</v>
      </c>
      <c r="H221" s="4">
        <v>193.39686993875387</v>
      </c>
      <c r="I221" s="4">
        <v>255.84904544794833</v>
      </c>
      <c r="J221" s="4">
        <v>175.83204395663714</v>
      </c>
      <c r="K221" s="4">
        <v>325.62078655629523</v>
      </c>
    </row>
    <row r="222" spans="1:11" x14ac:dyDescent="0.2">
      <c r="A222" t="s">
        <v>23</v>
      </c>
      <c r="B222" t="s">
        <v>29</v>
      </c>
      <c r="C222" s="3" t="s">
        <v>7</v>
      </c>
      <c r="D222" t="s">
        <v>11</v>
      </c>
      <c r="E222" t="s">
        <v>12</v>
      </c>
      <c r="F222" s="4">
        <v>352.49892574471949</v>
      </c>
      <c r="G222" s="4">
        <v>541.39760177457174</v>
      </c>
      <c r="H222" s="4">
        <v>158.10275946334212</v>
      </c>
      <c r="I222" s="4">
        <v>172.23373962614352</v>
      </c>
      <c r="J222" s="4">
        <v>162.93896781753779</v>
      </c>
      <c r="K222" s="4">
        <v>195.61948055897352</v>
      </c>
    </row>
    <row r="223" spans="1:11" x14ac:dyDescent="0.2">
      <c r="A223" t="s">
        <v>24</v>
      </c>
      <c r="B223" t="s">
        <v>29</v>
      </c>
      <c r="C223" s="3" t="s">
        <v>7</v>
      </c>
      <c r="D223" t="s">
        <v>14</v>
      </c>
      <c r="E223" t="s">
        <v>15</v>
      </c>
      <c r="F223" s="4">
        <v>275.30551577331244</v>
      </c>
      <c r="G223" s="4">
        <v>603.55644330719235</v>
      </c>
      <c r="H223" s="4">
        <v>122.62932403469267</v>
      </c>
      <c r="I223" s="4">
        <v>249.70245858629366</v>
      </c>
      <c r="J223" s="4">
        <v>96.008005900006125</v>
      </c>
      <c r="K223" s="4">
        <v>275.52340703801048</v>
      </c>
    </row>
    <row r="224" spans="1:11" x14ac:dyDescent="0.2">
      <c r="A224" t="s">
        <v>25</v>
      </c>
      <c r="B224" t="s">
        <v>29</v>
      </c>
      <c r="C224" s="3" t="s">
        <v>7</v>
      </c>
      <c r="D224" t="s">
        <v>8</v>
      </c>
      <c r="E224" t="s">
        <v>17</v>
      </c>
      <c r="F224" s="4">
        <v>849.86627021320157</v>
      </c>
      <c r="G224" s="4">
        <v>1092.2062796472724</v>
      </c>
      <c r="H224" s="4">
        <v>381.52894916474287</v>
      </c>
      <c r="I224" s="4">
        <v>411.82758593631843</v>
      </c>
      <c r="J224" s="4">
        <v>291.95073088268504</v>
      </c>
      <c r="K224" s="4">
        <v>528.98818103697261</v>
      </c>
    </row>
    <row r="225" spans="1:11" x14ac:dyDescent="0.2">
      <c r="A225" t="s">
        <v>26</v>
      </c>
      <c r="B225" t="s">
        <v>29</v>
      </c>
      <c r="C225" s="3" t="s">
        <v>7</v>
      </c>
      <c r="D225" t="s">
        <v>11</v>
      </c>
      <c r="E225" t="s">
        <v>19</v>
      </c>
      <c r="F225" s="4">
        <v>621.97235349427865</v>
      </c>
      <c r="G225" s="4">
        <v>653.2797294091713</v>
      </c>
      <c r="H225" s="4">
        <v>278.75080285202876</v>
      </c>
      <c r="I225" s="4">
        <v>247.74949946806453</v>
      </c>
      <c r="J225" s="4">
        <v>229.39273658315707</v>
      </c>
      <c r="K225" s="4">
        <v>238.64340390705519</v>
      </c>
    </row>
    <row r="226" spans="1:11" x14ac:dyDescent="0.2">
      <c r="A226" t="s">
        <v>27</v>
      </c>
      <c r="B226" t="s">
        <v>29</v>
      </c>
      <c r="C226" s="3" t="s">
        <v>7</v>
      </c>
      <c r="D226" t="s">
        <v>14</v>
      </c>
      <c r="E226" t="s">
        <v>21</v>
      </c>
      <c r="F226" s="4">
        <v>240.55972512369905</v>
      </c>
      <c r="G226" s="4">
        <v>136.81112624828975</v>
      </c>
      <c r="H226" s="4">
        <v>107.81954654561588</v>
      </c>
      <c r="I226" s="4">
        <v>4.0450371450536338</v>
      </c>
      <c r="J226" s="4">
        <v>82.16747701808832</v>
      </c>
      <c r="K226" s="4">
        <v>46.944823394374239</v>
      </c>
    </row>
    <row r="227" spans="1:11" x14ac:dyDescent="0.2">
      <c r="A227" t="s">
        <v>5</v>
      </c>
      <c r="B227" t="s">
        <v>29</v>
      </c>
      <c r="C227" s="3" t="s">
        <v>7</v>
      </c>
      <c r="D227" t="s">
        <v>8</v>
      </c>
      <c r="E227" t="s">
        <v>9</v>
      </c>
      <c r="F227" s="4">
        <v>797.5723809940032</v>
      </c>
      <c r="G227" s="4">
        <v>710.48473730991782</v>
      </c>
      <c r="H227" s="4">
        <v>358.62567080709914</v>
      </c>
      <c r="I227" s="4">
        <v>251.50298543009569</v>
      </c>
      <c r="J227" s="4">
        <v>317.06002938620259</v>
      </c>
      <c r="K227" s="4">
        <v>325.7877415794739</v>
      </c>
    </row>
    <row r="228" spans="1:11" x14ac:dyDescent="0.2">
      <c r="A228" t="s">
        <v>10</v>
      </c>
      <c r="B228" t="s">
        <v>29</v>
      </c>
      <c r="C228" s="3" t="s">
        <v>7</v>
      </c>
      <c r="D228" t="s">
        <v>11</v>
      </c>
      <c r="E228" t="s">
        <v>12</v>
      </c>
      <c r="F228" s="4">
        <v>483.69438614476667</v>
      </c>
      <c r="G228" s="4">
        <v>459.46875397850391</v>
      </c>
      <c r="H228" s="4">
        <v>217.52149736082589</v>
      </c>
      <c r="I228" s="4">
        <v>158.65500192563093</v>
      </c>
      <c r="J228" s="4">
        <v>235.48505616891956</v>
      </c>
      <c r="K228" s="4">
        <v>159.40830030196412</v>
      </c>
    </row>
    <row r="229" spans="1:11" x14ac:dyDescent="0.2">
      <c r="A229" t="s">
        <v>13</v>
      </c>
      <c r="B229" t="s">
        <v>29</v>
      </c>
      <c r="C229" s="3" t="s">
        <v>7</v>
      </c>
      <c r="D229" t="s">
        <v>14</v>
      </c>
      <c r="E229" t="s">
        <v>15</v>
      </c>
      <c r="F229" s="4">
        <v>923.75179469034038</v>
      </c>
      <c r="G229" s="4">
        <v>691.9993251767462</v>
      </c>
      <c r="H229" s="4">
        <v>415.57065294989258</v>
      </c>
      <c r="I229" s="4">
        <v>233.36232773968402</v>
      </c>
      <c r="J229" s="4">
        <v>346.98544905390696</v>
      </c>
      <c r="K229" s="4">
        <v>240.32796542667026</v>
      </c>
    </row>
    <row r="230" spans="1:11" x14ac:dyDescent="0.2">
      <c r="A230" t="s">
        <v>16</v>
      </c>
      <c r="B230" t="s">
        <v>29</v>
      </c>
      <c r="C230" s="3" t="s">
        <v>7</v>
      </c>
      <c r="D230" t="s">
        <v>8</v>
      </c>
      <c r="E230" t="s">
        <v>17</v>
      </c>
      <c r="F230" s="4">
        <v>639.17568447808299</v>
      </c>
      <c r="G230" s="4">
        <v>1077.2048300208955</v>
      </c>
      <c r="H230" s="4">
        <v>285.94757287784097</v>
      </c>
      <c r="I230" s="4">
        <v>464.41261480844145</v>
      </c>
      <c r="J230" s="4">
        <v>231.82838279857168</v>
      </c>
      <c r="K230" s="4">
        <v>390.24388139720878</v>
      </c>
    </row>
    <row r="231" spans="1:11" x14ac:dyDescent="0.2">
      <c r="A231" t="s">
        <v>18</v>
      </c>
      <c r="B231" t="s">
        <v>29</v>
      </c>
      <c r="C231" s="3" t="s">
        <v>7</v>
      </c>
      <c r="D231" t="s">
        <v>11</v>
      </c>
      <c r="E231" t="s">
        <v>19</v>
      </c>
      <c r="F231" s="4">
        <v>408.86077750567654</v>
      </c>
      <c r="G231" s="4">
        <v>141.96972724216855</v>
      </c>
      <c r="H231" s="4">
        <v>182.2721770427068</v>
      </c>
      <c r="I231" s="4">
        <v>52.013992259013669</v>
      </c>
      <c r="J231" s="4">
        <v>164.45423378341113</v>
      </c>
      <c r="K231" s="4">
        <v>49.592653421608333</v>
      </c>
    </row>
    <row r="232" spans="1:11" x14ac:dyDescent="0.2">
      <c r="A232" t="s">
        <v>20</v>
      </c>
      <c r="B232" t="s">
        <v>29</v>
      </c>
      <c r="C232" s="3" t="s">
        <v>7</v>
      </c>
      <c r="D232" t="s">
        <v>14</v>
      </c>
      <c r="E232" t="s">
        <v>21</v>
      </c>
      <c r="F232" s="4">
        <v>883.53987011993775</v>
      </c>
      <c r="G232" s="4">
        <v>474.91059988040689</v>
      </c>
      <c r="H232" s="4">
        <v>397.16560752708085</v>
      </c>
      <c r="I232" s="4">
        <v>197.55669576645775</v>
      </c>
      <c r="J232" s="4">
        <v>299.09575496320423</v>
      </c>
      <c r="K232" s="4">
        <v>169.1972401671907</v>
      </c>
    </row>
    <row r="233" spans="1:11" x14ac:dyDescent="0.2">
      <c r="A233" t="s">
        <v>22</v>
      </c>
      <c r="B233" t="s">
        <v>29</v>
      </c>
      <c r="C233" s="3" t="s">
        <v>7</v>
      </c>
      <c r="D233" t="s">
        <v>8</v>
      </c>
      <c r="E233" t="s">
        <v>9</v>
      </c>
      <c r="F233" s="4">
        <v>700.15727329073684</v>
      </c>
      <c r="G233" s="4">
        <v>752.048390909673</v>
      </c>
      <c r="H233" s="4">
        <v>313.44774049897939</v>
      </c>
      <c r="I233" s="4">
        <v>301.52426119430538</v>
      </c>
      <c r="J233" s="4">
        <v>311.72503400171479</v>
      </c>
      <c r="K233" s="4">
        <v>259.58421304744377</v>
      </c>
    </row>
    <row r="234" spans="1:11" x14ac:dyDescent="0.2">
      <c r="A234" t="s">
        <v>23</v>
      </c>
      <c r="B234" t="s">
        <v>29</v>
      </c>
      <c r="C234" s="3" t="s">
        <v>7</v>
      </c>
      <c r="D234" t="s">
        <v>11</v>
      </c>
      <c r="E234" t="s">
        <v>12</v>
      </c>
      <c r="F234" s="4">
        <v>321.07018796335842</v>
      </c>
      <c r="G234" s="4">
        <v>645.82490597811363</v>
      </c>
      <c r="H234" s="4">
        <v>142.85078424006196</v>
      </c>
      <c r="I234" s="4">
        <v>224.37249562803544</v>
      </c>
      <c r="J234" s="4">
        <v>110.9424560630421</v>
      </c>
      <c r="K234" s="4">
        <v>266.19650416684635</v>
      </c>
    </row>
    <row r="235" spans="1:11" x14ac:dyDescent="0.2">
      <c r="A235" t="s">
        <v>24</v>
      </c>
      <c r="B235" t="s">
        <v>29</v>
      </c>
      <c r="C235" s="3" t="s">
        <v>7</v>
      </c>
      <c r="D235" t="s">
        <v>14</v>
      </c>
      <c r="E235" t="s">
        <v>15</v>
      </c>
      <c r="F235" s="4">
        <v>935.81415101047958</v>
      </c>
      <c r="G235" s="4">
        <v>566.98066680086924</v>
      </c>
      <c r="H235" s="4">
        <v>419.29680444341301</v>
      </c>
      <c r="I235" s="4">
        <v>211.27335311043669</v>
      </c>
      <c r="J235" s="4">
        <v>436.31302755831877</v>
      </c>
      <c r="K235" s="4">
        <v>225.30245523631439</v>
      </c>
    </row>
    <row r="236" spans="1:11" x14ac:dyDescent="0.2">
      <c r="A236" t="s">
        <v>25</v>
      </c>
      <c r="B236" t="s">
        <v>29</v>
      </c>
      <c r="C236" s="3" t="s">
        <v>7</v>
      </c>
      <c r="D236" t="s">
        <v>8</v>
      </c>
      <c r="E236" t="s">
        <v>17</v>
      </c>
      <c r="F236" s="4">
        <v>399.68925222680275</v>
      </c>
      <c r="G236" s="4">
        <v>876.51621089629748</v>
      </c>
      <c r="H236" s="4">
        <v>179.55533762714222</v>
      </c>
      <c r="I236" s="4">
        <v>353.88366284316851</v>
      </c>
      <c r="J236" s="4">
        <v>193.58935321972515</v>
      </c>
      <c r="K236" s="4">
        <v>303.8160962016039</v>
      </c>
    </row>
    <row r="237" spans="1:11" x14ac:dyDescent="0.2">
      <c r="A237" t="s">
        <v>26</v>
      </c>
      <c r="B237" t="s">
        <v>29</v>
      </c>
      <c r="C237" s="3" t="s">
        <v>7</v>
      </c>
      <c r="D237" t="s">
        <v>11</v>
      </c>
      <c r="E237" t="s">
        <v>19</v>
      </c>
      <c r="F237" s="4">
        <v>27.007032012083876</v>
      </c>
      <c r="G237" s="4">
        <v>13.983009135246283</v>
      </c>
      <c r="H237" s="4">
        <v>11.207969319940968</v>
      </c>
      <c r="I237" s="4">
        <v>-18.56085879403555</v>
      </c>
      <c r="J237" s="4">
        <v>13.401138574218956</v>
      </c>
      <c r="K237" s="4">
        <v>6.1719990218705547</v>
      </c>
    </row>
    <row r="238" spans="1:11" x14ac:dyDescent="0.2">
      <c r="A238" t="s">
        <v>27</v>
      </c>
      <c r="B238" t="s">
        <v>29</v>
      </c>
      <c r="C238" s="3" t="s">
        <v>7</v>
      </c>
      <c r="D238" t="s">
        <v>14</v>
      </c>
      <c r="E238" t="s">
        <v>21</v>
      </c>
      <c r="F238" s="4">
        <v>263.26322636189315</v>
      </c>
      <c r="G238" s="4">
        <v>172.30795813589285</v>
      </c>
      <c r="H238" s="4">
        <v>116.66848085374856</v>
      </c>
      <c r="I238" s="4">
        <v>63.460427119942587</v>
      </c>
      <c r="J238" s="4">
        <v>117.71971658451869</v>
      </c>
      <c r="K238" s="4">
        <v>69.866068687201235</v>
      </c>
    </row>
    <row r="239" spans="1:11" x14ac:dyDescent="0.2">
      <c r="A239" t="s">
        <v>5</v>
      </c>
      <c r="B239" t="s">
        <v>29</v>
      </c>
      <c r="C239" s="3" t="s">
        <v>7</v>
      </c>
      <c r="D239" t="s">
        <v>8</v>
      </c>
      <c r="E239" t="s">
        <v>9</v>
      </c>
      <c r="F239" s="4">
        <v>419.92983579386589</v>
      </c>
      <c r="G239" s="4">
        <v>432.19794251112523</v>
      </c>
      <c r="H239" s="4">
        <v>187.90987724987417</v>
      </c>
      <c r="I239" s="4">
        <v>165.30169368400146</v>
      </c>
      <c r="J239" s="4">
        <v>177.91481004560055</v>
      </c>
      <c r="K239" s="4">
        <v>167.50833241496886</v>
      </c>
    </row>
    <row r="240" spans="1:11" x14ac:dyDescent="0.2">
      <c r="A240" t="s">
        <v>10</v>
      </c>
      <c r="B240" t="s">
        <v>29</v>
      </c>
      <c r="C240" s="3" t="s">
        <v>7</v>
      </c>
      <c r="D240" t="s">
        <v>11</v>
      </c>
      <c r="E240" t="s">
        <v>12</v>
      </c>
      <c r="F240" s="4">
        <v>991.24735906047783</v>
      </c>
      <c r="G240" s="4">
        <v>628.14061717005745</v>
      </c>
      <c r="H240" s="4">
        <v>445.44434141343299</v>
      </c>
      <c r="I240" s="4">
        <v>251.93147733633745</v>
      </c>
      <c r="J240" s="4">
        <v>336.9540187583886</v>
      </c>
      <c r="K240" s="4">
        <v>249.92475772283396</v>
      </c>
    </row>
    <row r="241" spans="1:11" x14ac:dyDescent="0.2">
      <c r="A241" t="s">
        <v>13</v>
      </c>
      <c r="B241" t="s">
        <v>29</v>
      </c>
      <c r="C241" s="3" t="s">
        <v>7</v>
      </c>
      <c r="D241" t="s">
        <v>14</v>
      </c>
      <c r="E241" t="s">
        <v>15</v>
      </c>
      <c r="F241" s="4">
        <v>527.47734596657051</v>
      </c>
      <c r="G241" s="4">
        <v>278.88612426601566</v>
      </c>
      <c r="H241" s="4">
        <v>235.51949954449995</v>
      </c>
      <c r="I241" s="4">
        <v>115.26991501351851</v>
      </c>
      <c r="J241" s="4">
        <v>209.62883825394997</v>
      </c>
      <c r="K241" s="4">
        <v>124.19774197156978</v>
      </c>
    </row>
    <row r="242" spans="1:11" x14ac:dyDescent="0.2">
      <c r="A242" t="s">
        <v>16</v>
      </c>
      <c r="B242" t="s">
        <v>29</v>
      </c>
      <c r="C242" s="3" t="s">
        <v>7</v>
      </c>
      <c r="D242" t="s">
        <v>8</v>
      </c>
      <c r="E242" t="s">
        <v>17</v>
      </c>
      <c r="F242" s="4">
        <v>555.64567092442951</v>
      </c>
      <c r="G242" s="4">
        <v>755.99654165349648</v>
      </c>
      <c r="H242" s="4">
        <v>248.49934355146837</v>
      </c>
      <c r="I242" s="4">
        <v>313.47477229217202</v>
      </c>
      <c r="J242" s="4">
        <v>244.31363396573488</v>
      </c>
      <c r="K242" s="4">
        <v>337.62141882839984</v>
      </c>
    </row>
    <row r="243" spans="1:11" x14ac:dyDescent="0.2">
      <c r="A243" t="s">
        <v>18</v>
      </c>
      <c r="B243" t="s">
        <v>29</v>
      </c>
      <c r="C243" s="3" t="s">
        <v>7</v>
      </c>
      <c r="D243" t="s">
        <v>11</v>
      </c>
      <c r="E243" t="s">
        <v>19</v>
      </c>
      <c r="F243" s="4">
        <v>682.35877482869967</v>
      </c>
      <c r="G243" s="4">
        <v>198.309658944582</v>
      </c>
      <c r="H243" s="4">
        <v>307.0676290754509</v>
      </c>
      <c r="I243" s="4">
        <v>15.733565717842133</v>
      </c>
      <c r="J243" s="4">
        <v>304.73183452248117</v>
      </c>
      <c r="K243" s="4">
        <v>79.346073375994848</v>
      </c>
    </row>
    <row r="244" spans="1:11" x14ac:dyDescent="0.2">
      <c r="A244" t="s">
        <v>20</v>
      </c>
      <c r="B244" t="s">
        <v>29</v>
      </c>
      <c r="C244" s="3" t="s">
        <v>7</v>
      </c>
      <c r="D244" t="s">
        <v>14</v>
      </c>
      <c r="E244" t="s">
        <v>21</v>
      </c>
      <c r="F244" s="4">
        <v>67.629308040163323</v>
      </c>
      <c r="G244" s="4">
        <v>490.25400800348984</v>
      </c>
      <c r="H244" s="4">
        <v>28.594229275001439</v>
      </c>
      <c r="I244" s="4">
        <v>193.04193594412854</v>
      </c>
      <c r="J244" s="4">
        <v>23.822995241638914</v>
      </c>
      <c r="K244" s="4">
        <v>212.32284721000406</v>
      </c>
    </row>
    <row r="245" spans="1:11" x14ac:dyDescent="0.2">
      <c r="A245" t="s">
        <v>22</v>
      </c>
      <c r="B245" t="s">
        <v>29</v>
      </c>
      <c r="C245" s="3" t="s">
        <v>7</v>
      </c>
      <c r="D245" t="s">
        <v>8</v>
      </c>
      <c r="E245" t="s">
        <v>9</v>
      </c>
      <c r="F245" s="4">
        <v>90.491207180099181</v>
      </c>
      <c r="G245" s="4">
        <v>306.75526209170016</v>
      </c>
      <c r="H245" s="4">
        <v>40.816903771165848</v>
      </c>
      <c r="I245" s="4">
        <v>115.45143849063723</v>
      </c>
      <c r="J245" s="4">
        <v>30.927195902238186</v>
      </c>
      <c r="K245" s="4">
        <v>105.92797815616956</v>
      </c>
    </row>
    <row r="246" spans="1:11" x14ac:dyDescent="0.2">
      <c r="A246" t="s">
        <v>23</v>
      </c>
      <c r="B246" t="s">
        <v>29</v>
      </c>
      <c r="C246" s="3" t="s">
        <v>7</v>
      </c>
      <c r="D246" t="s">
        <v>11</v>
      </c>
      <c r="E246" t="s">
        <v>12</v>
      </c>
      <c r="F246" s="4">
        <v>941.27982538448589</v>
      </c>
      <c r="G246" s="4">
        <v>1060.6763965900075</v>
      </c>
      <c r="H246" s="4">
        <v>422.89022208962069</v>
      </c>
      <c r="I246" s="4">
        <v>457.8319134864596</v>
      </c>
      <c r="J246" s="4">
        <v>348.66348647093213</v>
      </c>
      <c r="K246" s="4">
        <v>383.16980930582156</v>
      </c>
    </row>
    <row r="247" spans="1:11" x14ac:dyDescent="0.2">
      <c r="A247" t="s">
        <v>24</v>
      </c>
      <c r="B247" t="s">
        <v>29</v>
      </c>
      <c r="C247" s="3" t="s">
        <v>7</v>
      </c>
      <c r="D247" t="s">
        <v>14</v>
      </c>
      <c r="E247" t="s">
        <v>15</v>
      </c>
      <c r="F247" s="4">
        <v>646.18642511157122</v>
      </c>
      <c r="G247" s="4">
        <v>244.52856502623595</v>
      </c>
      <c r="H247" s="4">
        <v>289.83914074908176</v>
      </c>
      <c r="I247" s="4">
        <v>56.968237246387098</v>
      </c>
      <c r="J247" s="4">
        <v>276.40961672598041</v>
      </c>
      <c r="K247" s="4">
        <v>93.911239607102004</v>
      </c>
    </row>
    <row r="248" spans="1:11" x14ac:dyDescent="0.2">
      <c r="A248" t="s">
        <v>25</v>
      </c>
      <c r="B248" t="s">
        <v>30</v>
      </c>
      <c r="C248" s="3" t="s">
        <v>7</v>
      </c>
      <c r="D248" t="s">
        <v>8</v>
      </c>
      <c r="E248" t="s">
        <v>17</v>
      </c>
      <c r="F248" s="4">
        <v>544.32279581188573</v>
      </c>
      <c r="G248" s="4">
        <v>299.94429015319463</v>
      </c>
      <c r="H248" s="4">
        <v>244.32634810822222</v>
      </c>
      <c r="I248" s="4">
        <v>112.84787094164824</v>
      </c>
      <c r="J248" s="4">
        <v>227.71107727795751</v>
      </c>
      <c r="K248" s="4">
        <v>123.62751992367862</v>
      </c>
    </row>
    <row r="249" spans="1:11" x14ac:dyDescent="0.2">
      <c r="A249" t="s">
        <v>26</v>
      </c>
      <c r="B249" t="s">
        <v>30</v>
      </c>
      <c r="C249" s="3" t="s">
        <v>7</v>
      </c>
      <c r="D249" t="s">
        <v>11</v>
      </c>
      <c r="E249" t="s">
        <v>19</v>
      </c>
      <c r="F249" s="4">
        <v>900.67747618955264</v>
      </c>
      <c r="G249" s="4">
        <v>566.50577925445009</v>
      </c>
      <c r="H249" s="4">
        <v>403.90772450325534</v>
      </c>
      <c r="I249" s="4">
        <v>200.76726700762521</v>
      </c>
      <c r="J249" s="4">
        <v>315.13383873576782</v>
      </c>
      <c r="K249" s="4">
        <v>235.3231787653406</v>
      </c>
    </row>
    <row r="250" spans="1:11" x14ac:dyDescent="0.2">
      <c r="A250" t="s">
        <v>27</v>
      </c>
      <c r="B250" t="s">
        <v>30</v>
      </c>
      <c r="C250" s="3" t="s">
        <v>7</v>
      </c>
      <c r="D250" t="s">
        <v>14</v>
      </c>
      <c r="E250" t="s">
        <v>21</v>
      </c>
      <c r="F250" s="4">
        <v>515.05506536082567</v>
      </c>
      <c r="G250" s="4">
        <v>1028.757442237961</v>
      </c>
      <c r="H250" s="4">
        <v>229.89501509481397</v>
      </c>
      <c r="I250" s="4">
        <v>403.88677382334242</v>
      </c>
      <c r="J250" s="4">
        <v>182.80042756082813</v>
      </c>
      <c r="K250" s="4">
        <v>384.26297846224526</v>
      </c>
    </row>
    <row r="251" spans="1:11" x14ac:dyDescent="0.2">
      <c r="A251" t="s">
        <v>5</v>
      </c>
      <c r="B251" t="s">
        <v>30</v>
      </c>
      <c r="C251" s="3" t="s">
        <v>7</v>
      </c>
      <c r="D251" t="s">
        <v>8</v>
      </c>
      <c r="E251" t="s">
        <v>9</v>
      </c>
      <c r="F251" s="4">
        <v>469.96758500927729</v>
      </c>
      <c r="G251" s="4">
        <v>474.95777592928272</v>
      </c>
      <c r="H251" s="4">
        <v>210.1052109886005</v>
      </c>
      <c r="I251" s="4">
        <v>175.96558383195168</v>
      </c>
      <c r="J251" s="4">
        <v>212.44052226453323</v>
      </c>
      <c r="K251" s="4">
        <v>187.32375656587072</v>
      </c>
    </row>
    <row r="252" spans="1:11" x14ac:dyDescent="0.2">
      <c r="A252" t="s">
        <v>10</v>
      </c>
      <c r="B252" t="s">
        <v>30</v>
      </c>
      <c r="C252" s="3" t="s">
        <v>7</v>
      </c>
      <c r="D252" t="s">
        <v>11</v>
      </c>
      <c r="E252" t="s">
        <v>12</v>
      </c>
      <c r="F252" s="4">
        <v>269.430354702334</v>
      </c>
      <c r="G252" s="4">
        <v>299.40686871499832</v>
      </c>
      <c r="H252" s="4">
        <v>121.26783295824397</v>
      </c>
      <c r="I252" s="4">
        <v>97.666061879400829</v>
      </c>
      <c r="J252" s="4">
        <v>118.56232664953875</v>
      </c>
      <c r="K252" s="4">
        <v>134.62292626483497</v>
      </c>
    </row>
    <row r="253" spans="1:11" x14ac:dyDescent="0.2">
      <c r="A253" t="s">
        <v>13</v>
      </c>
      <c r="B253" t="s">
        <v>30</v>
      </c>
      <c r="C253" s="3" t="s">
        <v>7</v>
      </c>
      <c r="D253" t="s">
        <v>14</v>
      </c>
      <c r="E253" t="s">
        <v>15</v>
      </c>
      <c r="F253" s="4">
        <v>814.68548563156776</v>
      </c>
      <c r="G253" s="4">
        <v>567.6383696994709</v>
      </c>
      <c r="H253" s="4">
        <v>366.22753228316668</v>
      </c>
      <c r="I253" s="4">
        <v>218.47690049445015</v>
      </c>
      <c r="J253" s="4">
        <v>323.91068709561455</v>
      </c>
      <c r="K253" s="4">
        <v>222.98862959599759</v>
      </c>
    </row>
    <row r="254" spans="1:11" x14ac:dyDescent="0.2">
      <c r="A254" t="s">
        <v>16</v>
      </c>
      <c r="B254" t="s">
        <v>30</v>
      </c>
      <c r="C254" s="3" t="s">
        <v>7</v>
      </c>
      <c r="D254" t="s">
        <v>8</v>
      </c>
      <c r="E254" t="s">
        <v>17</v>
      </c>
      <c r="F254" s="4">
        <v>205.99993383413141</v>
      </c>
      <c r="G254" s="4">
        <v>789.75702178833228</v>
      </c>
      <c r="H254" s="4">
        <v>92.708788633842502</v>
      </c>
      <c r="I254" s="4">
        <v>324.31418582855832</v>
      </c>
      <c r="J254" s="4">
        <v>82.947810846057749</v>
      </c>
      <c r="K254" s="4">
        <v>309.48701461385656</v>
      </c>
    </row>
    <row r="255" spans="1:11" x14ac:dyDescent="0.2">
      <c r="A255" t="s">
        <v>18</v>
      </c>
      <c r="B255" t="s">
        <v>30</v>
      </c>
      <c r="C255" s="3" t="s">
        <v>7</v>
      </c>
      <c r="D255" t="s">
        <v>11</v>
      </c>
      <c r="E255" t="s">
        <v>19</v>
      </c>
      <c r="F255" s="4">
        <v>604.30864828096117</v>
      </c>
      <c r="G255" s="4">
        <v>191.88823436716297</v>
      </c>
      <c r="H255" s="4">
        <v>270.84581300918819</v>
      </c>
      <c r="I255" s="4">
        <v>63.71961440204705</v>
      </c>
      <c r="J255" s="4">
        <v>224.24745173326829</v>
      </c>
      <c r="K255" s="4">
        <v>90.010249795098275</v>
      </c>
    </row>
    <row r="256" spans="1:11" x14ac:dyDescent="0.2">
      <c r="A256" t="s">
        <v>20</v>
      </c>
      <c r="B256" t="s">
        <v>30</v>
      </c>
      <c r="C256" s="3" t="s">
        <v>7</v>
      </c>
      <c r="D256" t="s">
        <v>14</v>
      </c>
      <c r="E256" t="s">
        <v>21</v>
      </c>
      <c r="F256" s="4">
        <v>970.70237330619454</v>
      </c>
      <c r="G256" s="4">
        <v>838.99242337123155</v>
      </c>
      <c r="H256" s="4">
        <v>436.77057560891575</v>
      </c>
      <c r="I256" s="4">
        <v>326.66258037511682</v>
      </c>
      <c r="J256" s="4">
        <v>462.8015484453453</v>
      </c>
      <c r="K256" s="4">
        <v>372.52280570778282</v>
      </c>
    </row>
    <row r="257" spans="1:11" x14ac:dyDescent="0.2">
      <c r="A257" t="s">
        <v>22</v>
      </c>
      <c r="B257" t="s">
        <v>30</v>
      </c>
      <c r="C257" s="3" t="s">
        <v>7</v>
      </c>
      <c r="D257" t="s">
        <v>8</v>
      </c>
      <c r="E257" t="s">
        <v>9</v>
      </c>
      <c r="F257" s="4">
        <v>488.05889760256349</v>
      </c>
      <c r="G257" s="4">
        <v>501.34838105242119</v>
      </c>
      <c r="H257" s="4">
        <v>219.00047041501324</v>
      </c>
      <c r="I257" s="4">
        <v>165.77053758467238</v>
      </c>
      <c r="J257" s="4">
        <v>163.95167848697784</v>
      </c>
      <c r="K257" s="4">
        <v>178.04504290226205</v>
      </c>
    </row>
    <row r="258" spans="1:11" x14ac:dyDescent="0.2">
      <c r="A258" t="s">
        <v>23</v>
      </c>
      <c r="B258" t="s">
        <v>30</v>
      </c>
      <c r="C258" s="3" t="s">
        <v>7</v>
      </c>
      <c r="D258" t="s">
        <v>11</v>
      </c>
      <c r="E258" t="s">
        <v>12</v>
      </c>
      <c r="F258" s="4">
        <v>476.11377611314884</v>
      </c>
      <c r="G258" s="4">
        <v>118.93668074566486</v>
      </c>
      <c r="H258" s="4">
        <v>213.72953703685803</v>
      </c>
      <c r="I258" s="4">
        <v>1.0500044347654622</v>
      </c>
      <c r="J258" s="4">
        <v>177.13875154139257</v>
      </c>
      <c r="K258" s="4">
        <v>56.410398494634826</v>
      </c>
    </row>
    <row r="259" spans="1:11" x14ac:dyDescent="0.2">
      <c r="A259" t="s">
        <v>24</v>
      </c>
      <c r="B259" t="s">
        <v>30</v>
      </c>
      <c r="C259" s="3" t="s">
        <v>7</v>
      </c>
      <c r="D259" t="s">
        <v>14</v>
      </c>
      <c r="E259" t="s">
        <v>15</v>
      </c>
      <c r="F259" s="4">
        <v>751.6892522171446</v>
      </c>
      <c r="G259" s="4">
        <v>250.69150422512899</v>
      </c>
      <c r="H259" s="4">
        <v>337.72384037853737</v>
      </c>
      <c r="I259" s="4">
        <v>79.183619252962202</v>
      </c>
      <c r="J259" s="4">
        <v>252.14088657156489</v>
      </c>
      <c r="K259" s="4">
        <v>88.178707898281999</v>
      </c>
    </row>
    <row r="260" spans="1:11" x14ac:dyDescent="0.2">
      <c r="A260" t="s">
        <v>25</v>
      </c>
      <c r="B260" t="s">
        <v>30</v>
      </c>
      <c r="C260" s="3" t="s">
        <v>7</v>
      </c>
      <c r="D260" t="s">
        <v>8</v>
      </c>
      <c r="E260" t="s">
        <v>17</v>
      </c>
      <c r="F260" s="4">
        <v>693.67928514053733</v>
      </c>
      <c r="G260" s="4">
        <v>555.52177793068131</v>
      </c>
      <c r="H260" s="4">
        <v>311.46747326834128</v>
      </c>
      <c r="I260" s="4">
        <v>193.46136907228151</v>
      </c>
      <c r="J260" s="4">
        <v>308.06956305228204</v>
      </c>
      <c r="K260" s="4">
        <v>261.2078478424209</v>
      </c>
    </row>
    <row r="261" spans="1:11" x14ac:dyDescent="0.2">
      <c r="A261" t="s">
        <v>26</v>
      </c>
      <c r="B261" t="s">
        <v>30</v>
      </c>
      <c r="C261" s="3" t="s">
        <v>7</v>
      </c>
      <c r="D261" t="s">
        <v>11</v>
      </c>
      <c r="E261" t="s">
        <v>19</v>
      </c>
      <c r="F261" s="4">
        <v>927.760331903934</v>
      </c>
      <c r="G261" s="4">
        <v>247.24243868359127</v>
      </c>
      <c r="H261" s="4">
        <v>417.09812015461341</v>
      </c>
      <c r="I261" s="4">
        <v>65.241899415531421</v>
      </c>
      <c r="J261" s="4">
        <v>314.77123748486031</v>
      </c>
      <c r="K261" s="4">
        <v>90.279651097404241</v>
      </c>
    </row>
    <row r="262" spans="1:11" x14ac:dyDescent="0.2">
      <c r="A262" t="s">
        <v>27</v>
      </c>
      <c r="B262" t="s">
        <v>30</v>
      </c>
      <c r="C262" s="3" t="s">
        <v>7</v>
      </c>
      <c r="D262" t="s">
        <v>14</v>
      </c>
      <c r="E262" t="s">
        <v>21</v>
      </c>
      <c r="F262" s="4">
        <v>956.38466571879292</v>
      </c>
      <c r="G262" s="4">
        <v>707.82173599622695</v>
      </c>
      <c r="H262" s="4">
        <v>429.95998922454868</v>
      </c>
      <c r="I262" s="4">
        <v>298.63833656888698</v>
      </c>
      <c r="J262" s="4">
        <v>418.86742165646893</v>
      </c>
      <c r="K262" s="4">
        <v>330.5309133465779</v>
      </c>
    </row>
    <row r="263" spans="1:11" x14ac:dyDescent="0.2">
      <c r="A263" t="s">
        <v>5</v>
      </c>
      <c r="B263" t="s">
        <v>30</v>
      </c>
      <c r="C263" s="3" t="s">
        <v>7</v>
      </c>
      <c r="D263" t="s">
        <v>8</v>
      </c>
      <c r="E263" t="s">
        <v>9</v>
      </c>
      <c r="F263" s="4">
        <v>745.6115052313761</v>
      </c>
      <c r="G263" s="4">
        <v>139.08664151499997</v>
      </c>
      <c r="H263" s="4">
        <v>334.83174124173718</v>
      </c>
      <c r="I263" s="4">
        <v>39.229407479608206</v>
      </c>
      <c r="J263" s="4">
        <v>289.07372296079478</v>
      </c>
      <c r="K263" s="4">
        <v>52.670636973764196</v>
      </c>
    </row>
    <row r="264" spans="1:11" x14ac:dyDescent="0.2">
      <c r="A264" t="s">
        <v>10</v>
      </c>
      <c r="B264" t="s">
        <v>30</v>
      </c>
      <c r="C264" s="3" t="s">
        <v>7</v>
      </c>
      <c r="D264" t="s">
        <v>11</v>
      </c>
      <c r="E264" t="s">
        <v>12</v>
      </c>
      <c r="F264" s="4">
        <v>335.57316245916132</v>
      </c>
      <c r="G264" s="4">
        <v>85.585155239156222</v>
      </c>
      <c r="H264" s="4">
        <v>149.54125742457143</v>
      </c>
      <c r="I264" s="4">
        <v>-15.477733826743886</v>
      </c>
      <c r="J264" s="4">
        <v>140.18866115175368</v>
      </c>
      <c r="K264" s="4">
        <v>28.636024383793632</v>
      </c>
    </row>
    <row r="265" spans="1:11" x14ac:dyDescent="0.2">
      <c r="A265" t="s">
        <v>13</v>
      </c>
      <c r="B265" t="s">
        <v>30</v>
      </c>
      <c r="C265" s="3" t="s">
        <v>7</v>
      </c>
      <c r="D265" t="s">
        <v>14</v>
      </c>
      <c r="E265" t="s">
        <v>15</v>
      </c>
      <c r="F265" s="4">
        <v>473.90169128286954</v>
      </c>
      <c r="G265" s="4">
        <v>12.516540829840284</v>
      </c>
      <c r="H265" s="4">
        <v>211.4161155331883</v>
      </c>
      <c r="I265" s="4">
        <v>-36.151498852859476</v>
      </c>
      <c r="J265" s="4">
        <v>192.36747226538179</v>
      </c>
      <c r="K265" s="4">
        <v>5.0660838298345361</v>
      </c>
    </row>
    <row r="266" spans="1:11" x14ac:dyDescent="0.2">
      <c r="A266" t="s">
        <v>16</v>
      </c>
      <c r="B266" t="s">
        <v>30</v>
      </c>
      <c r="C266" s="3" t="s">
        <v>7</v>
      </c>
      <c r="D266" t="s">
        <v>8</v>
      </c>
      <c r="E266" t="s">
        <v>17</v>
      </c>
      <c r="F266" s="4">
        <v>934.97393550696279</v>
      </c>
      <c r="G266" s="4">
        <v>16.767229064415456</v>
      </c>
      <c r="H266" s="4">
        <v>419.91478753098215</v>
      </c>
      <c r="I266" s="4">
        <v>-27.899090343835113</v>
      </c>
      <c r="J266" s="4">
        <v>373.19395674534331</v>
      </c>
      <c r="K266" s="4">
        <v>8.1586484657280973</v>
      </c>
    </row>
    <row r="267" spans="1:11" x14ac:dyDescent="0.2">
      <c r="A267" t="s">
        <v>18</v>
      </c>
      <c r="B267" t="s">
        <v>30</v>
      </c>
      <c r="C267" s="3" t="s">
        <v>7</v>
      </c>
      <c r="D267" t="s">
        <v>11</v>
      </c>
      <c r="E267" t="s">
        <v>19</v>
      </c>
      <c r="F267" s="4">
        <v>894.86435568025331</v>
      </c>
      <c r="G267" s="4">
        <v>195.03481731190035</v>
      </c>
      <c r="H267" s="4">
        <v>401.40942122520471</v>
      </c>
      <c r="I267" s="4">
        <v>54.850283151014892</v>
      </c>
      <c r="J267" s="4">
        <v>317.48359529714912</v>
      </c>
      <c r="K267" s="4">
        <v>68.686240842713886</v>
      </c>
    </row>
    <row r="268" spans="1:11" x14ac:dyDescent="0.2">
      <c r="A268" t="s">
        <v>20</v>
      </c>
      <c r="B268" t="s">
        <v>30</v>
      </c>
      <c r="C268" s="3" t="s">
        <v>7</v>
      </c>
      <c r="D268" t="s">
        <v>14</v>
      </c>
      <c r="E268" t="s">
        <v>21</v>
      </c>
      <c r="F268" s="4">
        <v>922.69847527725176</v>
      </c>
      <c r="G268" s="4">
        <v>904.06027415028052</v>
      </c>
      <c r="H268" s="4">
        <v>414.25421657834534</v>
      </c>
      <c r="I268" s="4">
        <v>371.8720229535279</v>
      </c>
      <c r="J268" s="4">
        <v>310.1889214742481</v>
      </c>
      <c r="K268" s="4">
        <v>432.42595720629072</v>
      </c>
    </row>
    <row r="269" spans="1:11" x14ac:dyDescent="0.2">
      <c r="A269" t="s">
        <v>22</v>
      </c>
      <c r="B269" t="s">
        <v>30</v>
      </c>
      <c r="C269" s="3" t="s">
        <v>7</v>
      </c>
      <c r="D269" t="s">
        <v>8</v>
      </c>
      <c r="E269" t="s">
        <v>9</v>
      </c>
      <c r="F269" s="4">
        <v>679.98863532796599</v>
      </c>
      <c r="G269" s="4">
        <v>426.77913300993504</v>
      </c>
      <c r="H269" s="4">
        <v>305.61051749217336</v>
      </c>
      <c r="I269" s="4">
        <v>151.64486621061707</v>
      </c>
      <c r="J269" s="4">
        <v>252.95601254253603</v>
      </c>
      <c r="K269" s="4">
        <v>156.67989468060506</v>
      </c>
    </row>
    <row r="270" spans="1:11" x14ac:dyDescent="0.2">
      <c r="A270" t="s">
        <v>23</v>
      </c>
      <c r="B270" t="s">
        <v>30</v>
      </c>
      <c r="C270" s="3" t="s">
        <v>7</v>
      </c>
      <c r="D270" t="s">
        <v>11</v>
      </c>
      <c r="E270" t="s">
        <v>12</v>
      </c>
      <c r="F270" s="4">
        <v>867.44736895373853</v>
      </c>
      <c r="G270" s="4">
        <v>934.40832727859947</v>
      </c>
      <c r="H270" s="4">
        <v>389.29360917737358</v>
      </c>
      <c r="I270" s="4">
        <v>407.91450098767149</v>
      </c>
      <c r="J270" s="4">
        <v>339.37744696236138</v>
      </c>
      <c r="K270" s="4">
        <v>352.97540488076442</v>
      </c>
    </row>
    <row r="271" spans="1:11" x14ac:dyDescent="0.2">
      <c r="A271" t="s">
        <v>24</v>
      </c>
      <c r="B271" t="s">
        <v>30</v>
      </c>
      <c r="C271" s="3" t="s">
        <v>7</v>
      </c>
      <c r="D271" t="s">
        <v>14</v>
      </c>
      <c r="E271" t="s">
        <v>15</v>
      </c>
      <c r="F271" s="4">
        <v>465.99117787228204</v>
      </c>
      <c r="G271" s="4">
        <v>932.32660606127911</v>
      </c>
      <c r="H271" s="4">
        <v>208.54889438271979</v>
      </c>
      <c r="I271" s="4">
        <v>371.98135537610045</v>
      </c>
      <c r="J271" s="4">
        <v>173.11308493057203</v>
      </c>
      <c r="K271" s="4">
        <v>347.35056941988609</v>
      </c>
    </row>
    <row r="272" spans="1:11" x14ac:dyDescent="0.2">
      <c r="A272" t="s">
        <v>25</v>
      </c>
      <c r="B272" t="s">
        <v>30</v>
      </c>
      <c r="C272" s="3" t="s">
        <v>7</v>
      </c>
      <c r="D272" t="s">
        <v>8</v>
      </c>
      <c r="E272" t="s">
        <v>17</v>
      </c>
      <c r="F272" s="4">
        <v>502.16976052454078</v>
      </c>
      <c r="G272" s="4">
        <v>1083.3539060766429</v>
      </c>
      <c r="H272" s="4">
        <v>225.61128376408226</v>
      </c>
      <c r="I272" s="4">
        <v>424.65602612284732</v>
      </c>
      <c r="J272" s="4">
        <v>176.78121867217928</v>
      </c>
      <c r="K272" s="4">
        <v>535.41029157537139</v>
      </c>
    </row>
    <row r="273" spans="1:11" x14ac:dyDescent="0.2">
      <c r="A273" t="s">
        <v>26</v>
      </c>
      <c r="B273" t="s">
        <v>30</v>
      </c>
      <c r="C273" s="3" t="s">
        <v>7</v>
      </c>
      <c r="D273" t="s">
        <v>11</v>
      </c>
      <c r="E273" t="s">
        <v>19</v>
      </c>
      <c r="F273" s="4">
        <v>986.89810037726477</v>
      </c>
      <c r="G273" s="4">
        <v>763.62446333257708</v>
      </c>
      <c r="H273" s="4">
        <v>443.70399416332162</v>
      </c>
      <c r="I273" s="4">
        <v>320.10066263184598</v>
      </c>
      <c r="J273" s="4">
        <v>467.86962080613404</v>
      </c>
      <c r="K273" s="4">
        <v>366.8922326732885</v>
      </c>
    </row>
    <row r="274" spans="1:11" x14ac:dyDescent="0.2">
      <c r="A274" t="s">
        <v>27</v>
      </c>
      <c r="B274" t="s">
        <v>30</v>
      </c>
      <c r="C274" s="3" t="s">
        <v>7</v>
      </c>
      <c r="D274" t="s">
        <v>14</v>
      </c>
      <c r="E274" t="s">
        <v>21</v>
      </c>
      <c r="F274" s="4">
        <v>877.39102071821492</v>
      </c>
      <c r="G274" s="4">
        <v>392.85302994695809</v>
      </c>
      <c r="H274" s="4">
        <v>394.63740388572518</v>
      </c>
      <c r="I274" s="4">
        <v>125.67335511148005</v>
      </c>
      <c r="J274" s="4">
        <v>295.3453983520314</v>
      </c>
      <c r="K274" s="4">
        <v>143.54083993569614</v>
      </c>
    </row>
    <row r="275" spans="1:11" x14ac:dyDescent="0.2">
      <c r="A275" t="s">
        <v>5</v>
      </c>
      <c r="B275" t="s">
        <v>31</v>
      </c>
      <c r="C275" s="3" t="s">
        <v>7</v>
      </c>
      <c r="D275" t="s">
        <v>8</v>
      </c>
      <c r="E275" t="s">
        <v>9</v>
      </c>
      <c r="F275" s="4">
        <v>518.71966446648798</v>
      </c>
      <c r="G275" s="4">
        <v>1098.2641363833493</v>
      </c>
      <c r="H275" s="4">
        <v>232.68051152352513</v>
      </c>
      <c r="I275" s="4">
        <v>460.61192880505922</v>
      </c>
      <c r="J275" s="4">
        <v>254.30656623254214</v>
      </c>
      <c r="K275" s="4">
        <v>437.05186860614361</v>
      </c>
    </row>
    <row r="276" spans="1:11" x14ac:dyDescent="0.2">
      <c r="A276" t="s">
        <v>10</v>
      </c>
      <c r="B276" t="s">
        <v>31</v>
      </c>
      <c r="C276" s="3" t="s">
        <v>7</v>
      </c>
      <c r="D276" t="s">
        <v>11</v>
      </c>
      <c r="E276" t="s">
        <v>12</v>
      </c>
      <c r="F276" s="4">
        <v>754.95435622386606</v>
      </c>
      <c r="G276" s="4">
        <v>190.76963053341078</v>
      </c>
      <c r="H276" s="4">
        <v>338.75554532731644</v>
      </c>
      <c r="I276" s="4">
        <v>58.954869120500753</v>
      </c>
      <c r="J276" s="4">
        <v>324.92352279829089</v>
      </c>
      <c r="K276" s="4">
        <v>89.139359274097572</v>
      </c>
    </row>
    <row r="277" spans="1:11" x14ac:dyDescent="0.2">
      <c r="A277" t="s">
        <v>13</v>
      </c>
      <c r="B277" t="s">
        <v>31</v>
      </c>
      <c r="C277" s="3" t="s">
        <v>7</v>
      </c>
      <c r="D277" t="s">
        <v>14</v>
      </c>
      <c r="E277" t="s">
        <v>15</v>
      </c>
      <c r="F277" s="4">
        <v>677.21526249698536</v>
      </c>
      <c r="G277" s="4">
        <v>1009.7768960621776</v>
      </c>
      <c r="H277" s="4">
        <v>303.54132414279667</v>
      </c>
      <c r="I277" s="4">
        <v>398.18355829976213</v>
      </c>
      <c r="J277" s="4">
        <v>281.29200295069472</v>
      </c>
      <c r="K277" s="4">
        <v>414.65778481377964</v>
      </c>
    </row>
    <row r="278" spans="1:11" x14ac:dyDescent="0.2">
      <c r="A278" t="s">
        <v>16</v>
      </c>
      <c r="B278" t="s">
        <v>31</v>
      </c>
      <c r="C278" s="3" t="s">
        <v>7</v>
      </c>
      <c r="D278" t="s">
        <v>8</v>
      </c>
      <c r="E278" t="s">
        <v>17</v>
      </c>
      <c r="F278" s="4">
        <v>453.65026566027035</v>
      </c>
      <c r="G278" s="4">
        <v>744.61121510401324</v>
      </c>
      <c r="H278" s="4">
        <v>202.43331646180116</v>
      </c>
      <c r="I278" s="4">
        <v>295.31102097803745</v>
      </c>
      <c r="J278" s="4">
        <v>191.8979531719805</v>
      </c>
      <c r="K278" s="4">
        <v>333.20797152850076</v>
      </c>
    </row>
    <row r="279" spans="1:11" x14ac:dyDescent="0.2">
      <c r="A279" t="s">
        <v>18</v>
      </c>
      <c r="B279" t="s">
        <v>31</v>
      </c>
      <c r="C279" s="3" t="s">
        <v>7</v>
      </c>
      <c r="D279" t="s">
        <v>11</v>
      </c>
      <c r="E279" t="s">
        <v>19</v>
      </c>
      <c r="F279" s="4">
        <v>424.9504609618262</v>
      </c>
      <c r="G279" s="4">
        <v>1031.1982565154719</v>
      </c>
      <c r="H279" s="4">
        <v>190.97629486417918</v>
      </c>
      <c r="I279" s="4">
        <v>404.50084596612641</v>
      </c>
      <c r="J279" s="4">
        <v>144.2757710943589</v>
      </c>
      <c r="K279" s="4">
        <v>509.00873003299461</v>
      </c>
    </row>
    <row r="280" spans="1:11" x14ac:dyDescent="0.2">
      <c r="A280" t="s">
        <v>20</v>
      </c>
      <c r="B280" t="s">
        <v>31</v>
      </c>
      <c r="C280" s="3" t="s">
        <v>7</v>
      </c>
      <c r="D280" t="s">
        <v>14</v>
      </c>
      <c r="E280" t="s">
        <v>21</v>
      </c>
      <c r="F280" s="4">
        <v>32.48382988909615</v>
      </c>
      <c r="G280" s="4">
        <v>380.70354000746215</v>
      </c>
      <c r="H280" s="4">
        <v>12.774011686846993</v>
      </c>
      <c r="I280" s="4">
        <v>121.48073886474941</v>
      </c>
      <c r="J280" s="4">
        <v>12.857658143182988</v>
      </c>
      <c r="K280" s="4">
        <v>175.37115560257442</v>
      </c>
    </row>
    <row r="281" spans="1:11" x14ac:dyDescent="0.2">
      <c r="A281" t="s">
        <v>22</v>
      </c>
      <c r="B281" t="s">
        <v>31</v>
      </c>
      <c r="C281" s="3" t="s">
        <v>7</v>
      </c>
      <c r="D281" t="s">
        <v>8</v>
      </c>
      <c r="E281" t="s">
        <v>9</v>
      </c>
      <c r="F281" s="4">
        <v>608.0166186982334</v>
      </c>
      <c r="G281" s="4">
        <v>538.0731145412642</v>
      </c>
      <c r="H281" s="4">
        <v>272.57315199415763</v>
      </c>
      <c r="I281" s="4">
        <v>169.58980436493286</v>
      </c>
      <c r="J281" s="4">
        <v>292.74911390096167</v>
      </c>
      <c r="K281" s="4">
        <v>203.27838946086482</v>
      </c>
    </row>
    <row r="282" spans="1:11" x14ac:dyDescent="0.2">
      <c r="A282" t="s">
        <v>23</v>
      </c>
      <c r="B282" t="s">
        <v>31</v>
      </c>
      <c r="C282" s="3" t="s">
        <v>7</v>
      </c>
      <c r="D282" t="s">
        <v>11</v>
      </c>
      <c r="E282" t="s">
        <v>12</v>
      </c>
      <c r="F282" s="4">
        <v>21.731917673032839</v>
      </c>
      <c r="G282" s="4">
        <v>515.0221870099009</v>
      </c>
      <c r="H282" s="4">
        <v>9.709469685457865</v>
      </c>
      <c r="I282" s="4">
        <v>199.93967339079325</v>
      </c>
      <c r="J282" s="4">
        <v>10.02729355597466</v>
      </c>
      <c r="K282" s="4">
        <v>253.22846065851235</v>
      </c>
    </row>
    <row r="283" spans="1:11" x14ac:dyDescent="0.2">
      <c r="A283" t="s">
        <v>24</v>
      </c>
      <c r="B283" t="s">
        <v>31</v>
      </c>
      <c r="C283" s="3" t="s">
        <v>7</v>
      </c>
      <c r="D283" t="s">
        <v>14</v>
      </c>
      <c r="E283" t="s">
        <v>15</v>
      </c>
      <c r="F283" s="4">
        <v>15.0563939281807</v>
      </c>
      <c r="G283" s="4">
        <v>636.09373954762111</v>
      </c>
      <c r="H283" s="4">
        <v>5.8956034204888237</v>
      </c>
      <c r="I283" s="4">
        <v>208.69835540903608</v>
      </c>
      <c r="J283" s="4">
        <v>6.2750662900367216</v>
      </c>
      <c r="K283" s="4">
        <v>233.98475195053592</v>
      </c>
    </row>
    <row r="284" spans="1:11" x14ac:dyDescent="0.2">
      <c r="A284" t="s">
        <v>25</v>
      </c>
      <c r="B284" t="s">
        <v>31</v>
      </c>
      <c r="C284" s="3" t="s">
        <v>7</v>
      </c>
      <c r="D284" t="s">
        <v>8</v>
      </c>
      <c r="E284" t="s">
        <v>17</v>
      </c>
      <c r="F284" s="4">
        <v>514.42170219214825</v>
      </c>
      <c r="G284" s="4">
        <v>841.41295725491818</v>
      </c>
      <c r="H284" s="4">
        <v>231.40414354763007</v>
      </c>
      <c r="I284" s="4">
        <v>307.96082994248559</v>
      </c>
      <c r="J284" s="4">
        <v>179.88683217315119</v>
      </c>
      <c r="K284" s="4">
        <v>367.69397256811095</v>
      </c>
    </row>
    <row r="285" spans="1:11" x14ac:dyDescent="0.2">
      <c r="A285" t="s">
        <v>26</v>
      </c>
      <c r="B285" t="s">
        <v>31</v>
      </c>
      <c r="C285" s="3" t="s">
        <v>7</v>
      </c>
      <c r="D285" t="s">
        <v>11</v>
      </c>
      <c r="E285" t="s">
        <v>19</v>
      </c>
      <c r="F285" s="4">
        <v>791.14183455164516</v>
      </c>
      <c r="G285" s="4">
        <v>348.46295127323617</v>
      </c>
      <c r="H285" s="4">
        <v>355.38553778598697</v>
      </c>
      <c r="I285" s="4">
        <v>112.79422358226944</v>
      </c>
      <c r="J285" s="4">
        <v>375.15616506649889</v>
      </c>
      <c r="K285" s="4">
        <v>168.85226651687017</v>
      </c>
    </row>
    <row r="286" spans="1:11" x14ac:dyDescent="0.2">
      <c r="A286" t="s">
        <v>27</v>
      </c>
      <c r="B286" t="s">
        <v>31</v>
      </c>
      <c r="C286" s="3" t="s">
        <v>7</v>
      </c>
      <c r="D286" t="s">
        <v>14</v>
      </c>
      <c r="E286" t="s">
        <v>21</v>
      </c>
      <c r="F286" s="4">
        <v>347.60052294578168</v>
      </c>
      <c r="G286" s="4">
        <v>599.04017483166785</v>
      </c>
      <c r="H286" s="4">
        <v>155.76158930504769</v>
      </c>
      <c r="I286" s="4">
        <v>235.54535679262912</v>
      </c>
      <c r="J286" s="4">
        <v>117.5869855061697</v>
      </c>
      <c r="K286" s="4">
        <v>271.5514211543545</v>
      </c>
    </row>
    <row r="287" spans="1:11" x14ac:dyDescent="0.2">
      <c r="A287" t="s">
        <v>5</v>
      </c>
      <c r="B287" t="s">
        <v>31</v>
      </c>
      <c r="C287" s="3" t="s">
        <v>7</v>
      </c>
      <c r="D287" t="s">
        <v>8</v>
      </c>
      <c r="E287" t="s">
        <v>9</v>
      </c>
      <c r="F287" s="4">
        <v>838.80417572882675</v>
      </c>
      <c r="G287" s="4">
        <v>442.37819820284363</v>
      </c>
      <c r="H287" s="4">
        <v>376.03143358753897</v>
      </c>
      <c r="I287" s="4">
        <v>175.57650794260707</v>
      </c>
      <c r="J287" s="4">
        <v>371.87914053627702</v>
      </c>
      <c r="K287" s="4">
        <v>193.21640882533057</v>
      </c>
    </row>
    <row r="288" spans="1:11" x14ac:dyDescent="0.2">
      <c r="A288" t="s">
        <v>10</v>
      </c>
      <c r="B288" t="s">
        <v>31</v>
      </c>
      <c r="C288" s="3" t="s">
        <v>7</v>
      </c>
      <c r="D288" t="s">
        <v>11</v>
      </c>
      <c r="E288" t="s">
        <v>12</v>
      </c>
      <c r="F288" s="4">
        <v>208.85472552380602</v>
      </c>
      <c r="G288" s="4">
        <v>223.36587291409393</v>
      </c>
      <c r="H288" s="4">
        <v>92.793361216866302</v>
      </c>
      <c r="I288" s="4">
        <v>61.378635523566643</v>
      </c>
      <c r="J288" s="4">
        <v>73.026412589621117</v>
      </c>
      <c r="K288" s="4">
        <v>103.32446075211993</v>
      </c>
    </row>
    <row r="289" spans="1:11" x14ac:dyDescent="0.2">
      <c r="A289" t="s">
        <v>13</v>
      </c>
      <c r="B289" t="s">
        <v>31</v>
      </c>
      <c r="C289" s="3" t="s">
        <v>7</v>
      </c>
      <c r="D289" t="s">
        <v>14</v>
      </c>
      <c r="E289" t="s">
        <v>15</v>
      </c>
      <c r="F289" s="4">
        <v>955.89488859810774</v>
      </c>
      <c r="G289" s="4">
        <v>704.60403691624072</v>
      </c>
      <c r="H289" s="4">
        <v>428.52649953612593</v>
      </c>
      <c r="I289" s="4">
        <v>280.61873647268868</v>
      </c>
      <c r="J289" s="4">
        <v>442.71254873133563</v>
      </c>
      <c r="K289" s="4">
        <v>282.78546304141446</v>
      </c>
    </row>
    <row r="290" spans="1:11" x14ac:dyDescent="0.2">
      <c r="A290" t="s">
        <v>16</v>
      </c>
      <c r="B290" t="s">
        <v>31</v>
      </c>
      <c r="C290" s="3" t="s">
        <v>7</v>
      </c>
      <c r="D290" t="s">
        <v>8</v>
      </c>
      <c r="E290" t="s">
        <v>17</v>
      </c>
      <c r="F290" s="4">
        <v>69.621970425840004</v>
      </c>
      <c r="G290" s="4">
        <v>879.78869863734576</v>
      </c>
      <c r="H290" s="4">
        <v>30.101657362644215</v>
      </c>
      <c r="I290" s="4">
        <v>364.87271319125426</v>
      </c>
      <c r="J290" s="4">
        <v>25.199225924549257</v>
      </c>
      <c r="K290" s="4">
        <v>386.91734779992964</v>
      </c>
    </row>
    <row r="291" spans="1:11" x14ac:dyDescent="0.2">
      <c r="A291" t="s">
        <v>18</v>
      </c>
      <c r="B291" t="s">
        <v>31</v>
      </c>
      <c r="C291" s="3" t="s">
        <v>7</v>
      </c>
      <c r="D291" t="s">
        <v>11</v>
      </c>
      <c r="E291" t="s">
        <v>19</v>
      </c>
      <c r="F291" s="4">
        <v>774.07210735091803</v>
      </c>
      <c r="G291" s="4">
        <v>317.85726152229557</v>
      </c>
      <c r="H291" s="4">
        <v>346.82655683523586</v>
      </c>
      <c r="I291" s="4">
        <v>78.30957817385675</v>
      </c>
      <c r="J291" s="4">
        <v>296.79622110161245</v>
      </c>
      <c r="K291" s="4">
        <v>138.71879089058393</v>
      </c>
    </row>
    <row r="292" spans="1:11" x14ac:dyDescent="0.2">
      <c r="A292" t="s">
        <v>20</v>
      </c>
      <c r="B292" t="s">
        <v>31</v>
      </c>
      <c r="C292" s="3" t="s">
        <v>7</v>
      </c>
      <c r="D292" t="s">
        <v>14</v>
      </c>
      <c r="E292" t="s">
        <v>21</v>
      </c>
      <c r="F292" s="4">
        <v>36.063251212880843</v>
      </c>
      <c r="G292" s="4">
        <v>922.20929101897002</v>
      </c>
      <c r="H292" s="4">
        <v>14.907832485301949</v>
      </c>
      <c r="I292" s="4">
        <v>346.90930577309484</v>
      </c>
      <c r="J292" s="4">
        <v>12.698158956617442</v>
      </c>
      <c r="K292" s="4">
        <v>414.9619102328212</v>
      </c>
    </row>
    <row r="293" spans="1:11" x14ac:dyDescent="0.2">
      <c r="A293" t="s">
        <v>22</v>
      </c>
      <c r="B293" t="s">
        <v>31</v>
      </c>
      <c r="C293" s="3" t="s">
        <v>7</v>
      </c>
      <c r="D293" t="s">
        <v>8</v>
      </c>
      <c r="E293" t="s">
        <v>9</v>
      </c>
      <c r="F293" s="4">
        <v>151.92366612867136</v>
      </c>
      <c r="G293" s="4">
        <v>360.91761385538058</v>
      </c>
      <c r="H293" s="4">
        <v>66.955582535451313</v>
      </c>
      <c r="I293" s="4">
        <v>92.390042655557352</v>
      </c>
      <c r="J293" s="4">
        <v>64.565583104940785</v>
      </c>
      <c r="K293" s="4">
        <v>167.59738021795383</v>
      </c>
    </row>
    <row r="294" spans="1:11" x14ac:dyDescent="0.2">
      <c r="A294" t="s">
        <v>23</v>
      </c>
      <c r="B294" t="s">
        <v>31</v>
      </c>
      <c r="C294" s="3" t="s">
        <v>7</v>
      </c>
      <c r="D294" t="s">
        <v>11</v>
      </c>
      <c r="E294" t="s">
        <v>12</v>
      </c>
      <c r="F294" s="4">
        <v>916.7043063329636</v>
      </c>
      <c r="G294" s="4">
        <v>1092.4073239753934</v>
      </c>
      <c r="H294" s="4">
        <v>411.63360007536301</v>
      </c>
      <c r="I294" s="4">
        <v>443.40164538780937</v>
      </c>
      <c r="J294" s="4">
        <v>361.07115300083416</v>
      </c>
      <c r="K294" s="4">
        <v>491.01441571250245</v>
      </c>
    </row>
    <row r="295" spans="1:11" x14ac:dyDescent="0.2">
      <c r="A295" t="s">
        <v>24</v>
      </c>
      <c r="B295" t="s">
        <v>31</v>
      </c>
      <c r="C295" s="3" t="s">
        <v>7</v>
      </c>
      <c r="D295" t="s">
        <v>14</v>
      </c>
      <c r="E295" t="s">
        <v>15</v>
      </c>
      <c r="F295" s="4">
        <v>927.22575750692022</v>
      </c>
      <c r="G295" s="4">
        <v>476.41828454431652</v>
      </c>
      <c r="H295" s="4">
        <v>416.91139798366578</v>
      </c>
      <c r="I295" s="4">
        <v>159.22308850091324</v>
      </c>
      <c r="J295" s="4">
        <v>315.25823139293857</v>
      </c>
      <c r="K295" s="4">
        <v>200.98601635032932</v>
      </c>
    </row>
    <row r="296" spans="1:11" x14ac:dyDescent="0.2">
      <c r="A296" t="s">
        <v>25</v>
      </c>
      <c r="B296" t="s">
        <v>31</v>
      </c>
      <c r="C296" s="3" t="s">
        <v>7</v>
      </c>
      <c r="D296" t="s">
        <v>8</v>
      </c>
      <c r="E296" t="s">
        <v>17</v>
      </c>
      <c r="F296" s="4">
        <v>30.174075472308992</v>
      </c>
      <c r="G296" s="4">
        <v>900.22486540019463</v>
      </c>
      <c r="H296" s="4">
        <v>12.987091922139919</v>
      </c>
      <c r="I296" s="4">
        <v>351.4330296122327</v>
      </c>
      <c r="J296" s="4">
        <v>10.193514575006567</v>
      </c>
      <c r="K296" s="4">
        <v>346.6188266518659</v>
      </c>
    </row>
    <row r="297" spans="1:11" x14ac:dyDescent="0.2">
      <c r="A297" t="s">
        <v>26</v>
      </c>
      <c r="B297" t="s">
        <v>31</v>
      </c>
      <c r="C297" s="3" t="s">
        <v>7</v>
      </c>
      <c r="D297" t="s">
        <v>11</v>
      </c>
      <c r="E297" t="s">
        <v>19</v>
      </c>
      <c r="F297" s="4">
        <v>950.88404403424852</v>
      </c>
      <c r="G297" s="4">
        <v>500.7542593221583</v>
      </c>
      <c r="H297" s="4">
        <v>426.93437989940168</v>
      </c>
      <c r="I297" s="4">
        <v>185.61576522450642</v>
      </c>
      <c r="J297" s="4">
        <v>324.69208362834064</v>
      </c>
      <c r="K297" s="4">
        <v>184.51510273717099</v>
      </c>
    </row>
    <row r="298" spans="1:11" x14ac:dyDescent="0.2">
      <c r="A298" t="s">
        <v>27</v>
      </c>
      <c r="B298" t="s">
        <v>31</v>
      </c>
      <c r="C298" s="3" t="s">
        <v>7</v>
      </c>
      <c r="D298" t="s">
        <v>14</v>
      </c>
      <c r="E298" t="s">
        <v>21</v>
      </c>
      <c r="F298" s="4">
        <v>700.21713058365106</v>
      </c>
      <c r="G298" s="4">
        <v>45.92573604499988</v>
      </c>
      <c r="H298" s="4">
        <v>313.89161209088616</v>
      </c>
      <c r="I298" s="4">
        <v>-13.148807532314207</v>
      </c>
      <c r="J298" s="4">
        <v>297.30631331257365</v>
      </c>
      <c r="K298" s="4">
        <v>17.178011212505147</v>
      </c>
    </row>
    <row r="299" spans="1:11" x14ac:dyDescent="0.2">
      <c r="A299" t="s">
        <v>5</v>
      </c>
      <c r="B299" t="s">
        <v>31</v>
      </c>
      <c r="C299" s="3" t="s">
        <v>7</v>
      </c>
      <c r="D299" t="s">
        <v>8</v>
      </c>
      <c r="E299" t="s">
        <v>9</v>
      </c>
      <c r="F299" s="4">
        <v>904.6735513247877</v>
      </c>
      <c r="G299" s="4">
        <v>129.56682621722396</v>
      </c>
      <c r="H299" s="4">
        <v>405.64100095077731</v>
      </c>
      <c r="I299" s="4">
        <v>42.449516369389293</v>
      </c>
      <c r="J299" s="4">
        <v>318.5995928599105</v>
      </c>
      <c r="K299" s="4">
        <v>57.602912304843699</v>
      </c>
    </row>
    <row r="300" spans="1:11" x14ac:dyDescent="0.2">
      <c r="A300" t="s">
        <v>10</v>
      </c>
      <c r="B300" t="s">
        <v>31</v>
      </c>
      <c r="C300" s="3" t="s">
        <v>7</v>
      </c>
      <c r="D300" t="s">
        <v>11</v>
      </c>
      <c r="E300" t="s">
        <v>12</v>
      </c>
      <c r="F300" s="4">
        <v>957.92450910643902</v>
      </c>
      <c r="G300" s="4">
        <v>749.13644097860583</v>
      </c>
      <c r="H300" s="4">
        <v>429.40360433076972</v>
      </c>
      <c r="I300" s="4">
        <v>269.69430373684469</v>
      </c>
      <c r="J300" s="4">
        <v>356.34837266841839</v>
      </c>
      <c r="K300" s="4">
        <v>275.90151623956342</v>
      </c>
    </row>
    <row r="301" spans="1:11" x14ac:dyDescent="0.2">
      <c r="A301" t="s">
        <v>13</v>
      </c>
      <c r="B301" t="s">
        <v>31</v>
      </c>
      <c r="C301" s="3" t="s">
        <v>7</v>
      </c>
      <c r="D301" t="s">
        <v>14</v>
      </c>
      <c r="E301" t="s">
        <v>15</v>
      </c>
      <c r="F301" s="4">
        <v>853.66906358188464</v>
      </c>
      <c r="G301" s="4">
        <v>192.30810040462939</v>
      </c>
      <c r="H301" s="4">
        <v>382.57988551096429</v>
      </c>
      <c r="I301" s="4">
        <v>52.372246925181123</v>
      </c>
      <c r="J301" s="4">
        <v>341.71062962716593</v>
      </c>
      <c r="K301" s="4">
        <v>85.430203430960205</v>
      </c>
    </row>
    <row r="302" spans="1:11" x14ac:dyDescent="0.2">
      <c r="A302" t="s">
        <v>18</v>
      </c>
      <c r="B302" t="s">
        <v>32</v>
      </c>
      <c r="C302" s="3" t="s">
        <v>7</v>
      </c>
      <c r="D302" t="s">
        <v>11</v>
      </c>
      <c r="E302" t="s">
        <v>19</v>
      </c>
      <c r="F302" s="4">
        <v>367.30257267292734</v>
      </c>
      <c r="G302" s="4">
        <v>497.91353187977006</v>
      </c>
      <c r="H302" s="4">
        <v>165.28133885770072</v>
      </c>
      <c r="I302" s="4">
        <v>193.78193806690678</v>
      </c>
      <c r="J302" s="4">
        <v>130.06139063514595</v>
      </c>
      <c r="K302" s="4">
        <v>206.56538481371607</v>
      </c>
    </row>
    <row r="303" spans="1:11" x14ac:dyDescent="0.2">
      <c r="A303" t="s">
        <v>20</v>
      </c>
      <c r="B303" t="s">
        <v>32</v>
      </c>
      <c r="C303" s="3" t="s">
        <v>7</v>
      </c>
      <c r="D303" t="s">
        <v>14</v>
      </c>
      <c r="E303" t="s">
        <v>21</v>
      </c>
      <c r="F303" s="4">
        <v>282.26889854893852</v>
      </c>
      <c r="G303" s="4">
        <v>32.627167852791359</v>
      </c>
      <c r="H303" s="4">
        <v>125.09904405346333</v>
      </c>
      <c r="I303" s="4">
        <v>-57.759600044177148</v>
      </c>
      <c r="J303" s="4">
        <v>131.55150705156115</v>
      </c>
      <c r="K303" s="4">
        <v>15.964983499813467</v>
      </c>
    </row>
    <row r="304" spans="1:11" x14ac:dyDescent="0.2">
      <c r="A304" t="s">
        <v>22</v>
      </c>
      <c r="B304" t="s">
        <v>32</v>
      </c>
      <c r="C304" s="3" t="s">
        <v>7</v>
      </c>
      <c r="D304" t="s">
        <v>8</v>
      </c>
      <c r="E304" t="s">
        <v>9</v>
      </c>
      <c r="F304" s="4">
        <v>591.47701302456119</v>
      </c>
      <c r="G304" s="4">
        <v>841.05616596930963</v>
      </c>
      <c r="H304" s="4">
        <v>265.22770638853723</v>
      </c>
      <c r="I304" s="4">
        <v>332.107534016427</v>
      </c>
      <c r="J304" s="4">
        <v>281.58020548152751</v>
      </c>
      <c r="K304" s="4">
        <v>295.90078336497572</v>
      </c>
    </row>
    <row r="305" spans="1:11" x14ac:dyDescent="0.2">
      <c r="A305" t="s">
        <v>23</v>
      </c>
      <c r="B305" t="s">
        <v>32</v>
      </c>
      <c r="C305" s="3" t="s">
        <v>7</v>
      </c>
      <c r="D305" t="s">
        <v>11</v>
      </c>
      <c r="E305" t="s">
        <v>12</v>
      </c>
      <c r="F305" s="4">
        <v>20.498230123268122</v>
      </c>
      <c r="G305" s="4">
        <v>864.67798137645639</v>
      </c>
      <c r="H305" s="4">
        <v>8.8150150876531566</v>
      </c>
      <c r="I305" s="4">
        <v>340.01940241915827</v>
      </c>
      <c r="J305" s="4">
        <v>10.167163335468411</v>
      </c>
      <c r="K305" s="4">
        <v>341.18636921628564</v>
      </c>
    </row>
    <row r="306" spans="1:11" x14ac:dyDescent="0.2">
      <c r="A306" t="s">
        <v>24</v>
      </c>
      <c r="B306" t="s">
        <v>32</v>
      </c>
      <c r="C306" s="3" t="s">
        <v>7</v>
      </c>
      <c r="D306" t="s">
        <v>14</v>
      </c>
      <c r="E306" t="s">
        <v>15</v>
      </c>
      <c r="F306" s="4">
        <v>573.35691888586007</v>
      </c>
      <c r="G306" s="4">
        <v>771.98731213665576</v>
      </c>
      <c r="H306" s="4">
        <v>256.86299376015251</v>
      </c>
      <c r="I306" s="4">
        <v>318.11368206821368</v>
      </c>
      <c r="J306" s="4">
        <v>201.79939054926882</v>
      </c>
      <c r="K306" s="4">
        <v>270.39222745521653</v>
      </c>
    </row>
    <row r="307" spans="1:11" x14ac:dyDescent="0.2">
      <c r="A307" t="s">
        <v>25</v>
      </c>
      <c r="B307" t="s">
        <v>32</v>
      </c>
      <c r="C307" s="3" t="s">
        <v>7</v>
      </c>
      <c r="D307" t="s">
        <v>8</v>
      </c>
      <c r="E307" t="s">
        <v>17</v>
      </c>
      <c r="F307" s="4">
        <v>182.59810493560025</v>
      </c>
      <c r="G307" s="4">
        <v>613.32129914803511</v>
      </c>
      <c r="H307" s="4">
        <v>81.176408749072365</v>
      </c>
      <c r="I307" s="4">
        <v>227.37093073039841</v>
      </c>
      <c r="J307" s="4">
        <v>65.165900781992491</v>
      </c>
      <c r="K307" s="4">
        <v>286.16157782829447</v>
      </c>
    </row>
    <row r="308" spans="1:11" x14ac:dyDescent="0.2">
      <c r="A308" t="s">
        <v>26</v>
      </c>
      <c r="B308" t="s">
        <v>32</v>
      </c>
      <c r="C308" s="3" t="s">
        <v>7</v>
      </c>
      <c r="D308" t="s">
        <v>11</v>
      </c>
      <c r="E308" t="s">
        <v>19</v>
      </c>
      <c r="F308" s="4">
        <v>282.5208647249255</v>
      </c>
      <c r="G308" s="4">
        <v>749.75776391853651</v>
      </c>
      <c r="H308" s="4">
        <v>126.72770245665832</v>
      </c>
      <c r="I308" s="4">
        <v>286.32348202117379</v>
      </c>
      <c r="J308" s="4">
        <v>125.10617116023147</v>
      </c>
      <c r="K308" s="4">
        <v>303.16608952345496</v>
      </c>
    </row>
    <row r="309" spans="1:11" x14ac:dyDescent="0.2">
      <c r="A309" t="s">
        <v>27</v>
      </c>
      <c r="B309" t="s">
        <v>32</v>
      </c>
      <c r="C309" s="3" t="s">
        <v>7</v>
      </c>
      <c r="D309" t="s">
        <v>14</v>
      </c>
      <c r="E309" t="s">
        <v>21</v>
      </c>
      <c r="F309" s="4">
        <v>731.55673613295335</v>
      </c>
      <c r="G309" s="4">
        <v>1057.2273783704961</v>
      </c>
      <c r="H309" s="4">
        <v>327.78004784810713</v>
      </c>
      <c r="I309" s="4">
        <v>441.09592234107532</v>
      </c>
      <c r="J309" s="4">
        <v>298.32968145154365</v>
      </c>
      <c r="K309" s="4">
        <v>521.59197219729481</v>
      </c>
    </row>
    <row r="310" spans="1:11" x14ac:dyDescent="0.2">
      <c r="A310" t="s">
        <v>5</v>
      </c>
      <c r="B310" t="s">
        <v>32</v>
      </c>
      <c r="C310" s="3" t="s">
        <v>7</v>
      </c>
      <c r="D310" t="s">
        <v>8</v>
      </c>
      <c r="E310" t="s">
        <v>9</v>
      </c>
      <c r="F310" s="4">
        <v>58.260923162266607</v>
      </c>
      <c r="G310" s="4">
        <v>663.67266749225394</v>
      </c>
      <c r="H310" s="4">
        <v>24.955587817935637</v>
      </c>
      <c r="I310" s="4">
        <v>280.53415082413665</v>
      </c>
      <c r="J310" s="4">
        <v>22.121674469541144</v>
      </c>
      <c r="K310" s="4">
        <v>280.53304956374978</v>
      </c>
    </row>
    <row r="311" spans="1:11" x14ac:dyDescent="0.2">
      <c r="A311" t="s">
        <v>10</v>
      </c>
      <c r="B311" t="s">
        <v>32</v>
      </c>
      <c r="C311" s="3" t="s">
        <v>7</v>
      </c>
      <c r="D311" t="s">
        <v>11</v>
      </c>
      <c r="E311" t="s">
        <v>12</v>
      </c>
      <c r="F311" s="4">
        <v>231.55967775013497</v>
      </c>
      <c r="G311" s="4">
        <v>204.70648683674244</v>
      </c>
      <c r="H311" s="4">
        <v>103.76367353334371</v>
      </c>
      <c r="I311" s="4">
        <v>19.026930913100145</v>
      </c>
      <c r="J311" s="4">
        <v>100.75335947433342</v>
      </c>
      <c r="K311" s="4">
        <v>77.444765074864407</v>
      </c>
    </row>
    <row r="312" spans="1:11" x14ac:dyDescent="0.2">
      <c r="A312" t="s">
        <v>13</v>
      </c>
      <c r="B312" t="s">
        <v>32</v>
      </c>
      <c r="C312" s="3" t="s">
        <v>7</v>
      </c>
      <c r="D312" t="s">
        <v>14</v>
      </c>
      <c r="E312" t="s">
        <v>15</v>
      </c>
      <c r="F312" s="4">
        <v>436.83349289926099</v>
      </c>
      <c r="G312" s="4">
        <v>683.19540274693873</v>
      </c>
      <c r="H312" s="4">
        <v>195.84801413066319</v>
      </c>
      <c r="I312" s="4">
        <v>287.59344786667043</v>
      </c>
      <c r="J312" s="4">
        <v>165.0215616074093</v>
      </c>
      <c r="K312" s="4">
        <v>255.58507224812936</v>
      </c>
    </row>
    <row r="313" spans="1:11" x14ac:dyDescent="0.2">
      <c r="A313" t="s">
        <v>16</v>
      </c>
      <c r="B313" t="s">
        <v>32</v>
      </c>
      <c r="C313" s="3" t="s">
        <v>7</v>
      </c>
      <c r="D313" t="s">
        <v>8</v>
      </c>
      <c r="E313" t="s">
        <v>17</v>
      </c>
      <c r="F313" s="4">
        <v>378.12058616727649</v>
      </c>
      <c r="G313" s="4">
        <v>1027.1186051342825</v>
      </c>
      <c r="H313" s="4">
        <v>169.96296218316132</v>
      </c>
      <c r="I313" s="4">
        <v>447.41598970032931</v>
      </c>
      <c r="J313" s="4">
        <v>158.97261247523272</v>
      </c>
      <c r="K313" s="4">
        <v>377.48019539169144</v>
      </c>
    </row>
    <row r="314" spans="1:11" x14ac:dyDescent="0.2">
      <c r="A314" t="s">
        <v>18</v>
      </c>
      <c r="B314" t="s">
        <v>32</v>
      </c>
      <c r="C314" s="3" t="s">
        <v>7</v>
      </c>
      <c r="D314" t="s">
        <v>11</v>
      </c>
      <c r="E314" t="s">
        <v>19</v>
      </c>
      <c r="F314" s="4">
        <v>212.22546498918325</v>
      </c>
      <c r="G314" s="4">
        <v>994.59224578276428</v>
      </c>
      <c r="H314" s="4">
        <v>95.456909396945591</v>
      </c>
      <c r="I314" s="4">
        <v>401.71861459941118</v>
      </c>
      <c r="J314" s="4">
        <v>104.95451205428323</v>
      </c>
      <c r="K314" s="4">
        <v>334.91700922934507</v>
      </c>
    </row>
    <row r="315" spans="1:11" x14ac:dyDescent="0.2">
      <c r="A315" t="s">
        <v>20</v>
      </c>
      <c r="B315" t="s">
        <v>32</v>
      </c>
      <c r="C315" s="3" t="s">
        <v>7</v>
      </c>
      <c r="D315" t="s">
        <v>14</v>
      </c>
      <c r="E315" t="s">
        <v>21</v>
      </c>
      <c r="F315" s="4">
        <v>534.26787071567833</v>
      </c>
      <c r="G315" s="4">
        <v>247.54983008320869</v>
      </c>
      <c r="H315" s="4">
        <v>240.38647628474692</v>
      </c>
      <c r="I315" s="4">
        <v>59.436986351527395</v>
      </c>
      <c r="J315" s="4">
        <v>230.44351289013889</v>
      </c>
      <c r="K315" s="4">
        <v>97.348675764576825</v>
      </c>
    </row>
    <row r="316" spans="1:11" x14ac:dyDescent="0.2">
      <c r="A316" t="s">
        <v>22</v>
      </c>
      <c r="B316" t="s">
        <v>32</v>
      </c>
      <c r="C316" s="3" t="s">
        <v>7</v>
      </c>
      <c r="D316" t="s">
        <v>8</v>
      </c>
      <c r="E316" t="s">
        <v>9</v>
      </c>
      <c r="F316" s="4">
        <v>163.54734445346054</v>
      </c>
      <c r="G316" s="4">
        <v>909.1063274257225</v>
      </c>
      <c r="H316" s="4">
        <v>71.695224814666375</v>
      </c>
      <c r="I316" s="4">
        <v>360.64393344983728</v>
      </c>
      <c r="J316" s="4">
        <v>73.599003868992</v>
      </c>
      <c r="K316" s="4">
        <v>318.37337803831673</v>
      </c>
    </row>
    <row r="317" spans="1:11" x14ac:dyDescent="0.2">
      <c r="A317" t="s">
        <v>23</v>
      </c>
      <c r="B317" t="s">
        <v>32</v>
      </c>
      <c r="C317" s="3" t="s">
        <v>7</v>
      </c>
      <c r="D317" t="s">
        <v>11</v>
      </c>
      <c r="E317" t="s">
        <v>12</v>
      </c>
      <c r="F317" s="4">
        <v>168.54419029673727</v>
      </c>
      <c r="G317" s="4">
        <v>887.26737735443578</v>
      </c>
      <c r="H317" s="4">
        <v>74.087428947170793</v>
      </c>
      <c r="I317" s="4">
        <v>348.78425528666537</v>
      </c>
      <c r="J317" s="4">
        <v>60.114543926700669</v>
      </c>
      <c r="K317" s="4">
        <v>352.15962966117581</v>
      </c>
    </row>
    <row r="318" spans="1:11" x14ac:dyDescent="0.2">
      <c r="A318" t="s">
        <v>24</v>
      </c>
      <c r="B318" t="s">
        <v>32</v>
      </c>
      <c r="C318" s="3" t="s">
        <v>7</v>
      </c>
      <c r="D318" t="s">
        <v>14</v>
      </c>
      <c r="E318" t="s">
        <v>15</v>
      </c>
      <c r="F318" s="4">
        <v>797.93264204166996</v>
      </c>
      <c r="G318" s="4">
        <v>615.15901738789478</v>
      </c>
      <c r="H318" s="4">
        <v>358.48742312434428</v>
      </c>
      <c r="I318" s="4">
        <v>220.37168524196639</v>
      </c>
      <c r="J318" s="4">
        <v>354.00339008841854</v>
      </c>
      <c r="K318" s="4">
        <v>205.39308507240867</v>
      </c>
    </row>
    <row r="319" spans="1:11" x14ac:dyDescent="0.2">
      <c r="A319" t="s">
        <v>25</v>
      </c>
      <c r="B319" t="s">
        <v>32</v>
      </c>
      <c r="C319" s="3" t="s">
        <v>7</v>
      </c>
      <c r="D319" t="s">
        <v>8</v>
      </c>
      <c r="E319" t="s">
        <v>17</v>
      </c>
      <c r="F319" s="4">
        <v>168.90031317079578</v>
      </c>
      <c r="G319" s="4">
        <v>643.12207915148588</v>
      </c>
      <c r="H319" s="4">
        <v>75.076798889869821</v>
      </c>
      <c r="I319" s="4">
        <v>235.65377456646414</v>
      </c>
      <c r="J319" s="4">
        <v>69.56323334153663</v>
      </c>
      <c r="K319" s="4">
        <v>237.33038974608175</v>
      </c>
    </row>
    <row r="320" spans="1:11" x14ac:dyDescent="0.2">
      <c r="A320" t="s">
        <v>26</v>
      </c>
      <c r="B320" t="s">
        <v>32</v>
      </c>
      <c r="C320" s="3" t="s">
        <v>7</v>
      </c>
      <c r="D320" t="s">
        <v>11</v>
      </c>
      <c r="E320" t="s">
        <v>19</v>
      </c>
      <c r="F320" s="4">
        <v>150.45250943190447</v>
      </c>
      <c r="G320" s="4">
        <v>288.28023017422618</v>
      </c>
      <c r="H320" s="4">
        <v>66.720248521429923</v>
      </c>
      <c r="I320" s="4">
        <v>100.20606800272493</v>
      </c>
      <c r="J320" s="4">
        <v>64.55877885259909</v>
      </c>
      <c r="K320" s="4">
        <v>103.34626662919028</v>
      </c>
    </row>
    <row r="321" spans="1:11" x14ac:dyDescent="0.2">
      <c r="A321" t="s">
        <v>27</v>
      </c>
      <c r="B321" t="s">
        <v>32</v>
      </c>
      <c r="C321" s="3" t="s">
        <v>7</v>
      </c>
      <c r="D321" t="s">
        <v>14</v>
      </c>
      <c r="E321" t="s">
        <v>21</v>
      </c>
      <c r="F321" s="4">
        <v>272.20663615455447</v>
      </c>
      <c r="G321" s="4">
        <v>313.10968837431</v>
      </c>
      <c r="H321" s="4">
        <v>122.38864335002282</v>
      </c>
      <c r="I321" s="4">
        <v>86.174656886539907</v>
      </c>
      <c r="J321" s="4">
        <v>109.16449278922785</v>
      </c>
      <c r="K321" s="4">
        <v>134.82982885247233</v>
      </c>
    </row>
    <row r="322" spans="1:11" x14ac:dyDescent="0.2">
      <c r="A322" t="s">
        <v>5</v>
      </c>
      <c r="B322" t="s">
        <v>32</v>
      </c>
      <c r="C322" s="3" t="s">
        <v>7</v>
      </c>
      <c r="D322" t="s">
        <v>8</v>
      </c>
      <c r="E322" t="s">
        <v>9</v>
      </c>
      <c r="F322" s="4">
        <v>381.59051874682336</v>
      </c>
      <c r="G322" s="4">
        <v>14.491263994997361</v>
      </c>
      <c r="H322" s="4">
        <v>171.08896545251829</v>
      </c>
      <c r="I322" s="4">
        <v>-35.687042697423593</v>
      </c>
      <c r="J322" s="4">
        <v>180.84554355015649</v>
      </c>
      <c r="K322" s="4">
        <v>5.049093569449508</v>
      </c>
    </row>
    <row r="323" spans="1:11" x14ac:dyDescent="0.2">
      <c r="A323" t="s">
        <v>10</v>
      </c>
      <c r="B323" t="s">
        <v>32</v>
      </c>
      <c r="C323" s="3" t="s">
        <v>7</v>
      </c>
      <c r="D323" t="s">
        <v>11</v>
      </c>
      <c r="E323" t="s">
        <v>12</v>
      </c>
      <c r="F323" s="4">
        <v>916.50973568546499</v>
      </c>
      <c r="G323" s="4">
        <v>282.73039768587415</v>
      </c>
      <c r="H323" s="4">
        <v>412.00867945042876</v>
      </c>
      <c r="I323" s="4">
        <v>102.33514393662956</v>
      </c>
      <c r="J323" s="4">
        <v>418.08415135514201</v>
      </c>
      <c r="K323" s="4">
        <v>114.43554414819528</v>
      </c>
    </row>
    <row r="324" spans="1:11" x14ac:dyDescent="0.2">
      <c r="A324" t="s">
        <v>13</v>
      </c>
      <c r="B324" t="s">
        <v>32</v>
      </c>
      <c r="C324" s="3" t="s">
        <v>7</v>
      </c>
      <c r="D324" t="s">
        <v>14</v>
      </c>
      <c r="E324" t="s">
        <v>15</v>
      </c>
      <c r="F324" s="4">
        <v>571.56149226871071</v>
      </c>
      <c r="G324" s="4">
        <v>154.12855092398448</v>
      </c>
      <c r="H324" s="4">
        <v>255.36373344093005</v>
      </c>
      <c r="I324" s="4">
        <v>40.352711424128763</v>
      </c>
      <c r="J324" s="4">
        <v>230.10614136986021</v>
      </c>
      <c r="K324" s="4">
        <v>58.617207272320371</v>
      </c>
    </row>
    <row r="325" spans="1:11" x14ac:dyDescent="0.2">
      <c r="A325" t="s">
        <v>16</v>
      </c>
      <c r="B325" t="s">
        <v>32</v>
      </c>
      <c r="C325" s="3" t="s">
        <v>7</v>
      </c>
      <c r="D325" t="s">
        <v>8</v>
      </c>
      <c r="E325" t="s">
        <v>17</v>
      </c>
      <c r="F325" s="4">
        <v>211.05830772474121</v>
      </c>
      <c r="G325" s="4">
        <v>224.23649170848844</v>
      </c>
      <c r="H325" s="4">
        <v>93.359936356614881</v>
      </c>
      <c r="I325" s="4">
        <v>58.722640421622174</v>
      </c>
      <c r="J325" s="4">
        <v>80.347357077613069</v>
      </c>
      <c r="K325" s="4">
        <v>99.984205128510794</v>
      </c>
    </row>
    <row r="326" spans="1:11" x14ac:dyDescent="0.2">
      <c r="A326" t="s">
        <v>18</v>
      </c>
      <c r="B326" t="s">
        <v>32</v>
      </c>
      <c r="C326" s="3" t="s">
        <v>7</v>
      </c>
      <c r="D326" t="s">
        <v>11</v>
      </c>
      <c r="E326" t="s">
        <v>19</v>
      </c>
      <c r="F326" s="4">
        <v>10.12426234277819</v>
      </c>
      <c r="G326" s="4">
        <v>462.41183780852271</v>
      </c>
      <c r="H326" s="4">
        <v>3.159984883854916</v>
      </c>
      <c r="I326" s="4">
        <v>150.3700762003885</v>
      </c>
      <c r="J326" s="4">
        <v>3.4248531230911992</v>
      </c>
      <c r="K326" s="4">
        <v>207.8863583520112</v>
      </c>
    </row>
    <row r="327" spans="1:11" x14ac:dyDescent="0.2">
      <c r="A327" t="s">
        <v>20</v>
      </c>
      <c r="B327" t="s">
        <v>32</v>
      </c>
      <c r="C327" s="3" t="s">
        <v>7</v>
      </c>
      <c r="D327" t="s">
        <v>14</v>
      </c>
      <c r="E327" t="s">
        <v>21</v>
      </c>
      <c r="F327" s="4">
        <v>325.78761837018664</v>
      </c>
      <c r="G327" s="4">
        <v>415.94035661449499</v>
      </c>
      <c r="H327" s="4">
        <v>146.43460373775787</v>
      </c>
      <c r="I327" s="4">
        <v>156.24707176735151</v>
      </c>
      <c r="J327" s="4">
        <v>128.06050743442032</v>
      </c>
      <c r="K327" s="4">
        <v>140.29579415472884</v>
      </c>
    </row>
    <row r="328" spans="1:11" x14ac:dyDescent="0.2">
      <c r="A328" t="s">
        <v>22</v>
      </c>
      <c r="B328" t="s">
        <v>32</v>
      </c>
      <c r="C328" s="3" t="s">
        <v>7</v>
      </c>
      <c r="D328" t="s">
        <v>8</v>
      </c>
      <c r="E328" t="s">
        <v>9</v>
      </c>
      <c r="F328" s="4">
        <v>135.37208247769428</v>
      </c>
      <c r="G328" s="4">
        <v>333.50674506589144</v>
      </c>
      <c r="H328" s="4">
        <v>59.354835196947285</v>
      </c>
      <c r="I328" s="4">
        <v>136.55460140005064</v>
      </c>
      <c r="J328" s="4">
        <v>46.533428201719268</v>
      </c>
      <c r="K328" s="4">
        <v>117.49954184538086</v>
      </c>
    </row>
    <row r="329" spans="1:11" x14ac:dyDescent="0.2">
      <c r="A329" t="s">
        <v>23</v>
      </c>
      <c r="B329" t="s">
        <v>33</v>
      </c>
      <c r="C329" s="3" t="s">
        <v>7</v>
      </c>
      <c r="D329" t="s">
        <v>11</v>
      </c>
      <c r="E329" t="s">
        <v>12</v>
      </c>
      <c r="F329" s="4">
        <v>243.67755167846104</v>
      </c>
      <c r="G329" s="4">
        <v>944.97099919287768</v>
      </c>
      <c r="H329" s="4">
        <v>108.97414764545499</v>
      </c>
      <c r="I329" s="4">
        <v>401.21774311056106</v>
      </c>
      <c r="J329" s="4">
        <v>86.804604543221586</v>
      </c>
      <c r="K329" s="4">
        <v>351.98168020553794</v>
      </c>
    </row>
    <row r="330" spans="1:11" x14ac:dyDescent="0.2">
      <c r="A330" t="s">
        <v>24</v>
      </c>
      <c r="B330" t="s">
        <v>33</v>
      </c>
      <c r="C330" s="3" t="s">
        <v>7</v>
      </c>
      <c r="D330" t="s">
        <v>14</v>
      </c>
      <c r="E330" t="s">
        <v>15</v>
      </c>
      <c r="F330" s="4">
        <v>342.8507279127972</v>
      </c>
      <c r="G330" s="4">
        <v>131.25085520842026</v>
      </c>
      <c r="H330" s="4">
        <v>154.348551856961</v>
      </c>
      <c r="I330" s="4">
        <v>28.632402172905977</v>
      </c>
      <c r="J330" s="4">
        <v>121.95164718101951</v>
      </c>
      <c r="K330" s="4">
        <v>49.755984184703237</v>
      </c>
    </row>
    <row r="331" spans="1:11" x14ac:dyDescent="0.2">
      <c r="A331" t="s">
        <v>25</v>
      </c>
      <c r="B331" t="s">
        <v>33</v>
      </c>
      <c r="C331" s="3" t="s">
        <v>7</v>
      </c>
      <c r="D331" t="s">
        <v>8</v>
      </c>
      <c r="E331" t="s">
        <v>17</v>
      </c>
      <c r="F331" s="4">
        <v>806.38274028390674</v>
      </c>
      <c r="G331" s="4">
        <v>859.48470055563257</v>
      </c>
      <c r="H331" s="4">
        <v>361.88553760408394</v>
      </c>
      <c r="I331" s="4">
        <v>364.66274505989253</v>
      </c>
      <c r="J331" s="4">
        <v>274.52968841555082</v>
      </c>
      <c r="K331" s="4">
        <v>321.44337310061235</v>
      </c>
    </row>
    <row r="332" spans="1:11" x14ac:dyDescent="0.2">
      <c r="A332" t="s">
        <v>26</v>
      </c>
      <c r="B332" t="s">
        <v>33</v>
      </c>
      <c r="C332" s="3" t="s">
        <v>7</v>
      </c>
      <c r="D332" t="s">
        <v>11</v>
      </c>
      <c r="E332" t="s">
        <v>19</v>
      </c>
      <c r="F332" s="4">
        <v>632.76181832899692</v>
      </c>
      <c r="G332" s="4">
        <v>548.34665830684617</v>
      </c>
      <c r="H332" s="4">
        <v>284.58245066122913</v>
      </c>
      <c r="I332" s="4">
        <v>228.03562123907298</v>
      </c>
      <c r="J332" s="4">
        <v>219.05366531303392</v>
      </c>
      <c r="K332" s="4">
        <v>237.95704764221361</v>
      </c>
    </row>
    <row r="333" spans="1:11" x14ac:dyDescent="0.2">
      <c r="A333" t="s">
        <v>27</v>
      </c>
      <c r="B333" t="s">
        <v>33</v>
      </c>
      <c r="C333" s="3" t="s">
        <v>7</v>
      </c>
      <c r="D333" t="s">
        <v>14</v>
      </c>
      <c r="E333" t="s">
        <v>21</v>
      </c>
      <c r="F333" s="4">
        <v>80.362108522620275</v>
      </c>
      <c r="G333" s="4">
        <v>43.850641473110443</v>
      </c>
      <c r="H333" s="4">
        <v>34.802309648274466</v>
      </c>
      <c r="I333" s="4">
        <v>-13.285767231064142</v>
      </c>
      <c r="J333" s="4">
        <v>30.219858443532349</v>
      </c>
      <c r="K333" s="4">
        <v>16.305513945456656</v>
      </c>
    </row>
    <row r="334" spans="1:11" x14ac:dyDescent="0.2">
      <c r="A334" t="s">
        <v>5</v>
      </c>
      <c r="B334" t="s">
        <v>33</v>
      </c>
      <c r="C334" s="3" t="s">
        <v>7</v>
      </c>
      <c r="D334" t="s">
        <v>8</v>
      </c>
      <c r="E334" t="s">
        <v>9</v>
      </c>
      <c r="F334" s="4">
        <v>989.46740786897885</v>
      </c>
      <c r="G334" s="4">
        <v>710.3101240827433</v>
      </c>
      <c r="H334" s="4">
        <v>444.98866544272664</v>
      </c>
      <c r="I334" s="4">
        <v>282.25889655793395</v>
      </c>
      <c r="J334" s="4">
        <v>334.18539062661199</v>
      </c>
      <c r="K334" s="4">
        <v>277.43161464304438</v>
      </c>
    </row>
    <row r="335" spans="1:11" x14ac:dyDescent="0.2">
      <c r="A335" t="s">
        <v>10</v>
      </c>
      <c r="B335" t="s">
        <v>33</v>
      </c>
      <c r="C335" s="3" t="s">
        <v>7</v>
      </c>
      <c r="D335" t="s">
        <v>11</v>
      </c>
      <c r="E335" t="s">
        <v>12</v>
      </c>
      <c r="F335" s="4">
        <v>754.47022385902687</v>
      </c>
      <c r="G335" s="4">
        <v>680.59643902459777</v>
      </c>
      <c r="H335" s="4">
        <v>339.32235040469993</v>
      </c>
      <c r="I335" s="4">
        <v>258.45955378976834</v>
      </c>
      <c r="J335" s="4">
        <v>252.58039592527794</v>
      </c>
      <c r="K335" s="4">
        <v>335.67946911262942</v>
      </c>
    </row>
    <row r="336" spans="1:11" x14ac:dyDescent="0.2">
      <c r="A336" t="s">
        <v>13</v>
      </c>
      <c r="B336" t="s">
        <v>33</v>
      </c>
      <c r="C336" s="3" t="s">
        <v>7</v>
      </c>
      <c r="D336" t="s">
        <v>14</v>
      </c>
      <c r="E336" t="s">
        <v>15</v>
      </c>
      <c r="F336" s="4">
        <v>691.29809038805945</v>
      </c>
      <c r="G336" s="4">
        <v>452.23729754109013</v>
      </c>
      <c r="H336" s="4">
        <v>310.2424725891226</v>
      </c>
      <c r="I336" s="4">
        <v>145.54429161415905</v>
      </c>
      <c r="J336" s="4">
        <v>279.4707710288568</v>
      </c>
      <c r="K336" s="4">
        <v>187.7669176337177</v>
      </c>
    </row>
    <row r="337" spans="1:11" x14ac:dyDescent="0.2">
      <c r="A337" t="s">
        <v>16</v>
      </c>
      <c r="B337" t="s">
        <v>33</v>
      </c>
      <c r="C337" s="3" t="s">
        <v>7</v>
      </c>
      <c r="D337" t="s">
        <v>8</v>
      </c>
      <c r="E337" t="s">
        <v>17</v>
      </c>
      <c r="F337" s="4">
        <v>257.5780214760739</v>
      </c>
      <c r="G337" s="4">
        <v>596.09347559803291</v>
      </c>
      <c r="H337" s="4">
        <v>116.00224354772634</v>
      </c>
      <c r="I337" s="4">
        <v>194.05914105437262</v>
      </c>
      <c r="J337" s="4">
        <v>121.20140138729582</v>
      </c>
      <c r="K337" s="4">
        <v>208.01593339923289</v>
      </c>
    </row>
    <row r="338" spans="1:11" x14ac:dyDescent="0.2">
      <c r="A338" t="s">
        <v>18</v>
      </c>
      <c r="B338" t="s">
        <v>33</v>
      </c>
      <c r="C338" s="3" t="s">
        <v>7</v>
      </c>
      <c r="D338" t="s">
        <v>11</v>
      </c>
      <c r="E338" t="s">
        <v>19</v>
      </c>
      <c r="F338" s="4">
        <v>424.89760762502573</v>
      </c>
      <c r="G338" s="4">
        <v>137.76938146768208</v>
      </c>
      <c r="H338" s="4">
        <v>191.18817028198291</v>
      </c>
      <c r="I338" s="4">
        <v>28.329904550138707</v>
      </c>
      <c r="J338" s="4">
        <v>176.20657510542975</v>
      </c>
      <c r="K338" s="4">
        <v>63.063514653824001</v>
      </c>
    </row>
    <row r="339" spans="1:11" x14ac:dyDescent="0.2">
      <c r="A339" t="s">
        <v>20</v>
      </c>
      <c r="B339" t="s">
        <v>33</v>
      </c>
      <c r="C339" s="3" t="s">
        <v>7</v>
      </c>
      <c r="D339" t="s">
        <v>14</v>
      </c>
      <c r="E339" t="s">
        <v>21</v>
      </c>
      <c r="F339" s="4">
        <v>135.48991950285827</v>
      </c>
      <c r="G339" s="4">
        <v>1017.2474239425954</v>
      </c>
      <c r="H339" s="4">
        <v>59.22491241946328</v>
      </c>
      <c r="I339" s="4">
        <v>388.36697516227264</v>
      </c>
      <c r="J339" s="4">
        <v>58.99143990589392</v>
      </c>
      <c r="K339" s="4">
        <v>361.43340125233863</v>
      </c>
    </row>
    <row r="340" spans="1:11" x14ac:dyDescent="0.2">
      <c r="A340" t="s">
        <v>22</v>
      </c>
      <c r="B340" t="s">
        <v>33</v>
      </c>
      <c r="C340" s="3" t="s">
        <v>7</v>
      </c>
      <c r="D340" t="s">
        <v>8</v>
      </c>
      <c r="E340" t="s">
        <v>9</v>
      </c>
      <c r="F340" s="4">
        <v>782.2081753237884</v>
      </c>
      <c r="G340" s="4">
        <v>715.72514872761076</v>
      </c>
      <c r="H340" s="4">
        <v>351.62402423149496</v>
      </c>
      <c r="I340" s="4">
        <v>302.77913460612638</v>
      </c>
      <c r="J340" s="4">
        <v>350.95868706500448</v>
      </c>
      <c r="K340" s="4">
        <v>354.85167479597777</v>
      </c>
    </row>
    <row r="341" spans="1:11" x14ac:dyDescent="0.2">
      <c r="A341" t="s">
        <v>23</v>
      </c>
      <c r="B341" t="s">
        <v>33</v>
      </c>
      <c r="C341" s="3" t="s">
        <v>7</v>
      </c>
      <c r="D341" t="s">
        <v>11</v>
      </c>
      <c r="E341" t="s">
        <v>12</v>
      </c>
      <c r="F341" s="4">
        <v>8.1636472400268278</v>
      </c>
      <c r="G341" s="4">
        <v>101.30846488429341</v>
      </c>
      <c r="H341" s="4">
        <v>3.2619649171451139</v>
      </c>
      <c r="I341" s="4">
        <v>-1.4412403614840841</v>
      </c>
      <c r="J341" s="4">
        <v>2.8417416476747195</v>
      </c>
      <c r="K341" s="4">
        <v>38.870464790390315</v>
      </c>
    </row>
    <row r="342" spans="1:11" x14ac:dyDescent="0.2">
      <c r="A342" t="s">
        <v>24</v>
      </c>
      <c r="B342" t="s">
        <v>33</v>
      </c>
      <c r="C342" s="3" t="s">
        <v>7</v>
      </c>
      <c r="D342" t="s">
        <v>14</v>
      </c>
      <c r="E342" t="s">
        <v>15</v>
      </c>
      <c r="F342" s="4">
        <v>25.309389687920181</v>
      </c>
      <c r="G342" s="4">
        <v>1040.2240799250021</v>
      </c>
      <c r="H342" s="4">
        <v>10.872042009290169</v>
      </c>
      <c r="I342" s="4">
        <v>428.74007630688237</v>
      </c>
      <c r="J342" s="4">
        <v>9.1114943103563846</v>
      </c>
      <c r="K342" s="4">
        <v>428.87184932923549</v>
      </c>
    </row>
    <row r="343" spans="1:11" x14ac:dyDescent="0.2">
      <c r="A343" t="s">
        <v>25</v>
      </c>
      <c r="B343" t="s">
        <v>33</v>
      </c>
      <c r="C343" s="3" t="s">
        <v>7</v>
      </c>
      <c r="D343" t="s">
        <v>8</v>
      </c>
      <c r="E343" t="s">
        <v>17</v>
      </c>
      <c r="F343" s="4">
        <v>386.62453251226123</v>
      </c>
      <c r="G343" s="4">
        <v>1006.7997010392685</v>
      </c>
      <c r="H343" s="4">
        <v>172.40400850012591</v>
      </c>
      <c r="I343" s="4">
        <v>418.23916477610913</v>
      </c>
      <c r="J343" s="4">
        <v>131.42879024639075</v>
      </c>
      <c r="K343" s="4">
        <v>375.47276650944934</v>
      </c>
    </row>
    <row r="344" spans="1:11" x14ac:dyDescent="0.2">
      <c r="A344" t="s">
        <v>26</v>
      </c>
      <c r="B344" t="s">
        <v>33</v>
      </c>
      <c r="C344" s="3" t="s">
        <v>7</v>
      </c>
      <c r="D344" t="s">
        <v>11</v>
      </c>
      <c r="E344" t="s">
        <v>19</v>
      </c>
      <c r="F344" s="4">
        <v>56.909694440472499</v>
      </c>
      <c r="G344" s="4">
        <v>918.79031845472343</v>
      </c>
      <c r="H344" s="4">
        <v>24.44747505084873</v>
      </c>
      <c r="I344" s="4">
        <v>374.46725452872556</v>
      </c>
      <c r="J344" s="4">
        <v>23.473013065326594</v>
      </c>
      <c r="K344" s="4">
        <v>309.98096033101677</v>
      </c>
    </row>
    <row r="345" spans="1:11" x14ac:dyDescent="0.2">
      <c r="A345" t="s">
        <v>27</v>
      </c>
      <c r="B345" t="s">
        <v>33</v>
      </c>
      <c r="C345" s="3" t="s">
        <v>7</v>
      </c>
      <c r="D345" t="s">
        <v>14</v>
      </c>
      <c r="E345" t="s">
        <v>21</v>
      </c>
      <c r="F345" s="4">
        <v>77.428584717474052</v>
      </c>
      <c r="G345" s="4">
        <v>749.68935823263496</v>
      </c>
      <c r="H345" s="4">
        <v>33.126292678929893</v>
      </c>
      <c r="I345" s="4">
        <v>264.55021866489574</v>
      </c>
      <c r="J345" s="4">
        <v>26.985663113806492</v>
      </c>
      <c r="K345" s="4">
        <v>356.15366616629802</v>
      </c>
    </row>
    <row r="346" spans="1:11" x14ac:dyDescent="0.2">
      <c r="A346" t="s">
        <v>5</v>
      </c>
      <c r="B346" t="s">
        <v>33</v>
      </c>
      <c r="C346" s="3" t="s">
        <v>7</v>
      </c>
      <c r="D346" t="s">
        <v>8</v>
      </c>
      <c r="E346" t="s">
        <v>9</v>
      </c>
      <c r="F346" s="4">
        <v>669.71926608587887</v>
      </c>
      <c r="G346" s="4">
        <v>841.27900486379463</v>
      </c>
      <c r="H346" s="4">
        <v>300.52349195819943</v>
      </c>
      <c r="I346" s="4">
        <v>336.42233990700225</v>
      </c>
      <c r="J346" s="4">
        <v>330.3556410034405</v>
      </c>
      <c r="K346" s="4">
        <v>419.42516608456447</v>
      </c>
    </row>
    <row r="347" spans="1:11" x14ac:dyDescent="0.2">
      <c r="A347" t="s">
        <v>10</v>
      </c>
      <c r="B347" t="s">
        <v>33</v>
      </c>
      <c r="C347" s="3" t="s">
        <v>7</v>
      </c>
      <c r="D347" t="s">
        <v>11</v>
      </c>
      <c r="E347" t="s">
        <v>12</v>
      </c>
      <c r="F347" s="4">
        <v>353.39574874003944</v>
      </c>
      <c r="G347" s="4">
        <v>990.54337939474942</v>
      </c>
      <c r="H347" s="4">
        <v>157.48095182793426</v>
      </c>
      <c r="I347" s="4">
        <v>407.22538275663345</v>
      </c>
      <c r="J347" s="4">
        <v>169.93259485492567</v>
      </c>
      <c r="K347" s="4">
        <v>452.35735427681169</v>
      </c>
    </row>
    <row r="348" spans="1:11" x14ac:dyDescent="0.2">
      <c r="A348" t="s">
        <v>13</v>
      </c>
      <c r="B348" t="s">
        <v>33</v>
      </c>
      <c r="C348" s="3" t="s">
        <v>7</v>
      </c>
      <c r="D348" t="s">
        <v>14</v>
      </c>
      <c r="E348" t="s">
        <v>15</v>
      </c>
      <c r="F348" s="4">
        <v>55.303930345600882</v>
      </c>
      <c r="G348" s="4">
        <v>672.04394452557335</v>
      </c>
      <c r="H348" s="4">
        <v>24.782659619139757</v>
      </c>
      <c r="I348" s="4">
        <v>270.67988812834398</v>
      </c>
      <c r="J348" s="4">
        <v>21.166250536339213</v>
      </c>
      <c r="K348" s="4">
        <v>234.27918799665483</v>
      </c>
    </row>
    <row r="349" spans="1:11" x14ac:dyDescent="0.2">
      <c r="A349" t="s">
        <v>16</v>
      </c>
      <c r="B349" t="s">
        <v>33</v>
      </c>
      <c r="C349" s="3" t="s">
        <v>7</v>
      </c>
      <c r="D349" t="s">
        <v>8</v>
      </c>
      <c r="E349" t="s">
        <v>17</v>
      </c>
      <c r="F349" s="4">
        <v>554.86884356779797</v>
      </c>
      <c r="G349" s="4">
        <v>113.53962029926139</v>
      </c>
      <c r="H349" s="4">
        <v>249.04920283902007</v>
      </c>
      <c r="I349" s="4">
        <v>16.992086806000042</v>
      </c>
      <c r="J349" s="4">
        <v>237.05877412303636</v>
      </c>
      <c r="K349" s="4">
        <v>43.336263730334352</v>
      </c>
    </row>
    <row r="350" spans="1:11" x14ac:dyDescent="0.2">
      <c r="A350" t="s">
        <v>18</v>
      </c>
      <c r="B350" t="s">
        <v>33</v>
      </c>
      <c r="C350" s="3" t="s">
        <v>7</v>
      </c>
      <c r="D350" t="s">
        <v>11</v>
      </c>
      <c r="E350" t="s">
        <v>19</v>
      </c>
      <c r="F350" s="4">
        <v>664.91108351660705</v>
      </c>
      <c r="G350" s="4">
        <v>816.74142208352202</v>
      </c>
      <c r="H350" s="4">
        <v>298.17994736981137</v>
      </c>
      <c r="I350" s="4">
        <v>319.11251263694118</v>
      </c>
      <c r="J350" s="4">
        <v>228.00849353540517</v>
      </c>
      <c r="K350" s="4">
        <v>281.85596399166604</v>
      </c>
    </row>
    <row r="351" spans="1:11" x14ac:dyDescent="0.2">
      <c r="A351" t="s">
        <v>20</v>
      </c>
      <c r="B351" t="s">
        <v>33</v>
      </c>
      <c r="C351" s="3" t="s">
        <v>7</v>
      </c>
      <c r="D351" t="s">
        <v>14</v>
      </c>
      <c r="E351" t="s">
        <v>21</v>
      </c>
      <c r="F351" s="4">
        <v>953.06506360412095</v>
      </c>
      <c r="G351" s="4">
        <v>268.62690555999922</v>
      </c>
      <c r="H351" s="4">
        <v>427.17812636144117</v>
      </c>
      <c r="I351" s="4">
        <v>94.369327486252104</v>
      </c>
      <c r="J351" s="4">
        <v>342.74205641795197</v>
      </c>
      <c r="K351" s="4">
        <v>106.18297343560127</v>
      </c>
    </row>
    <row r="352" spans="1:11" x14ac:dyDescent="0.2">
      <c r="A352" t="s">
        <v>22</v>
      </c>
      <c r="B352" t="s">
        <v>33</v>
      </c>
      <c r="C352" s="3" t="s">
        <v>7</v>
      </c>
      <c r="D352" t="s">
        <v>8</v>
      </c>
      <c r="E352" t="s">
        <v>9</v>
      </c>
      <c r="F352" s="4">
        <v>570.86324779201152</v>
      </c>
      <c r="G352" s="4">
        <v>38.744475230291584</v>
      </c>
      <c r="H352" s="4">
        <v>256.37473884479999</v>
      </c>
      <c r="I352" s="4">
        <v>-39.209067791463141</v>
      </c>
      <c r="J352" s="4">
        <v>199.61142793213185</v>
      </c>
      <c r="K352" s="4">
        <v>19.181799019583288</v>
      </c>
    </row>
    <row r="353" spans="1:11" x14ac:dyDescent="0.2">
      <c r="A353" t="s">
        <v>26</v>
      </c>
      <c r="B353" t="s">
        <v>6</v>
      </c>
      <c r="C353" s="3" t="s">
        <v>7</v>
      </c>
      <c r="D353" t="s">
        <v>11</v>
      </c>
      <c r="E353" t="s">
        <v>19</v>
      </c>
      <c r="F353" s="4">
        <v>575.09906228920227</v>
      </c>
      <c r="G353" s="4">
        <v>1087.6510600488452</v>
      </c>
      <c r="H353" s="4">
        <v>258.18872890412212</v>
      </c>
      <c r="I353" s="4">
        <v>412.25048630870333</v>
      </c>
      <c r="J353" s="4">
        <v>259.18923208290653</v>
      </c>
      <c r="K353" s="4">
        <v>448.54966866651353</v>
      </c>
    </row>
    <row r="354" spans="1:11" x14ac:dyDescent="0.2">
      <c r="A354" t="s">
        <v>27</v>
      </c>
      <c r="B354" t="s">
        <v>6</v>
      </c>
      <c r="C354" s="3" t="s">
        <v>7</v>
      </c>
      <c r="D354" t="s">
        <v>14</v>
      </c>
      <c r="E354" t="s">
        <v>21</v>
      </c>
      <c r="F354" s="4">
        <v>233.36189192817525</v>
      </c>
      <c r="G354" s="4">
        <v>464.07672076087795</v>
      </c>
      <c r="H354" s="4">
        <v>103.4021349228056</v>
      </c>
      <c r="I354" s="4">
        <v>182.90790677855793</v>
      </c>
      <c r="J354" s="4">
        <v>99.581681712879501</v>
      </c>
      <c r="K354" s="4">
        <v>156.90853310325312</v>
      </c>
    </row>
    <row r="355" spans="1:11" x14ac:dyDescent="0.2">
      <c r="A355" t="s">
        <v>5</v>
      </c>
      <c r="B355" t="s">
        <v>6</v>
      </c>
      <c r="C355" s="3" t="s">
        <v>7</v>
      </c>
      <c r="D355" t="s">
        <v>8</v>
      </c>
      <c r="E355" t="s">
        <v>9</v>
      </c>
      <c r="F355" s="4">
        <v>379.22468029334811</v>
      </c>
      <c r="G355" s="4">
        <v>72.225893715952509</v>
      </c>
      <c r="H355" s="4">
        <v>170.65551727830245</v>
      </c>
      <c r="I355" s="4">
        <v>-44.017023193183434</v>
      </c>
      <c r="J355" s="4">
        <v>184.62769182291314</v>
      </c>
      <c r="K355" s="4">
        <v>28.735422426272258</v>
      </c>
    </row>
    <row r="356" spans="1:11" x14ac:dyDescent="0.2">
      <c r="A356" t="s">
        <v>10</v>
      </c>
      <c r="B356" t="s">
        <v>6</v>
      </c>
      <c r="C356" s="3" t="s">
        <v>7</v>
      </c>
      <c r="D356" t="s">
        <v>11</v>
      </c>
      <c r="E356" t="s">
        <v>12</v>
      </c>
      <c r="F356" s="4">
        <v>346.47826766638588</v>
      </c>
      <c r="G356" s="4">
        <v>805.59734958156673</v>
      </c>
      <c r="H356" s="4">
        <v>155.8384463906221</v>
      </c>
      <c r="I356" s="4">
        <v>338.94175209930307</v>
      </c>
      <c r="J356" s="4">
        <v>165.54209423153273</v>
      </c>
      <c r="K356" s="4">
        <v>324.1718920546499</v>
      </c>
    </row>
    <row r="357" spans="1:11" x14ac:dyDescent="0.2">
      <c r="A357" t="s">
        <v>13</v>
      </c>
      <c r="B357" t="s">
        <v>6</v>
      </c>
      <c r="C357" s="3" t="s">
        <v>7</v>
      </c>
      <c r="D357" t="s">
        <v>14</v>
      </c>
      <c r="E357" t="s">
        <v>15</v>
      </c>
      <c r="F357" s="4">
        <v>736.82364422643866</v>
      </c>
      <c r="G357" s="4">
        <v>1096.1410608626366</v>
      </c>
      <c r="H357" s="4">
        <v>331.35701053646466</v>
      </c>
      <c r="I357" s="4">
        <v>433.06529141099406</v>
      </c>
      <c r="J357" s="4">
        <v>318.80705036056469</v>
      </c>
      <c r="K357" s="4">
        <v>455.27917411571832</v>
      </c>
    </row>
    <row r="358" spans="1:11" x14ac:dyDescent="0.2">
      <c r="A358" t="s">
        <v>16</v>
      </c>
      <c r="B358" t="s">
        <v>6</v>
      </c>
      <c r="C358" s="3" t="s">
        <v>7</v>
      </c>
      <c r="D358" t="s">
        <v>8</v>
      </c>
      <c r="E358" t="s">
        <v>17</v>
      </c>
      <c r="F358" s="4">
        <v>693.89083762215796</v>
      </c>
      <c r="G358" s="4">
        <v>191.01579579374823</v>
      </c>
      <c r="H358" s="4">
        <v>311.19984069771738</v>
      </c>
      <c r="I358" s="4">
        <v>10.417680731475848</v>
      </c>
      <c r="J358" s="4">
        <v>279.06174108283085</v>
      </c>
      <c r="K358" s="4">
        <v>84.437754757730616</v>
      </c>
    </row>
    <row r="359" spans="1:11" x14ac:dyDescent="0.2">
      <c r="A359" t="s">
        <v>18</v>
      </c>
      <c r="B359" t="s">
        <v>6</v>
      </c>
      <c r="C359" s="3" t="s">
        <v>7</v>
      </c>
      <c r="D359" t="s">
        <v>11</v>
      </c>
      <c r="E359" t="s">
        <v>19</v>
      </c>
      <c r="F359" s="4">
        <v>351.56329998702506</v>
      </c>
      <c r="G359" s="4">
        <v>526.06162551935063</v>
      </c>
      <c r="H359" s="4">
        <v>157.94442852040675</v>
      </c>
      <c r="I359" s="4">
        <v>202.39501180843411</v>
      </c>
      <c r="J359" s="4">
        <v>148.98288357255183</v>
      </c>
      <c r="K359" s="4">
        <v>221.21335574827333</v>
      </c>
    </row>
    <row r="360" spans="1:11" x14ac:dyDescent="0.2">
      <c r="A360" t="s">
        <v>20</v>
      </c>
      <c r="B360" t="s">
        <v>6</v>
      </c>
      <c r="C360" s="3" t="s">
        <v>7</v>
      </c>
      <c r="D360" t="s">
        <v>14</v>
      </c>
      <c r="E360" t="s">
        <v>21</v>
      </c>
      <c r="F360" s="4">
        <v>538.44768270369764</v>
      </c>
      <c r="G360" s="4">
        <v>684.51464494130153</v>
      </c>
      <c r="H360" s="4">
        <v>241.4929960717956</v>
      </c>
      <c r="I360" s="4">
        <v>293.07729307280925</v>
      </c>
      <c r="J360" s="4">
        <v>237.04986574882602</v>
      </c>
      <c r="K360" s="4">
        <v>317.86482389485587</v>
      </c>
    </row>
    <row r="361" spans="1:11" x14ac:dyDescent="0.2">
      <c r="A361" t="s">
        <v>22</v>
      </c>
      <c r="B361" t="s">
        <v>6</v>
      </c>
      <c r="C361" s="3" t="s">
        <v>7</v>
      </c>
      <c r="D361" t="s">
        <v>8</v>
      </c>
      <c r="E361" t="s">
        <v>9</v>
      </c>
      <c r="F361" s="4">
        <v>380.13841915805011</v>
      </c>
      <c r="G361" s="4">
        <v>48.511580675530297</v>
      </c>
      <c r="H361" s="4">
        <v>169.77068737115178</v>
      </c>
      <c r="I361" s="4">
        <v>8.7249901568575545</v>
      </c>
      <c r="J361" s="4">
        <v>151.40596493383978</v>
      </c>
      <c r="K361" s="4">
        <v>24.007842154157046</v>
      </c>
    </row>
    <row r="362" spans="1:11" x14ac:dyDescent="0.2">
      <c r="A362" t="s">
        <v>23</v>
      </c>
      <c r="B362" t="s">
        <v>6</v>
      </c>
      <c r="C362" s="3" t="s">
        <v>7</v>
      </c>
      <c r="D362" t="s">
        <v>11</v>
      </c>
      <c r="E362" t="s">
        <v>12</v>
      </c>
      <c r="F362" s="4">
        <v>261.33132354433621</v>
      </c>
      <c r="G362" s="4">
        <v>205.56423762566078</v>
      </c>
      <c r="H362" s="4">
        <v>116.74326185036256</v>
      </c>
      <c r="I362" s="4">
        <v>56.63681426006616</v>
      </c>
      <c r="J362" s="4">
        <v>126.2489940578359</v>
      </c>
      <c r="K362" s="4">
        <v>86.998807742339721</v>
      </c>
    </row>
    <row r="363" spans="1:11" x14ac:dyDescent="0.2">
      <c r="A363" t="s">
        <v>24</v>
      </c>
      <c r="B363" t="s">
        <v>6</v>
      </c>
      <c r="C363" s="3" t="s">
        <v>7</v>
      </c>
      <c r="D363" t="s">
        <v>14</v>
      </c>
      <c r="E363" t="s">
        <v>15</v>
      </c>
      <c r="F363" s="4">
        <v>177.0703423508202</v>
      </c>
      <c r="G363" s="4">
        <v>631.50928072388524</v>
      </c>
      <c r="H363" s="4">
        <v>78.364516381406389</v>
      </c>
      <c r="I363" s="4">
        <v>242.57165307501882</v>
      </c>
      <c r="J363" s="4">
        <v>66.564908652878799</v>
      </c>
      <c r="K363" s="4">
        <v>286.36983797960636</v>
      </c>
    </row>
    <row r="364" spans="1:11" x14ac:dyDescent="0.2">
      <c r="A364" t="s">
        <v>25</v>
      </c>
      <c r="B364" t="s">
        <v>6</v>
      </c>
      <c r="C364" s="3" t="s">
        <v>7</v>
      </c>
      <c r="D364" t="s">
        <v>8</v>
      </c>
      <c r="E364" t="s">
        <v>17</v>
      </c>
      <c r="F364" s="4">
        <v>323.12189662752246</v>
      </c>
      <c r="G364" s="4">
        <v>82.840511983656299</v>
      </c>
      <c r="H364" s="4">
        <v>145.01881922863646</v>
      </c>
      <c r="I364" s="4">
        <v>-14.650127021558237</v>
      </c>
      <c r="J364" s="4">
        <v>119.5011105667202</v>
      </c>
      <c r="K364" s="4">
        <v>33.85477659316863</v>
      </c>
    </row>
    <row r="365" spans="1:11" x14ac:dyDescent="0.2">
      <c r="A365" t="s">
        <v>26</v>
      </c>
      <c r="B365" t="s">
        <v>6</v>
      </c>
      <c r="C365" s="3" t="s">
        <v>7</v>
      </c>
      <c r="D365" t="s">
        <v>11</v>
      </c>
      <c r="E365" t="s">
        <v>19</v>
      </c>
      <c r="F365" s="4">
        <v>70.43818938726254</v>
      </c>
      <c r="G365" s="4">
        <v>862.99401249873154</v>
      </c>
      <c r="H365" s="4">
        <v>30.456285641938678</v>
      </c>
      <c r="I365" s="4">
        <v>333.22762521149002</v>
      </c>
      <c r="J365" s="4">
        <v>27.285835897086915</v>
      </c>
      <c r="K365" s="4">
        <v>420.50347500492256</v>
      </c>
    </row>
    <row r="366" spans="1:11" x14ac:dyDescent="0.2">
      <c r="A366" t="s">
        <v>27</v>
      </c>
      <c r="B366" t="s">
        <v>6</v>
      </c>
      <c r="C366" s="3" t="s">
        <v>7</v>
      </c>
      <c r="D366" t="s">
        <v>14</v>
      </c>
      <c r="E366" t="s">
        <v>21</v>
      </c>
      <c r="F366" s="4">
        <v>995.86869466624717</v>
      </c>
      <c r="G366" s="4">
        <v>904.59528840090172</v>
      </c>
      <c r="H366" s="4">
        <v>446.65637340333205</v>
      </c>
      <c r="I366" s="4">
        <v>351.26469370841278</v>
      </c>
      <c r="J366" s="4">
        <v>365.24706424855259</v>
      </c>
      <c r="K366" s="4">
        <v>326.00246919568832</v>
      </c>
    </row>
    <row r="367" spans="1:11" x14ac:dyDescent="0.2">
      <c r="A367" t="s">
        <v>5</v>
      </c>
      <c r="B367" t="s">
        <v>6</v>
      </c>
      <c r="C367" s="3" t="s">
        <v>7</v>
      </c>
      <c r="D367" t="s">
        <v>8</v>
      </c>
      <c r="E367" t="s">
        <v>9</v>
      </c>
      <c r="F367" s="4">
        <v>694.93090359034329</v>
      </c>
      <c r="G367" s="4">
        <v>724.96251916322376</v>
      </c>
      <c r="H367" s="4">
        <v>311.94014375500848</v>
      </c>
      <c r="I367" s="4">
        <v>304.42225269097401</v>
      </c>
      <c r="J367" s="4">
        <v>264.06261297423288</v>
      </c>
      <c r="K367" s="4">
        <v>355.80292090824662</v>
      </c>
    </row>
    <row r="368" spans="1:11" x14ac:dyDescent="0.2">
      <c r="A368" t="s">
        <v>10</v>
      </c>
      <c r="B368" t="s">
        <v>6</v>
      </c>
      <c r="C368" s="3" t="s">
        <v>7</v>
      </c>
      <c r="D368" t="s">
        <v>11</v>
      </c>
      <c r="E368" t="s">
        <v>12</v>
      </c>
      <c r="F368" s="4">
        <v>582.69813283498718</v>
      </c>
      <c r="G368" s="4">
        <v>937.87939165753892</v>
      </c>
      <c r="H368" s="4">
        <v>260.84984331890149</v>
      </c>
      <c r="I368" s="4">
        <v>364.07817701500483</v>
      </c>
      <c r="J368" s="4">
        <v>201.82595381242677</v>
      </c>
      <c r="K368" s="4">
        <v>343.18026268494418</v>
      </c>
    </row>
    <row r="369" spans="1:11" x14ac:dyDescent="0.2">
      <c r="A369" t="s">
        <v>13</v>
      </c>
      <c r="B369" t="s">
        <v>6</v>
      </c>
      <c r="C369" s="3" t="s">
        <v>7</v>
      </c>
      <c r="D369" t="s">
        <v>14</v>
      </c>
      <c r="E369" t="s">
        <v>15</v>
      </c>
      <c r="F369" s="4">
        <v>142.16490777333402</v>
      </c>
      <c r="G369" s="4">
        <v>183.81971423005842</v>
      </c>
      <c r="H369" s="4">
        <v>63.153950967959886</v>
      </c>
      <c r="I369" s="4">
        <v>19.5236897555789</v>
      </c>
      <c r="J369" s="4">
        <v>68.317519483293196</v>
      </c>
      <c r="K369" s="4">
        <v>85.147825900612943</v>
      </c>
    </row>
    <row r="370" spans="1:11" x14ac:dyDescent="0.2">
      <c r="A370" t="s">
        <v>16</v>
      </c>
      <c r="B370" t="s">
        <v>6</v>
      </c>
      <c r="C370" s="3" t="s">
        <v>7</v>
      </c>
      <c r="D370" t="s">
        <v>8</v>
      </c>
      <c r="E370" t="s">
        <v>17</v>
      </c>
      <c r="F370" s="4">
        <v>484.27207180598765</v>
      </c>
      <c r="G370" s="4">
        <v>416.65806987711659</v>
      </c>
      <c r="H370" s="4">
        <v>216.80888826074477</v>
      </c>
      <c r="I370" s="4">
        <v>134.81919511406403</v>
      </c>
      <c r="J370" s="4">
        <v>232.31034880904005</v>
      </c>
      <c r="K370" s="4">
        <v>139.82103340280563</v>
      </c>
    </row>
    <row r="371" spans="1:11" x14ac:dyDescent="0.2">
      <c r="A371" t="s">
        <v>18</v>
      </c>
      <c r="B371" t="s">
        <v>6</v>
      </c>
      <c r="C371" s="3" t="s">
        <v>7</v>
      </c>
      <c r="D371" t="s">
        <v>11</v>
      </c>
      <c r="E371" t="s">
        <v>19</v>
      </c>
      <c r="F371" s="4">
        <v>870.85628458296662</v>
      </c>
      <c r="G371" s="4">
        <v>791.44775863808627</v>
      </c>
      <c r="H371" s="4">
        <v>391.69122882973261</v>
      </c>
      <c r="I371" s="4">
        <v>273.52259647304027</v>
      </c>
      <c r="J371" s="4">
        <v>398.27212805816754</v>
      </c>
      <c r="K371" s="4">
        <v>296.08372238167669</v>
      </c>
    </row>
    <row r="372" spans="1:11" x14ac:dyDescent="0.2">
      <c r="A372" t="s">
        <v>20</v>
      </c>
      <c r="B372" t="s">
        <v>6</v>
      </c>
      <c r="C372" s="3" t="s">
        <v>7</v>
      </c>
      <c r="D372" t="s">
        <v>14</v>
      </c>
      <c r="E372" t="s">
        <v>21</v>
      </c>
      <c r="F372" s="4">
        <v>622.44745586512568</v>
      </c>
      <c r="G372" s="4">
        <v>205.96706551027216</v>
      </c>
      <c r="H372" s="4">
        <v>279.58206176937034</v>
      </c>
      <c r="I372" s="4">
        <v>51.665102312984033</v>
      </c>
      <c r="J372" s="4">
        <v>273.7231214450465</v>
      </c>
      <c r="K372" s="4">
        <v>93.451731259776636</v>
      </c>
    </row>
    <row r="373" spans="1:11" x14ac:dyDescent="0.2">
      <c r="A373" t="s">
        <v>22</v>
      </c>
      <c r="B373" t="s">
        <v>28</v>
      </c>
      <c r="C373" s="3" t="s">
        <v>7</v>
      </c>
      <c r="D373" t="s">
        <v>8</v>
      </c>
      <c r="E373" t="s">
        <v>9</v>
      </c>
      <c r="F373" s="4">
        <v>605.83623419847549</v>
      </c>
      <c r="G373" s="4">
        <v>1049.3900617124852</v>
      </c>
      <c r="H373" s="4">
        <v>272.25407870118056</v>
      </c>
      <c r="I373" s="4">
        <v>397.65464260014744</v>
      </c>
      <c r="J373" s="4">
        <v>229.70033253432857</v>
      </c>
      <c r="K373" s="4">
        <v>484.1384232073878</v>
      </c>
    </row>
    <row r="374" spans="1:11" x14ac:dyDescent="0.2">
      <c r="A374" t="s">
        <v>23</v>
      </c>
      <c r="B374" t="s">
        <v>28</v>
      </c>
      <c r="C374" s="3" t="s">
        <v>7</v>
      </c>
      <c r="D374" t="s">
        <v>11</v>
      </c>
      <c r="E374" t="s">
        <v>12</v>
      </c>
      <c r="F374" s="4">
        <v>342.23505087960348</v>
      </c>
      <c r="G374" s="4">
        <v>894.15766167208017</v>
      </c>
      <c r="H374" s="4">
        <v>152.65663428246347</v>
      </c>
      <c r="I374" s="4">
        <v>352.97875885248408</v>
      </c>
      <c r="J374" s="4">
        <v>129.87386911481494</v>
      </c>
      <c r="K374" s="4">
        <v>312.36485973584621</v>
      </c>
    </row>
    <row r="375" spans="1:11" x14ac:dyDescent="0.2">
      <c r="A375" t="s">
        <v>24</v>
      </c>
      <c r="B375" t="s">
        <v>28</v>
      </c>
      <c r="C375" s="3" t="s">
        <v>7</v>
      </c>
      <c r="D375" t="s">
        <v>14</v>
      </c>
      <c r="E375" t="s">
        <v>15</v>
      </c>
      <c r="F375" s="4">
        <v>239.30272828077403</v>
      </c>
      <c r="G375" s="4">
        <v>234.67738443514608</v>
      </c>
      <c r="H375" s="4">
        <v>106.73362750511765</v>
      </c>
      <c r="I375" s="4">
        <v>72.417329191235638</v>
      </c>
      <c r="J375" s="4">
        <v>106.8106479680856</v>
      </c>
      <c r="K375" s="4">
        <v>91.615497518733719</v>
      </c>
    </row>
    <row r="376" spans="1:11" x14ac:dyDescent="0.2">
      <c r="A376" t="s">
        <v>25</v>
      </c>
      <c r="B376" t="s">
        <v>28</v>
      </c>
      <c r="C376" s="3" t="s">
        <v>7</v>
      </c>
      <c r="D376" t="s">
        <v>8</v>
      </c>
      <c r="E376" t="s">
        <v>17</v>
      </c>
      <c r="F376" s="4">
        <v>840.44079185440523</v>
      </c>
      <c r="G376" s="4">
        <v>404.58831558282787</v>
      </c>
      <c r="H376" s="4">
        <v>377.92459517319088</v>
      </c>
      <c r="I376" s="4">
        <v>108.26668947982176</v>
      </c>
      <c r="J376" s="4">
        <v>388.6534031300688</v>
      </c>
      <c r="K376" s="4">
        <v>157.85484632988633</v>
      </c>
    </row>
    <row r="377" spans="1:11" x14ac:dyDescent="0.2">
      <c r="A377" t="s">
        <v>26</v>
      </c>
      <c r="B377" t="s">
        <v>28</v>
      </c>
      <c r="C377" s="3" t="s">
        <v>7</v>
      </c>
      <c r="D377" t="s">
        <v>11</v>
      </c>
      <c r="E377" t="s">
        <v>19</v>
      </c>
      <c r="F377" s="4">
        <v>474.44477635896254</v>
      </c>
      <c r="G377" s="4">
        <v>742.94493406570928</v>
      </c>
      <c r="H377" s="4">
        <v>212.38452933031132</v>
      </c>
      <c r="I377" s="4">
        <v>319.68498242238525</v>
      </c>
      <c r="J377" s="4">
        <v>167.70470252730544</v>
      </c>
      <c r="K377" s="4">
        <v>323.1680638249066</v>
      </c>
    </row>
    <row r="378" spans="1:11" x14ac:dyDescent="0.2">
      <c r="A378" t="s">
        <v>27</v>
      </c>
      <c r="B378" t="s">
        <v>28</v>
      </c>
      <c r="C378" s="3" t="s">
        <v>7</v>
      </c>
      <c r="D378" t="s">
        <v>14</v>
      </c>
      <c r="E378" t="s">
        <v>21</v>
      </c>
      <c r="F378" s="4">
        <v>782.20134833868269</v>
      </c>
      <c r="G378" s="4">
        <v>191.41309745509625</v>
      </c>
      <c r="H378" s="4">
        <v>350.41296443242413</v>
      </c>
      <c r="I378" s="4">
        <v>24.29623622367896</v>
      </c>
      <c r="J378" s="4">
        <v>367.26551536025335</v>
      </c>
      <c r="K378" s="4">
        <v>64.728452062402354</v>
      </c>
    </row>
    <row r="379" spans="1:11" x14ac:dyDescent="0.2">
      <c r="A379" t="s">
        <v>5</v>
      </c>
      <c r="B379" t="s">
        <v>28</v>
      </c>
      <c r="C379" s="3" t="s">
        <v>7</v>
      </c>
      <c r="D379" t="s">
        <v>8</v>
      </c>
      <c r="E379" t="s">
        <v>9</v>
      </c>
      <c r="F379" s="4">
        <v>220.77212636310571</v>
      </c>
      <c r="G379" s="4">
        <v>921.16799971711941</v>
      </c>
      <c r="H379" s="4">
        <v>98.989917329999173</v>
      </c>
      <c r="I379" s="4">
        <v>402.97400938643381</v>
      </c>
      <c r="J379" s="4">
        <v>85.334679933371746</v>
      </c>
      <c r="K379" s="4">
        <v>377.54323093134622</v>
      </c>
    </row>
    <row r="380" spans="1:11" x14ac:dyDescent="0.2">
      <c r="A380" t="s">
        <v>10</v>
      </c>
      <c r="B380" t="s">
        <v>28</v>
      </c>
      <c r="C380" s="3" t="s">
        <v>7</v>
      </c>
      <c r="D380" t="s">
        <v>11</v>
      </c>
      <c r="E380" t="s">
        <v>12</v>
      </c>
      <c r="F380" s="4">
        <v>905.25181196892481</v>
      </c>
      <c r="G380" s="4">
        <v>590.85952714012546</v>
      </c>
      <c r="H380" s="4">
        <v>405.7575586588901</v>
      </c>
      <c r="I380" s="4">
        <v>220.29491045548372</v>
      </c>
      <c r="J380" s="4">
        <v>365.5714225378357</v>
      </c>
      <c r="K380" s="4">
        <v>226.17502574125567</v>
      </c>
    </row>
    <row r="381" spans="1:11" x14ac:dyDescent="0.2">
      <c r="A381" t="s">
        <v>13</v>
      </c>
      <c r="B381" t="s">
        <v>28</v>
      </c>
      <c r="C381" s="3" t="s">
        <v>7</v>
      </c>
      <c r="D381" t="s">
        <v>14</v>
      </c>
      <c r="E381" t="s">
        <v>15</v>
      </c>
      <c r="F381" s="4">
        <v>596.48490153530975</v>
      </c>
      <c r="G381" s="4">
        <v>915.81452514250543</v>
      </c>
      <c r="H381" s="4">
        <v>267.8514799766732</v>
      </c>
      <c r="I381" s="4">
        <v>381.18640345281881</v>
      </c>
      <c r="J381" s="4">
        <v>230.57493787485086</v>
      </c>
      <c r="K381" s="4">
        <v>351.22393343462704</v>
      </c>
    </row>
    <row r="382" spans="1:11" x14ac:dyDescent="0.2">
      <c r="A382" t="s">
        <v>16</v>
      </c>
      <c r="B382" t="s">
        <v>28</v>
      </c>
      <c r="C382" s="3" t="s">
        <v>7</v>
      </c>
      <c r="D382" t="s">
        <v>8</v>
      </c>
      <c r="E382" t="s">
        <v>17</v>
      </c>
      <c r="F382" s="4">
        <v>587.83078413143028</v>
      </c>
      <c r="G382" s="4">
        <v>600.49095180437575</v>
      </c>
      <c r="H382" s="4">
        <v>263.62320480107979</v>
      </c>
      <c r="I382" s="4">
        <v>229.82609261966542</v>
      </c>
      <c r="J382" s="4">
        <v>243.28508812873665</v>
      </c>
      <c r="K382" s="4">
        <v>205.10906103947377</v>
      </c>
    </row>
    <row r="383" spans="1:11" x14ac:dyDescent="0.2">
      <c r="A383" t="s">
        <v>18</v>
      </c>
      <c r="B383" t="s">
        <v>28</v>
      </c>
      <c r="C383" s="3" t="s">
        <v>7</v>
      </c>
      <c r="D383" t="s">
        <v>11</v>
      </c>
      <c r="E383" t="s">
        <v>19</v>
      </c>
      <c r="F383" s="4">
        <v>293.39824891511324</v>
      </c>
      <c r="G383" s="4">
        <v>646.23097804884571</v>
      </c>
      <c r="H383" s="4">
        <v>130.21017091253978</v>
      </c>
      <c r="I383" s="4">
        <v>271.49654186969423</v>
      </c>
      <c r="J383" s="4">
        <v>103.84976307553828</v>
      </c>
      <c r="K383" s="4">
        <v>241.12687143323996</v>
      </c>
    </row>
    <row r="384" spans="1:11" x14ac:dyDescent="0.2">
      <c r="A384" t="s">
        <v>20</v>
      </c>
      <c r="B384" t="s">
        <v>28</v>
      </c>
      <c r="C384" s="3" t="s">
        <v>7</v>
      </c>
      <c r="D384" t="s">
        <v>14</v>
      </c>
      <c r="E384" t="s">
        <v>21</v>
      </c>
      <c r="F384" s="4">
        <v>826.73706194518638</v>
      </c>
      <c r="G384" s="4">
        <v>713.62572094616758</v>
      </c>
      <c r="H384" s="4">
        <v>372.05035936267336</v>
      </c>
      <c r="I384" s="4">
        <v>242.38311045714389</v>
      </c>
      <c r="J384" s="4">
        <v>281.41083023774269</v>
      </c>
      <c r="K384" s="4">
        <v>270.75808615158172</v>
      </c>
    </row>
    <row r="385" spans="1:11" x14ac:dyDescent="0.2">
      <c r="A385" t="s">
        <v>22</v>
      </c>
      <c r="B385" t="s">
        <v>28</v>
      </c>
      <c r="C385" s="3" t="s">
        <v>7</v>
      </c>
      <c r="D385" t="s">
        <v>8</v>
      </c>
      <c r="E385" t="s">
        <v>9</v>
      </c>
      <c r="F385" s="4">
        <v>467.75246210666842</v>
      </c>
      <c r="G385" s="4">
        <v>337.43306295429232</v>
      </c>
      <c r="H385" s="4">
        <v>208.85100784779073</v>
      </c>
      <c r="I385" s="4">
        <v>115.11852121071084</v>
      </c>
      <c r="J385" s="4">
        <v>232.85973184426376</v>
      </c>
      <c r="K385" s="4">
        <v>114.21896985198009</v>
      </c>
    </row>
    <row r="386" spans="1:11" x14ac:dyDescent="0.2">
      <c r="A386" t="s">
        <v>23</v>
      </c>
      <c r="B386" t="s">
        <v>28</v>
      </c>
      <c r="C386" s="3" t="s">
        <v>7</v>
      </c>
      <c r="D386" t="s">
        <v>11</v>
      </c>
      <c r="E386" t="s">
        <v>12</v>
      </c>
      <c r="F386" s="4">
        <v>219.99671298760947</v>
      </c>
      <c r="G386" s="4">
        <v>698.21415598217675</v>
      </c>
      <c r="H386" s="4">
        <v>97.646005665451455</v>
      </c>
      <c r="I386" s="4">
        <v>296.65477622095608</v>
      </c>
      <c r="J386" s="4">
        <v>107.61577848465303</v>
      </c>
      <c r="K386" s="4">
        <v>335.88024526863563</v>
      </c>
    </row>
    <row r="387" spans="1:11" x14ac:dyDescent="0.2">
      <c r="A387" t="s">
        <v>24</v>
      </c>
      <c r="B387" t="s">
        <v>28</v>
      </c>
      <c r="C387" s="3" t="s">
        <v>7</v>
      </c>
      <c r="D387" t="s">
        <v>14</v>
      </c>
      <c r="E387" t="s">
        <v>15</v>
      </c>
      <c r="F387" s="4">
        <v>835.22428348149799</v>
      </c>
      <c r="G387" s="4">
        <v>537.18177673160119</v>
      </c>
      <c r="H387" s="4">
        <v>375.08182126064014</v>
      </c>
      <c r="I387" s="4">
        <v>191.48076146572669</v>
      </c>
      <c r="J387" s="4">
        <v>308.70130715482156</v>
      </c>
      <c r="K387" s="4">
        <v>180.66192882746918</v>
      </c>
    </row>
    <row r="388" spans="1:11" x14ac:dyDescent="0.2">
      <c r="A388" t="s">
        <v>25</v>
      </c>
      <c r="B388" t="s">
        <v>28</v>
      </c>
      <c r="C388" s="3" t="s">
        <v>7</v>
      </c>
      <c r="D388" t="s">
        <v>8</v>
      </c>
      <c r="E388" t="s">
        <v>17</v>
      </c>
      <c r="F388" s="4">
        <v>248.12967443077861</v>
      </c>
      <c r="G388" s="4">
        <v>203.83892029372254</v>
      </c>
      <c r="H388" s="4">
        <v>109.80583583761016</v>
      </c>
      <c r="I388" s="4">
        <v>45.714336824938286</v>
      </c>
      <c r="J388" s="4">
        <v>120.47632528621648</v>
      </c>
      <c r="K388" s="4">
        <v>89.85197458986174</v>
      </c>
    </row>
    <row r="389" spans="1:11" x14ac:dyDescent="0.2">
      <c r="A389" t="s">
        <v>26</v>
      </c>
      <c r="B389" t="s">
        <v>28</v>
      </c>
      <c r="C389" s="3" t="s">
        <v>7</v>
      </c>
      <c r="D389" t="s">
        <v>11</v>
      </c>
      <c r="E389" t="s">
        <v>19</v>
      </c>
      <c r="F389" s="4">
        <v>15.217506899479094</v>
      </c>
      <c r="G389" s="4">
        <v>278.49837450670361</v>
      </c>
      <c r="H389" s="4">
        <v>6.5870183998102778</v>
      </c>
      <c r="I389" s="4">
        <v>116.50279718626196</v>
      </c>
      <c r="J389" s="4">
        <v>6.8801514404950641</v>
      </c>
      <c r="K389" s="4">
        <v>122.04579924781227</v>
      </c>
    </row>
    <row r="390" spans="1:11" x14ac:dyDescent="0.2">
      <c r="A390" t="s">
        <v>27</v>
      </c>
      <c r="B390" t="s">
        <v>28</v>
      </c>
      <c r="C390" s="3" t="s">
        <v>7</v>
      </c>
      <c r="D390" t="s">
        <v>14</v>
      </c>
      <c r="E390" t="s">
        <v>21</v>
      </c>
      <c r="F390" s="4">
        <v>232.29757356589698</v>
      </c>
      <c r="G390" s="4">
        <v>817.92965239734167</v>
      </c>
      <c r="H390" s="4">
        <v>103.12088046855376</v>
      </c>
      <c r="I390" s="4">
        <v>350.17584870870638</v>
      </c>
      <c r="J390" s="4">
        <v>79.624494921668074</v>
      </c>
      <c r="K390" s="4">
        <v>384.19228653850365</v>
      </c>
    </row>
    <row r="391" spans="1:11" x14ac:dyDescent="0.2">
      <c r="A391" t="s">
        <v>5</v>
      </c>
      <c r="B391" t="s">
        <v>28</v>
      </c>
      <c r="C391" s="3" t="s">
        <v>7</v>
      </c>
      <c r="D391" t="s">
        <v>8</v>
      </c>
      <c r="E391" t="s">
        <v>9</v>
      </c>
      <c r="F391" s="4">
        <v>352.10685967767398</v>
      </c>
      <c r="G391" s="4">
        <v>1011.7868818494239</v>
      </c>
      <c r="H391" s="4">
        <v>156.82512881467582</v>
      </c>
      <c r="I391" s="4">
        <v>393.82408651539356</v>
      </c>
      <c r="J391" s="4">
        <v>129.53025617419223</v>
      </c>
      <c r="K391" s="4">
        <v>337.61585854718516</v>
      </c>
    </row>
    <row r="392" spans="1:11" x14ac:dyDescent="0.2">
      <c r="A392" t="s">
        <v>10</v>
      </c>
      <c r="B392" t="s">
        <v>28</v>
      </c>
      <c r="C392" s="3" t="s">
        <v>7</v>
      </c>
      <c r="D392" t="s">
        <v>11</v>
      </c>
      <c r="E392" t="s">
        <v>12</v>
      </c>
      <c r="F392" s="4">
        <v>391.43290493312929</v>
      </c>
      <c r="G392" s="4">
        <v>274.0686207855581</v>
      </c>
      <c r="H392" s="4">
        <v>176.20432107343376</v>
      </c>
      <c r="I392" s="4">
        <v>60.157248222820293</v>
      </c>
      <c r="J392" s="4">
        <v>166.1066660887804</v>
      </c>
      <c r="K392" s="4">
        <v>107.54639043112141</v>
      </c>
    </row>
    <row r="393" spans="1:11" x14ac:dyDescent="0.2">
      <c r="A393" t="s">
        <v>13</v>
      </c>
      <c r="B393" t="s">
        <v>29</v>
      </c>
      <c r="C393" s="3" t="s">
        <v>7</v>
      </c>
      <c r="D393" t="s">
        <v>14</v>
      </c>
      <c r="E393" t="s">
        <v>15</v>
      </c>
      <c r="F393" s="4">
        <v>152.72318304007948</v>
      </c>
      <c r="G393" s="4">
        <v>402.62887569931928</v>
      </c>
      <c r="H393" s="4">
        <v>68.001910111796178</v>
      </c>
      <c r="I393" s="4">
        <v>125.36895831027707</v>
      </c>
      <c r="J393" s="4">
        <v>54.345158593906589</v>
      </c>
      <c r="K393" s="4">
        <v>153.52504708071797</v>
      </c>
    </row>
    <row r="394" spans="1:11" x14ac:dyDescent="0.2">
      <c r="A394" t="s">
        <v>16</v>
      </c>
      <c r="B394" t="s">
        <v>29</v>
      </c>
      <c r="C394" s="3" t="s">
        <v>7</v>
      </c>
      <c r="D394" t="s">
        <v>8</v>
      </c>
      <c r="E394" t="s">
        <v>17</v>
      </c>
      <c r="F394" s="4">
        <v>587.18913231830516</v>
      </c>
      <c r="G394" s="4">
        <v>1010.8049540433738</v>
      </c>
      <c r="H394" s="4">
        <v>262.66859626367938</v>
      </c>
      <c r="I394" s="4">
        <v>423.92881165098828</v>
      </c>
      <c r="J394" s="4">
        <v>245.92386054714316</v>
      </c>
      <c r="K394" s="4">
        <v>376.82032217452536</v>
      </c>
    </row>
    <row r="395" spans="1:11" x14ac:dyDescent="0.2">
      <c r="A395" t="s">
        <v>18</v>
      </c>
      <c r="B395" t="s">
        <v>29</v>
      </c>
      <c r="C395" s="3" t="s">
        <v>7</v>
      </c>
      <c r="D395" t="s">
        <v>11</v>
      </c>
      <c r="E395" t="s">
        <v>19</v>
      </c>
      <c r="F395" s="4">
        <v>354.15272490991703</v>
      </c>
      <c r="G395" s="4">
        <v>876.7737398938375</v>
      </c>
      <c r="H395" s="4">
        <v>158.34668402021683</v>
      </c>
      <c r="I395" s="4">
        <v>352.48058421055487</v>
      </c>
      <c r="J395" s="4">
        <v>134.2359831406373</v>
      </c>
      <c r="K395" s="4">
        <v>312.66176044368979</v>
      </c>
    </row>
    <row r="396" spans="1:11" x14ac:dyDescent="0.2">
      <c r="A396" t="s">
        <v>20</v>
      </c>
      <c r="B396" t="s">
        <v>29</v>
      </c>
      <c r="C396" s="3" t="s">
        <v>7</v>
      </c>
      <c r="D396" t="s">
        <v>14</v>
      </c>
      <c r="E396" t="s">
        <v>21</v>
      </c>
      <c r="F396" s="4">
        <v>115.5792323541085</v>
      </c>
      <c r="G396" s="4">
        <v>562.71709914501946</v>
      </c>
      <c r="H396" s="4">
        <v>52.057505558692952</v>
      </c>
      <c r="I396" s="4">
        <v>248.01953328102499</v>
      </c>
      <c r="J396" s="4">
        <v>46.245900035907255</v>
      </c>
      <c r="K396" s="4">
        <v>259.48270713938467</v>
      </c>
    </row>
    <row r="397" spans="1:11" x14ac:dyDescent="0.2">
      <c r="A397" t="s">
        <v>22</v>
      </c>
      <c r="B397" t="s">
        <v>29</v>
      </c>
      <c r="C397" s="3" t="s">
        <v>7</v>
      </c>
      <c r="D397" t="s">
        <v>8</v>
      </c>
      <c r="E397" t="s">
        <v>9</v>
      </c>
      <c r="F397" s="4">
        <v>124.82716938508287</v>
      </c>
      <c r="G397" s="4">
        <v>1004.5617535510346</v>
      </c>
      <c r="H397" s="4">
        <v>55.240981488358088</v>
      </c>
      <c r="I397" s="4">
        <v>395.66143861288947</v>
      </c>
      <c r="J397" s="4">
        <v>58.284042254893137</v>
      </c>
      <c r="K397" s="4">
        <v>347.98352735862557</v>
      </c>
    </row>
    <row r="398" spans="1:11" x14ac:dyDescent="0.2">
      <c r="A398" t="s">
        <v>23</v>
      </c>
      <c r="B398" t="s">
        <v>29</v>
      </c>
      <c r="C398" s="3" t="s">
        <v>7</v>
      </c>
      <c r="D398" t="s">
        <v>11</v>
      </c>
      <c r="E398" t="s">
        <v>12</v>
      </c>
      <c r="F398" s="4">
        <v>599.73607397634532</v>
      </c>
      <c r="G398" s="4">
        <v>55.153440862245318</v>
      </c>
      <c r="H398" s="4">
        <v>268.80751726247439</v>
      </c>
      <c r="I398" s="4">
        <v>0.82905862451296652</v>
      </c>
      <c r="J398" s="4">
        <v>234.62350292105302</v>
      </c>
      <c r="K398" s="4">
        <v>24.03496694712608</v>
      </c>
    </row>
    <row r="399" spans="1:11" x14ac:dyDescent="0.2">
      <c r="A399" t="s">
        <v>24</v>
      </c>
      <c r="B399" t="s">
        <v>29</v>
      </c>
      <c r="C399" s="3" t="s">
        <v>7</v>
      </c>
      <c r="D399" t="s">
        <v>14</v>
      </c>
      <c r="E399" t="s">
        <v>15</v>
      </c>
      <c r="F399" s="4">
        <v>962.28160066064606</v>
      </c>
      <c r="G399" s="4">
        <v>59.686286160625457</v>
      </c>
      <c r="H399" s="4">
        <v>433.02698921836247</v>
      </c>
      <c r="I399" s="4">
        <v>-22.146010077267601</v>
      </c>
      <c r="J399" s="4">
        <v>366.6708122067937</v>
      </c>
      <c r="K399" s="4">
        <v>27.189467023267056</v>
      </c>
    </row>
    <row r="400" spans="1:11" x14ac:dyDescent="0.2">
      <c r="A400" t="s">
        <v>25</v>
      </c>
      <c r="B400" t="s">
        <v>29</v>
      </c>
      <c r="C400" s="3" t="s">
        <v>7</v>
      </c>
      <c r="D400" t="s">
        <v>8</v>
      </c>
      <c r="E400" t="s">
        <v>17</v>
      </c>
      <c r="F400" s="4">
        <v>490.06889013923751</v>
      </c>
      <c r="G400" s="4">
        <v>372.16105306399851</v>
      </c>
      <c r="H400" s="4">
        <v>218.81641316777694</v>
      </c>
      <c r="I400" s="4">
        <v>128.6955099598012</v>
      </c>
      <c r="J400" s="4">
        <v>216.93842408359541</v>
      </c>
      <c r="K400" s="4">
        <v>179.24804560246776</v>
      </c>
    </row>
    <row r="401" spans="1:11" x14ac:dyDescent="0.2">
      <c r="A401" t="s">
        <v>26</v>
      </c>
      <c r="B401" t="s">
        <v>29</v>
      </c>
      <c r="C401" s="3" t="s">
        <v>7</v>
      </c>
      <c r="D401" t="s">
        <v>11</v>
      </c>
      <c r="E401" t="s">
        <v>19</v>
      </c>
      <c r="F401" s="4">
        <v>970.82305488734289</v>
      </c>
      <c r="G401" s="4">
        <v>822.2865708979142</v>
      </c>
      <c r="H401" s="4">
        <v>436.19242514710965</v>
      </c>
      <c r="I401" s="4">
        <v>305.87602793794929</v>
      </c>
      <c r="J401" s="4">
        <v>333.09473952651933</v>
      </c>
      <c r="K401" s="4">
        <v>399.28224958063555</v>
      </c>
    </row>
    <row r="402" spans="1:11" x14ac:dyDescent="0.2">
      <c r="A402" t="s">
        <v>27</v>
      </c>
      <c r="B402" t="s">
        <v>29</v>
      </c>
      <c r="C402" s="3" t="s">
        <v>7</v>
      </c>
      <c r="D402" t="s">
        <v>14</v>
      </c>
      <c r="E402" t="s">
        <v>21</v>
      </c>
      <c r="F402" s="4">
        <v>971.9712949210608</v>
      </c>
      <c r="G402" s="4">
        <v>926.57757543419268</v>
      </c>
      <c r="H402" s="4">
        <v>435.70291824521917</v>
      </c>
      <c r="I402" s="4">
        <v>386.47983272532207</v>
      </c>
      <c r="J402" s="4">
        <v>360.72665221122918</v>
      </c>
      <c r="K402" s="4">
        <v>341.37556933211783</v>
      </c>
    </row>
    <row r="403" spans="1:11" x14ac:dyDescent="0.2">
      <c r="A403" t="s">
        <v>5</v>
      </c>
      <c r="B403" t="s">
        <v>29</v>
      </c>
      <c r="C403" s="3" t="s">
        <v>7</v>
      </c>
      <c r="D403" t="s">
        <v>8</v>
      </c>
      <c r="E403" t="s">
        <v>9</v>
      </c>
      <c r="F403" s="4">
        <v>376.93885531217842</v>
      </c>
      <c r="G403" s="4">
        <v>638.94302992318694</v>
      </c>
      <c r="H403" s="4">
        <v>167.9199400600771</v>
      </c>
      <c r="I403" s="4">
        <v>248.639408763164</v>
      </c>
      <c r="J403" s="4">
        <v>133.19499310920395</v>
      </c>
      <c r="K403" s="4">
        <v>263.81297142840452</v>
      </c>
    </row>
    <row r="404" spans="1:11" x14ac:dyDescent="0.2">
      <c r="A404" t="s">
        <v>10</v>
      </c>
      <c r="B404" t="s">
        <v>29</v>
      </c>
      <c r="C404" s="3" t="s">
        <v>7</v>
      </c>
      <c r="D404" t="s">
        <v>11</v>
      </c>
      <c r="E404" t="s">
        <v>12</v>
      </c>
      <c r="F404" s="4">
        <v>761.80805302770204</v>
      </c>
      <c r="G404" s="4">
        <v>240.40730126378261</v>
      </c>
      <c r="H404" s="4">
        <v>342.80992756994425</v>
      </c>
      <c r="I404" s="4">
        <v>73.06989398357095</v>
      </c>
      <c r="J404" s="4">
        <v>342.0643344352045</v>
      </c>
      <c r="K404" s="4">
        <v>97.644870230904857</v>
      </c>
    </row>
    <row r="405" spans="1:11" x14ac:dyDescent="0.2">
      <c r="A405" t="s">
        <v>13</v>
      </c>
      <c r="B405" t="s">
        <v>29</v>
      </c>
      <c r="C405" s="3" t="s">
        <v>7</v>
      </c>
      <c r="D405" t="s">
        <v>14</v>
      </c>
      <c r="E405" t="s">
        <v>15</v>
      </c>
      <c r="F405" s="4">
        <v>997.60646683471248</v>
      </c>
      <c r="G405" s="4">
        <v>544.28090643867972</v>
      </c>
      <c r="H405" s="4">
        <v>447.13840975855021</v>
      </c>
      <c r="I405" s="4">
        <v>207.09498940007322</v>
      </c>
      <c r="J405" s="4">
        <v>479.69658567864536</v>
      </c>
      <c r="K405" s="4">
        <v>212.12819416588272</v>
      </c>
    </row>
    <row r="406" spans="1:11" x14ac:dyDescent="0.2">
      <c r="A406" t="s">
        <v>16</v>
      </c>
      <c r="B406" t="s">
        <v>29</v>
      </c>
      <c r="C406" s="3" t="s">
        <v>7</v>
      </c>
      <c r="D406" t="s">
        <v>8</v>
      </c>
      <c r="E406" t="s">
        <v>17</v>
      </c>
      <c r="F406" s="4">
        <v>20.467360359154085</v>
      </c>
      <c r="G406" s="4">
        <v>367.74859502281487</v>
      </c>
      <c r="H406" s="4">
        <v>7.5976040659066708</v>
      </c>
      <c r="I406" s="4">
        <v>131.6860577327424</v>
      </c>
      <c r="J406" s="4">
        <v>10.015415559415187</v>
      </c>
      <c r="K406" s="4">
        <v>162.23087887895139</v>
      </c>
    </row>
    <row r="407" spans="1:11" x14ac:dyDescent="0.2">
      <c r="A407" t="s">
        <v>18</v>
      </c>
      <c r="B407" t="s">
        <v>29</v>
      </c>
      <c r="C407" s="3" t="s">
        <v>7</v>
      </c>
      <c r="D407" t="s">
        <v>11</v>
      </c>
      <c r="E407" t="s">
        <v>19</v>
      </c>
      <c r="F407" s="4">
        <v>440.00576002159255</v>
      </c>
      <c r="G407" s="4">
        <v>285.59608384876481</v>
      </c>
      <c r="H407" s="4">
        <v>196.65071126911252</v>
      </c>
      <c r="I407" s="4">
        <v>71.344790696470426</v>
      </c>
      <c r="J407" s="4">
        <v>164.52451558929826</v>
      </c>
      <c r="K407" s="4">
        <v>110.8237038788947</v>
      </c>
    </row>
    <row r="408" spans="1:11" x14ac:dyDescent="0.2">
      <c r="A408" t="s">
        <v>20</v>
      </c>
      <c r="B408" t="s">
        <v>29</v>
      </c>
      <c r="C408" s="3" t="s">
        <v>7</v>
      </c>
      <c r="D408" t="s">
        <v>14</v>
      </c>
      <c r="E408" t="s">
        <v>21</v>
      </c>
      <c r="F408" s="4">
        <v>461.81263498403916</v>
      </c>
      <c r="G408" s="4">
        <v>943.35183979424869</v>
      </c>
      <c r="H408" s="4">
        <v>207.09726014461307</v>
      </c>
      <c r="I408" s="4">
        <v>362.9750606324867</v>
      </c>
      <c r="J408" s="4">
        <v>207.13395054718339</v>
      </c>
      <c r="K408" s="4">
        <v>379.45624283161635</v>
      </c>
    </row>
    <row r="409" spans="1:11" x14ac:dyDescent="0.2">
      <c r="A409" t="s">
        <v>22</v>
      </c>
      <c r="B409" t="s">
        <v>29</v>
      </c>
      <c r="C409" s="3" t="s">
        <v>7</v>
      </c>
      <c r="D409" t="s">
        <v>8</v>
      </c>
      <c r="E409" t="s">
        <v>9</v>
      </c>
      <c r="F409" s="4">
        <v>498.57609576634945</v>
      </c>
      <c r="G409" s="4">
        <v>752.69684730377287</v>
      </c>
      <c r="H409" s="4">
        <v>224.09496871569934</v>
      </c>
      <c r="I409" s="4">
        <v>314.53790216731318</v>
      </c>
      <c r="J409" s="4">
        <v>176.258917233381</v>
      </c>
      <c r="K409" s="4">
        <v>306.47975172273055</v>
      </c>
    </row>
    <row r="410" spans="1:11" x14ac:dyDescent="0.2">
      <c r="A410" t="s">
        <v>23</v>
      </c>
      <c r="B410" t="s">
        <v>29</v>
      </c>
      <c r="C410" s="3" t="s">
        <v>7</v>
      </c>
      <c r="D410" t="s">
        <v>11</v>
      </c>
      <c r="E410" t="s">
        <v>12</v>
      </c>
      <c r="F410" s="4">
        <v>359.89785046287182</v>
      </c>
      <c r="G410" s="4">
        <v>970.69585946793313</v>
      </c>
      <c r="H410" s="4">
        <v>161.95173570561172</v>
      </c>
      <c r="I410" s="4">
        <v>374.20543221147631</v>
      </c>
      <c r="J410" s="4">
        <v>177.37543278118451</v>
      </c>
      <c r="K410" s="4">
        <v>442.87158225427612</v>
      </c>
    </row>
    <row r="411" spans="1:11" x14ac:dyDescent="0.2">
      <c r="A411" t="s">
        <v>24</v>
      </c>
      <c r="B411" t="s">
        <v>29</v>
      </c>
      <c r="C411" s="3" t="s">
        <v>7</v>
      </c>
      <c r="D411" t="s">
        <v>14</v>
      </c>
      <c r="E411" t="s">
        <v>15</v>
      </c>
      <c r="F411" s="4">
        <v>595.54974567547254</v>
      </c>
      <c r="G411" s="4">
        <v>155.34668001483368</v>
      </c>
      <c r="H411" s="4">
        <v>266.30271932732956</v>
      </c>
      <c r="I411" s="4">
        <v>51.612282013545631</v>
      </c>
      <c r="J411" s="4">
        <v>283.69889442407771</v>
      </c>
      <c r="K411" s="4">
        <v>56.142565558579591</v>
      </c>
    </row>
    <row r="412" spans="1:11" x14ac:dyDescent="0.2">
      <c r="A412" t="s">
        <v>25</v>
      </c>
      <c r="B412" t="s">
        <v>29</v>
      </c>
      <c r="C412" s="3" t="s">
        <v>7</v>
      </c>
      <c r="D412" t="s">
        <v>8</v>
      </c>
      <c r="E412" t="s">
        <v>17</v>
      </c>
      <c r="F412" s="4">
        <v>244.70729092050257</v>
      </c>
      <c r="G412" s="4">
        <v>341.7229673548228</v>
      </c>
      <c r="H412" s="4">
        <v>109.48896192582147</v>
      </c>
      <c r="I412" s="4">
        <v>98.55509592495153</v>
      </c>
      <c r="J412" s="4">
        <v>82.853103369048981</v>
      </c>
      <c r="K412" s="4">
        <v>130.83364679247788</v>
      </c>
    </row>
    <row r="413" spans="1:11" x14ac:dyDescent="0.2">
      <c r="A413" t="s">
        <v>26</v>
      </c>
      <c r="B413" t="s">
        <v>29</v>
      </c>
      <c r="C413" s="3" t="s">
        <v>7</v>
      </c>
      <c r="D413" t="s">
        <v>11</v>
      </c>
      <c r="E413" t="s">
        <v>19</v>
      </c>
      <c r="F413" s="4">
        <v>797.38402494816671</v>
      </c>
      <c r="G413" s="4">
        <v>352.9235610233909</v>
      </c>
      <c r="H413" s="4">
        <v>357.90247325885161</v>
      </c>
      <c r="I413" s="4">
        <v>131.57735428055801</v>
      </c>
      <c r="J413" s="4">
        <v>309.84041461903337</v>
      </c>
      <c r="K413" s="4">
        <v>123.27675344174368</v>
      </c>
    </row>
    <row r="414" spans="1:11" x14ac:dyDescent="0.2">
      <c r="A414" t="s">
        <v>27</v>
      </c>
      <c r="B414" t="s">
        <v>29</v>
      </c>
      <c r="C414" s="3" t="s">
        <v>7</v>
      </c>
      <c r="D414" t="s">
        <v>14</v>
      </c>
      <c r="E414" t="s">
        <v>21</v>
      </c>
      <c r="F414" s="4">
        <v>997.15227244834568</v>
      </c>
      <c r="G414" s="4">
        <v>571.14751082704402</v>
      </c>
      <c r="H414" s="4">
        <v>447.48354303101922</v>
      </c>
      <c r="I414" s="4">
        <v>205.14242008600297</v>
      </c>
      <c r="J414" s="4">
        <v>430.26407143385029</v>
      </c>
      <c r="K414" s="4">
        <v>209.38346625026884</v>
      </c>
    </row>
    <row r="415" spans="1:11" x14ac:dyDescent="0.2">
      <c r="A415" t="s">
        <v>5</v>
      </c>
      <c r="B415" t="s">
        <v>30</v>
      </c>
      <c r="C415" s="3" t="s">
        <v>7</v>
      </c>
      <c r="D415" t="s">
        <v>8</v>
      </c>
      <c r="E415" t="s">
        <v>9</v>
      </c>
      <c r="F415" s="4">
        <v>591.37399666454462</v>
      </c>
      <c r="G415" s="4">
        <v>689.05817078745633</v>
      </c>
      <c r="H415" s="4">
        <v>266.11877034342496</v>
      </c>
      <c r="I415" s="4">
        <v>277.90525032923011</v>
      </c>
      <c r="J415" s="4">
        <v>234.05323582778928</v>
      </c>
      <c r="K415" s="4">
        <v>266.75066903331441</v>
      </c>
    </row>
    <row r="416" spans="1:11" x14ac:dyDescent="0.2">
      <c r="A416" t="s">
        <v>10</v>
      </c>
      <c r="B416" t="s">
        <v>30</v>
      </c>
      <c r="C416" s="3" t="s">
        <v>7</v>
      </c>
      <c r="D416" t="s">
        <v>11</v>
      </c>
      <c r="E416" t="s">
        <v>12</v>
      </c>
      <c r="F416" s="4">
        <v>417.5910361743862</v>
      </c>
      <c r="G416" s="4">
        <v>435.73021886218953</v>
      </c>
      <c r="H416" s="4">
        <v>186.91885668328521</v>
      </c>
      <c r="I416" s="4">
        <v>180.08048236111077</v>
      </c>
      <c r="J416" s="4">
        <v>176.13008353003767</v>
      </c>
      <c r="K416" s="4">
        <v>211.97258376778331</v>
      </c>
    </row>
    <row r="417" spans="1:11" x14ac:dyDescent="0.2">
      <c r="A417" t="s">
        <v>13</v>
      </c>
      <c r="B417" t="s">
        <v>30</v>
      </c>
      <c r="C417" s="3" t="s">
        <v>7</v>
      </c>
      <c r="D417" t="s">
        <v>14</v>
      </c>
      <c r="E417" t="s">
        <v>15</v>
      </c>
      <c r="F417" s="4">
        <v>958.00752662951584</v>
      </c>
      <c r="G417" s="4">
        <v>979.62991753171309</v>
      </c>
      <c r="H417" s="4">
        <v>429.79108956591443</v>
      </c>
      <c r="I417" s="4">
        <v>367.70526479998557</v>
      </c>
      <c r="J417" s="4">
        <v>429.59962641225701</v>
      </c>
      <c r="K417" s="4">
        <v>477.97300381054498</v>
      </c>
    </row>
    <row r="418" spans="1:11" x14ac:dyDescent="0.2">
      <c r="A418" t="s">
        <v>16</v>
      </c>
      <c r="B418" t="s">
        <v>30</v>
      </c>
      <c r="C418" s="3" t="s">
        <v>7</v>
      </c>
      <c r="D418" t="s">
        <v>8</v>
      </c>
      <c r="E418" t="s">
        <v>17</v>
      </c>
      <c r="F418" s="4">
        <v>627.06255434761181</v>
      </c>
      <c r="G418" s="4">
        <v>940.8240421227315</v>
      </c>
      <c r="H418" s="4">
        <v>282.06524500736333</v>
      </c>
      <c r="I418" s="4">
        <v>358.08067477054732</v>
      </c>
      <c r="J418" s="4">
        <v>220.09773800642762</v>
      </c>
      <c r="K418" s="4">
        <v>388.25391228279767</v>
      </c>
    </row>
    <row r="419" spans="1:11" x14ac:dyDescent="0.2">
      <c r="A419" t="s">
        <v>18</v>
      </c>
      <c r="B419" t="s">
        <v>30</v>
      </c>
      <c r="C419" s="3" t="s">
        <v>7</v>
      </c>
      <c r="D419" t="s">
        <v>11</v>
      </c>
      <c r="E419" t="s">
        <v>19</v>
      </c>
      <c r="F419" s="4">
        <v>912.52802691835041</v>
      </c>
      <c r="G419" s="4">
        <v>351.74902467175605</v>
      </c>
      <c r="H419" s="4">
        <v>409.2813862313526</v>
      </c>
      <c r="I419" s="4">
        <v>126.79344886396109</v>
      </c>
      <c r="J419" s="4">
        <v>345.69529344741341</v>
      </c>
      <c r="K419" s="4">
        <v>135.49874872702401</v>
      </c>
    </row>
    <row r="420" spans="1:11" x14ac:dyDescent="0.2">
      <c r="A420" t="s">
        <v>20</v>
      </c>
      <c r="B420" t="s">
        <v>30</v>
      </c>
      <c r="C420" s="3" t="s">
        <v>7</v>
      </c>
      <c r="D420" t="s">
        <v>14</v>
      </c>
      <c r="E420" t="s">
        <v>21</v>
      </c>
      <c r="F420" s="4">
        <v>335.02147726164691</v>
      </c>
      <c r="G420" s="4">
        <v>1005.9664261539932</v>
      </c>
      <c r="H420" s="4">
        <v>150.11238664648388</v>
      </c>
      <c r="I420" s="4">
        <v>435.24140778119158</v>
      </c>
      <c r="J420" s="4">
        <v>158.61030645209468</v>
      </c>
      <c r="K420" s="4">
        <v>415.00371462336778</v>
      </c>
    </row>
    <row r="421" spans="1:11" x14ac:dyDescent="0.2">
      <c r="A421" t="s">
        <v>22</v>
      </c>
      <c r="B421" t="s">
        <v>30</v>
      </c>
      <c r="C421" s="3" t="s">
        <v>7</v>
      </c>
      <c r="D421" t="s">
        <v>8</v>
      </c>
      <c r="E421" t="s">
        <v>9</v>
      </c>
      <c r="F421" s="4">
        <v>453.81984512743935</v>
      </c>
      <c r="G421" s="4">
        <v>1058.9033720023731</v>
      </c>
      <c r="H421" s="4">
        <v>202.77241505288265</v>
      </c>
      <c r="I421" s="4">
        <v>416.47495467372323</v>
      </c>
      <c r="J421" s="4">
        <v>201.31147554404484</v>
      </c>
      <c r="K421" s="4">
        <v>370.66014070412331</v>
      </c>
    </row>
    <row r="422" spans="1:11" x14ac:dyDescent="0.2">
      <c r="A422" t="s">
        <v>23</v>
      </c>
      <c r="B422" t="s">
        <v>30</v>
      </c>
      <c r="C422" s="3" t="s">
        <v>7</v>
      </c>
      <c r="D422" t="s">
        <v>11</v>
      </c>
      <c r="E422" t="s">
        <v>12</v>
      </c>
      <c r="F422" s="4">
        <v>336.89503653886032</v>
      </c>
      <c r="G422" s="4">
        <v>583.8103197148771</v>
      </c>
      <c r="H422" s="4">
        <v>151.37503202490277</v>
      </c>
      <c r="I422" s="4">
        <v>240.64173776121729</v>
      </c>
      <c r="J422" s="4">
        <v>116.83970802664574</v>
      </c>
      <c r="K422" s="4">
        <v>287.00062215429665</v>
      </c>
    </row>
    <row r="423" spans="1:11" x14ac:dyDescent="0.2">
      <c r="A423" t="s">
        <v>24</v>
      </c>
      <c r="B423" t="s">
        <v>30</v>
      </c>
      <c r="C423" s="3" t="s">
        <v>7</v>
      </c>
      <c r="D423" t="s">
        <v>14</v>
      </c>
      <c r="E423" t="s">
        <v>15</v>
      </c>
      <c r="F423" s="4">
        <v>193.21439794399976</v>
      </c>
      <c r="G423" s="4">
        <v>754.68687749003288</v>
      </c>
      <c r="H423" s="4">
        <v>85.834213889338542</v>
      </c>
      <c r="I423" s="4">
        <v>329.85495439774257</v>
      </c>
      <c r="J423" s="4">
        <v>67.266428729305773</v>
      </c>
      <c r="K423" s="4">
        <v>269.07921552611123</v>
      </c>
    </row>
    <row r="424" spans="1:11" x14ac:dyDescent="0.2">
      <c r="A424" t="s">
        <v>25</v>
      </c>
      <c r="B424" t="s">
        <v>30</v>
      </c>
      <c r="C424" s="3" t="s">
        <v>7</v>
      </c>
      <c r="D424" t="s">
        <v>8</v>
      </c>
      <c r="E424" t="s">
        <v>17</v>
      </c>
      <c r="F424" s="4">
        <v>517.27638862722199</v>
      </c>
      <c r="G424" s="4">
        <v>107.79862802713073</v>
      </c>
      <c r="H424" s="4">
        <v>232.5769320119843</v>
      </c>
      <c r="I424" s="4">
        <v>-24.219423805626352</v>
      </c>
      <c r="J424" s="4">
        <v>236.77350918185607</v>
      </c>
      <c r="K424" s="4">
        <v>52.890053370382809</v>
      </c>
    </row>
    <row r="425" spans="1:11" x14ac:dyDescent="0.2">
      <c r="A425" t="s">
        <v>26</v>
      </c>
      <c r="B425" t="s">
        <v>30</v>
      </c>
      <c r="C425" s="3" t="s">
        <v>7</v>
      </c>
      <c r="D425" t="s">
        <v>11</v>
      </c>
      <c r="E425" t="s">
        <v>19</v>
      </c>
      <c r="F425" s="4">
        <v>372.17269372423669</v>
      </c>
      <c r="G425" s="4">
        <v>624.76096973589358</v>
      </c>
      <c r="H425" s="4">
        <v>166.25516536011517</v>
      </c>
      <c r="I425" s="4">
        <v>226.55516022424058</v>
      </c>
      <c r="J425" s="4">
        <v>183.81921799268318</v>
      </c>
      <c r="K425" s="4">
        <v>253.41663771572854</v>
      </c>
    </row>
    <row r="426" spans="1:11" x14ac:dyDescent="0.2">
      <c r="A426" t="s">
        <v>27</v>
      </c>
      <c r="B426" t="s">
        <v>30</v>
      </c>
      <c r="C426" s="3" t="s">
        <v>7</v>
      </c>
      <c r="D426" t="s">
        <v>14</v>
      </c>
      <c r="E426" t="s">
        <v>21</v>
      </c>
      <c r="F426" s="4">
        <v>624.85415050561085</v>
      </c>
      <c r="G426" s="4">
        <v>877.11948683504636</v>
      </c>
      <c r="H426" s="4">
        <v>281.03889616019705</v>
      </c>
      <c r="I426" s="4">
        <v>343.85519396465315</v>
      </c>
      <c r="J426" s="4">
        <v>257.79635950821876</v>
      </c>
      <c r="K426" s="4">
        <v>333.4376375925217</v>
      </c>
    </row>
    <row r="427" spans="1:11" x14ac:dyDescent="0.2">
      <c r="A427" t="s">
        <v>5</v>
      </c>
      <c r="B427" t="s">
        <v>30</v>
      </c>
      <c r="C427" s="3" t="s">
        <v>7</v>
      </c>
      <c r="D427" t="s">
        <v>8</v>
      </c>
      <c r="E427" t="s">
        <v>9</v>
      </c>
      <c r="F427" s="4">
        <v>477.53295888484115</v>
      </c>
      <c r="G427" s="4">
        <v>201.30661439196089</v>
      </c>
      <c r="H427" s="4">
        <v>214.28620714268754</v>
      </c>
      <c r="I427" s="4">
        <v>52.795796296109025</v>
      </c>
      <c r="J427" s="4">
        <v>176.94097046132566</v>
      </c>
      <c r="K427" s="4">
        <v>84.397837033600638</v>
      </c>
    </row>
    <row r="428" spans="1:11" x14ac:dyDescent="0.2">
      <c r="A428" t="s">
        <v>10</v>
      </c>
      <c r="B428" t="s">
        <v>30</v>
      </c>
      <c r="C428" s="3" t="s">
        <v>7</v>
      </c>
      <c r="D428" t="s">
        <v>11</v>
      </c>
      <c r="E428" t="s">
        <v>12</v>
      </c>
      <c r="F428" s="4">
        <v>130.9800023210519</v>
      </c>
      <c r="G428" s="4">
        <v>228.62861142871438</v>
      </c>
      <c r="H428" s="4">
        <v>57.642401923839081</v>
      </c>
      <c r="I428" s="4">
        <v>77.201772812556797</v>
      </c>
      <c r="J428" s="4">
        <v>55.394386811642008</v>
      </c>
      <c r="K428" s="4">
        <v>77.204383120220882</v>
      </c>
    </row>
    <row r="429" spans="1:11" x14ac:dyDescent="0.2">
      <c r="A429" t="s">
        <v>13</v>
      </c>
      <c r="B429" t="s">
        <v>30</v>
      </c>
      <c r="C429" s="3" t="s">
        <v>7</v>
      </c>
      <c r="D429" t="s">
        <v>14</v>
      </c>
      <c r="E429" t="s">
        <v>15</v>
      </c>
      <c r="F429" s="4">
        <v>202.2443889573191</v>
      </c>
      <c r="G429" s="4">
        <v>824.47781905664556</v>
      </c>
      <c r="H429" s="4">
        <v>89.536748033172515</v>
      </c>
      <c r="I429" s="4">
        <v>315.38523970537329</v>
      </c>
      <c r="J429" s="4">
        <v>79.162138058729724</v>
      </c>
      <c r="K429" s="4">
        <v>407.9436219458849</v>
      </c>
    </row>
    <row r="430" spans="1:11" x14ac:dyDescent="0.2">
      <c r="A430" t="s">
        <v>16</v>
      </c>
      <c r="B430" t="s">
        <v>30</v>
      </c>
      <c r="C430" s="3" t="s">
        <v>7</v>
      </c>
      <c r="D430" t="s">
        <v>8</v>
      </c>
      <c r="E430" t="s">
        <v>17</v>
      </c>
      <c r="F430" s="4">
        <v>660.37777748561791</v>
      </c>
      <c r="G430" s="4">
        <v>135.65826176346388</v>
      </c>
      <c r="H430" s="4">
        <v>295.6336585110098</v>
      </c>
      <c r="I430" s="4">
        <v>34.99126584934767</v>
      </c>
      <c r="J430" s="4">
        <v>326.22310954632826</v>
      </c>
      <c r="K430" s="4">
        <v>45.33747930498069</v>
      </c>
    </row>
    <row r="431" spans="1:11" x14ac:dyDescent="0.2">
      <c r="A431" t="s">
        <v>18</v>
      </c>
      <c r="B431" t="s">
        <v>30</v>
      </c>
      <c r="C431" s="3" t="s">
        <v>7</v>
      </c>
      <c r="D431" t="s">
        <v>11</v>
      </c>
      <c r="E431" t="s">
        <v>19</v>
      </c>
      <c r="F431" s="4">
        <v>404.33795621511103</v>
      </c>
      <c r="G431" s="4">
        <v>862.96110417171553</v>
      </c>
      <c r="H431" s="4">
        <v>180.18143336872333</v>
      </c>
      <c r="I431" s="4">
        <v>330.6023950018228</v>
      </c>
      <c r="J431" s="4">
        <v>162.40257215819605</v>
      </c>
      <c r="K431" s="4">
        <v>306.73384019987651</v>
      </c>
    </row>
    <row r="432" spans="1:11" x14ac:dyDescent="0.2">
      <c r="A432" t="s">
        <v>20</v>
      </c>
      <c r="B432" t="s">
        <v>30</v>
      </c>
      <c r="C432" s="3" t="s">
        <v>7</v>
      </c>
      <c r="D432" t="s">
        <v>14</v>
      </c>
      <c r="E432" t="s">
        <v>21</v>
      </c>
      <c r="F432" s="4">
        <v>472.86270195707834</v>
      </c>
      <c r="G432" s="4">
        <v>407.36179216254686</v>
      </c>
      <c r="H432" s="4">
        <v>211.76662920535642</v>
      </c>
      <c r="I432" s="4">
        <v>162.38682618837203</v>
      </c>
      <c r="J432" s="4">
        <v>190.023896699045</v>
      </c>
      <c r="K432" s="4">
        <v>188.43831581541889</v>
      </c>
    </row>
    <row r="433" spans="1:11" x14ac:dyDescent="0.2">
      <c r="A433" t="s">
        <v>22</v>
      </c>
      <c r="B433" t="s">
        <v>30</v>
      </c>
      <c r="C433" s="3" t="s">
        <v>7</v>
      </c>
      <c r="D433" t="s">
        <v>8</v>
      </c>
      <c r="E433" t="s">
        <v>9</v>
      </c>
      <c r="F433" s="4">
        <v>89.698953551298416</v>
      </c>
      <c r="G433" s="4">
        <v>879.31902405068456</v>
      </c>
      <c r="H433" s="4">
        <v>40.136286278710863</v>
      </c>
      <c r="I433" s="4">
        <v>353.06635064819517</v>
      </c>
      <c r="J433" s="4">
        <v>44.135137063746676</v>
      </c>
      <c r="K433" s="4">
        <v>414.25173936237866</v>
      </c>
    </row>
    <row r="434" spans="1:11" x14ac:dyDescent="0.2">
      <c r="A434" t="s">
        <v>23</v>
      </c>
      <c r="B434" t="s">
        <v>30</v>
      </c>
      <c r="C434" s="3" t="s">
        <v>7</v>
      </c>
      <c r="D434" t="s">
        <v>11</v>
      </c>
      <c r="E434" t="s">
        <v>12</v>
      </c>
      <c r="F434" s="4">
        <v>980.90001605023417</v>
      </c>
      <c r="G434" s="4">
        <v>240.64902502588862</v>
      </c>
      <c r="H434" s="4">
        <v>441.21809029590389</v>
      </c>
      <c r="I434" s="4">
        <v>64.675488144899106</v>
      </c>
      <c r="J434" s="4">
        <v>334.04473738128422</v>
      </c>
      <c r="K434" s="4">
        <v>82.397784711777646</v>
      </c>
    </row>
    <row r="435" spans="1:11" x14ac:dyDescent="0.2">
      <c r="A435" t="s">
        <v>24</v>
      </c>
      <c r="B435" t="s">
        <v>30</v>
      </c>
      <c r="C435" s="3" t="s">
        <v>7</v>
      </c>
      <c r="D435" t="s">
        <v>14</v>
      </c>
      <c r="E435" t="s">
        <v>15</v>
      </c>
      <c r="F435" s="4">
        <v>225.07312380915499</v>
      </c>
      <c r="G435" s="4">
        <v>901.37596438343917</v>
      </c>
      <c r="H435" s="4">
        <v>101.07852079690741</v>
      </c>
      <c r="I435" s="4">
        <v>356.43837084932943</v>
      </c>
      <c r="J435" s="4">
        <v>102.6745734613195</v>
      </c>
      <c r="K435" s="4">
        <v>316.96987691118068</v>
      </c>
    </row>
    <row r="436" spans="1:11" x14ac:dyDescent="0.2">
      <c r="A436" t="s">
        <v>25</v>
      </c>
      <c r="B436" t="s">
        <v>30</v>
      </c>
      <c r="C436" s="3" t="s">
        <v>7</v>
      </c>
      <c r="D436" t="s">
        <v>8</v>
      </c>
      <c r="E436" t="s">
        <v>17</v>
      </c>
      <c r="F436" s="4">
        <v>538.45401087973687</v>
      </c>
      <c r="G436" s="4">
        <v>1086.5589100999755</v>
      </c>
      <c r="H436" s="4">
        <v>241.16939138457346</v>
      </c>
      <c r="I436" s="4">
        <v>421.97631852407289</v>
      </c>
      <c r="J436" s="4">
        <v>218.93934374587059</v>
      </c>
      <c r="K436" s="4">
        <v>397.1342414185126</v>
      </c>
    </row>
    <row r="437" spans="1:11" x14ac:dyDescent="0.2">
      <c r="A437" t="s">
        <v>26</v>
      </c>
      <c r="B437" t="s">
        <v>30</v>
      </c>
      <c r="C437" s="3" t="s">
        <v>7</v>
      </c>
      <c r="D437" t="s">
        <v>11</v>
      </c>
      <c r="E437" t="s">
        <v>19</v>
      </c>
      <c r="F437" s="4">
        <v>513.68323551213655</v>
      </c>
      <c r="G437" s="4">
        <v>161.06557781367786</v>
      </c>
      <c r="H437" s="4">
        <v>229.61279325079806</v>
      </c>
      <c r="I437" s="4">
        <v>37.529391426555222</v>
      </c>
      <c r="J437" s="4">
        <v>208.97847434084082</v>
      </c>
      <c r="K437" s="4">
        <v>55.653032082154212</v>
      </c>
    </row>
    <row r="438" spans="1:11" x14ac:dyDescent="0.2">
      <c r="A438" t="s">
        <v>27</v>
      </c>
      <c r="B438" t="s">
        <v>30</v>
      </c>
      <c r="C438" s="3" t="s">
        <v>7</v>
      </c>
      <c r="D438" t="s">
        <v>14</v>
      </c>
      <c r="E438" t="s">
        <v>21</v>
      </c>
      <c r="F438" s="4">
        <v>212.86086093978264</v>
      </c>
      <c r="G438" s="4">
        <v>154.49853357775726</v>
      </c>
      <c r="H438" s="4">
        <v>93.988614606155835</v>
      </c>
      <c r="I438" s="4">
        <v>43.344380962768042</v>
      </c>
      <c r="J438" s="4">
        <v>97.120442146005601</v>
      </c>
      <c r="K438" s="4">
        <v>73.63925069618027</v>
      </c>
    </row>
    <row r="439" spans="1:11" x14ac:dyDescent="0.2">
      <c r="A439" t="s">
        <v>5</v>
      </c>
      <c r="B439" t="s">
        <v>30</v>
      </c>
      <c r="C439" s="3" t="s">
        <v>7</v>
      </c>
      <c r="D439" t="s">
        <v>8</v>
      </c>
      <c r="E439" t="s">
        <v>9</v>
      </c>
      <c r="F439" s="4">
        <v>649.32283512543881</v>
      </c>
      <c r="G439" s="4">
        <v>406.50396510674307</v>
      </c>
      <c r="H439" s="4">
        <v>292.08114145150137</v>
      </c>
      <c r="I439" s="4">
        <v>128.18547871348579</v>
      </c>
      <c r="J439" s="4">
        <v>306.16095415111977</v>
      </c>
      <c r="K439" s="4">
        <v>191.44908883120337</v>
      </c>
    </row>
    <row r="440" spans="1:11" x14ac:dyDescent="0.2">
      <c r="A440" t="s">
        <v>10</v>
      </c>
      <c r="B440" t="s">
        <v>30</v>
      </c>
      <c r="C440" s="3" t="s">
        <v>7</v>
      </c>
      <c r="D440" t="s">
        <v>11</v>
      </c>
      <c r="E440" t="s">
        <v>12</v>
      </c>
      <c r="F440" s="4">
        <v>662.10140896314363</v>
      </c>
      <c r="G440" s="4">
        <v>986.99138581266357</v>
      </c>
      <c r="H440" s="4">
        <v>296.51968858145403</v>
      </c>
      <c r="I440" s="4">
        <v>372.95834838526775</v>
      </c>
      <c r="J440" s="4">
        <v>308.45404031602368</v>
      </c>
      <c r="K440" s="4">
        <v>460.99120097049229</v>
      </c>
    </row>
    <row r="441" spans="1:11" x14ac:dyDescent="0.2">
      <c r="A441" t="s">
        <v>13</v>
      </c>
      <c r="B441" t="s">
        <v>31</v>
      </c>
      <c r="C441" s="3" t="s">
        <v>7</v>
      </c>
      <c r="D441" t="s">
        <v>14</v>
      </c>
      <c r="E441" t="s">
        <v>15</v>
      </c>
      <c r="F441" s="4">
        <v>209.293857001015</v>
      </c>
      <c r="G441" s="4">
        <v>363.33443871009393</v>
      </c>
      <c r="H441" s="4">
        <v>92.549369687539212</v>
      </c>
      <c r="I441" s="4">
        <v>141.20036830891098</v>
      </c>
      <c r="J441" s="4">
        <v>96.500040014105736</v>
      </c>
      <c r="K441" s="4">
        <v>147.62208483960572</v>
      </c>
    </row>
    <row r="442" spans="1:11" x14ac:dyDescent="0.2">
      <c r="A442" t="s">
        <v>16</v>
      </c>
      <c r="B442" t="s">
        <v>31</v>
      </c>
      <c r="C442" s="3" t="s">
        <v>7</v>
      </c>
      <c r="D442" t="s">
        <v>8</v>
      </c>
      <c r="E442" t="s">
        <v>17</v>
      </c>
      <c r="F442" s="4">
        <v>998.50124375021301</v>
      </c>
      <c r="G442" s="4">
        <v>609.99459031027652</v>
      </c>
      <c r="H442" s="4">
        <v>448.60089684160334</v>
      </c>
      <c r="I442" s="4">
        <v>215.65747376036182</v>
      </c>
      <c r="J442" s="4">
        <v>471.03674088292559</v>
      </c>
      <c r="K442" s="4">
        <v>224.57129653308735</v>
      </c>
    </row>
    <row r="443" spans="1:11" x14ac:dyDescent="0.2">
      <c r="A443" t="s">
        <v>18</v>
      </c>
      <c r="B443" t="s">
        <v>31</v>
      </c>
      <c r="C443" s="3" t="s">
        <v>7</v>
      </c>
      <c r="D443" t="s">
        <v>11</v>
      </c>
      <c r="E443" t="s">
        <v>19</v>
      </c>
      <c r="F443" s="4">
        <v>230.50762851601303</v>
      </c>
      <c r="G443" s="4">
        <v>979.25658372458668</v>
      </c>
      <c r="H443" s="4">
        <v>101.92867496366725</v>
      </c>
      <c r="I443" s="4">
        <v>388.57226194132272</v>
      </c>
      <c r="J443" s="4">
        <v>87.802593834416612</v>
      </c>
      <c r="K443" s="4">
        <v>440.24534963711454</v>
      </c>
    </row>
    <row r="444" spans="1:11" x14ac:dyDescent="0.2">
      <c r="A444" t="s">
        <v>20</v>
      </c>
      <c r="B444" t="s">
        <v>31</v>
      </c>
      <c r="C444" s="3" t="s">
        <v>7</v>
      </c>
      <c r="D444" t="s">
        <v>14</v>
      </c>
      <c r="E444" t="s">
        <v>21</v>
      </c>
      <c r="F444" s="4">
        <v>347.36106514993304</v>
      </c>
      <c r="G444" s="4">
        <v>386.58291344707425</v>
      </c>
      <c r="H444" s="4">
        <v>156.06088671554261</v>
      </c>
      <c r="I444" s="4">
        <v>148.96401255556151</v>
      </c>
      <c r="J444" s="4">
        <v>139.94139906962073</v>
      </c>
      <c r="K444" s="4">
        <v>138.36335783185027</v>
      </c>
    </row>
    <row r="445" spans="1:11" x14ac:dyDescent="0.2">
      <c r="A445" t="s">
        <v>22</v>
      </c>
      <c r="B445" t="s">
        <v>31</v>
      </c>
      <c r="C445" s="3" t="s">
        <v>7</v>
      </c>
      <c r="D445" t="s">
        <v>8</v>
      </c>
      <c r="E445" t="s">
        <v>9</v>
      </c>
      <c r="F445" s="4">
        <v>669.88186796137313</v>
      </c>
      <c r="G445" s="4">
        <v>52.317046280209546</v>
      </c>
      <c r="H445" s="4">
        <v>300.52945110220077</v>
      </c>
      <c r="I445" s="4">
        <v>-13.962528974006474</v>
      </c>
      <c r="J445" s="4">
        <v>241.00611014078518</v>
      </c>
      <c r="K445" s="4">
        <v>18.038751954586864</v>
      </c>
    </row>
    <row r="446" spans="1:11" x14ac:dyDescent="0.2">
      <c r="A446" t="s">
        <v>23</v>
      </c>
      <c r="B446" t="s">
        <v>31</v>
      </c>
      <c r="C446" s="3" t="s">
        <v>7</v>
      </c>
      <c r="D446" t="s">
        <v>11</v>
      </c>
      <c r="E446" t="s">
        <v>12</v>
      </c>
      <c r="F446" s="4">
        <v>465.4464259157445</v>
      </c>
      <c r="G446" s="4">
        <v>450.47513374543263</v>
      </c>
      <c r="H446" s="4">
        <v>209.45103887846156</v>
      </c>
      <c r="I446" s="4">
        <v>158.93734564039343</v>
      </c>
      <c r="J446" s="4">
        <v>175.54291247463928</v>
      </c>
      <c r="K446" s="4">
        <v>197.64939591589393</v>
      </c>
    </row>
    <row r="447" spans="1:11" x14ac:dyDescent="0.2">
      <c r="A447" t="s">
        <v>24</v>
      </c>
      <c r="B447" t="s">
        <v>31</v>
      </c>
      <c r="C447" s="3" t="s">
        <v>7</v>
      </c>
      <c r="D447" t="s">
        <v>14</v>
      </c>
      <c r="E447" t="s">
        <v>15</v>
      </c>
      <c r="F447" s="4">
        <v>262.42577338454851</v>
      </c>
      <c r="G447" s="4">
        <v>118.5109022562246</v>
      </c>
      <c r="H447" s="4">
        <v>116.77408636891757</v>
      </c>
      <c r="I447" s="4">
        <v>-23.264417731621315</v>
      </c>
      <c r="J447" s="4">
        <v>91.490226515992902</v>
      </c>
      <c r="K447" s="4">
        <v>52.594543392305503</v>
      </c>
    </row>
    <row r="448" spans="1:11" x14ac:dyDescent="0.2">
      <c r="A448" t="s">
        <v>25</v>
      </c>
      <c r="B448" t="s">
        <v>31</v>
      </c>
      <c r="C448" s="3" t="s">
        <v>7</v>
      </c>
      <c r="D448" t="s">
        <v>8</v>
      </c>
      <c r="E448" t="s">
        <v>17</v>
      </c>
      <c r="F448" s="4">
        <v>929.57978909584642</v>
      </c>
      <c r="G448" s="4">
        <v>642.88172035531409</v>
      </c>
      <c r="H448" s="4">
        <v>416.74990099493675</v>
      </c>
      <c r="I448" s="4">
        <v>234.50939886091078</v>
      </c>
      <c r="J448" s="4">
        <v>332.0844653787521</v>
      </c>
      <c r="K448" s="4">
        <v>265.72835728297161</v>
      </c>
    </row>
    <row r="449" spans="1:11" x14ac:dyDescent="0.2">
      <c r="A449" t="s">
        <v>26</v>
      </c>
      <c r="B449" t="s">
        <v>31</v>
      </c>
      <c r="C449" s="3" t="s">
        <v>7</v>
      </c>
      <c r="D449" t="s">
        <v>11</v>
      </c>
      <c r="E449" t="s">
        <v>19</v>
      </c>
      <c r="F449" s="4">
        <v>608.21335478695994</v>
      </c>
      <c r="G449" s="4">
        <v>95.098745496748904</v>
      </c>
      <c r="H449" s="4">
        <v>271.8724219761225</v>
      </c>
      <c r="I449" s="4">
        <v>-18.829158591005644</v>
      </c>
      <c r="J449" s="4">
        <v>259.33030389297704</v>
      </c>
      <c r="K449" s="4">
        <v>36.164881883618548</v>
      </c>
    </row>
    <row r="450" spans="1:11" x14ac:dyDescent="0.2">
      <c r="A450" t="s">
        <v>27</v>
      </c>
      <c r="B450" t="s">
        <v>31</v>
      </c>
      <c r="C450" s="3" t="s">
        <v>7</v>
      </c>
      <c r="D450" t="s">
        <v>14</v>
      </c>
      <c r="E450" t="s">
        <v>21</v>
      </c>
      <c r="F450" s="4">
        <v>17.158536986922492</v>
      </c>
      <c r="G450" s="4">
        <v>623.43233093644778</v>
      </c>
      <c r="H450" s="4">
        <v>7.6141403819869726</v>
      </c>
      <c r="I450" s="4">
        <v>215.14633152733421</v>
      </c>
      <c r="J450" s="4">
        <v>7.159161138961478</v>
      </c>
      <c r="K450" s="4">
        <v>255.21646041718287</v>
      </c>
    </row>
    <row r="451" spans="1:11" x14ac:dyDescent="0.2">
      <c r="A451" t="s">
        <v>5</v>
      </c>
      <c r="B451" t="s">
        <v>31</v>
      </c>
      <c r="C451" s="3" t="s">
        <v>7</v>
      </c>
      <c r="D451" t="s">
        <v>8</v>
      </c>
      <c r="E451" t="s">
        <v>9</v>
      </c>
      <c r="F451" s="4">
        <v>693.98293669361283</v>
      </c>
      <c r="G451" s="4">
        <v>348.77341797999702</v>
      </c>
      <c r="H451" s="4">
        <v>310.53853587227002</v>
      </c>
      <c r="I451" s="4">
        <v>86.397793983376715</v>
      </c>
      <c r="J451" s="4">
        <v>272.31679350202631</v>
      </c>
      <c r="K451" s="4">
        <v>143.06006536149241</v>
      </c>
    </row>
    <row r="452" spans="1:11" x14ac:dyDescent="0.2">
      <c r="A452" t="s">
        <v>10</v>
      </c>
      <c r="B452" t="s">
        <v>31</v>
      </c>
      <c r="C452" s="3" t="s">
        <v>7</v>
      </c>
      <c r="D452" t="s">
        <v>11</v>
      </c>
      <c r="E452" t="s">
        <v>12</v>
      </c>
      <c r="F452" s="4">
        <v>208.99109921115721</v>
      </c>
      <c r="G452" s="4">
        <v>795.89796383616431</v>
      </c>
      <c r="H452" s="4">
        <v>93.616006143593722</v>
      </c>
      <c r="I452" s="4">
        <v>341.64833232112414</v>
      </c>
      <c r="J452" s="4">
        <v>89.799291031334207</v>
      </c>
      <c r="K452" s="4">
        <v>288.696032184432</v>
      </c>
    </row>
    <row r="453" spans="1:11" x14ac:dyDescent="0.2">
      <c r="A453" t="s">
        <v>13</v>
      </c>
      <c r="B453" t="s">
        <v>31</v>
      </c>
      <c r="C453" s="3" t="s">
        <v>7</v>
      </c>
      <c r="D453" t="s">
        <v>14</v>
      </c>
      <c r="E453" t="s">
        <v>15</v>
      </c>
      <c r="F453" s="4">
        <v>962.65057766549523</v>
      </c>
      <c r="G453" s="4">
        <v>703.40603235370008</v>
      </c>
      <c r="H453" s="4">
        <v>431.63112016461139</v>
      </c>
      <c r="I453" s="4">
        <v>270.88210603999278</v>
      </c>
      <c r="J453" s="4">
        <v>392.95888576125395</v>
      </c>
      <c r="K453" s="4">
        <v>320.49304735140328</v>
      </c>
    </row>
    <row r="454" spans="1:11" x14ac:dyDescent="0.2">
      <c r="A454" t="s">
        <v>16</v>
      </c>
      <c r="B454" t="s">
        <v>31</v>
      </c>
      <c r="C454" s="3" t="s">
        <v>7</v>
      </c>
      <c r="D454" t="s">
        <v>8</v>
      </c>
      <c r="E454" t="s">
        <v>17</v>
      </c>
      <c r="F454" s="4">
        <v>628.5452780830359</v>
      </c>
      <c r="G454" s="4">
        <v>644.39691177258862</v>
      </c>
      <c r="H454" s="4">
        <v>282.70366801761389</v>
      </c>
      <c r="I454" s="4">
        <v>240.98427452700696</v>
      </c>
      <c r="J454" s="4">
        <v>211.55323829565091</v>
      </c>
      <c r="K454" s="4">
        <v>273.16795623442971</v>
      </c>
    </row>
    <row r="455" spans="1:11" x14ac:dyDescent="0.2">
      <c r="A455" t="s">
        <v>18</v>
      </c>
      <c r="B455" t="s">
        <v>31</v>
      </c>
      <c r="C455" s="3" t="s">
        <v>7</v>
      </c>
      <c r="D455" t="s">
        <v>11</v>
      </c>
      <c r="E455" t="s">
        <v>19</v>
      </c>
      <c r="F455" s="4">
        <v>157.9422691351331</v>
      </c>
      <c r="G455" s="4">
        <v>959.25378104460583</v>
      </c>
      <c r="H455" s="4">
        <v>69.543316784287029</v>
      </c>
      <c r="I455" s="4">
        <v>355.83852457339799</v>
      </c>
      <c r="J455" s="4">
        <v>57.983099303627405</v>
      </c>
      <c r="K455" s="4">
        <v>320.84688461741706</v>
      </c>
    </row>
    <row r="456" spans="1:11" x14ac:dyDescent="0.2">
      <c r="A456" t="s">
        <v>20</v>
      </c>
      <c r="B456" t="s">
        <v>31</v>
      </c>
      <c r="C456" s="3" t="s">
        <v>7</v>
      </c>
      <c r="D456" t="s">
        <v>14</v>
      </c>
      <c r="E456" t="s">
        <v>21</v>
      </c>
      <c r="F456" s="4">
        <v>125.35704078921839</v>
      </c>
      <c r="G456" s="4">
        <v>100.79780074946218</v>
      </c>
      <c r="H456" s="4">
        <v>55.277244113866907</v>
      </c>
      <c r="I456" s="4">
        <v>21.648436880323743</v>
      </c>
      <c r="J456" s="4">
        <v>48.188079772184693</v>
      </c>
      <c r="K456" s="4">
        <v>37.654528845918996</v>
      </c>
    </row>
    <row r="457" spans="1:11" x14ac:dyDescent="0.2">
      <c r="A457" t="s">
        <v>22</v>
      </c>
      <c r="B457" t="s">
        <v>31</v>
      </c>
      <c r="C457" s="3" t="s">
        <v>7</v>
      </c>
      <c r="D457" t="s">
        <v>8</v>
      </c>
      <c r="E457" t="s">
        <v>9</v>
      </c>
      <c r="F457" s="4">
        <v>117.97305220096743</v>
      </c>
      <c r="G457" s="4">
        <v>353.73453609654547</v>
      </c>
      <c r="H457" s="4">
        <v>52.094618926388783</v>
      </c>
      <c r="I457" s="4">
        <v>98.955358609835613</v>
      </c>
      <c r="J457" s="4">
        <v>54.907105418102773</v>
      </c>
      <c r="K457" s="4">
        <v>138.80003719426719</v>
      </c>
    </row>
    <row r="458" spans="1:11" x14ac:dyDescent="0.2">
      <c r="A458" t="s">
        <v>23</v>
      </c>
      <c r="B458" t="s">
        <v>31</v>
      </c>
      <c r="C458" s="3" t="s">
        <v>7</v>
      </c>
      <c r="D458" t="s">
        <v>11</v>
      </c>
      <c r="E458" t="s">
        <v>12</v>
      </c>
      <c r="F458" s="4">
        <v>270.79398423606625</v>
      </c>
      <c r="G458" s="4">
        <v>136.27285880192241</v>
      </c>
      <c r="H458" s="4">
        <v>120.99532467124358</v>
      </c>
      <c r="I458" s="4">
        <v>23.382836834800123</v>
      </c>
      <c r="J458" s="4">
        <v>122.15995094695425</v>
      </c>
      <c r="K458" s="4">
        <v>52.72692647347835</v>
      </c>
    </row>
    <row r="459" spans="1:11" x14ac:dyDescent="0.2">
      <c r="A459" t="s">
        <v>24</v>
      </c>
      <c r="B459" t="s">
        <v>31</v>
      </c>
      <c r="C459" s="3" t="s">
        <v>7</v>
      </c>
      <c r="D459" t="s">
        <v>14</v>
      </c>
      <c r="E459" t="s">
        <v>15</v>
      </c>
      <c r="F459" s="4">
        <v>530.47602869228785</v>
      </c>
      <c r="G459" s="4">
        <v>355.01369400766441</v>
      </c>
      <c r="H459" s="4">
        <v>237.12229258565452</v>
      </c>
      <c r="I459" s="4">
        <v>131.42923292257424</v>
      </c>
      <c r="J459" s="4">
        <v>203.42824462125111</v>
      </c>
      <c r="K459" s="4">
        <v>157.83011985461116</v>
      </c>
    </row>
    <row r="460" spans="1:11" x14ac:dyDescent="0.2">
      <c r="A460" t="s">
        <v>25</v>
      </c>
      <c r="B460" t="s">
        <v>31</v>
      </c>
      <c r="C460" s="3" t="s">
        <v>7</v>
      </c>
      <c r="D460" t="s">
        <v>8</v>
      </c>
      <c r="E460" t="s">
        <v>17</v>
      </c>
      <c r="F460" s="4">
        <v>535.60191283418396</v>
      </c>
      <c r="G460" s="4">
        <v>341.17065688161944</v>
      </c>
      <c r="H460" s="4">
        <v>240.19794640155345</v>
      </c>
      <c r="I460" s="4">
        <v>93.152038576835253</v>
      </c>
      <c r="J460" s="4">
        <v>179.41880338130005</v>
      </c>
      <c r="K460" s="4">
        <v>117.24703162555525</v>
      </c>
    </row>
    <row r="461" spans="1:11" x14ac:dyDescent="0.2">
      <c r="A461" t="s">
        <v>26</v>
      </c>
      <c r="B461" t="s">
        <v>31</v>
      </c>
      <c r="C461" s="3" t="s">
        <v>7</v>
      </c>
      <c r="D461" t="s">
        <v>11</v>
      </c>
      <c r="E461" t="s">
        <v>19</v>
      </c>
      <c r="F461" s="4">
        <v>186.10571936204744</v>
      </c>
      <c r="G461" s="4">
        <v>140.84036397917359</v>
      </c>
      <c r="H461" s="4">
        <v>83.054208077454135</v>
      </c>
      <c r="I461" s="4">
        <v>14.441007461690781</v>
      </c>
      <c r="J461" s="4">
        <v>66.551814206138729</v>
      </c>
      <c r="K461" s="4">
        <v>52.374637685417923</v>
      </c>
    </row>
    <row r="462" spans="1:11" x14ac:dyDescent="0.2">
      <c r="A462" t="s">
        <v>27</v>
      </c>
      <c r="B462" t="s">
        <v>31</v>
      </c>
      <c r="C462" s="3" t="s">
        <v>7</v>
      </c>
      <c r="D462" t="s">
        <v>14</v>
      </c>
      <c r="E462" t="s">
        <v>21</v>
      </c>
      <c r="F462" s="4">
        <v>163.77052190488772</v>
      </c>
      <c r="G462" s="4">
        <v>821.87119158696248</v>
      </c>
      <c r="H462" s="4">
        <v>72.867157520247616</v>
      </c>
      <c r="I462" s="4">
        <v>327.8591433391091</v>
      </c>
      <c r="J462" s="4">
        <v>58.260453045093421</v>
      </c>
      <c r="K462" s="4">
        <v>389.9191480344121</v>
      </c>
    </row>
    <row r="463" spans="1:11" x14ac:dyDescent="0.2">
      <c r="A463" t="s">
        <v>25</v>
      </c>
      <c r="B463" t="s">
        <v>32</v>
      </c>
      <c r="C463" s="3" t="s">
        <v>7</v>
      </c>
      <c r="D463" t="s">
        <v>8</v>
      </c>
      <c r="E463" t="s">
        <v>17</v>
      </c>
      <c r="F463" s="4">
        <v>988.03450629943893</v>
      </c>
      <c r="G463" s="4">
        <v>401.28246266000315</v>
      </c>
      <c r="H463" s="4">
        <v>443.34632457806958</v>
      </c>
      <c r="I463" s="4">
        <v>110.83221489942538</v>
      </c>
      <c r="J463" s="4">
        <v>340.07555466275056</v>
      </c>
      <c r="K463" s="4">
        <v>158.11124278769765</v>
      </c>
    </row>
    <row r="464" spans="1:11" x14ac:dyDescent="0.2">
      <c r="A464" t="s">
        <v>26</v>
      </c>
      <c r="B464" t="s">
        <v>32</v>
      </c>
      <c r="C464" s="3" t="s">
        <v>7</v>
      </c>
      <c r="D464" t="s">
        <v>11</v>
      </c>
      <c r="E464" t="s">
        <v>19</v>
      </c>
      <c r="F464" s="4">
        <v>145.66999428192594</v>
      </c>
      <c r="G464" s="4">
        <v>1006.2184962187752</v>
      </c>
      <c r="H464" s="4">
        <v>65.020232713652291</v>
      </c>
      <c r="I464" s="4">
        <v>413.21153221684619</v>
      </c>
      <c r="J464" s="4">
        <v>54.581588903287503</v>
      </c>
      <c r="K464" s="4">
        <v>338.46190298644012</v>
      </c>
    </row>
    <row r="465" spans="1:11" x14ac:dyDescent="0.2">
      <c r="A465" t="s">
        <v>27</v>
      </c>
      <c r="B465" t="s">
        <v>32</v>
      </c>
      <c r="C465" s="3" t="s">
        <v>7</v>
      </c>
      <c r="D465" t="s">
        <v>14</v>
      </c>
      <c r="E465" t="s">
        <v>21</v>
      </c>
      <c r="F465" s="4">
        <v>883.11367397139145</v>
      </c>
      <c r="G465" s="4">
        <v>1037.6776037174345</v>
      </c>
      <c r="H465" s="4">
        <v>396.74121120591093</v>
      </c>
      <c r="I465" s="4">
        <v>426.51703124664675</v>
      </c>
      <c r="J465" s="4">
        <v>399.53538061000108</v>
      </c>
      <c r="K465" s="4">
        <v>500.19585313020474</v>
      </c>
    </row>
    <row r="466" spans="1:11" x14ac:dyDescent="0.2">
      <c r="A466" t="s">
        <v>5</v>
      </c>
      <c r="B466" t="s">
        <v>32</v>
      </c>
      <c r="C466" s="3" t="s">
        <v>7</v>
      </c>
      <c r="D466" t="s">
        <v>8</v>
      </c>
      <c r="E466" t="s">
        <v>9</v>
      </c>
      <c r="F466" s="4">
        <v>997.91740185487402</v>
      </c>
      <c r="G466" s="4">
        <v>893.32515998629867</v>
      </c>
      <c r="H466" s="4">
        <v>447.75422008828201</v>
      </c>
      <c r="I466" s="4">
        <v>353.12783483767544</v>
      </c>
      <c r="J466" s="4">
        <v>434.98095769473406</v>
      </c>
      <c r="K466" s="4">
        <v>407.8585256390291</v>
      </c>
    </row>
    <row r="467" spans="1:11" x14ac:dyDescent="0.2">
      <c r="A467" t="s">
        <v>10</v>
      </c>
      <c r="B467" t="s">
        <v>32</v>
      </c>
      <c r="C467" s="3" t="s">
        <v>7</v>
      </c>
      <c r="D467" t="s">
        <v>11</v>
      </c>
      <c r="E467" t="s">
        <v>12</v>
      </c>
      <c r="F467" s="4">
        <v>433.18494016030229</v>
      </c>
      <c r="G467" s="4">
        <v>288.9898253257611</v>
      </c>
      <c r="H467" s="4">
        <v>193.62839607320862</v>
      </c>
      <c r="I467" s="4">
        <v>74.876246394289524</v>
      </c>
      <c r="J467" s="4">
        <v>145.84406645070001</v>
      </c>
      <c r="K467" s="4">
        <v>116.95024964442072</v>
      </c>
    </row>
    <row r="468" spans="1:11" x14ac:dyDescent="0.2">
      <c r="A468" t="s">
        <v>13</v>
      </c>
      <c r="B468" t="s">
        <v>32</v>
      </c>
      <c r="C468" s="3" t="s">
        <v>7</v>
      </c>
      <c r="D468" t="s">
        <v>14</v>
      </c>
      <c r="E468" t="s">
        <v>15</v>
      </c>
      <c r="F468" s="4">
        <v>181.8877705392583</v>
      </c>
      <c r="G468" s="4">
        <v>390.76964796608877</v>
      </c>
      <c r="H468" s="4">
        <v>80.216832365388157</v>
      </c>
      <c r="I468" s="4">
        <v>148.01384142666984</v>
      </c>
      <c r="J468" s="4">
        <v>76.234503749642315</v>
      </c>
      <c r="K468" s="4">
        <v>184.47954778611674</v>
      </c>
    </row>
    <row r="469" spans="1:11" x14ac:dyDescent="0.2">
      <c r="A469" t="s">
        <v>16</v>
      </c>
      <c r="B469" t="s">
        <v>32</v>
      </c>
      <c r="C469" s="3" t="s">
        <v>7</v>
      </c>
      <c r="D469" t="s">
        <v>8</v>
      </c>
      <c r="E469" t="s">
        <v>17</v>
      </c>
      <c r="F469" s="4">
        <v>933.04923530895906</v>
      </c>
      <c r="G469" s="4">
        <v>828.11559743898385</v>
      </c>
      <c r="H469" s="4">
        <v>419.96144240794609</v>
      </c>
      <c r="I469" s="4">
        <v>317.49376247537361</v>
      </c>
      <c r="J469" s="4">
        <v>401.58326591912351</v>
      </c>
      <c r="K469" s="4">
        <v>320.50319443362179</v>
      </c>
    </row>
    <row r="470" spans="1:11" x14ac:dyDescent="0.2">
      <c r="A470" t="s">
        <v>18</v>
      </c>
      <c r="B470" t="s">
        <v>32</v>
      </c>
      <c r="C470" s="3" t="s">
        <v>7</v>
      </c>
      <c r="D470" t="s">
        <v>11</v>
      </c>
      <c r="E470" t="s">
        <v>19</v>
      </c>
      <c r="F470" s="4">
        <v>432.81614757293244</v>
      </c>
      <c r="G470" s="4">
        <v>511.45657983006618</v>
      </c>
      <c r="H470" s="4">
        <v>194.29895605756101</v>
      </c>
      <c r="I470" s="4">
        <v>212.60761578689062</v>
      </c>
      <c r="J470" s="4">
        <v>160.6545609489759</v>
      </c>
      <c r="K470" s="4">
        <v>184.94959360396496</v>
      </c>
    </row>
    <row r="471" spans="1:11" x14ac:dyDescent="0.2">
      <c r="A471" t="s">
        <v>20</v>
      </c>
      <c r="B471" t="s">
        <v>32</v>
      </c>
      <c r="C471" s="3" t="s">
        <v>7</v>
      </c>
      <c r="D471" t="s">
        <v>14</v>
      </c>
      <c r="E471" t="s">
        <v>21</v>
      </c>
      <c r="F471" s="4">
        <v>478.7842876977777</v>
      </c>
      <c r="G471" s="4">
        <v>441.07343531542546</v>
      </c>
      <c r="H471" s="4">
        <v>214.57396216520513</v>
      </c>
      <c r="I471" s="4">
        <v>146.4960490344551</v>
      </c>
      <c r="J471" s="4">
        <v>234.23586358567115</v>
      </c>
      <c r="K471" s="4">
        <v>170.00017346218362</v>
      </c>
    </row>
    <row r="472" spans="1:11" x14ac:dyDescent="0.2">
      <c r="A472" t="s">
        <v>22</v>
      </c>
      <c r="B472" t="s">
        <v>32</v>
      </c>
      <c r="C472" s="3" t="s">
        <v>7</v>
      </c>
      <c r="D472" t="s">
        <v>8</v>
      </c>
      <c r="E472" t="s">
        <v>9</v>
      </c>
      <c r="F472" s="4">
        <v>805.66151362721223</v>
      </c>
      <c r="G472" s="4">
        <v>1098.1167310796507</v>
      </c>
      <c r="H472" s="4">
        <v>360.87186636462008</v>
      </c>
      <c r="I472" s="4">
        <v>432.23150764293365</v>
      </c>
      <c r="J472" s="4">
        <v>356.93907389423089</v>
      </c>
      <c r="K472" s="4">
        <v>424.8513450164163</v>
      </c>
    </row>
    <row r="473" spans="1:11" x14ac:dyDescent="0.2">
      <c r="A473" t="s">
        <v>23</v>
      </c>
      <c r="B473" t="s">
        <v>32</v>
      </c>
      <c r="C473" s="3" t="s">
        <v>7</v>
      </c>
      <c r="D473" t="s">
        <v>11</v>
      </c>
      <c r="E473" t="s">
        <v>12</v>
      </c>
      <c r="F473" s="4">
        <v>716.41258397849515</v>
      </c>
      <c r="G473" s="4">
        <v>634.26413469697764</v>
      </c>
      <c r="H473" s="4">
        <v>321.6486466046419</v>
      </c>
      <c r="I473" s="4">
        <v>268.58915425164537</v>
      </c>
      <c r="J473" s="4">
        <v>272.4001612521007</v>
      </c>
      <c r="K473" s="4">
        <v>259.19102308602493</v>
      </c>
    </row>
    <row r="474" spans="1:11" x14ac:dyDescent="0.2">
      <c r="A474" t="s">
        <v>24</v>
      </c>
      <c r="B474" t="s">
        <v>32</v>
      </c>
      <c r="C474" s="3" t="s">
        <v>7</v>
      </c>
      <c r="D474" t="s">
        <v>14</v>
      </c>
      <c r="E474" t="s">
        <v>15</v>
      </c>
      <c r="F474" s="4">
        <v>39.814374930956461</v>
      </c>
      <c r="G474" s="4">
        <v>414.72638356944037</v>
      </c>
      <c r="H474" s="4">
        <v>16.23046043396192</v>
      </c>
      <c r="I474" s="4">
        <v>168.5223218435803</v>
      </c>
      <c r="J474" s="4">
        <v>18.991885585822729</v>
      </c>
      <c r="K474" s="4">
        <v>145.7707757523965</v>
      </c>
    </row>
    <row r="475" spans="1:11" x14ac:dyDescent="0.2">
      <c r="A475" t="s">
        <v>25</v>
      </c>
      <c r="B475" t="s">
        <v>32</v>
      </c>
      <c r="C475" s="3" t="s">
        <v>7</v>
      </c>
      <c r="D475" t="s">
        <v>8</v>
      </c>
      <c r="E475" t="s">
        <v>17</v>
      </c>
      <c r="F475" s="4">
        <v>519.08617280883811</v>
      </c>
      <c r="G475" s="4">
        <v>523.69364756724724</v>
      </c>
      <c r="H475" s="4">
        <v>232.47694372260133</v>
      </c>
      <c r="I475" s="4">
        <v>189.39078631098064</v>
      </c>
      <c r="J475" s="4">
        <v>205.10870576742084</v>
      </c>
      <c r="K475" s="4">
        <v>254.54566092911986</v>
      </c>
    </row>
    <row r="476" spans="1:11" x14ac:dyDescent="0.2">
      <c r="A476" t="s">
        <v>26</v>
      </c>
      <c r="B476" t="s">
        <v>32</v>
      </c>
      <c r="C476" s="3" t="s">
        <v>7</v>
      </c>
      <c r="D476" t="s">
        <v>11</v>
      </c>
      <c r="E476" t="s">
        <v>19</v>
      </c>
      <c r="F476" s="4">
        <v>532.51734194371284</v>
      </c>
      <c r="G476" s="4">
        <v>167.37600814003636</v>
      </c>
      <c r="H476" s="4">
        <v>238.24790634151466</v>
      </c>
      <c r="I476" s="4">
        <v>49.406087599650874</v>
      </c>
      <c r="J476" s="4">
        <v>204.41325064983897</v>
      </c>
      <c r="K476" s="4">
        <v>57.383188908778756</v>
      </c>
    </row>
    <row r="477" spans="1:11" x14ac:dyDescent="0.2">
      <c r="A477" t="s">
        <v>27</v>
      </c>
      <c r="B477" t="s">
        <v>32</v>
      </c>
      <c r="C477" s="3" t="s">
        <v>7</v>
      </c>
      <c r="D477" t="s">
        <v>14</v>
      </c>
      <c r="E477" t="s">
        <v>21</v>
      </c>
      <c r="F477" s="4">
        <v>926.10229097238323</v>
      </c>
      <c r="G477" s="4">
        <v>872.14186615190442</v>
      </c>
      <c r="H477" s="4">
        <v>415.34892253799461</v>
      </c>
      <c r="I477" s="4">
        <v>360.59307324804797</v>
      </c>
      <c r="J477" s="4">
        <v>415.69875054322875</v>
      </c>
      <c r="K477" s="4">
        <v>330.52612767000375</v>
      </c>
    </row>
    <row r="478" spans="1:11" x14ac:dyDescent="0.2">
      <c r="A478" t="s">
        <v>5</v>
      </c>
      <c r="B478" t="s">
        <v>32</v>
      </c>
      <c r="C478" s="3" t="s">
        <v>7</v>
      </c>
      <c r="D478" t="s">
        <v>8</v>
      </c>
      <c r="E478" t="s">
        <v>9</v>
      </c>
      <c r="F478" s="4">
        <v>410.06672984058577</v>
      </c>
      <c r="G478" s="4">
        <v>762.42551410226156</v>
      </c>
      <c r="H478" s="4">
        <v>183.88481247842807</v>
      </c>
      <c r="I478" s="4">
        <v>293.52527638988954</v>
      </c>
      <c r="J478" s="4">
        <v>173.30059367653436</v>
      </c>
      <c r="K478" s="4">
        <v>269.99101450342869</v>
      </c>
    </row>
    <row r="479" spans="1:11" x14ac:dyDescent="0.2">
      <c r="A479" t="s">
        <v>10</v>
      </c>
      <c r="B479" t="s">
        <v>32</v>
      </c>
      <c r="C479" s="3" t="s">
        <v>7</v>
      </c>
      <c r="D479" t="s">
        <v>11</v>
      </c>
      <c r="E479" t="s">
        <v>12</v>
      </c>
      <c r="F479" s="4">
        <v>604.37346370388866</v>
      </c>
      <c r="G479" s="4">
        <v>829.70082995801886</v>
      </c>
      <c r="H479" s="4">
        <v>270.73582671873896</v>
      </c>
      <c r="I479" s="4">
        <v>353.78867936688783</v>
      </c>
      <c r="J479" s="4">
        <v>227.51501347951503</v>
      </c>
      <c r="K479" s="4">
        <v>293.47313343620226</v>
      </c>
    </row>
    <row r="480" spans="1:11" x14ac:dyDescent="0.2">
      <c r="A480" t="s">
        <v>13</v>
      </c>
      <c r="B480" t="s">
        <v>32</v>
      </c>
      <c r="C480" s="3" t="s">
        <v>7</v>
      </c>
      <c r="D480" t="s">
        <v>14</v>
      </c>
      <c r="E480" t="s">
        <v>15</v>
      </c>
      <c r="F480" s="4">
        <v>443.65297054243149</v>
      </c>
      <c r="G480" s="4">
        <v>174.15683145712995</v>
      </c>
      <c r="H480" s="4">
        <v>198.62806217140491</v>
      </c>
      <c r="I480" s="4">
        <v>53.248800825882661</v>
      </c>
      <c r="J480" s="4">
        <v>151.52489832759969</v>
      </c>
      <c r="K480" s="4">
        <v>74.874709620760541</v>
      </c>
    </row>
    <row r="481" spans="1:11" x14ac:dyDescent="0.2">
      <c r="A481" t="s">
        <v>16</v>
      </c>
      <c r="B481" t="s">
        <v>32</v>
      </c>
      <c r="C481" s="3" t="s">
        <v>7</v>
      </c>
      <c r="D481" t="s">
        <v>8</v>
      </c>
      <c r="E481" t="s">
        <v>17</v>
      </c>
      <c r="F481" s="4">
        <v>424.82417025352845</v>
      </c>
      <c r="G481" s="4">
        <v>1034.966139959062</v>
      </c>
      <c r="H481" s="4">
        <v>190.31864536620765</v>
      </c>
      <c r="I481" s="4">
        <v>411.28618237141148</v>
      </c>
      <c r="J481" s="4">
        <v>161.61065007266401</v>
      </c>
      <c r="K481" s="4">
        <v>403.03232745951362</v>
      </c>
    </row>
    <row r="482" spans="1:11" x14ac:dyDescent="0.2">
      <c r="A482" t="s">
        <v>18</v>
      </c>
      <c r="B482" t="s">
        <v>32</v>
      </c>
      <c r="C482" s="3" t="s">
        <v>7</v>
      </c>
      <c r="D482" t="s">
        <v>11</v>
      </c>
      <c r="E482" t="s">
        <v>19</v>
      </c>
      <c r="F482" s="4">
        <v>894.65144342387771</v>
      </c>
      <c r="G482" s="4">
        <v>391.18533567353199</v>
      </c>
      <c r="H482" s="4">
        <v>402.17813042091996</v>
      </c>
      <c r="I482" s="4">
        <v>134.55814041912996</v>
      </c>
      <c r="J482" s="4">
        <v>440.58432650463754</v>
      </c>
      <c r="K482" s="4">
        <v>142.03166176008077</v>
      </c>
    </row>
    <row r="483" spans="1:11" x14ac:dyDescent="0.2">
      <c r="A483" t="s">
        <v>20</v>
      </c>
      <c r="B483" t="s">
        <v>32</v>
      </c>
      <c r="C483" s="3" t="s">
        <v>7</v>
      </c>
      <c r="D483" t="s">
        <v>14</v>
      </c>
      <c r="E483" t="s">
        <v>21</v>
      </c>
      <c r="F483" s="4">
        <v>958.32333907568136</v>
      </c>
      <c r="G483" s="4">
        <v>710.13637125062132</v>
      </c>
      <c r="H483" s="4">
        <v>429.672181588309</v>
      </c>
      <c r="I483" s="4">
        <v>258.57942572501997</v>
      </c>
      <c r="J483" s="4">
        <v>411.41271700634962</v>
      </c>
      <c r="K483" s="4">
        <v>259.47400462394938</v>
      </c>
    </row>
    <row r="484" spans="1:11" x14ac:dyDescent="0.2">
      <c r="A484" t="s">
        <v>22</v>
      </c>
      <c r="B484" t="s">
        <v>32</v>
      </c>
      <c r="C484" s="3" t="s">
        <v>7</v>
      </c>
      <c r="D484" t="s">
        <v>8</v>
      </c>
      <c r="E484" t="s">
        <v>9</v>
      </c>
      <c r="F484" s="4">
        <v>467.84504467779618</v>
      </c>
      <c r="G484" s="4">
        <v>93.173993505579844</v>
      </c>
      <c r="H484" s="4">
        <v>209.4187687196785</v>
      </c>
      <c r="I484" s="4">
        <v>26.662802680256874</v>
      </c>
      <c r="J484" s="4">
        <v>178.31350010683249</v>
      </c>
      <c r="K484" s="4">
        <v>33.460174888262564</v>
      </c>
    </row>
    <row r="485" spans="1:11" x14ac:dyDescent="0.2">
      <c r="A485" t="s">
        <v>23</v>
      </c>
      <c r="B485" t="s">
        <v>32</v>
      </c>
      <c r="C485" s="3" t="s">
        <v>7</v>
      </c>
      <c r="D485" t="s">
        <v>11</v>
      </c>
      <c r="E485" t="s">
        <v>12</v>
      </c>
      <c r="F485" s="4">
        <v>691.73392804306354</v>
      </c>
      <c r="G485" s="4">
        <v>926.74407688389954</v>
      </c>
      <c r="H485" s="4">
        <v>310.77387983170814</v>
      </c>
      <c r="I485" s="4">
        <v>362.00301764853975</v>
      </c>
      <c r="J485" s="4">
        <v>230.58162268174394</v>
      </c>
      <c r="K485" s="4">
        <v>337.56652619767334</v>
      </c>
    </row>
    <row r="486" spans="1:11" x14ac:dyDescent="0.2">
      <c r="A486" t="s">
        <v>24</v>
      </c>
      <c r="B486" t="s">
        <v>32</v>
      </c>
      <c r="C486" s="3" t="s">
        <v>7</v>
      </c>
      <c r="D486" t="s">
        <v>14</v>
      </c>
      <c r="E486" t="s">
        <v>15</v>
      </c>
      <c r="F486" s="4">
        <v>835.71493961753629</v>
      </c>
      <c r="G486" s="4">
        <v>301.50684800047338</v>
      </c>
      <c r="H486" s="4">
        <v>374.24192239027929</v>
      </c>
      <c r="I486" s="4">
        <v>83.517353846194482</v>
      </c>
      <c r="J486" s="4">
        <v>339.3308489313722</v>
      </c>
      <c r="K486" s="4">
        <v>112.23798533370694</v>
      </c>
    </row>
    <row r="487" spans="1:11" x14ac:dyDescent="0.2">
      <c r="A487" t="s">
        <v>25</v>
      </c>
      <c r="B487" t="s">
        <v>32</v>
      </c>
      <c r="C487" s="3" t="s">
        <v>7</v>
      </c>
      <c r="D487" t="s">
        <v>8</v>
      </c>
      <c r="E487" t="s">
        <v>17</v>
      </c>
      <c r="F487" s="4">
        <v>712.99620799897264</v>
      </c>
      <c r="G487" s="4">
        <v>154.61098447890939</v>
      </c>
      <c r="H487" s="4">
        <v>320.05240493662893</v>
      </c>
      <c r="I487" s="4">
        <v>46.503149460758614</v>
      </c>
      <c r="J487" s="4">
        <v>281.36295115855773</v>
      </c>
      <c r="K487" s="4">
        <v>64.145038273606644</v>
      </c>
    </row>
    <row r="488" spans="1:11" x14ac:dyDescent="0.2">
      <c r="A488" t="s">
        <v>26</v>
      </c>
      <c r="B488" t="s">
        <v>32</v>
      </c>
      <c r="C488" s="3" t="s">
        <v>7</v>
      </c>
      <c r="D488" t="s">
        <v>11</v>
      </c>
      <c r="E488" t="s">
        <v>19</v>
      </c>
      <c r="F488" s="4">
        <v>757.43957330188664</v>
      </c>
      <c r="G488" s="4">
        <v>476.22307930749957</v>
      </c>
      <c r="H488" s="4">
        <v>339.42182515030458</v>
      </c>
      <c r="I488" s="4">
        <v>180.92472598236824</v>
      </c>
      <c r="J488" s="4">
        <v>359.95432568163028</v>
      </c>
      <c r="K488" s="4">
        <v>215.91099487292647</v>
      </c>
    </row>
    <row r="489" spans="1:11" x14ac:dyDescent="0.2">
      <c r="A489" t="s">
        <v>27</v>
      </c>
      <c r="B489" t="s">
        <v>32</v>
      </c>
      <c r="C489" s="3" t="s">
        <v>7</v>
      </c>
      <c r="D489" t="s">
        <v>14</v>
      </c>
      <c r="E489" t="s">
        <v>21</v>
      </c>
      <c r="F489" s="4">
        <v>717.89690915725294</v>
      </c>
      <c r="G489" s="4">
        <v>846.5628958917913</v>
      </c>
      <c r="H489" s="4">
        <v>322.34458099108406</v>
      </c>
      <c r="I489" s="4">
        <v>312.80832388859068</v>
      </c>
      <c r="J489" s="4">
        <v>251.52356339875581</v>
      </c>
      <c r="K489" s="4">
        <v>377.0416429917538</v>
      </c>
    </row>
    <row r="490" spans="1:11" x14ac:dyDescent="0.2">
      <c r="A490" t="s">
        <v>5</v>
      </c>
      <c r="B490" t="s">
        <v>33</v>
      </c>
      <c r="C490" s="3" t="s">
        <v>7</v>
      </c>
      <c r="D490" t="s">
        <v>8</v>
      </c>
      <c r="E490" t="s">
        <v>9</v>
      </c>
      <c r="F490" s="4">
        <v>329.82471266937097</v>
      </c>
      <c r="G490" s="4">
        <v>399.29272679499832</v>
      </c>
      <c r="H490" s="4">
        <v>147.2055160148482</v>
      </c>
      <c r="I490" s="4">
        <v>114.06511748747472</v>
      </c>
      <c r="J490" s="4">
        <v>158.8842658928306</v>
      </c>
      <c r="K490" s="4">
        <v>164.21988099534335</v>
      </c>
    </row>
    <row r="491" spans="1:11" x14ac:dyDescent="0.2">
      <c r="A491" t="s">
        <v>10</v>
      </c>
      <c r="B491" t="s">
        <v>33</v>
      </c>
      <c r="C491" s="3" t="s">
        <v>7</v>
      </c>
      <c r="D491" t="s">
        <v>11</v>
      </c>
      <c r="E491" t="s">
        <v>12</v>
      </c>
      <c r="F491" s="4">
        <v>795.46034042489794</v>
      </c>
      <c r="G491" s="4">
        <v>24.563228793653515</v>
      </c>
      <c r="H491" s="4">
        <v>356.53600714878149</v>
      </c>
      <c r="I491" s="4">
        <v>-47.668152434572647</v>
      </c>
      <c r="J491" s="4">
        <v>318.24171492563812</v>
      </c>
      <c r="K491" s="4">
        <v>10.825104424141935</v>
      </c>
    </row>
    <row r="492" spans="1:11" x14ac:dyDescent="0.2">
      <c r="A492" t="s">
        <v>13</v>
      </c>
      <c r="B492" t="s">
        <v>33</v>
      </c>
      <c r="C492" s="3" t="s">
        <v>7</v>
      </c>
      <c r="D492" t="s">
        <v>14</v>
      </c>
      <c r="E492" t="s">
        <v>15</v>
      </c>
      <c r="F492" s="4">
        <v>790.79204472252763</v>
      </c>
      <c r="G492" s="4">
        <v>411.22957445160466</v>
      </c>
      <c r="H492" s="4">
        <v>355.11228249526533</v>
      </c>
      <c r="I492" s="4">
        <v>158.81416178779241</v>
      </c>
      <c r="J492" s="4">
        <v>389.89384823585385</v>
      </c>
      <c r="K492" s="4">
        <v>171.42887150161499</v>
      </c>
    </row>
    <row r="493" spans="1:11" x14ac:dyDescent="0.2">
      <c r="A493" t="s">
        <v>16</v>
      </c>
      <c r="B493" t="s">
        <v>33</v>
      </c>
      <c r="C493" s="3" t="s">
        <v>7</v>
      </c>
      <c r="D493" t="s">
        <v>8</v>
      </c>
      <c r="E493" t="s">
        <v>17</v>
      </c>
      <c r="F493" s="4">
        <v>449.6292049305888</v>
      </c>
      <c r="G493" s="4">
        <v>178.81220598471145</v>
      </c>
      <c r="H493" s="4">
        <v>200.50627135599851</v>
      </c>
      <c r="I493" s="4">
        <v>61.708333685686888</v>
      </c>
      <c r="J493" s="4">
        <v>207.22934747020366</v>
      </c>
      <c r="K493" s="4">
        <v>88.966157015238181</v>
      </c>
    </row>
    <row r="494" spans="1:11" x14ac:dyDescent="0.2">
      <c r="A494" t="s">
        <v>18</v>
      </c>
      <c r="B494" t="s">
        <v>33</v>
      </c>
      <c r="C494" s="3" t="s">
        <v>7</v>
      </c>
      <c r="D494" t="s">
        <v>11</v>
      </c>
      <c r="E494" t="s">
        <v>19</v>
      </c>
      <c r="F494" s="4">
        <v>765.55566670801772</v>
      </c>
      <c r="G494" s="4">
        <v>227.58786065953754</v>
      </c>
      <c r="H494" s="4">
        <v>343.73511282689128</v>
      </c>
      <c r="I494" s="4">
        <v>43.891055877193374</v>
      </c>
      <c r="J494" s="4">
        <v>326.76168934036059</v>
      </c>
      <c r="K494" s="4">
        <v>94.726618856006013</v>
      </c>
    </row>
    <row r="495" spans="1:11" x14ac:dyDescent="0.2">
      <c r="A495" t="s">
        <v>20</v>
      </c>
      <c r="B495" t="s">
        <v>33</v>
      </c>
      <c r="C495" s="3" t="s">
        <v>7</v>
      </c>
      <c r="D495" t="s">
        <v>14</v>
      </c>
      <c r="E495" t="s">
        <v>21</v>
      </c>
      <c r="F495" s="4">
        <v>351.46309198386263</v>
      </c>
      <c r="G495" s="4">
        <v>232.98911633940617</v>
      </c>
      <c r="H495" s="4">
        <v>156.67453400712662</v>
      </c>
      <c r="I495" s="4">
        <v>52.796708124479622</v>
      </c>
      <c r="J495" s="4">
        <v>120.94235679300515</v>
      </c>
      <c r="K495" s="4">
        <v>96.631053004271308</v>
      </c>
    </row>
    <row r="496" spans="1:11" x14ac:dyDescent="0.2">
      <c r="A496" t="s">
        <v>22</v>
      </c>
      <c r="B496" t="s">
        <v>33</v>
      </c>
      <c r="C496" s="3" t="s">
        <v>7</v>
      </c>
      <c r="D496" t="s">
        <v>8</v>
      </c>
      <c r="E496" t="s">
        <v>9</v>
      </c>
      <c r="F496" s="4">
        <v>291.72324954972817</v>
      </c>
      <c r="G496" s="4">
        <v>528.01937425766994</v>
      </c>
      <c r="H496" s="4">
        <v>130.53440011410396</v>
      </c>
      <c r="I496" s="4">
        <v>204.62033527071102</v>
      </c>
      <c r="J496" s="4">
        <v>103.2241749223046</v>
      </c>
      <c r="K496" s="4">
        <v>213.47365791953649</v>
      </c>
    </row>
    <row r="497" spans="1:11" x14ac:dyDescent="0.2">
      <c r="A497" t="s">
        <v>23</v>
      </c>
      <c r="B497" t="s">
        <v>33</v>
      </c>
      <c r="C497" s="3" t="s">
        <v>7</v>
      </c>
      <c r="D497" t="s">
        <v>11</v>
      </c>
      <c r="E497" t="s">
        <v>12</v>
      </c>
      <c r="F497" s="4">
        <v>139.88047764220289</v>
      </c>
      <c r="G497" s="4">
        <v>240.283271719455</v>
      </c>
      <c r="H497" s="4">
        <v>62.093620469909091</v>
      </c>
      <c r="I497" s="4">
        <v>74.946256127526553</v>
      </c>
      <c r="J497" s="4">
        <v>66.618402226010588</v>
      </c>
      <c r="K497" s="4">
        <v>91.25449310883225</v>
      </c>
    </row>
    <row r="498" spans="1:11" x14ac:dyDescent="0.2">
      <c r="A498" t="s">
        <v>24</v>
      </c>
      <c r="B498" t="s">
        <v>33</v>
      </c>
      <c r="C498" s="3" t="s">
        <v>7</v>
      </c>
      <c r="D498" t="s">
        <v>14</v>
      </c>
      <c r="E498" t="s">
        <v>15</v>
      </c>
      <c r="F498" s="4">
        <v>631.52037694189642</v>
      </c>
      <c r="G498" s="4">
        <v>1037.2221754889874</v>
      </c>
      <c r="H498" s="4">
        <v>282.50440208911874</v>
      </c>
      <c r="I498" s="4">
        <v>415.70061831062714</v>
      </c>
      <c r="J498" s="4">
        <v>315.57984021986863</v>
      </c>
      <c r="K498" s="4">
        <v>425.72270724339535</v>
      </c>
    </row>
    <row r="499" spans="1:11" x14ac:dyDescent="0.2">
      <c r="A499" t="s">
        <v>25</v>
      </c>
      <c r="B499" t="s">
        <v>33</v>
      </c>
      <c r="C499" s="3" t="s">
        <v>7</v>
      </c>
      <c r="D499" t="s">
        <v>8</v>
      </c>
      <c r="E499" t="s">
        <v>17</v>
      </c>
      <c r="F499" s="4">
        <v>377.76947396531835</v>
      </c>
      <c r="G499" s="4">
        <v>489.76984962026592</v>
      </c>
      <c r="H499" s="4">
        <v>168.0873963679781</v>
      </c>
      <c r="I499" s="4">
        <v>171.1997773926602</v>
      </c>
      <c r="J499" s="4">
        <v>130.41475127786998</v>
      </c>
      <c r="K499" s="4">
        <v>197.4142685840838</v>
      </c>
    </row>
    <row r="500" spans="1:11" x14ac:dyDescent="0.2">
      <c r="A500" t="s">
        <v>26</v>
      </c>
      <c r="B500" t="s">
        <v>33</v>
      </c>
      <c r="C500" s="3" t="s">
        <v>7</v>
      </c>
      <c r="D500" t="s">
        <v>11</v>
      </c>
      <c r="E500" t="s">
        <v>19</v>
      </c>
      <c r="F500" s="4">
        <v>304.82829243440347</v>
      </c>
      <c r="G500" s="4">
        <v>675.00077939268658</v>
      </c>
      <c r="H500" s="4">
        <v>135.5073052183148</v>
      </c>
      <c r="I500" s="4">
        <v>255.54627306622575</v>
      </c>
      <c r="J500" s="4">
        <v>128.69799526408136</v>
      </c>
      <c r="K500" s="4">
        <v>241.85621119463786</v>
      </c>
    </row>
    <row r="501" spans="1:11" x14ac:dyDescent="0.2">
      <c r="A501" t="s">
        <v>27</v>
      </c>
      <c r="B501" t="s">
        <v>33</v>
      </c>
      <c r="C501" s="3" t="s">
        <v>7</v>
      </c>
      <c r="D501" t="s">
        <v>14</v>
      </c>
      <c r="E501" t="s">
        <v>21</v>
      </c>
      <c r="F501" s="4">
        <v>698.35341808372493</v>
      </c>
      <c r="G501" s="4">
        <v>184.02514098769487</v>
      </c>
      <c r="H501" s="4">
        <v>313.15152116849072</v>
      </c>
      <c r="I501" s="4">
        <v>67.726004526626284</v>
      </c>
      <c r="J501" s="4">
        <v>248.17050590967918</v>
      </c>
      <c r="K501" s="4">
        <v>71.626942714327541</v>
      </c>
    </row>
    <row r="502" spans="1:11" x14ac:dyDescent="0.2">
      <c r="A502" t="s">
        <v>5</v>
      </c>
      <c r="B502" t="s">
        <v>33</v>
      </c>
      <c r="C502" s="3" t="s">
        <v>7</v>
      </c>
      <c r="D502" t="s">
        <v>8</v>
      </c>
      <c r="E502" t="s">
        <v>9</v>
      </c>
      <c r="F502" s="4">
        <v>57.044841774975822</v>
      </c>
      <c r="G502" s="4">
        <v>78.663728465859165</v>
      </c>
      <c r="H502" s="4">
        <v>24.421920326124763</v>
      </c>
      <c r="I502" s="4">
        <v>-5.2677173823578265</v>
      </c>
      <c r="J502" s="4">
        <v>22.918495984140158</v>
      </c>
      <c r="K502" s="4">
        <v>26.374669103334597</v>
      </c>
    </row>
    <row r="503" spans="1:11" x14ac:dyDescent="0.2">
      <c r="A503" t="s">
        <v>10</v>
      </c>
      <c r="B503" t="s">
        <v>33</v>
      </c>
      <c r="C503" s="3" t="s">
        <v>7</v>
      </c>
      <c r="D503" t="s">
        <v>11</v>
      </c>
      <c r="E503" t="s">
        <v>12</v>
      </c>
      <c r="F503" s="4">
        <v>347.61392270305612</v>
      </c>
      <c r="G503" s="4">
        <v>1076.3720010566558</v>
      </c>
      <c r="H503" s="4">
        <v>155.51064694803685</v>
      </c>
      <c r="I503" s="4">
        <v>466.73876480030088</v>
      </c>
      <c r="J503" s="4">
        <v>123.28225232430837</v>
      </c>
      <c r="K503" s="4">
        <v>516.69306301713266</v>
      </c>
    </row>
    <row r="504" spans="1:11" x14ac:dyDescent="0.2">
      <c r="A504" t="s">
        <v>13</v>
      </c>
      <c r="B504" t="s">
        <v>33</v>
      </c>
      <c r="C504" s="3" t="s">
        <v>7</v>
      </c>
      <c r="D504" t="s">
        <v>14</v>
      </c>
      <c r="E504" t="s">
        <v>15</v>
      </c>
      <c r="F504" s="4">
        <v>905.76545476832871</v>
      </c>
      <c r="G504" s="4">
        <v>476.84173420535166</v>
      </c>
      <c r="H504" s="4">
        <v>406.27812035001358</v>
      </c>
      <c r="I504" s="4">
        <v>149.1316833144773</v>
      </c>
      <c r="J504" s="4">
        <v>400.47350997771366</v>
      </c>
      <c r="K504" s="4">
        <v>175.11372108176931</v>
      </c>
    </row>
    <row r="505" spans="1:11" x14ac:dyDescent="0.2">
      <c r="A505" t="s">
        <v>16</v>
      </c>
      <c r="B505" t="s">
        <v>33</v>
      </c>
      <c r="C505" s="3" t="s">
        <v>7</v>
      </c>
      <c r="D505" t="s">
        <v>8</v>
      </c>
      <c r="E505" t="s">
        <v>17</v>
      </c>
      <c r="F505" s="4">
        <v>652.05370911907949</v>
      </c>
      <c r="G505" s="4">
        <v>813.94447747654556</v>
      </c>
      <c r="H505" s="4">
        <v>291.84412445136843</v>
      </c>
      <c r="I505" s="4">
        <v>336.31214052576308</v>
      </c>
      <c r="J505" s="4">
        <v>297.61461976906509</v>
      </c>
      <c r="K505" s="4">
        <v>344.17804325743987</v>
      </c>
    </row>
    <row r="506" spans="1:11" x14ac:dyDescent="0.2">
      <c r="A506" t="s">
        <v>18</v>
      </c>
      <c r="B506" t="s">
        <v>33</v>
      </c>
      <c r="C506" s="3" t="s">
        <v>7</v>
      </c>
      <c r="D506" t="s">
        <v>11</v>
      </c>
      <c r="E506" t="s">
        <v>19</v>
      </c>
      <c r="F506" s="4">
        <v>574.96795823781201</v>
      </c>
      <c r="G506" s="4">
        <v>808.97710316062557</v>
      </c>
      <c r="H506" s="4">
        <v>258.38300224579893</v>
      </c>
      <c r="I506" s="4">
        <v>310.3738371832041</v>
      </c>
      <c r="J506" s="4">
        <v>203.01778065998451</v>
      </c>
      <c r="K506" s="4">
        <v>347.44003128365989</v>
      </c>
    </row>
    <row r="507" spans="1:11" x14ac:dyDescent="0.2">
      <c r="A507" t="s">
        <v>20</v>
      </c>
      <c r="B507" t="s">
        <v>33</v>
      </c>
      <c r="C507" s="3" t="s">
        <v>7</v>
      </c>
      <c r="D507" t="s">
        <v>14</v>
      </c>
      <c r="E507" t="s">
        <v>21</v>
      </c>
      <c r="F507" s="4">
        <v>946.62116579285987</v>
      </c>
      <c r="G507" s="4">
        <v>163.14618414920307</v>
      </c>
      <c r="H507" s="4">
        <v>424.56963040430082</v>
      </c>
      <c r="I507" s="4">
        <v>11.241712460448824</v>
      </c>
      <c r="J507" s="4">
        <v>400.48556894238482</v>
      </c>
      <c r="K507" s="4">
        <v>55.344569357300564</v>
      </c>
    </row>
    <row r="508" spans="1:11" x14ac:dyDescent="0.2">
      <c r="A508" t="s">
        <v>22</v>
      </c>
      <c r="B508" t="s">
        <v>33</v>
      </c>
      <c r="C508" s="3" t="s">
        <v>7</v>
      </c>
      <c r="D508" t="s">
        <v>8</v>
      </c>
      <c r="E508" t="s">
        <v>9</v>
      </c>
      <c r="F508" s="4">
        <v>419.7508028996495</v>
      </c>
      <c r="G508" s="4">
        <v>335.33930370125427</v>
      </c>
      <c r="H508" s="4">
        <v>187.4236396020344</v>
      </c>
      <c r="I508" s="4">
        <v>96.766409022719287</v>
      </c>
      <c r="J508" s="4">
        <v>149.12978588377243</v>
      </c>
      <c r="K508" s="4">
        <v>162.50494323397936</v>
      </c>
    </row>
    <row r="509" spans="1:11" x14ac:dyDescent="0.2">
      <c r="A509" t="s">
        <v>23</v>
      </c>
      <c r="B509" t="s">
        <v>33</v>
      </c>
      <c r="C509" s="3" t="s">
        <v>7</v>
      </c>
      <c r="D509" t="s">
        <v>11</v>
      </c>
      <c r="E509" t="s">
        <v>12</v>
      </c>
      <c r="F509" s="4">
        <v>716.98020936839009</v>
      </c>
      <c r="G509" s="4">
        <v>224.38080393774774</v>
      </c>
      <c r="H509" s="4">
        <v>321.21318419832431</v>
      </c>
      <c r="I509" s="4">
        <v>72.606839961126923</v>
      </c>
      <c r="J509" s="4">
        <v>290.21289809158918</v>
      </c>
      <c r="K509" s="4">
        <v>97.359121641594044</v>
      </c>
    </row>
    <row r="510" spans="1:11" x14ac:dyDescent="0.2">
      <c r="A510" t="s">
        <v>24</v>
      </c>
      <c r="B510" t="s">
        <v>33</v>
      </c>
      <c r="C510" s="3" t="s">
        <v>7</v>
      </c>
      <c r="D510" t="s">
        <v>14</v>
      </c>
      <c r="E510" t="s">
        <v>15</v>
      </c>
      <c r="F510" s="4">
        <v>836.53636866971851</v>
      </c>
      <c r="G510" s="4">
        <v>860.98848225548204</v>
      </c>
      <c r="H510" s="4">
        <v>374.88290014465565</v>
      </c>
      <c r="I510" s="4">
        <v>367.02022967692199</v>
      </c>
      <c r="J510" s="4">
        <v>349.83361546563992</v>
      </c>
      <c r="K510" s="4">
        <v>332.95031542143028</v>
      </c>
    </row>
    <row r="511" spans="1:11" x14ac:dyDescent="0.2">
      <c r="A511" t="s">
        <v>25</v>
      </c>
      <c r="B511" t="s">
        <v>34</v>
      </c>
      <c r="C511" s="3" t="s">
        <v>7</v>
      </c>
      <c r="D511" t="s">
        <v>8</v>
      </c>
      <c r="E511" t="s">
        <v>17</v>
      </c>
      <c r="F511" s="4">
        <v>736.55175453687184</v>
      </c>
      <c r="G511" s="4">
        <v>749.10692729054699</v>
      </c>
      <c r="H511" s="4">
        <v>331.39638251810283</v>
      </c>
      <c r="I511" s="4">
        <v>293.61021141198188</v>
      </c>
      <c r="J511" s="4">
        <v>273.10987723552955</v>
      </c>
      <c r="K511" s="4">
        <v>296.28689852353955</v>
      </c>
    </row>
    <row r="512" spans="1:11" x14ac:dyDescent="0.2">
      <c r="A512" t="s">
        <v>26</v>
      </c>
      <c r="B512" t="s">
        <v>34</v>
      </c>
      <c r="C512" s="3" t="s">
        <v>7</v>
      </c>
      <c r="D512" t="s">
        <v>11</v>
      </c>
      <c r="E512" t="s">
        <v>19</v>
      </c>
      <c r="F512" s="4">
        <v>985.07750916623343</v>
      </c>
      <c r="G512" s="4">
        <v>1051.6807593688807</v>
      </c>
      <c r="H512" s="4">
        <v>442.72092047926645</v>
      </c>
      <c r="I512" s="4">
        <v>441.35427774581149</v>
      </c>
      <c r="J512" s="4">
        <v>351.37862884034274</v>
      </c>
      <c r="K512" s="4">
        <v>516.51675004370259</v>
      </c>
    </row>
    <row r="513" spans="1:11" x14ac:dyDescent="0.2">
      <c r="A513" t="s">
        <v>27</v>
      </c>
      <c r="B513" t="s">
        <v>34</v>
      </c>
      <c r="C513" s="3" t="s">
        <v>7</v>
      </c>
      <c r="D513" t="s">
        <v>14</v>
      </c>
      <c r="E513" t="s">
        <v>21</v>
      </c>
      <c r="F513" s="4">
        <v>127.93801807661342</v>
      </c>
      <c r="G513" s="4">
        <v>680.65608507884201</v>
      </c>
      <c r="H513" s="4">
        <v>57.100767522472765</v>
      </c>
      <c r="I513" s="4">
        <v>255.00273794320796</v>
      </c>
      <c r="J513" s="4">
        <v>46.211559630307285</v>
      </c>
      <c r="K513" s="4">
        <v>232.35775674139379</v>
      </c>
    </row>
    <row r="514" spans="1:11" x14ac:dyDescent="0.2">
      <c r="A514" t="s">
        <v>5</v>
      </c>
      <c r="B514" t="s">
        <v>34</v>
      </c>
      <c r="C514" s="3" t="s">
        <v>7</v>
      </c>
      <c r="D514" t="s">
        <v>8</v>
      </c>
      <c r="E514" t="s">
        <v>9</v>
      </c>
      <c r="F514" s="4">
        <v>676.45214540733559</v>
      </c>
      <c r="G514" s="4">
        <v>788.87632012172833</v>
      </c>
      <c r="H514" s="4">
        <v>302.59274010640161</v>
      </c>
      <c r="I514" s="4">
        <v>336.1585176037247</v>
      </c>
      <c r="J514" s="4">
        <v>292.73802165568378</v>
      </c>
      <c r="K514" s="4">
        <v>336.05269171542119</v>
      </c>
    </row>
    <row r="515" spans="1:11" x14ac:dyDescent="0.2">
      <c r="A515" t="s">
        <v>10</v>
      </c>
      <c r="B515" t="s">
        <v>34</v>
      </c>
      <c r="C515" s="3" t="s">
        <v>7</v>
      </c>
      <c r="D515" t="s">
        <v>11</v>
      </c>
      <c r="E515" t="s">
        <v>12</v>
      </c>
      <c r="F515" s="4">
        <v>446.8031464590494</v>
      </c>
      <c r="G515" s="4">
        <v>60.490360662905985</v>
      </c>
      <c r="H515" s="4">
        <v>201.05716544375508</v>
      </c>
      <c r="I515" s="4">
        <v>10.992595326458339</v>
      </c>
      <c r="J515" s="4">
        <v>159.95334034135763</v>
      </c>
      <c r="K515" s="4">
        <v>23.748265095564349</v>
      </c>
    </row>
    <row r="516" spans="1:11" x14ac:dyDescent="0.2">
      <c r="A516" t="s">
        <v>13</v>
      </c>
      <c r="B516" t="s">
        <v>34</v>
      </c>
      <c r="C516" s="3" t="s">
        <v>7</v>
      </c>
      <c r="D516" t="s">
        <v>14</v>
      </c>
      <c r="E516" t="s">
        <v>15</v>
      </c>
      <c r="F516" s="4">
        <v>696.30617742765378</v>
      </c>
      <c r="G516" s="4">
        <v>690.35926975030145</v>
      </c>
      <c r="H516" s="4">
        <v>312.72945677139296</v>
      </c>
      <c r="I516" s="4">
        <v>263.10637745922082</v>
      </c>
      <c r="J516" s="4">
        <v>252.47485049530701</v>
      </c>
      <c r="K516" s="4">
        <v>249.01639322527222</v>
      </c>
    </row>
    <row r="517" spans="1:11" x14ac:dyDescent="0.2">
      <c r="A517" t="s">
        <v>16</v>
      </c>
      <c r="B517" t="s">
        <v>34</v>
      </c>
      <c r="C517" s="3" t="s">
        <v>7</v>
      </c>
      <c r="D517" t="s">
        <v>8</v>
      </c>
      <c r="E517" t="s">
        <v>17</v>
      </c>
      <c r="F517" s="4">
        <v>554.41775653481693</v>
      </c>
      <c r="G517" s="4">
        <v>922.04000086947656</v>
      </c>
      <c r="H517" s="4">
        <v>248.87082396512025</v>
      </c>
      <c r="I517" s="4">
        <v>346.19268195756803</v>
      </c>
      <c r="J517" s="4">
        <v>230.2111103534418</v>
      </c>
      <c r="K517" s="4">
        <v>430.83784822909985</v>
      </c>
    </row>
    <row r="518" spans="1:11" x14ac:dyDescent="0.2">
      <c r="A518" t="s">
        <v>18</v>
      </c>
      <c r="B518" t="s">
        <v>34</v>
      </c>
      <c r="C518" s="3" t="s">
        <v>7</v>
      </c>
      <c r="D518" t="s">
        <v>11</v>
      </c>
      <c r="E518" t="s">
        <v>19</v>
      </c>
      <c r="F518" s="4">
        <v>169.70562339710526</v>
      </c>
      <c r="G518" s="4">
        <v>439.58437195569741</v>
      </c>
      <c r="H518" s="4">
        <v>76.005592817914405</v>
      </c>
      <c r="I518" s="4">
        <v>149.66361017341603</v>
      </c>
      <c r="J518" s="4">
        <v>76.346766738751853</v>
      </c>
      <c r="K518" s="4">
        <v>169.6387496037014</v>
      </c>
    </row>
    <row r="519" spans="1:11" x14ac:dyDescent="0.2">
      <c r="A519" t="s">
        <v>20</v>
      </c>
      <c r="B519" t="s">
        <v>34</v>
      </c>
      <c r="C519" s="3" t="s">
        <v>7</v>
      </c>
      <c r="D519" t="s">
        <v>14</v>
      </c>
      <c r="E519" t="s">
        <v>21</v>
      </c>
      <c r="F519" s="4">
        <v>260.00325224155495</v>
      </c>
      <c r="G519" s="4">
        <v>1099.0427810744784</v>
      </c>
      <c r="H519" s="4">
        <v>115.49154633084498</v>
      </c>
      <c r="I519" s="4">
        <v>454.66996122365816</v>
      </c>
      <c r="J519" s="4">
        <v>111.18241509927384</v>
      </c>
      <c r="K519" s="4">
        <v>378.94881020621136</v>
      </c>
    </row>
    <row r="520" spans="1:11" x14ac:dyDescent="0.2">
      <c r="A520" t="s">
        <v>22</v>
      </c>
      <c r="B520" t="s">
        <v>34</v>
      </c>
      <c r="C520" s="3" t="s">
        <v>7</v>
      </c>
      <c r="D520" t="s">
        <v>8</v>
      </c>
      <c r="E520" t="s">
        <v>9</v>
      </c>
      <c r="F520" s="4">
        <v>181.93001849945477</v>
      </c>
      <c r="G520" s="4">
        <v>282.95758822144296</v>
      </c>
      <c r="H520" s="4">
        <v>81.380897789769833</v>
      </c>
      <c r="I520" s="4">
        <v>93.723327333352785</v>
      </c>
      <c r="J520" s="4">
        <v>73.485667926172979</v>
      </c>
      <c r="K520" s="4">
        <v>124.74806239771462</v>
      </c>
    </row>
    <row r="521" spans="1:11" x14ac:dyDescent="0.2">
      <c r="A521" t="s">
        <v>23</v>
      </c>
      <c r="B521" t="s">
        <v>34</v>
      </c>
      <c r="C521" s="3" t="s">
        <v>7</v>
      </c>
      <c r="D521" t="s">
        <v>11</v>
      </c>
      <c r="E521" t="s">
        <v>12</v>
      </c>
      <c r="F521" s="4">
        <v>472.3355765974224</v>
      </c>
      <c r="G521" s="4">
        <v>58.879950953084851</v>
      </c>
      <c r="H521" s="4">
        <v>211.09991490127888</v>
      </c>
      <c r="I521" s="4">
        <v>13.123249726013523</v>
      </c>
      <c r="J521" s="4">
        <v>187.35751709409999</v>
      </c>
      <c r="K521" s="4">
        <v>25.230038592400753</v>
      </c>
    </row>
    <row r="522" spans="1:11" x14ac:dyDescent="0.2">
      <c r="A522" t="s">
        <v>24</v>
      </c>
      <c r="B522" t="s">
        <v>34</v>
      </c>
      <c r="C522" s="3" t="s">
        <v>7</v>
      </c>
      <c r="D522" t="s">
        <v>14</v>
      </c>
      <c r="E522" t="s">
        <v>15</v>
      </c>
      <c r="F522" s="4">
        <v>56.88939029330875</v>
      </c>
      <c r="G522" s="4">
        <v>504.71213937117778</v>
      </c>
      <c r="H522" s="4">
        <v>24.793789381796337</v>
      </c>
      <c r="I522" s="4">
        <v>186.07683543682776</v>
      </c>
      <c r="J522" s="4">
        <v>20.942691231200289</v>
      </c>
      <c r="K522" s="4">
        <v>220.68462127200652</v>
      </c>
    </row>
    <row r="523" spans="1:11" x14ac:dyDescent="0.2">
      <c r="A523" t="s">
        <v>25</v>
      </c>
      <c r="B523" t="s">
        <v>34</v>
      </c>
      <c r="C523" s="3" t="s">
        <v>7</v>
      </c>
      <c r="D523" t="s">
        <v>8</v>
      </c>
      <c r="E523" t="s">
        <v>17</v>
      </c>
      <c r="F523" s="4">
        <v>162.72722859429689</v>
      </c>
      <c r="G523" s="4">
        <v>1075.7862457089366</v>
      </c>
      <c r="H523" s="4">
        <v>71.815773087298041</v>
      </c>
      <c r="I523" s="4">
        <v>425.46986789502301</v>
      </c>
      <c r="J523" s="4">
        <v>76.627615571482849</v>
      </c>
      <c r="K523" s="4">
        <v>490.65381782611098</v>
      </c>
    </row>
    <row r="524" spans="1:11" x14ac:dyDescent="0.2">
      <c r="A524" t="s">
        <v>26</v>
      </c>
      <c r="B524" t="s">
        <v>34</v>
      </c>
      <c r="C524" s="3" t="s">
        <v>7</v>
      </c>
      <c r="D524" t="s">
        <v>11</v>
      </c>
      <c r="E524" t="s">
        <v>19</v>
      </c>
      <c r="F524" s="4">
        <v>725.02530461772369</v>
      </c>
      <c r="G524" s="4">
        <v>66.902197717864368</v>
      </c>
      <c r="H524" s="4">
        <v>325.67944899752536</v>
      </c>
      <c r="I524" s="4">
        <v>-12.227938574103788</v>
      </c>
      <c r="J524" s="4">
        <v>313.96194661041068</v>
      </c>
      <c r="K524" s="4">
        <v>25.466407889356361</v>
      </c>
    </row>
    <row r="525" spans="1:11" x14ac:dyDescent="0.2">
      <c r="A525" t="s">
        <v>27</v>
      </c>
      <c r="B525" t="s">
        <v>34</v>
      </c>
      <c r="C525" s="3" t="s">
        <v>7</v>
      </c>
      <c r="D525" t="s">
        <v>14</v>
      </c>
      <c r="E525" t="s">
        <v>21</v>
      </c>
      <c r="F525" s="4">
        <v>124.04269101907595</v>
      </c>
      <c r="G525" s="4">
        <v>411.08786939183062</v>
      </c>
      <c r="H525" s="4">
        <v>55.099689319972704</v>
      </c>
      <c r="I525" s="4">
        <v>161.41482223496357</v>
      </c>
      <c r="J525" s="4">
        <v>45.468600076042705</v>
      </c>
      <c r="K525" s="4">
        <v>144.80489295849</v>
      </c>
    </row>
    <row r="526" spans="1:11" x14ac:dyDescent="0.2">
      <c r="A526" t="s">
        <v>23</v>
      </c>
      <c r="B526" t="s">
        <v>6</v>
      </c>
      <c r="C526" s="3" t="s">
        <v>7</v>
      </c>
      <c r="D526" t="s">
        <v>11</v>
      </c>
      <c r="E526" t="s">
        <v>12</v>
      </c>
      <c r="F526" s="4">
        <v>229.41535817169267</v>
      </c>
      <c r="G526" s="4">
        <v>204.8197654891809</v>
      </c>
      <c r="H526" s="4">
        <v>102.81967844582783</v>
      </c>
      <c r="I526" s="4">
        <v>74.640500299073224</v>
      </c>
      <c r="J526" s="4">
        <v>107.5250184621093</v>
      </c>
      <c r="K526" s="4">
        <v>89.246516174462002</v>
      </c>
    </row>
    <row r="527" spans="1:11" x14ac:dyDescent="0.2">
      <c r="A527" t="s">
        <v>24</v>
      </c>
      <c r="B527" t="s">
        <v>6</v>
      </c>
      <c r="C527" s="3" t="s">
        <v>7</v>
      </c>
      <c r="D527" t="s">
        <v>14</v>
      </c>
      <c r="E527" t="s">
        <v>15</v>
      </c>
      <c r="F527" s="4">
        <v>125.22387232866006</v>
      </c>
      <c r="G527" s="4">
        <v>793.99835387163455</v>
      </c>
      <c r="H527" s="4">
        <v>55.897454006572914</v>
      </c>
      <c r="I527" s="4">
        <v>299.20647564571351</v>
      </c>
      <c r="J527" s="4">
        <v>54.504891453436485</v>
      </c>
      <c r="K527" s="4">
        <v>287.9123084003503</v>
      </c>
    </row>
    <row r="528" spans="1:11" x14ac:dyDescent="0.2">
      <c r="A528" t="s">
        <v>25</v>
      </c>
      <c r="B528" t="s">
        <v>6</v>
      </c>
      <c r="C528" s="3" t="s">
        <v>7</v>
      </c>
      <c r="D528" t="s">
        <v>8</v>
      </c>
      <c r="E528" t="s">
        <v>17</v>
      </c>
      <c r="F528" s="4">
        <v>182.48436799397072</v>
      </c>
      <c r="G528" s="4">
        <v>437.14830677318844</v>
      </c>
      <c r="H528" s="4">
        <v>81.324510329799068</v>
      </c>
      <c r="I528" s="4">
        <v>166.3395344074732</v>
      </c>
      <c r="J528" s="4">
        <v>77.544387547993637</v>
      </c>
      <c r="K528" s="4">
        <v>152.61749561383596</v>
      </c>
    </row>
    <row r="529" spans="1:11" x14ac:dyDescent="0.2">
      <c r="A529" t="s">
        <v>26</v>
      </c>
      <c r="B529" t="s">
        <v>6</v>
      </c>
      <c r="C529" s="3" t="s">
        <v>7</v>
      </c>
      <c r="D529" t="s">
        <v>11</v>
      </c>
      <c r="E529" t="s">
        <v>19</v>
      </c>
      <c r="F529" s="4">
        <v>115.58322586459879</v>
      </c>
      <c r="G529" s="4">
        <v>763.17839756610351</v>
      </c>
      <c r="H529" s="4">
        <v>50.499237174642531</v>
      </c>
      <c r="I529" s="4">
        <v>303.1483897218265</v>
      </c>
      <c r="J529" s="4">
        <v>40.013080963455103</v>
      </c>
      <c r="K529" s="4">
        <v>304.61157944242933</v>
      </c>
    </row>
    <row r="530" spans="1:11" x14ac:dyDescent="0.2">
      <c r="A530" t="s">
        <v>27</v>
      </c>
      <c r="B530" t="s">
        <v>6</v>
      </c>
      <c r="C530" s="3" t="s">
        <v>7</v>
      </c>
      <c r="D530" t="s">
        <v>14</v>
      </c>
      <c r="E530" t="s">
        <v>21</v>
      </c>
      <c r="F530" s="4">
        <v>192.30319400224809</v>
      </c>
      <c r="G530" s="4">
        <v>226.74276674765758</v>
      </c>
      <c r="H530" s="4">
        <v>85.302232914745304</v>
      </c>
      <c r="I530" s="4">
        <v>58.941330234889058</v>
      </c>
      <c r="J530" s="4">
        <v>66.510777796517289</v>
      </c>
      <c r="K530" s="4">
        <v>82.314561017464456</v>
      </c>
    </row>
    <row r="531" spans="1:11" x14ac:dyDescent="0.2">
      <c r="A531" t="s">
        <v>5</v>
      </c>
      <c r="B531" t="s">
        <v>6</v>
      </c>
      <c r="C531" s="3" t="s">
        <v>7</v>
      </c>
      <c r="D531" t="s">
        <v>8</v>
      </c>
      <c r="E531" t="s">
        <v>9</v>
      </c>
      <c r="F531" s="4">
        <v>412.7017329406932</v>
      </c>
      <c r="G531" s="4">
        <v>132.17687374112583</v>
      </c>
      <c r="H531" s="4">
        <v>185.64389698603867</v>
      </c>
      <c r="I531" s="4">
        <v>3.5997007310266653</v>
      </c>
      <c r="J531" s="4">
        <v>203.52195125512702</v>
      </c>
      <c r="K531" s="4">
        <v>59.238257081861526</v>
      </c>
    </row>
    <row r="532" spans="1:11" x14ac:dyDescent="0.2">
      <c r="A532" t="s">
        <v>10</v>
      </c>
      <c r="B532" t="s">
        <v>6</v>
      </c>
      <c r="C532" s="3" t="s">
        <v>7</v>
      </c>
      <c r="D532" t="s">
        <v>11</v>
      </c>
      <c r="E532" t="s">
        <v>12</v>
      </c>
      <c r="F532" s="4">
        <v>513.18572022818194</v>
      </c>
      <c r="G532" s="4">
        <v>860.04285200837046</v>
      </c>
      <c r="H532" s="4">
        <v>229.20946555511898</v>
      </c>
      <c r="I532" s="4">
        <v>349.51574308572424</v>
      </c>
      <c r="J532" s="4">
        <v>199.81123769281464</v>
      </c>
      <c r="K532" s="4">
        <v>429.45797482207485</v>
      </c>
    </row>
    <row r="533" spans="1:11" x14ac:dyDescent="0.2">
      <c r="A533" t="s">
        <v>13</v>
      </c>
      <c r="B533" t="s">
        <v>6</v>
      </c>
      <c r="C533" s="3" t="s">
        <v>7</v>
      </c>
      <c r="D533" t="s">
        <v>14</v>
      </c>
      <c r="E533" t="s">
        <v>15</v>
      </c>
      <c r="F533" s="4">
        <v>402.58334655425364</v>
      </c>
      <c r="G533" s="4">
        <v>111.71829011773306</v>
      </c>
      <c r="H533" s="4">
        <v>181.35217500827457</v>
      </c>
      <c r="I533" s="4">
        <v>-7.0894264942531677</v>
      </c>
      <c r="J533" s="4">
        <v>135.01638041794808</v>
      </c>
      <c r="K533" s="4">
        <v>39.184388684146796</v>
      </c>
    </row>
    <row r="534" spans="1:11" x14ac:dyDescent="0.2">
      <c r="A534" t="s">
        <v>16</v>
      </c>
      <c r="B534" t="s">
        <v>6</v>
      </c>
      <c r="C534" s="3" t="s">
        <v>7</v>
      </c>
      <c r="D534" t="s">
        <v>8</v>
      </c>
      <c r="E534" t="s">
        <v>17</v>
      </c>
      <c r="F534" s="4">
        <v>743.68989497464713</v>
      </c>
      <c r="G534" s="4">
        <v>984.69179199800885</v>
      </c>
      <c r="H534" s="4">
        <v>333.59753589992437</v>
      </c>
      <c r="I534" s="4">
        <v>403.50826011028312</v>
      </c>
      <c r="J534" s="4">
        <v>267.1195874489091</v>
      </c>
      <c r="K534" s="4">
        <v>334.90543326441377</v>
      </c>
    </row>
    <row r="535" spans="1:11" x14ac:dyDescent="0.2">
      <c r="A535" t="s">
        <v>18</v>
      </c>
      <c r="B535" t="s">
        <v>6</v>
      </c>
      <c r="C535" s="3" t="s">
        <v>7</v>
      </c>
      <c r="D535" t="s">
        <v>11</v>
      </c>
      <c r="E535" t="s">
        <v>19</v>
      </c>
      <c r="F535" s="4">
        <v>375.75346998291081</v>
      </c>
      <c r="G535" s="4">
        <v>821.12578154098901</v>
      </c>
      <c r="H535" s="4">
        <v>167.7205966140171</v>
      </c>
      <c r="I535" s="4">
        <v>334.0449849294381</v>
      </c>
      <c r="J535" s="4">
        <v>125.30443172801353</v>
      </c>
      <c r="K535" s="4">
        <v>305.85512494496447</v>
      </c>
    </row>
    <row r="536" spans="1:11" x14ac:dyDescent="0.2">
      <c r="A536" t="s">
        <v>20</v>
      </c>
      <c r="B536" t="s">
        <v>6</v>
      </c>
      <c r="C536" s="3" t="s">
        <v>7</v>
      </c>
      <c r="D536" t="s">
        <v>14</v>
      </c>
      <c r="E536" t="s">
        <v>21</v>
      </c>
      <c r="F536" s="4">
        <v>696.83810064734359</v>
      </c>
      <c r="G536" s="4">
        <v>778.57308672471822</v>
      </c>
      <c r="H536" s="4">
        <v>312.72555407301149</v>
      </c>
      <c r="I536" s="4">
        <v>320.62777929862466</v>
      </c>
      <c r="J536" s="4">
        <v>274.50475227525618</v>
      </c>
      <c r="K536" s="4">
        <v>371.02760504237892</v>
      </c>
    </row>
    <row r="537" spans="1:11" x14ac:dyDescent="0.2">
      <c r="A537" t="s">
        <v>22</v>
      </c>
      <c r="B537" t="s">
        <v>6</v>
      </c>
      <c r="C537" s="3" t="s">
        <v>7</v>
      </c>
      <c r="D537" t="s">
        <v>8</v>
      </c>
      <c r="E537" t="s">
        <v>9</v>
      </c>
      <c r="F537" s="4">
        <v>92.220429356766331</v>
      </c>
      <c r="G537" s="4">
        <v>315.86547280138797</v>
      </c>
      <c r="H537" s="4">
        <v>39.881523752829487</v>
      </c>
      <c r="I537" s="4">
        <v>92.833340963123874</v>
      </c>
      <c r="J537" s="4">
        <v>32.591217094536013</v>
      </c>
      <c r="K537" s="4">
        <v>112.41575405491599</v>
      </c>
    </row>
    <row r="538" spans="1:11" x14ac:dyDescent="0.2">
      <c r="A538" t="s">
        <v>23</v>
      </c>
      <c r="B538" t="s">
        <v>6</v>
      </c>
      <c r="C538" s="3" t="s">
        <v>7</v>
      </c>
      <c r="D538" t="s">
        <v>11</v>
      </c>
      <c r="E538" t="s">
        <v>12</v>
      </c>
      <c r="F538" s="4">
        <v>683.90659756245896</v>
      </c>
      <c r="G538" s="4">
        <v>926.26467224396981</v>
      </c>
      <c r="H538" s="4">
        <v>306.56001032670559</v>
      </c>
      <c r="I538" s="4">
        <v>395.93111084614503</v>
      </c>
      <c r="J538" s="4">
        <v>306.71381724455165</v>
      </c>
      <c r="K538" s="4">
        <v>313.65405015720756</v>
      </c>
    </row>
    <row r="539" spans="1:11" x14ac:dyDescent="0.2">
      <c r="A539" t="s">
        <v>24</v>
      </c>
      <c r="B539" t="s">
        <v>6</v>
      </c>
      <c r="C539" s="3" t="s">
        <v>7</v>
      </c>
      <c r="D539" t="s">
        <v>14</v>
      </c>
      <c r="E539" t="s">
        <v>15</v>
      </c>
      <c r="F539" s="4">
        <v>875.72758311600762</v>
      </c>
      <c r="G539" s="4">
        <v>445.86308261714203</v>
      </c>
      <c r="H539" s="4">
        <v>393.32381736646073</v>
      </c>
      <c r="I539" s="4">
        <v>150.5455283630985</v>
      </c>
      <c r="J539" s="4">
        <v>435.63255390558851</v>
      </c>
      <c r="K539" s="4">
        <v>158.42254515002315</v>
      </c>
    </row>
    <row r="540" spans="1:11" x14ac:dyDescent="0.2">
      <c r="A540" t="s">
        <v>25</v>
      </c>
      <c r="B540" t="s">
        <v>6</v>
      </c>
      <c r="C540" s="3" t="s">
        <v>7</v>
      </c>
      <c r="D540" t="s">
        <v>8</v>
      </c>
      <c r="E540" t="s">
        <v>17</v>
      </c>
      <c r="F540" s="4">
        <v>676.49852010953543</v>
      </c>
      <c r="G540" s="4">
        <v>717.02206507720609</v>
      </c>
      <c r="H540" s="4">
        <v>303.32669200435242</v>
      </c>
      <c r="I540" s="4">
        <v>300.7979659745385</v>
      </c>
      <c r="J540" s="4">
        <v>287.70362406611071</v>
      </c>
      <c r="K540" s="4">
        <v>350.6051619318705</v>
      </c>
    </row>
    <row r="541" spans="1:11" x14ac:dyDescent="0.2">
      <c r="A541" t="s">
        <v>26</v>
      </c>
      <c r="B541" t="s">
        <v>6</v>
      </c>
      <c r="C541" s="3" t="s">
        <v>7</v>
      </c>
      <c r="D541" t="s">
        <v>11</v>
      </c>
      <c r="E541" t="s">
        <v>19</v>
      </c>
      <c r="F541" s="4">
        <v>398.09522372327598</v>
      </c>
      <c r="G541" s="4">
        <v>543.68114757406693</v>
      </c>
      <c r="H541" s="4">
        <v>178.07047492278934</v>
      </c>
      <c r="I541" s="4">
        <v>210.35113697902605</v>
      </c>
      <c r="J541" s="4">
        <v>187.51752410148652</v>
      </c>
      <c r="K541" s="4">
        <v>183.69496494719866</v>
      </c>
    </row>
    <row r="542" spans="1:11" x14ac:dyDescent="0.2">
      <c r="A542" t="s">
        <v>27</v>
      </c>
      <c r="B542" t="s">
        <v>6</v>
      </c>
      <c r="C542" s="3" t="s">
        <v>7</v>
      </c>
      <c r="D542" t="s">
        <v>14</v>
      </c>
      <c r="E542" t="s">
        <v>21</v>
      </c>
      <c r="F542" s="4">
        <v>959.92214256734098</v>
      </c>
      <c r="G542" s="4">
        <v>556.05771981751298</v>
      </c>
      <c r="H542" s="4">
        <v>431.20479515039113</v>
      </c>
      <c r="I542" s="4">
        <v>202.51858088083384</v>
      </c>
      <c r="J542" s="4">
        <v>403.31034386678749</v>
      </c>
      <c r="K542" s="4">
        <v>247.00691249960425</v>
      </c>
    </row>
    <row r="543" spans="1:11" x14ac:dyDescent="0.2">
      <c r="A543" t="s">
        <v>5</v>
      </c>
      <c r="B543" t="s">
        <v>6</v>
      </c>
      <c r="C543" s="3" t="s">
        <v>7</v>
      </c>
      <c r="D543" t="s">
        <v>8</v>
      </c>
      <c r="E543" t="s">
        <v>9</v>
      </c>
      <c r="F543" s="4">
        <v>281.25334186644227</v>
      </c>
      <c r="G543" s="4">
        <v>566.3714139433954</v>
      </c>
      <c r="H543" s="4">
        <v>124.94279608652869</v>
      </c>
      <c r="I543" s="4">
        <v>203.33634262892014</v>
      </c>
      <c r="J543" s="4">
        <v>135.35585753617849</v>
      </c>
      <c r="K543" s="4">
        <v>272.42786158933103</v>
      </c>
    </row>
    <row r="544" spans="1:11" x14ac:dyDescent="0.2">
      <c r="A544" t="s">
        <v>10</v>
      </c>
      <c r="B544" t="s">
        <v>6</v>
      </c>
      <c r="C544" s="3" t="s">
        <v>7</v>
      </c>
      <c r="D544" t="s">
        <v>11</v>
      </c>
      <c r="E544" t="s">
        <v>12</v>
      </c>
      <c r="F544" s="4">
        <v>870.97249009332506</v>
      </c>
      <c r="G544" s="4">
        <v>1075.9622364381621</v>
      </c>
      <c r="H544" s="4">
        <v>391.1793399123834</v>
      </c>
      <c r="I544" s="4">
        <v>443.86079546881086</v>
      </c>
      <c r="J544" s="4">
        <v>305.59889213094812</v>
      </c>
      <c r="K544" s="4">
        <v>419.61100661881295</v>
      </c>
    </row>
    <row r="545" spans="1:11" x14ac:dyDescent="0.2">
      <c r="A545" t="s">
        <v>13</v>
      </c>
      <c r="B545" t="s">
        <v>6</v>
      </c>
      <c r="C545" s="3" t="s">
        <v>7</v>
      </c>
      <c r="D545" t="s">
        <v>14</v>
      </c>
      <c r="E545" t="s">
        <v>15</v>
      </c>
      <c r="F545" s="4">
        <v>238.68973853838503</v>
      </c>
      <c r="G545" s="4">
        <v>111.73535370805241</v>
      </c>
      <c r="H545" s="4">
        <v>106.8369506538056</v>
      </c>
      <c r="I545" s="4">
        <v>6.417436261745209</v>
      </c>
      <c r="J545" s="4">
        <v>112.65710152129952</v>
      </c>
      <c r="K545" s="4">
        <v>49.93656682397225</v>
      </c>
    </row>
    <row r="546" spans="1:11" x14ac:dyDescent="0.2">
      <c r="A546" t="s">
        <v>16</v>
      </c>
      <c r="B546" t="s">
        <v>28</v>
      </c>
      <c r="C546" s="3" t="s">
        <v>7</v>
      </c>
      <c r="D546" t="s">
        <v>8</v>
      </c>
      <c r="E546" t="s">
        <v>17</v>
      </c>
      <c r="F546" s="4">
        <v>941.97452093931224</v>
      </c>
      <c r="G546" s="4">
        <v>845.22669092922092</v>
      </c>
      <c r="H546" s="4">
        <v>423.08383729186534</v>
      </c>
      <c r="I546" s="4">
        <v>310.96279420065218</v>
      </c>
      <c r="J546" s="4">
        <v>438.47372274309197</v>
      </c>
      <c r="K546" s="4">
        <v>313.33873803572681</v>
      </c>
    </row>
    <row r="547" spans="1:11" x14ac:dyDescent="0.2">
      <c r="A547" t="s">
        <v>18</v>
      </c>
      <c r="B547" t="s">
        <v>28</v>
      </c>
      <c r="C547" s="3" t="s">
        <v>7</v>
      </c>
      <c r="D547" t="s">
        <v>11</v>
      </c>
      <c r="E547" t="s">
        <v>19</v>
      </c>
      <c r="F547" s="4">
        <v>969.97540335972587</v>
      </c>
      <c r="G547" s="4">
        <v>30.40159952037278</v>
      </c>
      <c r="H547" s="4">
        <v>435.29229617691743</v>
      </c>
      <c r="I547" s="4">
        <v>-8.2253744205377508</v>
      </c>
      <c r="J547" s="4">
        <v>437.70233992758966</v>
      </c>
      <c r="K547" s="4">
        <v>14.116979317975369</v>
      </c>
    </row>
    <row r="548" spans="1:11" x14ac:dyDescent="0.2">
      <c r="A548" t="s">
        <v>20</v>
      </c>
      <c r="B548" t="s">
        <v>28</v>
      </c>
      <c r="C548" s="3" t="s">
        <v>7</v>
      </c>
      <c r="D548" t="s">
        <v>14</v>
      </c>
      <c r="E548" t="s">
        <v>21</v>
      </c>
      <c r="F548" s="4">
        <v>584.1617960646181</v>
      </c>
      <c r="G548" s="4">
        <v>174.29740783760306</v>
      </c>
      <c r="H548" s="4">
        <v>260.98413266087988</v>
      </c>
      <c r="I548" s="4">
        <v>7.6966880773579689</v>
      </c>
      <c r="J548" s="4">
        <v>264.19917633460199</v>
      </c>
      <c r="K548" s="4">
        <v>83.40502154060718</v>
      </c>
    </row>
    <row r="549" spans="1:11" x14ac:dyDescent="0.2">
      <c r="A549" t="s">
        <v>22</v>
      </c>
      <c r="B549" t="s">
        <v>28</v>
      </c>
      <c r="C549" s="3" t="s">
        <v>7</v>
      </c>
      <c r="D549" t="s">
        <v>8</v>
      </c>
      <c r="E549" t="s">
        <v>9</v>
      </c>
      <c r="F549" s="4">
        <v>678.29055588277072</v>
      </c>
      <c r="G549" s="4">
        <v>175.68297646319166</v>
      </c>
      <c r="H549" s="4">
        <v>305.07649109927797</v>
      </c>
      <c r="I549" s="4">
        <v>37.021214179564893</v>
      </c>
      <c r="J549" s="4">
        <v>237.67995883032063</v>
      </c>
      <c r="K549" s="4">
        <v>74.441063977886571</v>
      </c>
    </row>
    <row r="550" spans="1:11" x14ac:dyDescent="0.2">
      <c r="A550" t="s">
        <v>23</v>
      </c>
      <c r="B550" t="s">
        <v>28</v>
      </c>
      <c r="C550" s="3" t="s">
        <v>7</v>
      </c>
      <c r="D550" t="s">
        <v>11</v>
      </c>
      <c r="E550" t="s">
        <v>12</v>
      </c>
      <c r="F550" s="4">
        <v>425.45745220542221</v>
      </c>
      <c r="G550" s="4">
        <v>305.43361395812394</v>
      </c>
      <c r="H550" s="4">
        <v>189.59120545250568</v>
      </c>
      <c r="I550" s="4">
        <v>80.066611605588434</v>
      </c>
      <c r="J550" s="4">
        <v>208.16727105417567</v>
      </c>
      <c r="K550" s="4">
        <v>116.77015606733075</v>
      </c>
    </row>
    <row r="551" spans="1:11" x14ac:dyDescent="0.2">
      <c r="A551" t="s">
        <v>24</v>
      </c>
      <c r="B551" t="s">
        <v>28</v>
      </c>
      <c r="C551" s="3" t="s">
        <v>7</v>
      </c>
      <c r="D551" t="s">
        <v>14</v>
      </c>
      <c r="E551" t="s">
        <v>15</v>
      </c>
      <c r="F551" s="4">
        <v>977.67321850822646</v>
      </c>
      <c r="G551" s="4">
        <v>10.946554410994125</v>
      </c>
      <c r="H551" s="4">
        <v>439.59662734311337</v>
      </c>
      <c r="I551" s="4">
        <v>-54.616566492895089</v>
      </c>
      <c r="J551" s="4">
        <v>345.97944782838908</v>
      </c>
      <c r="K551" s="4">
        <v>4.3426339477606071</v>
      </c>
    </row>
    <row r="552" spans="1:11" x14ac:dyDescent="0.2">
      <c r="A552" t="s">
        <v>25</v>
      </c>
      <c r="B552" t="s">
        <v>28</v>
      </c>
      <c r="C552" s="3" t="s">
        <v>7</v>
      </c>
      <c r="D552" t="s">
        <v>8</v>
      </c>
      <c r="E552" t="s">
        <v>17</v>
      </c>
      <c r="F552" s="4">
        <v>758.21030561938323</v>
      </c>
      <c r="G552" s="4">
        <v>151.81900505656688</v>
      </c>
      <c r="H552" s="4">
        <v>341.10280687868311</v>
      </c>
      <c r="I552" s="4">
        <v>22.510109743758406</v>
      </c>
      <c r="J552" s="4">
        <v>347.76978287388931</v>
      </c>
      <c r="K552" s="4">
        <v>74.800333451618116</v>
      </c>
    </row>
    <row r="553" spans="1:11" x14ac:dyDescent="0.2">
      <c r="A553" t="s">
        <v>26</v>
      </c>
      <c r="B553" t="s">
        <v>28</v>
      </c>
      <c r="C553" s="3" t="s">
        <v>7</v>
      </c>
      <c r="D553" t="s">
        <v>11</v>
      </c>
      <c r="E553" t="s">
        <v>19</v>
      </c>
      <c r="F553" s="4">
        <v>744.97144998641579</v>
      </c>
      <c r="G553" s="4">
        <v>540.88454186840579</v>
      </c>
      <c r="H553" s="4">
        <v>334.87553386539599</v>
      </c>
      <c r="I553" s="4">
        <v>223.65713404648301</v>
      </c>
      <c r="J553" s="4">
        <v>301.52114603666945</v>
      </c>
      <c r="K553" s="4">
        <v>262.72179950981848</v>
      </c>
    </row>
    <row r="554" spans="1:11" x14ac:dyDescent="0.2">
      <c r="A554" t="s">
        <v>27</v>
      </c>
      <c r="B554" t="s">
        <v>28</v>
      </c>
      <c r="C554" s="3" t="s">
        <v>7</v>
      </c>
      <c r="D554" t="s">
        <v>14</v>
      </c>
      <c r="E554" t="s">
        <v>21</v>
      </c>
      <c r="F554" s="4">
        <v>297.93735315697865</v>
      </c>
      <c r="G554" s="4">
        <v>501.514624532467</v>
      </c>
      <c r="H554" s="4">
        <v>132.98734173627622</v>
      </c>
      <c r="I554" s="4">
        <v>196.96873601360178</v>
      </c>
      <c r="J554" s="4">
        <v>123.07619173108033</v>
      </c>
      <c r="K554" s="4">
        <v>204.70787380011345</v>
      </c>
    </row>
    <row r="555" spans="1:11" x14ac:dyDescent="0.2">
      <c r="A555" t="s">
        <v>5</v>
      </c>
      <c r="B555" t="s">
        <v>28</v>
      </c>
      <c r="C555" s="3" t="s">
        <v>7</v>
      </c>
      <c r="D555" t="s">
        <v>8</v>
      </c>
      <c r="E555" t="s">
        <v>9</v>
      </c>
      <c r="F555" s="4">
        <v>315.16228265959876</v>
      </c>
      <c r="G555" s="4">
        <v>68.784331661492359</v>
      </c>
      <c r="H555" s="4">
        <v>141.88325747917841</v>
      </c>
      <c r="I555" s="4">
        <v>-12.838197973991242</v>
      </c>
      <c r="J555" s="4">
        <v>115.9612597212853</v>
      </c>
      <c r="K555" s="4">
        <v>23.239458700922349</v>
      </c>
    </row>
    <row r="556" spans="1:11" x14ac:dyDescent="0.2">
      <c r="A556" t="s">
        <v>10</v>
      </c>
      <c r="B556" t="s">
        <v>28</v>
      </c>
      <c r="C556" s="3" t="s">
        <v>7</v>
      </c>
      <c r="D556" t="s">
        <v>11</v>
      </c>
      <c r="E556" t="s">
        <v>12</v>
      </c>
      <c r="F556" s="4">
        <v>542.49569015833617</v>
      </c>
      <c r="G556" s="4">
        <v>223.59605445681893</v>
      </c>
      <c r="H556" s="4">
        <v>244.06406878541526</v>
      </c>
      <c r="I556" s="4">
        <v>54.613188820870107</v>
      </c>
      <c r="J556" s="4">
        <v>218.39995964058153</v>
      </c>
      <c r="K556" s="4">
        <v>104.76760597127324</v>
      </c>
    </row>
    <row r="557" spans="1:11" x14ac:dyDescent="0.2">
      <c r="A557" t="s">
        <v>13</v>
      </c>
      <c r="B557" t="s">
        <v>28</v>
      </c>
      <c r="C557" s="3" t="s">
        <v>7</v>
      </c>
      <c r="D557" t="s">
        <v>14</v>
      </c>
      <c r="E557" t="s">
        <v>15</v>
      </c>
      <c r="F557" s="4">
        <v>119.16430120003696</v>
      </c>
      <c r="G557" s="4">
        <v>790.7639454185786</v>
      </c>
      <c r="H557" s="4">
        <v>53.149350233481265</v>
      </c>
      <c r="I557" s="4">
        <v>323.48042094688736</v>
      </c>
      <c r="J557" s="4">
        <v>52.126483487934877</v>
      </c>
      <c r="K557" s="4">
        <v>302.66351612854316</v>
      </c>
    </row>
    <row r="558" spans="1:11" x14ac:dyDescent="0.2">
      <c r="A558" t="s">
        <v>16</v>
      </c>
      <c r="B558" t="s">
        <v>28</v>
      </c>
      <c r="C558" s="3" t="s">
        <v>7</v>
      </c>
      <c r="D558" t="s">
        <v>8</v>
      </c>
      <c r="E558" t="s">
        <v>17</v>
      </c>
      <c r="F558" s="4">
        <v>367.27991739105482</v>
      </c>
      <c r="G558" s="4">
        <v>334.91989482524593</v>
      </c>
      <c r="H558" s="4">
        <v>164.90298261886332</v>
      </c>
      <c r="I558" s="4">
        <v>100.28026083739685</v>
      </c>
      <c r="J558" s="4">
        <v>154.64207436144602</v>
      </c>
      <c r="K558" s="4">
        <v>139.35942068066521</v>
      </c>
    </row>
    <row r="559" spans="1:11" x14ac:dyDescent="0.2">
      <c r="A559" t="s">
        <v>18</v>
      </c>
      <c r="B559" t="s">
        <v>28</v>
      </c>
      <c r="C559" s="3" t="s">
        <v>7</v>
      </c>
      <c r="D559" t="s">
        <v>11</v>
      </c>
      <c r="E559" t="s">
        <v>19</v>
      </c>
      <c r="F559" s="4">
        <v>405.97609878534337</v>
      </c>
      <c r="G559" s="4">
        <v>1076.7437860506216</v>
      </c>
      <c r="H559" s="4">
        <v>182.06986592053414</v>
      </c>
      <c r="I559" s="4">
        <v>437.53794763562922</v>
      </c>
      <c r="J559" s="4">
        <v>143.08357514524889</v>
      </c>
      <c r="K559" s="4">
        <v>401.36673899188753</v>
      </c>
    </row>
    <row r="560" spans="1:11" x14ac:dyDescent="0.2">
      <c r="A560" t="s">
        <v>20</v>
      </c>
      <c r="B560" t="s">
        <v>28</v>
      </c>
      <c r="C560" s="3" t="s">
        <v>7</v>
      </c>
      <c r="D560" t="s">
        <v>14</v>
      </c>
      <c r="E560" t="s">
        <v>21</v>
      </c>
      <c r="F560" s="4">
        <v>379.83925097677582</v>
      </c>
      <c r="G560" s="4">
        <v>728.65680113307064</v>
      </c>
      <c r="H560" s="4">
        <v>169.3574535908202</v>
      </c>
      <c r="I560" s="4">
        <v>265.89322326863726</v>
      </c>
      <c r="J560" s="4">
        <v>129.18036045160511</v>
      </c>
      <c r="K560" s="4">
        <v>272.3023671191749</v>
      </c>
    </row>
    <row r="561" spans="1:11" x14ac:dyDescent="0.2">
      <c r="A561" t="s">
        <v>22</v>
      </c>
      <c r="B561" t="s">
        <v>28</v>
      </c>
      <c r="C561" s="3" t="s">
        <v>7</v>
      </c>
      <c r="D561" t="s">
        <v>8</v>
      </c>
      <c r="E561" t="s">
        <v>9</v>
      </c>
      <c r="F561" s="4">
        <v>797.2628921379146</v>
      </c>
      <c r="G561" s="4">
        <v>895.46458507542513</v>
      </c>
      <c r="H561" s="4">
        <v>358.05545407779027</v>
      </c>
      <c r="I561" s="4">
        <v>388.51877170175334</v>
      </c>
      <c r="J561" s="4">
        <v>342.21547344726849</v>
      </c>
      <c r="K561" s="4">
        <v>390.08279286509395</v>
      </c>
    </row>
    <row r="562" spans="1:11" x14ac:dyDescent="0.2">
      <c r="A562" t="s">
        <v>23</v>
      </c>
      <c r="B562" t="s">
        <v>28</v>
      </c>
      <c r="C562" s="3" t="s">
        <v>7</v>
      </c>
      <c r="D562" t="s">
        <v>11</v>
      </c>
      <c r="E562" t="s">
        <v>12</v>
      </c>
      <c r="F562" s="4">
        <v>84.469362295896914</v>
      </c>
      <c r="G562" s="4">
        <v>54.121873223107016</v>
      </c>
      <c r="H562" s="4">
        <v>37.150838583897581</v>
      </c>
      <c r="I562" s="4">
        <v>-13.024612894819901</v>
      </c>
      <c r="J562" s="4">
        <v>40.996640008766185</v>
      </c>
      <c r="K562" s="4">
        <v>22.814755049216089</v>
      </c>
    </row>
    <row r="563" spans="1:11" x14ac:dyDescent="0.2">
      <c r="A563" t="s">
        <v>24</v>
      </c>
      <c r="B563" t="s">
        <v>28</v>
      </c>
      <c r="C563" s="3" t="s">
        <v>7</v>
      </c>
      <c r="D563" t="s">
        <v>14</v>
      </c>
      <c r="E563" t="s">
        <v>15</v>
      </c>
      <c r="F563" s="4">
        <v>322.07756402504594</v>
      </c>
      <c r="G563" s="4">
        <v>70.74964250227822</v>
      </c>
      <c r="H563" s="4">
        <v>143.07422538522789</v>
      </c>
      <c r="I563" s="4">
        <v>-16.430716106982334</v>
      </c>
      <c r="J563" s="4">
        <v>111.30240191980353</v>
      </c>
      <c r="K563" s="4">
        <v>29.501506379284894</v>
      </c>
    </row>
    <row r="564" spans="1:11" x14ac:dyDescent="0.2">
      <c r="A564" t="s">
        <v>25</v>
      </c>
      <c r="B564" t="s">
        <v>28</v>
      </c>
      <c r="C564" s="3" t="s">
        <v>7</v>
      </c>
      <c r="D564" t="s">
        <v>8</v>
      </c>
      <c r="E564" t="s">
        <v>17</v>
      </c>
      <c r="F564" s="4">
        <v>216.85316501511042</v>
      </c>
      <c r="G564" s="4">
        <v>18.492316209802873</v>
      </c>
      <c r="H564" s="4">
        <v>97.453102041762079</v>
      </c>
      <c r="I564" s="4">
        <v>-55.172637633533142</v>
      </c>
      <c r="J564" s="4">
        <v>82.021009852219862</v>
      </c>
      <c r="K564" s="4">
        <v>6.8697480865971743</v>
      </c>
    </row>
    <row r="565" spans="1:11" x14ac:dyDescent="0.2">
      <c r="A565" t="s">
        <v>26</v>
      </c>
      <c r="B565" t="s">
        <v>28</v>
      </c>
      <c r="C565" s="3" t="s">
        <v>7</v>
      </c>
      <c r="D565" t="s">
        <v>11</v>
      </c>
      <c r="E565" t="s">
        <v>19</v>
      </c>
      <c r="F565" s="4">
        <v>873.11479206400634</v>
      </c>
      <c r="G565" s="4">
        <v>413.2238143430933</v>
      </c>
      <c r="H565" s="4">
        <v>392.32727167731582</v>
      </c>
      <c r="I565" s="4">
        <v>126.40157216520731</v>
      </c>
      <c r="J565" s="4">
        <v>306.51956659115757</v>
      </c>
      <c r="K565" s="4">
        <v>193.87535207463833</v>
      </c>
    </row>
    <row r="566" spans="1:11" x14ac:dyDescent="0.2">
      <c r="A566" t="s">
        <v>27</v>
      </c>
      <c r="B566" t="s">
        <v>28</v>
      </c>
      <c r="C566" s="3" t="s">
        <v>7</v>
      </c>
      <c r="D566" t="s">
        <v>14</v>
      </c>
      <c r="E566" t="s">
        <v>21</v>
      </c>
      <c r="F566" s="4">
        <v>729.42711221961963</v>
      </c>
      <c r="G566" s="4">
        <v>426.92359043943463</v>
      </c>
      <c r="H566" s="4">
        <v>328.13703516389296</v>
      </c>
      <c r="I566" s="4">
        <v>141.05303557588826</v>
      </c>
      <c r="J566" s="4">
        <v>282.30917900400681</v>
      </c>
      <c r="K566" s="4">
        <v>164.53180418828873</v>
      </c>
    </row>
    <row r="567" spans="1:11" x14ac:dyDescent="0.2">
      <c r="A567" t="s">
        <v>5</v>
      </c>
      <c r="B567" t="s">
        <v>29</v>
      </c>
      <c r="C567" s="3" t="s">
        <v>7</v>
      </c>
      <c r="D567" t="s">
        <v>8</v>
      </c>
      <c r="E567" t="s">
        <v>9</v>
      </c>
      <c r="F567" s="4">
        <v>425.5499599228516</v>
      </c>
      <c r="G567" s="4">
        <v>919.40336394232645</v>
      </c>
      <c r="H567" s="4">
        <v>191.118213169641</v>
      </c>
      <c r="I567" s="4">
        <v>359.26618832599934</v>
      </c>
      <c r="J567" s="4">
        <v>168.12735687615694</v>
      </c>
      <c r="K567" s="4">
        <v>398.28747353503223</v>
      </c>
    </row>
    <row r="568" spans="1:11" x14ac:dyDescent="0.2">
      <c r="A568" t="s">
        <v>10</v>
      </c>
      <c r="B568" t="s">
        <v>29</v>
      </c>
      <c r="C568" s="3" t="s">
        <v>7</v>
      </c>
      <c r="D568" t="s">
        <v>11</v>
      </c>
      <c r="E568" t="s">
        <v>12</v>
      </c>
      <c r="F568" s="4">
        <v>157.88781285015662</v>
      </c>
      <c r="G568" s="4">
        <v>497.43939733801363</v>
      </c>
      <c r="H568" s="4">
        <v>70.268628332697972</v>
      </c>
      <c r="I568" s="4">
        <v>168.19988435630808</v>
      </c>
      <c r="J568" s="4">
        <v>54.017445798671766</v>
      </c>
      <c r="K568" s="4">
        <v>242.37893838652818</v>
      </c>
    </row>
    <row r="569" spans="1:11" x14ac:dyDescent="0.2">
      <c r="A569" t="s">
        <v>13</v>
      </c>
      <c r="B569" t="s">
        <v>29</v>
      </c>
      <c r="C569" s="3" t="s">
        <v>7</v>
      </c>
      <c r="D569" t="s">
        <v>14</v>
      </c>
      <c r="E569" t="s">
        <v>15</v>
      </c>
      <c r="F569" s="4">
        <v>423.84980362080785</v>
      </c>
      <c r="G569" s="4">
        <v>319.51711463216429</v>
      </c>
      <c r="H569" s="4">
        <v>189.93398397660013</v>
      </c>
      <c r="I569" s="4">
        <v>130.4580899324506</v>
      </c>
      <c r="J569" s="4">
        <v>206.11658958647308</v>
      </c>
      <c r="K569" s="4">
        <v>117.56416028793502</v>
      </c>
    </row>
    <row r="570" spans="1:11" x14ac:dyDescent="0.2">
      <c r="A570" t="s">
        <v>16</v>
      </c>
      <c r="B570" t="s">
        <v>29</v>
      </c>
      <c r="C570" s="3" t="s">
        <v>7</v>
      </c>
      <c r="D570" t="s">
        <v>8</v>
      </c>
      <c r="E570" t="s">
        <v>17</v>
      </c>
      <c r="F570" s="4">
        <v>54.433282778112435</v>
      </c>
      <c r="G570" s="4">
        <v>963.68040394223158</v>
      </c>
      <c r="H570" s="4">
        <v>24.458636272690566</v>
      </c>
      <c r="I570" s="4">
        <v>399.71611459909377</v>
      </c>
      <c r="J570" s="4">
        <v>19.243237232830488</v>
      </c>
      <c r="K570" s="4">
        <v>339.06269109147286</v>
      </c>
    </row>
    <row r="571" spans="1:11" x14ac:dyDescent="0.2">
      <c r="A571" t="s">
        <v>18</v>
      </c>
      <c r="B571" t="s">
        <v>29</v>
      </c>
      <c r="C571" s="3" t="s">
        <v>7</v>
      </c>
      <c r="D571" t="s">
        <v>11</v>
      </c>
      <c r="E571" t="s">
        <v>19</v>
      </c>
      <c r="F571" s="4">
        <v>682.82371073513048</v>
      </c>
      <c r="G571" s="4">
        <v>217.13004020608861</v>
      </c>
      <c r="H571" s="4">
        <v>305.4549250028615</v>
      </c>
      <c r="I571" s="4">
        <v>31.186605785255793</v>
      </c>
      <c r="J571" s="4">
        <v>290.07841760617742</v>
      </c>
      <c r="K571" s="4">
        <v>101.54518896468133</v>
      </c>
    </row>
    <row r="572" spans="1:11" x14ac:dyDescent="0.2">
      <c r="A572" t="s">
        <v>20</v>
      </c>
      <c r="B572" t="s">
        <v>29</v>
      </c>
      <c r="C572" s="3" t="s">
        <v>7</v>
      </c>
      <c r="D572" t="s">
        <v>14</v>
      </c>
      <c r="E572" t="s">
        <v>21</v>
      </c>
      <c r="F572" s="4">
        <v>235.87518865658774</v>
      </c>
      <c r="G572" s="4">
        <v>23.080129396376492</v>
      </c>
      <c r="H572" s="4">
        <v>105.44232379610501</v>
      </c>
      <c r="I572" s="4">
        <v>-37.050088482988002</v>
      </c>
      <c r="J572" s="4">
        <v>114.21688004319999</v>
      </c>
      <c r="K572" s="4">
        <v>11.168305498703621</v>
      </c>
    </row>
    <row r="573" spans="1:11" x14ac:dyDescent="0.2">
      <c r="A573" t="s">
        <v>22</v>
      </c>
      <c r="B573" t="s">
        <v>29</v>
      </c>
      <c r="C573" s="3" t="s">
        <v>7</v>
      </c>
      <c r="D573" t="s">
        <v>8</v>
      </c>
      <c r="E573" t="s">
        <v>9</v>
      </c>
      <c r="F573" s="4">
        <v>187.2709187769137</v>
      </c>
      <c r="G573" s="4">
        <v>1088.7498059495551</v>
      </c>
      <c r="H573" s="4">
        <v>83.826625714839565</v>
      </c>
      <c r="I573" s="4">
        <v>451.31343245782784</v>
      </c>
      <c r="J573" s="4">
        <v>92.058746631253754</v>
      </c>
      <c r="K573" s="4">
        <v>414.81179794640218</v>
      </c>
    </row>
    <row r="574" spans="1:11" x14ac:dyDescent="0.2">
      <c r="A574" t="s">
        <v>23</v>
      </c>
      <c r="B574" t="s">
        <v>29</v>
      </c>
      <c r="C574" s="3" t="s">
        <v>7</v>
      </c>
      <c r="D574" t="s">
        <v>11</v>
      </c>
      <c r="E574" t="s">
        <v>12</v>
      </c>
      <c r="F574" s="4">
        <v>310.32903966137582</v>
      </c>
      <c r="G574" s="4">
        <v>1001.7740109744894</v>
      </c>
      <c r="H574" s="4">
        <v>138.48944664843293</v>
      </c>
      <c r="I574" s="4">
        <v>369.72968763839134</v>
      </c>
      <c r="J574" s="4">
        <v>139.10344213626516</v>
      </c>
      <c r="K574" s="4">
        <v>476.1106591618655</v>
      </c>
    </row>
    <row r="575" spans="1:11" x14ac:dyDescent="0.2">
      <c r="A575" t="s">
        <v>24</v>
      </c>
      <c r="B575" t="s">
        <v>29</v>
      </c>
      <c r="C575" s="3" t="s">
        <v>7</v>
      </c>
      <c r="D575" t="s">
        <v>14</v>
      </c>
      <c r="E575" t="s">
        <v>15</v>
      </c>
      <c r="F575" s="4">
        <v>89.472099486623378</v>
      </c>
      <c r="G575" s="4">
        <v>288.01726490489557</v>
      </c>
      <c r="H575" s="4">
        <v>39.664481443692608</v>
      </c>
      <c r="I575" s="4">
        <v>111.09255359010376</v>
      </c>
      <c r="J575" s="4">
        <v>37.874287153479578</v>
      </c>
      <c r="K575" s="4">
        <v>103.12438024092398</v>
      </c>
    </row>
    <row r="576" spans="1:11" x14ac:dyDescent="0.2">
      <c r="A576" t="s">
        <v>25</v>
      </c>
      <c r="B576" t="s">
        <v>29</v>
      </c>
      <c r="C576" s="3" t="s">
        <v>7</v>
      </c>
      <c r="D576" t="s">
        <v>8</v>
      </c>
      <c r="E576" t="s">
        <v>17</v>
      </c>
      <c r="F576" s="4">
        <v>511.35295476750287</v>
      </c>
      <c r="G576" s="4">
        <v>893.75036500765793</v>
      </c>
      <c r="H576" s="4">
        <v>228.31999577171314</v>
      </c>
      <c r="I576" s="4">
        <v>357.76505170188994</v>
      </c>
      <c r="J576" s="4">
        <v>213.51559629351053</v>
      </c>
      <c r="K576" s="4">
        <v>327.49391806636311</v>
      </c>
    </row>
    <row r="577" spans="1:11" x14ac:dyDescent="0.2">
      <c r="A577" t="s">
        <v>26</v>
      </c>
      <c r="B577" t="s">
        <v>29</v>
      </c>
      <c r="C577" s="3" t="s">
        <v>7</v>
      </c>
      <c r="D577" t="s">
        <v>11</v>
      </c>
      <c r="E577" t="s">
        <v>19</v>
      </c>
      <c r="F577" s="4">
        <v>971.50635385379667</v>
      </c>
      <c r="G577" s="4">
        <v>360.20699689550617</v>
      </c>
      <c r="H577" s="4">
        <v>436.77254296161641</v>
      </c>
      <c r="I577" s="4">
        <v>95.918772392293874</v>
      </c>
      <c r="J577" s="4">
        <v>421.66472180996226</v>
      </c>
      <c r="K577" s="4">
        <v>139.51452076473149</v>
      </c>
    </row>
    <row r="578" spans="1:11" x14ac:dyDescent="0.2">
      <c r="A578" t="s">
        <v>27</v>
      </c>
      <c r="B578" t="s">
        <v>29</v>
      </c>
      <c r="C578" s="3" t="s">
        <v>7</v>
      </c>
      <c r="D578" t="s">
        <v>14</v>
      </c>
      <c r="E578" t="s">
        <v>21</v>
      </c>
      <c r="F578" s="4">
        <v>411.11421457925411</v>
      </c>
      <c r="G578" s="4">
        <v>807.48251800878529</v>
      </c>
      <c r="H578" s="4">
        <v>185.09720832959363</v>
      </c>
      <c r="I578" s="4">
        <v>291.10537409133622</v>
      </c>
      <c r="J578" s="4">
        <v>154.499427787023</v>
      </c>
      <c r="K578" s="4">
        <v>345.77128523155187</v>
      </c>
    </row>
    <row r="579" spans="1:11" x14ac:dyDescent="0.2">
      <c r="A579" t="s">
        <v>5</v>
      </c>
      <c r="B579" t="s">
        <v>29</v>
      </c>
      <c r="C579" s="3" t="s">
        <v>7</v>
      </c>
      <c r="D579" t="s">
        <v>8</v>
      </c>
      <c r="E579" t="s">
        <v>9</v>
      </c>
      <c r="F579" s="4">
        <v>229.94545082938879</v>
      </c>
      <c r="G579" s="4">
        <v>775.44905920422639</v>
      </c>
      <c r="H579" s="4">
        <v>103.41675184356413</v>
      </c>
      <c r="I579" s="4">
        <v>272.93994470062347</v>
      </c>
      <c r="J579" s="4">
        <v>101.15641601992137</v>
      </c>
      <c r="K579" s="4">
        <v>259.62769383209752</v>
      </c>
    </row>
    <row r="580" spans="1:11" x14ac:dyDescent="0.2">
      <c r="A580" t="s">
        <v>10</v>
      </c>
      <c r="B580" t="s">
        <v>29</v>
      </c>
      <c r="C580" s="3" t="s">
        <v>7</v>
      </c>
      <c r="D580" t="s">
        <v>11</v>
      </c>
      <c r="E580" t="s">
        <v>12</v>
      </c>
      <c r="F580" s="4">
        <v>882.68260893019692</v>
      </c>
      <c r="G580" s="4">
        <v>924.34794920016577</v>
      </c>
      <c r="H580" s="4">
        <v>397.19042824225357</v>
      </c>
      <c r="I580" s="4">
        <v>365.68063786717704</v>
      </c>
      <c r="J580" s="4">
        <v>381.82780964951064</v>
      </c>
      <c r="K580" s="4">
        <v>341.50608830710883</v>
      </c>
    </row>
    <row r="581" spans="1:11" x14ac:dyDescent="0.2">
      <c r="A581" t="s">
        <v>13</v>
      </c>
      <c r="B581" t="s">
        <v>29</v>
      </c>
      <c r="C581" s="3" t="s">
        <v>7</v>
      </c>
      <c r="D581" t="s">
        <v>14</v>
      </c>
      <c r="E581" t="s">
        <v>15</v>
      </c>
      <c r="F581" s="4">
        <v>557.90336859367073</v>
      </c>
      <c r="G581" s="4">
        <v>258.97172620367292</v>
      </c>
      <c r="H581" s="4">
        <v>251.12385660882344</v>
      </c>
      <c r="I581" s="4">
        <v>95.754510254037456</v>
      </c>
      <c r="J581" s="4">
        <v>221.14456356325275</v>
      </c>
      <c r="K581" s="4">
        <v>98.690818844201146</v>
      </c>
    </row>
    <row r="582" spans="1:11" x14ac:dyDescent="0.2">
      <c r="A582" t="s">
        <v>16</v>
      </c>
      <c r="B582" t="s">
        <v>29</v>
      </c>
      <c r="C582" s="3" t="s">
        <v>7</v>
      </c>
      <c r="D582" t="s">
        <v>8</v>
      </c>
      <c r="E582" t="s">
        <v>17</v>
      </c>
      <c r="F582" s="4">
        <v>975.28257756263565</v>
      </c>
      <c r="G582" s="4">
        <v>892.59612042971378</v>
      </c>
      <c r="H582" s="4">
        <v>438.89541374022212</v>
      </c>
      <c r="I582" s="4">
        <v>378.6742042374222</v>
      </c>
      <c r="J582" s="4">
        <v>440.573954726225</v>
      </c>
      <c r="K582" s="4">
        <v>342.95312707570923</v>
      </c>
    </row>
    <row r="583" spans="1:11" x14ac:dyDescent="0.2">
      <c r="A583" t="s">
        <v>18</v>
      </c>
      <c r="B583" t="s">
        <v>29</v>
      </c>
      <c r="C583" s="3" t="s">
        <v>7</v>
      </c>
      <c r="D583" t="s">
        <v>11</v>
      </c>
      <c r="E583" t="s">
        <v>19</v>
      </c>
      <c r="F583" s="4">
        <v>566.63735261726254</v>
      </c>
      <c r="G583" s="4">
        <v>902.62223204480972</v>
      </c>
      <c r="H583" s="4">
        <v>253.34641681615344</v>
      </c>
      <c r="I583" s="4">
        <v>383.7562215405942</v>
      </c>
      <c r="J583" s="4">
        <v>269.90319950183306</v>
      </c>
      <c r="K583" s="4">
        <v>359.26048681288859</v>
      </c>
    </row>
    <row r="584" spans="1:11" x14ac:dyDescent="0.2">
      <c r="A584" t="s">
        <v>20</v>
      </c>
      <c r="B584" t="s">
        <v>29</v>
      </c>
      <c r="C584" s="3" t="s">
        <v>7</v>
      </c>
      <c r="D584" t="s">
        <v>14</v>
      </c>
      <c r="E584" t="s">
        <v>21</v>
      </c>
      <c r="F584" s="4">
        <v>865.33718017150636</v>
      </c>
      <c r="G584" s="4">
        <v>917.97257495620886</v>
      </c>
      <c r="H584" s="4">
        <v>388.90631111887302</v>
      </c>
      <c r="I584" s="4">
        <v>384.60722349812033</v>
      </c>
      <c r="J584" s="4">
        <v>294.91709149535603</v>
      </c>
      <c r="K584" s="4">
        <v>339.38465411751395</v>
      </c>
    </row>
    <row r="585" spans="1:11" x14ac:dyDescent="0.2">
      <c r="A585" t="s">
        <v>22</v>
      </c>
      <c r="B585" t="s">
        <v>29</v>
      </c>
      <c r="C585" s="3" t="s">
        <v>7</v>
      </c>
      <c r="D585" t="s">
        <v>8</v>
      </c>
      <c r="E585" t="s">
        <v>9</v>
      </c>
      <c r="F585" s="4">
        <v>323.38657034131495</v>
      </c>
      <c r="G585" s="4">
        <v>434.72428403183204</v>
      </c>
      <c r="H585" s="4">
        <v>144.69542030132982</v>
      </c>
      <c r="I585" s="4">
        <v>132.5654068463804</v>
      </c>
      <c r="J585" s="4">
        <v>147.27974238980133</v>
      </c>
      <c r="K585" s="4">
        <v>175.49753345362299</v>
      </c>
    </row>
    <row r="586" spans="1:11" x14ac:dyDescent="0.2">
      <c r="A586" t="s">
        <v>23</v>
      </c>
      <c r="B586" t="s">
        <v>29</v>
      </c>
      <c r="C586" s="3" t="s">
        <v>7</v>
      </c>
      <c r="D586" t="s">
        <v>11</v>
      </c>
      <c r="E586" t="s">
        <v>12</v>
      </c>
      <c r="F586" s="4">
        <v>896.64300761373988</v>
      </c>
      <c r="G586" s="4">
        <v>865.16953250202209</v>
      </c>
      <c r="H586" s="4">
        <v>403.20286943804189</v>
      </c>
      <c r="I586" s="4">
        <v>327.34779459172933</v>
      </c>
      <c r="J586" s="4">
        <v>323.26465866001331</v>
      </c>
      <c r="K586" s="4">
        <v>305.15298285178289</v>
      </c>
    </row>
    <row r="587" spans="1:11" x14ac:dyDescent="0.2">
      <c r="A587" t="s">
        <v>24</v>
      </c>
      <c r="B587" t="s">
        <v>29</v>
      </c>
      <c r="C587" s="3" t="s">
        <v>7</v>
      </c>
      <c r="D587" t="s">
        <v>14</v>
      </c>
      <c r="E587" t="s">
        <v>15</v>
      </c>
      <c r="F587" s="4">
        <v>581.8266102012393</v>
      </c>
      <c r="G587" s="4">
        <v>787.3964430783692</v>
      </c>
      <c r="H587" s="4">
        <v>260.39112806301517</v>
      </c>
      <c r="I587" s="4">
        <v>301.31510653416694</v>
      </c>
      <c r="J587" s="4">
        <v>215.1768548847368</v>
      </c>
      <c r="K587" s="4">
        <v>295.38755524324472</v>
      </c>
    </row>
    <row r="588" spans="1:11" x14ac:dyDescent="0.2">
      <c r="A588" t="s">
        <v>25</v>
      </c>
      <c r="B588" t="s">
        <v>29</v>
      </c>
      <c r="C588" s="3" t="s">
        <v>7</v>
      </c>
      <c r="D588" t="s">
        <v>8</v>
      </c>
      <c r="E588" t="s">
        <v>17</v>
      </c>
      <c r="F588" s="4">
        <v>391.11130220654491</v>
      </c>
      <c r="G588" s="4">
        <v>10.761363628226238</v>
      </c>
      <c r="H588" s="4">
        <v>174.1958726019069</v>
      </c>
      <c r="I588" s="4">
        <v>-19.669735256164405</v>
      </c>
      <c r="J588" s="4">
        <v>159.82327576137092</v>
      </c>
      <c r="K588" s="4">
        <v>4.0493953655652648</v>
      </c>
    </row>
    <row r="589" spans="1:11" x14ac:dyDescent="0.2">
      <c r="A589" t="s">
        <v>26</v>
      </c>
      <c r="B589" t="s">
        <v>29</v>
      </c>
      <c r="C589" s="3" t="s">
        <v>7</v>
      </c>
      <c r="D589" t="s">
        <v>11</v>
      </c>
      <c r="E589" t="s">
        <v>19</v>
      </c>
      <c r="F589" s="4">
        <v>550.05362362421147</v>
      </c>
      <c r="G589" s="4">
        <v>342.97451858740646</v>
      </c>
      <c r="H589" s="4">
        <v>246.41966495479218</v>
      </c>
      <c r="I589" s="4">
        <v>130.17693907489317</v>
      </c>
      <c r="J589" s="4">
        <v>199.99710416116574</v>
      </c>
      <c r="K589" s="4">
        <v>114.87588719543133</v>
      </c>
    </row>
    <row r="590" spans="1:11" x14ac:dyDescent="0.2">
      <c r="A590" t="s">
        <v>27</v>
      </c>
      <c r="B590" t="s">
        <v>30</v>
      </c>
      <c r="C590" s="3" t="s">
        <v>7</v>
      </c>
      <c r="D590" t="s">
        <v>14</v>
      </c>
      <c r="E590" t="s">
        <v>21</v>
      </c>
      <c r="F590" s="4">
        <v>407.2010800840016</v>
      </c>
      <c r="G590" s="4">
        <v>1017.8304438521185</v>
      </c>
      <c r="H590" s="4">
        <v>182.30696032812915</v>
      </c>
      <c r="I590" s="4">
        <v>377.89887728838823</v>
      </c>
      <c r="J590" s="4">
        <v>141.37038324746521</v>
      </c>
      <c r="K590" s="4">
        <v>412.26896074581884</v>
      </c>
    </row>
    <row r="591" spans="1:11" x14ac:dyDescent="0.2">
      <c r="A591" t="s">
        <v>5</v>
      </c>
      <c r="B591" t="s">
        <v>30</v>
      </c>
      <c r="C591" s="3" t="s">
        <v>7</v>
      </c>
      <c r="D591" t="s">
        <v>8</v>
      </c>
      <c r="E591" t="s">
        <v>9</v>
      </c>
      <c r="F591" s="4">
        <v>109.6782988731313</v>
      </c>
      <c r="G591" s="4">
        <v>476.86706501072291</v>
      </c>
      <c r="H591" s="4">
        <v>48.506171174200546</v>
      </c>
      <c r="I591" s="4">
        <v>167.29726431481222</v>
      </c>
      <c r="J591" s="4">
        <v>39.277142330763354</v>
      </c>
      <c r="K591" s="4">
        <v>185.30483902826768</v>
      </c>
    </row>
    <row r="592" spans="1:11" x14ac:dyDescent="0.2">
      <c r="A592" t="s">
        <v>10</v>
      </c>
      <c r="B592" t="s">
        <v>30</v>
      </c>
      <c r="C592" s="3" t="s">
        <v>7</v>
      </c>
      <c r="D592" t="s">
        <v>11</v>
      </c>
      <c r="E592" t="s">
        <v>12</v>
      </c>
      <c r="F592" s="4">
        <v>750.1248289066242</v>
      </c>
      <c r="G592" s="4">
        <v>447.27507715127177</v>
      </c>
      <c r="H592" s="4">
        <v>335.67568260709089</v>
      </c>
      <c r="I592" s="4">
        <v>132.37585799379633</v>
      </c>
      <c r="J592" s="4">
        <v>271.47810917237319</v>
      </c>
      <c r="K592" s="4">
        <v>162.70296026498997</v>
      </c>
    </row>
    <row r="593" spans="1:11" x14ac:dyDescent="0.2">
      <c r="A593" t="s">
        <v>13</v>
      </c>
      <c r="B593" t="s">
        <v>30</v>
      </c>
      <c r="C593" s="3" t="s">
        <v>7</v>
      </c>
      <c r="D593" t="s">
        <v>14</v>
      </c>
      <c r="E593" t="s">
        <v>15</v>
      </c>
      <c r="F593" s="4">
        <v>544.40547815668424</v>
      </c>
      <c r="G593" s="4">
        <v>168.94582771469908</v>
      </c>
      <c r="H593" s="4">
        <v>244.58803228413652</v>
      </c>
      <c r="I593" s="4">
        <v>42.353277513486887</v>
      </c>
      <c r="J593" s="4">
        <v>224.92680680659092</v>
      </c>
      <c r="K593" s="4">
        <v>64.039588857292131</v>
      </c>
    </row>
    <row r="594" spans="1:11" x14ac:dyDescent="0.2">
      <c r="A594" t="s">
        <v>16</v>
      </c>
      <c r="B594" t="s">
        <v>30</v>
      </c>
      <c r="C594" s="3" t="s">
        <v>7</v>
      </c>
      <c r="D594" t="s">
        <v>8</v>
      </c>
      <c r="E594" t="s">
        <v>17</v>
      </c>
      <c r="F594" s="4">
        <v>473.35499284374191</v>
      </c>
      <c r="G594" s="4">
        <v>914.22463456741491</v>
      </c>
      <c r="H594" s="4">
        <v>211.07940604673453</v>
      </c>
      <c r="I594" s="4">
        <v>394.37841460042836</v>
      </c>
      <c r="J594" s="4">
        <v>193.22858116615853</v>
      </c>
      <c r="K594" s="4">
        <v>319.17563187158714</v>
      </c>
    </row>
    <row r="595" spans="1:11" x14ac:dyDescent="0.2">
      <c r="A595" t="s">
        <v>18</v>
      </c>
      <c r="B595" t="s">
        <v>30</v>
      </c>
      <c r="C595" s="3" t="s">
        <v>7</v>
      </c>
      <c r="D595" t="s">
        <v>11</v>
      </c>
      <c r="E595" t="s">
        <v>19</v>
      </c>
      <c r="F595" s="4">
        <v>141.52702289708242</v>
      </c>
      <c r="G595" s="4">
        <v>955.75846460122818</v>
      </c>
      <c r="H595" s="4">
        <v>63.093854522125092</v>
      </c>
      <c r="I595" s="4">
        <v>387.54770655650464</v>
      </c>
      <c r="J595" s="4">
        <v>50.448190153165378</v>
      </c>
      <c r="K595" s="4">
        <v>320.66715081769667</v>
      </c>
    </row>
    <row r="596" spans="1:11" x14ac:dyDescent="0.2">
      <c r="A596" t="s">
        <v>20</v>
      </c>
      <c r="B596" t="s">
        <v>30</v>
      </c>
      <c r="C596" s="3" t="s">
        <v>7</v>
      </c>
      <c r="D596" t="s">
        <v>14</v>
      </c>
      <c r="E596" t="s">
        <v>21</v>
      </c>
      <c r="F596" s="4">
        <v>939.08009869288048</v>
      </c>
      <c r="G596" s="4">
        <v>918.72412666727814</v>
      </c>
      <c r="H596" s="4">
        <v>422.35919607774679</v>
      </c>
      <c r="I596" s="4">
        <v>353.32404104149515</v>
      </c>
      <c r="J596" s="4">
        <v>467.49337903900442</v>
      </c>
      <c r="K596" s="4">
        <v>416.96825390505484</v>
      </c>
    </row>
    <row r="597" spans="1:11" x14ac:dyDescent="0.2">
      <c r="A597" t="s">
        <v>22</v>
      </c>
      <c r="B597" t="s">
        <v>30</v>
      </c>
      <c r="C597" s="3" t="s">
        <v>7</v>
      </c>
      <c r="D597" t="s">
        <v>8</v>
      </c>
      <c r="E597" t="s">
        <v>9</v>
      </c>
      <c r="F597" s="4">
        <v>138.34081842341828</v>
      </c>
      <c r="G597" s="4">
        <v>1038.7774045098529</v>
      </c>
      <c r="H597" s="4">
        <v>60.999751187572642</v>
      </c>
      <c r="I597" s="4">
        <v>406.26542170340048</v>
      </c>
      <c r="J597" s="4">
        <v>61.650646130843313</v>
      </c>
      <c r="K597" s="4">
        <v>514.10696128374502</v>
      </c>
    </row>
    <row r="598" spans="1:11" x14ac:dyDescent="0.2">
      <c r="A598" t="s">
        <v>23</v>
      </c>
      <c r="B598" t="s">
        <v>30</v>
      </c>
      <c r="C598" s="3" t="s">
        <v>7</v>
      </c>
      <c r="D598" t="s">
        <v>11</v>
      </c>
      <c r="E598" t="s">
        <v>12</v>
      </c>
      <c r="F598" s="4">
        <v>571.66482350695526</v>
      </c>
      <c r="G598" s="4">
        <v>713.83907209350218</v>
      </c>
      <c r="H598" s="4">
        <v>256.81265686650528</v>
      </c>
      <c r="I598" s="4">
        <v>290.77552421784276</v>
      </c>
      <c r="J598" s="4">
        <v>285.00234647021307</v>
      </c>
      <c r="K598" s="4">
        <v>295.1732940496604</v>
      </c>
    </row>
    <row r="599" spans="1:11" x14ac:dyDescent="0.2">
      <c r="A599" t="s">
        <v>24</v>
      </c>
      <c r="B599" t="s">
        <v>30</v>
      </c>
      <c r="C599" s="3" t="s">
        <v>7</v>
      </c>
      <c r="D599" t="s">
        <v>14</v>
      </c>
      <c r="E599" t="s">
        <v>15</v>
      </c>
      <c r="F599" s="4">
        <v>880.12529344491418</v>
      </c>
      <c r="G599" s="4">
        <v>596.50788435493178</v>
      </c>
      <c r="H599" s="4">
        <v>394.72940944744181</v>
      </c>
      <c r="I599" s="4">
        <v>216.63395400644708</v>
      </c>
      <c r="J599" s="4">
        <v>429.15956557668522</v>
      </c>
      <c r="K599" s="4">
        <v>267.58097200121347</v>
      </c>
    </row>
    <row r="600" spans="1:11" x14ac:dyDescent="0.2">
      <c r="A600" t="s">
        <v>25</v>
      </c>
      <c r="B600" t="s">
        <v>30</v>
      </c>
      <c r="C600" s="3" t="s">
        <v>7</v>
      </c>
      <c r="D600" t="s">
        <v>8</v>
      </c>
      <c r="E600" t="s">
        <v>17</v>
      </c>
      <c r="F600" s="4">
        <v>307.08957888309209</v>
      </c>
      <c r="G600" s="4">
        <v>337.58860398167008</v>
      </c>
      <c r="H600" s="4">
        <v>136.93115036078567</v>
      </c>
      <c r="I600" s="4">
        <v>104.25580780871847</v>
      </c>
      <c r="J600" s="4">
        <v>110.23475306841554</v>
      </c>
      <c r="K600" s="4">
        <v>144.29057530788947</v>
      </c>
    </row>
    <row r="601" spans="1:11" x14ac:dyDescent="0.2">
      <c r="A601" t="s">
        <v>26</v>
      </c>
      <c r="B601" t="s">
        <v>30</v>
      </c>
      <c r="C601" s="3" t="s">
        <v>7</v>
      </c>
      <c r="D601" t="s">
        <v>11</v>
      </c>
      <c r="E601" t="s">
        <v>19</v>
      </c>
      <c r="F601" s="4">
        <v>628.67837057748682</v>
      </c>
      <c r="G601" s="4">
        <v>691.40164205742747</v>
      </c>
      <c r="H601" s="4">
        <v>281.14411769665668</v>
      </c>
      <c r="I601" s="4">
        <v>288.02862161971706</v>
      </c>
      <c r="J601" s="4">
        <v>220.06640843509251</v>
      </c>
      <c r="K601" s="4">
        <v>274.76515579024158</v>
      </c>
    </row>
    <row r="602" spans="1:11" x14ac:dyDescent="0.2">
      <c r="A602" t="s">
        <v>27</v>
      </c>
      <c r="B602" t="s">
        <v>30</v>
      </c>
      <c r="C602" s="3" t="s">
        <v>7</v>
      </c>
      <c r="D602" t="s">
        <v>14</v>
      </c>
      <c r="E602" t="s">
        <v>21</v>
      </c>
      <c r="F602" s="4">
        <v>587.60338434028483</v>
      </c>
      <c r="G602" s="4">
        <v>409.11409893562586</v>
      </c>
      <c r="H602" s="4">
        <v>263.08330807572793</v>
      </c>
      <c r="I602" s="4">
        <v>148.31785412342165</v>
      </c>
      <c r="J602" s="4">
        <v>272.80417809988455</v>
      </c>
      <c r="K602" s="4">
        <v>200.54872066898488</v>
      </c>
    </row>
    <row r="603" spans="1:11" x14ac:dyDescent="0.2">
      <c r="A603" t="s">
        <v>5</v>
      </c>
      <c r="B603" t="s">
        <v>30</v>
      </c>
      <c r="C603" s="3" t="s">
        <v>7</v>
      </c>
      <c r="D603" t="s">
        <v>8</v>
      </c>
      <c r="E603" t="s">
        <v>9</v>
      </c>
      <c r="F603" s="4">
        <v>784.90040101685122</v>
      </c>
      <c r="G603" s="4">
        <v>344.94655231372906</v>
      </c>
      <c r="H603" s="4">
        <v>352.28572960519972</v>
      </c>
      <c r="I603" s="4">
        <v>84.257962655691216</v>
      </c>
      <c r="J603" s="4">
        <v>281.10343052614144</v>
      </c>
      <c r="K603" s="4">
        <v>136.53710049375115</v>
      </c>
    </row>
    <row r="604" spans="1:11" x14ac:dyDescent="0.2">
      <c r="A604" t="s">
        <v>10</v>
      </c>
      <c r="B604" t="s">
        <v>30</v>
      </c>
      <c r="C604" s="3" t="s">
        <v>7</v>
      </c>
      <c r="D604" t="s">
        <v>11</v>
      </c>
      <c r="E604" t="s">
        <v>12</v>
      </c>
      <c r="F604" s="4">
        <v>568.85985664736972</v>
      </c>
      <c r="G604" s="4">
        <v>957.44024843888269</v>
      </c>
      <c r="H604" s="4">
        <v>255.21380390605029</v>
      </c>
      <c r="I604" s="4">
        <v>384.48416388094108</v>
      </c>
      <c r="J604" s="4">
        <v>194.16740270424182</v>
      </c>
      <c r="K604" s="4">
        <v>439.13384062140744</v>
      </c>
    </row>
    <row r="605" spans="1:11" x14ac:dyDescent="0.2">
      <c r="A605" t="s">
        <v>13</v>
      </c>
      <c r="B605" t="s">
        <v>30</v>
      </c>
      <c r="C605" s="3" t="s">
        <v>7</v>
      </c>
      <c r="D605" t="s">
        <v>14</v>
      </c>
      <c r="E605" t="s">
        <v>15</v>
      </c>
      <c r="F605" s="4">
        <v>924.22790842425172</v>
      </c>
      <c r="G605" s="4">
        <v>847.52159076270107</v>
      </c>
      <c r="H605" s="4">
        <v>415.83351437418509</v>
      </c>
      <c r="I605" s="4">
        <v>348.53183499755102</v>
      </c>
      <c r="J605" s="4">
        <v>322.63505437700297</v>
      </c>
      <c r="K605" s="4">
        <v>316.57128588301771</v>
      </c>
    </row>
    <row r="606" spans="1:11" x14ac:dyDescent="0.2">
      <c r="A606" t="s">
        <v>16</v>
      </c>
      <c r="B606" t="s">
        <v>30</v>
      </c>
      <c r="C606" s="3" t="s">
        <v>7</v>
      </c>
      <c r="D606" t="s">
        <v>8</v>
      </c>
      <c r="E606" t="s">
        <v>17</v>
      </c>
      <c r="F606" s="4">
        <v>218.00241786523262</v>
      </c>
      <c r="G606" s="4">
        <v>879.81360317005112</v>
      </c>
      <c r="H606" s="4">
        <v>96.324002487968343</v>
      </c>
      <c r="I606" s="4">
        <v>338.45598051529606</v>
      </c>
      <c r="J606" s="4">
        <v>75.232221119744125</v>
      </c>
      <c r="K606" s="4">
        <v>315.85343608952599</v>
      </c>
    </row>
    <row r="607" spans="1:11" x14ac:dyDescent="0.2">
      <c r="A607" t="s">
        <v>18</v>
      </c>
      <c r="B607" t="s">
        <v>30</v>
      </c>
      <c r="C607" s="3" t="s">
        <v>7</v>
      </c>
      <c r="D607" t="s">
        <v>11</v>
      </c>
      <c r="E607" t="s">
        <v>19</v>
      </c>
      <c r="F607" s="4">
        <v>494.98990841967873</v>
      </c>
      <c r="G607" s="4">
        <v>654.80260625025937</v>
      </c>
      <c r="H607" s="4">
        <v>221.14934743197156</v>
      </c>
      <c r="I607" s="4">
        <v>226.45671219509467</v>
      </c>
      <c r="J607" s="4">
        <v>181.53089457676583</v>
      </c>
      <c r="K607" s="4">
        <v>246.87361661273127</v>
      </c>
    </row>
    <row r="608" spans="1:11" x14ac:dyDescent="0.2">
      <c r="A608" t="s">
        <v>20</v>
      </c>
      <c r="B608" t="s">
        <v>30</v>
      </c>
      <c r="C608" s="3" t="s">
        <v>7</v>
      </c>
      <c r="D608" t="s">
        <v>14</v>
      </c>
      <c r="E608" t="s">
        <v>21</v>
      </c>
      <c r="F608" s="4">
        <v>676.48206416083872</v>
      </c>
      <c r="G608" s="4">
        <v>486.19982616317941</v>
      </c>
      <c r="H608" s="4">
        <v>304.49618512122862</v>
      </c>
      <c r="I608" s="4">
        <v>194.92207206695028</v>
      </c>
      <c r="J608" s="4">
        <v>302.83427815857902</v>
      </c>
      <c r="K608" s="4">
        <v>179.20370342722953</v>
      </c>
    </row>
    <row r="609" spans="1:11" x14ac:dyDescent="0.2">
      <c r="A609" t="s">
        <v>22</v>
      </c>
      <c r="B609" t="s">
        <v>30</v>
      </c>
      <c r="C609" s="3" t="s">
        <v>7</v>
      </c>
      <c r="D609" t="s">
        <v>8</v>
      </c>
      <c r="E609" t="s">
        <v>9</v>
      </c>
      <c r="F609" s="4">
        <v>533.14295890455662</v>
      </c>
      <c r="G609" s="4">
        <v>203.40937460385547</v>
      </c>
      <c r="H609" s="4">
        <v>238.26282818665479</v>
      </c>
      <c r="I609" s="4">
        <v>67.789880432543072</v>
      </c>
      <c r="J609" s="4">
        <v>198.1800377808714</v>
      </c>
      <c r="K609" s="4">
        <v>77.725424889248387</v>
      </c>
    </row>
    <row r="610" spans="1:11" x14ac:dyDescent="0.2">
      <c r="A610" t="s">
        <v>23</v>
      </c>
      <c r="B610" t="s">
        <v>30</v>
      </c>
      <c r="C610" s="3" t="s">
        <v>7</v>
      </c>
      <c r="D610" t="s">
        <v>11</v>
      </c>
      <c r="E610" t="s">
        <v>12</v>
      </c>
      <c r="F610" s="4">
        <v>871.13529633675466</v>
      </c>
      <c r="G610" s="4">
        <v>1069.8751937530419</v>
      </c>
      <c r="H610" s="4">
        <v>391.10561608734162</v>
      </c>
      <c r="I610" s="4">
        <v>427.83187744388846</v>
      </c>
      <c r="J610" s="4">
        <v>432.72008479481678</v>
      </c>
      <c r="K610" s="4">
        <v>433.54705754194208</v>
      </c>
    </row>
    <row r="611" spans="1:11" x14ac:dyDescent="0.2">
      <c r="A611" t="s">
        <v>24</v>
      </c>
      <c r="B611" t="s">
        <v>30</v>
      </c>
      <c r="C611" s="3" t="s">
        <v>7</v>
      </c>
      <c r="D611" t="s">
        <v>14</v>
      </c>
      <c r="E611" t="s">
        <v>15</v>
      </c>
      <c r="F611" s="4">
        <v>974.47704699080907</v>
      </c>
      <c r="G611" s="4">
        <v>818.08148621002135</v>
      </c>
      <c r="H611" s="4">
        <v>438.02003919384993</v>
      </c>
      <c r="I611" s="4">
        <v>309.58024992614082</v>
      </c>
      <c r="J611" s="4">
        <v>355.01089983401749</v>
      </c>
      <c r="K611" s="4">
        <v>392.31845596065</v>
      </c>
    </row>
    <row r="612" spans="1:11" x14ac:dyDescent="0.2">
      <c r="A612" t="s">
        <v>25</v>
      </c>
      <c r="B612" t="s">
        <v>30</v>
      </c>
      <c r="C612" s="3" t="s">
        <v>7</v>
      </c>
      <c r="D612" t="s">
        <v>8</v>
      </c>
      <c r="E612" t="s">
        <v>17</v>
      </c>
      <c r="F612" s="4">
        <v>698.58482856466458</v>
      </c>
      <c r="G612" s="4">
        <v>198.54009366161867</v>
      </c>
      <c r="H612" s="4">
        <v>313.05622710115938</v>
      </c>
      <c r="I612" s="4">
        <v>43.233111613925317</v>
      </c>
      <c r="J612" s="4">
        <v>286.6334914360117</v>
      </c>
      <c r="K612" s="4">
        <v>98.766329003532817</v>
      </c>
    </row>
    <row r="613" spans="1:11" x14ac:dyDescent="0.2">
      <c r="A613" t="s">
        <v>26</v>
      </c>
      <c r="B613" t="s">
        <v>31</v>
      </c>
      <c r="C613" s="3" t="s">
        <v>7</v>
      </c>
      <c r="D613" t="s">
        <v>11</v>
      </c>
      <c r="E613" t="s">
        <v>19</v>
      </c>
      <c r="F613" s="4">
        <v>430.15244023477453</v>
      </c>
      <c r="G613" s="4">
        <v>501.12537192395638</v>
      </c>
      <c r="H613" s="4">
        <v>192.38556019506771</v>
      </c>
      <c r="I613" s="4">
        <v>177.91938304582527</v>
      </c>
      <c r="J613" s="4">
        <v>180.17413722085709</v>
      </c>
      <c r="K613" s="4">
        <v>236.02465793550479</v>
      </c>
    </row>
    <row r="614" spans="1:11" x14ac:dyDescent="0.2">
      <c r="A614" t="s">
        <v>27</v>
      </c>
      <c r="B614" t="s">
        <v>31</v>
      </c>
      <c r="C614" s="3" t="s">
        <v>7</v>
      </c>
      <c r="D614" t="s">
        <v>14</v>
      </c>
      <c r="E614" t="s">
        <v>21</v>
      </c>
      <c r="F614" s="4">
        <v>216.47553660214692</v>
      </c>
      <c r="G614" s="4">
        <v>1084.2054020928451</v>
      </c>
      <c r="H614" s="4">
        <v>95.970683746638144</v>
      </c>
      <c r="I614" s="4">
        <v>424.28075298314229</v>
      </c>
      <c r="J614" s="4">
        <v>104.69175507612388</v>
      </c>
      <c r="K614" s="4">
        <v>432.76785195388618</v>
      </c>
    </row>
    <row r="615" spans="1:11" x14ac:dyDescent="0.2">
      <c r="A615" t="s">
        <v>5</v>
      </c>
      <c r="B615" t="s">
        <v>31</v>
      </c>
      <c r="C615" s="3" t="s">
        <v>7</v>
      </c>
      <c r="D615" t="s">
        <v>8</v>
      </c>
      <c r="E615" t="s">
        <v>9</v>
      </c>
      <c r="F615" s="4">
        <v>285.68544782403939</v>
      </c>
      <c r="G615" s="4">
        <v>198.4637670873359</v>
      </c>
      <c r="H615" s="4">
        <v>128.24139605693205</v>
      </c>
      <c r="I615" s="4">
        <v>28.045527490729086</v>
      </c>
      <c r="J615" s="4">
        <v>110.58474026850483</v>
      </c>
      <c r="K615" s="4">
        <v>69.479834030046064</v>
      </c>
    </row>
    <row r="616" spans="1:11" x14ac:dyDescent="0.2">
      <c r="A616" t="s">
        <v>10</v>
      </c>
      <c r="B616" t="s">
        <v>31</v>
      </c>
      <c r="C616" s="3" t="s">
        <v>7</v>
      </c>
      <c r="D616" t="s">
        <v>11</v>
      </c>
      <c r="E616" t="s">
        <v>12</v>
      </c>
      <c r="F616" s="4">
        <v>835.72324669281568</v>
      </c>
      <c r="G616" s="4">
        <v>559.30883431419932</v>
      </c>
      <c r="H616" s="4">
        <v>375.02714382313172</v>
      </c>
      <c r="I616" s="4">
        <v>187.77313797009197</v>
      </c>
      <c r="J616" s="4">
        <v>390.97635079359799</v>
      </c>
      <c r="K616" s="4">
        <v>194.02962794340357</v>
      </c>
    </row>
    <row r="617" spans="1:11" x14ac:dyDescent="0.2">
      <c r="A617" t="s">
        <v>13</v>
      </c>
      <c r="B617" t="s">
        <v>31</v>
      </c>
      <c r="C617" s="3" t="s">
        <v>7</v>
      </c>
      <c r="D617" t="s">
        <v>14</v>
      </c>
      <c r="E617" t="s">
        <v>15</v>
      </c>
      <c r="F617" s="4">
        <v>943.7352332762448</v>
      </c>
      <c r="G617" s="4">
        <v>73.588815881328529</v>
      </c>
      <c r="H617" s="4">
        <v>424.60267487261171</v>
      </c>
      <c r="I617" s="4">
        <v>-6.8116381203249858</v>
      </c>
      <c r="J617" s="4">
        <v>433.5486392974604</v>
      </c>
      <c r="K617" s="4">
        <v>32.567638802532002</v>
      </c>
    </row>
    <row r="618" spans="1:11" x14ac:dyDescent="0.2">
      <c r="A618" t="s">
        <v>16</v>
      </c>
      <c r="B618" t="s">
        <v>31</v>
      </c>
      <c r="C618" s="3" t="s">
        <v>7</v>
      </c>
      <c r="D618" t="s">
        <v>8</v>
      </c>
      <c r="E618" t="s">
        <v>17</v>
      </c>
      <c r="F618" s="4">
        <v>368.81886398500518</v>
      </c>
      <c r="G618" s="4">
        <v>928.89405787139196</v>
      </c>
      <c r="H618" s="4">
        <v>164.44421966668997</v>
      </c>
      <c r="I618" s="4">
        <v>352.30432532110143</v>
      </c>
      <c r="J618" s="4">
        <v>151.45877299747565</v>
      </c>
      <c r="K618" s="4">
        <v>381.85938460824781</v>
      </c>
    </row>
    <row r="619" spans="1:11" x14ac:dyDescent="0.2">
      <c r="A619" t="s">
        <v>18</v>
      </c>
      <c r="B619" t="s">
        <v>31</v>
      </c>
      <c r="C619" s="3" t="s">
        <v>7</v>
      </c>
      <c r="D619" t="s">
        <v>11</v>
      </c>
      <c r="E619" t="s">
        <v>19</v>
      </c>
      <c r="F619" s="4">
        <v>66.946607618607601</v>
      </c>
      <c r="G619" s="4">
        <v>656.29833795366096</v>
      </c>
      <c r="H619" s="4">
        <v>28.868395115306356</v>
      </c>
      <c r="I619" s="4">
        <v>229.86504101523042</v>
      </c>
      <c r="J619" s="4">
        <v>28.651054054202216</v>
      </c>
      <c r="K619" s="4">
        <v>305.24478491879438</v>
      </c>
    </row>
    <row r="620" spans="1:11" x14ac:dyDescent="0.2">
      <c r="A620" t="s">
        <v>20</v>
      </c>
      <c r="B620" t="s">
        <v>31</v>
      </c>
      <c r="C620" s="3" t="s">
        <v>7</v>
      </c>
      <c r="D620" t="s">
        <v>14</v>
      </c>
      <c r="E620" t="s">
        <v>21</v>
      </c>
      <c r="F620" s="4">
        <v>927.01069848052157</v>
      </c>
      <c r="G620" s="4">
        <v>606.18349069525595</v>
      </c>
      <c r="H620" s="4">
        <v>417.05516546948724</v>
      </c>
      <c r="I620" s="4">
        <v>256.19767576528801</v>
      </c>
      <c r="J620" s="4">
        <v>447.66261588085587</v>
      </c>
      <c r="K620" s="4">
        <v>259.09024087765999</v>
      </c>
    </row>
    <row r="621" spans="1:11" x14ac:dyDescent="0.2">
      <c r="A621" t="s">
        <v>22</v>
      </c>
      <c r="B621" t="s">
        <v>31</v>
      </c>
      <c r="C621" s="3" t="s">
        <v>7</v>
      </c>
      <c r="D621" t="s">
        <v>8</v>
      </c>
      <c r="E621" t="s">
        <v>9</v>
      </c>
      <c r="F621" s="4">
        <v>15.668501150946534</v>
      </c>
      <c r="G621" s="4">
        <v>626.13500655654616</v>
      </c>
      <c r="H621" s="4">
        <v>6.9272331916677388</v>
      </c>
      <c r="I621" s="4">
        <v>249.45187504741227</v>
      </c>
      <c r="J621" s="4">
        <v>7.7260049811388933</v>
      </c>
      <c r="K621" s="4">
        <v>260.17531161130319</v>
      </c>
    </row>
    <row r="622" spans="1:11" x14ac:dyDescent="0.2">
      <c r="A622" t="s">
        <v>23</v>
      </c>
      <c r="B622" t="s">
        <v>31</v>
      </c>
      <c r="C622" s="3" t="s">
        <v>7</v>
      </c>
      <c r="D622" t="s">
        <v>11</v>
      </c>
      <c r="E622" t="s">
        <v>12</v>
      </c>
      <c r="F622" s="4">
        <v>221.00059706579646</v>
      </c>
      <c r="G622" s="4">
        <v>333.30954622004913</v>
      </c>
      <c r="H622" s="4">
        <v>99.287439325973338</v>
      </c>
      <c r="I622" s="4">
        <v>107.52393786445786</v>
      </c>
      <c r="J622" s="4">
        <v>95.237510266591514</v>
      </c>
      <c r="K622" s="4">
        <v>163.1170539176579</v>
      </c>
    </row>
    <row r="623" spans="1:11" x14ac:dyDescent="0.2">
      <c r="A623" t="s">
        <v>24</v>
      </c>
      <c r="B623" t="s">
        <v>31</v>
      </c>
      <c r="C623" s="3" t="s">
        <v>7</v>
      </c>
      <c r="D623" t="s">
        <v>14</v>
      </c>
      <c r="E623" t="s">
        <v>15</v>
      </c>
      <c r="F623" s="4">
        <v>124.43724930502448</v>
      </c>
      <c r="G623" s="4">
        <v>358.25838667040813</v>
      </c>
      <c r="H623" s="4">
        <v>55.670600286385643</v>
      </c>
      <c r="I623" s="4">
        <v>93.729395812538939</v>
      </c>
      <c r="J623" s="4">
        <v>56.270255003842486</v>
      </c>
      <c r="K623" s="4">
        <v>138.78152161120332</v>
      </c>
    </row>
    <row r="624" spans="1:11" x14ac:dyDescent="0.2">
      <c r="A624" t="s">
        <v>25</v>
      </c>
      <c r="B624" t="s">
        <v>31</v>
      </c>
      <c r="C624" s="3" t="s">
        <v>7</v>
      </c>
      <c r="D624" t="s">
        <v>8</v>
      </c>
      <c r="E624" t="s">
        <v>17</v>
      </c>
      <c r="F624" s="4">
        <v>108.09223445204586</v>
      </c>
      <c r="G624" s="4">
        <v>311.23877321687036</v>
      </c>
      <c r="H624" s="4">
        <v>47.116982828595958</v>
      </c>
      <c r="I624" s="4">
        <v>97.263486939919872</v>
      </c>
      <c r="J624" s="4">
        <v>40.177752521277917</v>
      </c>
      <c r="K624" s="4">
        <v>145.23058898965525</v>
      </c>
    </row>
    <row r="625" spans="1:11" x14ac:dyDescent="0.2">
      <c r="A625" t="s">
        <v>26</v>
      </c>
      <c r="B625" t="s">
        <v>31</v>
      </c>
      <c r="C625" s="3" t="s">
        <v>7</v>
      </c>
      <c r="D625" t="s">
        <v>11</v>
      </c>
      <c r="E625" t="s">
        <v>19</v>
      </c>
      <c r="F625" s="4">
        <v>667.5242549870934</v>
      </c>
      <c r="G625" s="4">
        <v>510.73395068445791</v>
      </c>
      <c r="H625" s="4">
        <v>299.60515486879694</v>
      </c>
      <c r="I625" s="4">
        <v>169.88991289817392</v>
      </c>
      <c r="J625" s="4">
        <v>294.72135366410663</v>
      </c>
      <c r="K625" s="4">
        <v>240.59135157367672</v>
      </c>
    </row>
    <row r="626" spans="1:11" x14ac:dyDescent="0.2">
      <c r="A626" t="s">
        <v>27</v>
      </c>
      <c r="B626" t="s">
        <v>31</v>
      </c>
      <c r="C626" s="3" t="s">
        <v>7</v>
      </c>
      <c r="D626" t="s">
        <v>14</v>
      </c>
      <c r="E626" t="s">
        <v>21</v>
      </c>
      <c r="F626" s="4">
        <v>700.62064911322716</v>
      </c>
      <c r="G626" s="4">
        <v>250.26056278587313</v>
      </c>
      <c r="H626" s="4">
        <v>313.56465091550086</v>
      </c>
      <c r="I626" s="4">
        <v>45.126792756784859</v>
      </c>
      <c r="J626" s="4">
        <v>280.16449289303148</v>
      </c>
      <c r="K626" s="4">
        <v>121.94083075766528</v>
      </c>
    </row>
    <row r="627" spans="1:11" x14ac:dyDescent="0.2">
      <c r="A627" t="s">
        <v>5</v>
      </c>
      <c r="B627" t="s">
        <v>31</v>
      </c>
      <c r="C627" s="3" t="s">
        <v>7</v>
      </c>
      <c r="D627" t="s">
        <v>8</v>
      </c>
      <c r="E627" t="s">
        <v>9</v>
      </c>
      <c r="F627" s="4">
        <v>165.1631899035122</v>
      </c>
      <c r="G627" s="4">
        <v>459.86417897281569</v>
      </c>
      <c r="H627" s="4">
        <v>73.262265627105506</v>
      </c>
      <c r="I627" s="4">
        <v>155.54259036443216</v>
      </c>
      <c r="J627" s="4">
        <v>55.759848182259759</v>
      </c>
      <c r="K627" s="4">
        <v>187.15707856609112</v>
      </c>
    </row>
    <row r="628" spans="1:11" x14ac:dyDescent="0.2">
      <c r="A628" t="s">
        <v>10</v>
      </c>
      <c r="B628" t="s">
        <v>31</v>
      </c>
      <c r="C628" s="3" t="s">
        <v>7</v>
      </c>
      <c r="D628" t="s">
        <v>11</v>
      </c>
      <c r="E628" t="s">
        <v>12</v>
      </c>
      <c r="F628" s="4">
        <v>239.90068755690697</v>
      </c>
      <c r="G628" s="4">
        <v>666.55707860567065</v>
      </c>
      <c r="H628" s="4">
        <v>107.79760975706974</v>
      </c>
      <c r="I628" s="4">
        <v>260.46455271041066</v>
      </c>
      <c r="J628" s="4">
        <v>99.223610395206094</v>
      </c>
      <c r="K628" s="4">
        <v>301.39604119914765</v>
      </c>
    </row>
    <row r="629" spans="1:11" x14ac:dyDescent="0.2">
      <c r="A629" t="s">
        <v>13</v>
      </c>
      <c r="B629" t="s">
        <v>31</v>
      </c>
      <c r="C629" s="3" t="s">
        <v>7</v>
      </c>
      <c r="D629" t="s">
        <v>14</v>
      </c>
      <c r="E629" t="s">
        <v>15</v>
      </c>
      <c r="F629" s="4">
        <v>994.26160466754493</v>
      </c>
      <c r="G629" s="4">
        <v>783.10522426726243</v>
      </c>
      <c r="H629" s="4">
        <v>446.31885140155998</v>
      </c>
      <c r="I629" s="4">
        <v>311.32987051620955</v>
      </c>
      <c r="J629" s="4">
        <v>331.88034973730066</v>
      </c>
      <c r="K629" s="4">
        <v>327.54701116988008</v>
      </c>
    </row>
    <row r="630" spans="1:11" x14ac:dyDescent="0.2">
      <c r="A630" t="s">
        <v>16</v>
      </c>
      <c r="B630" t="s">
        <v>31</v>
      </c>
      <c r="C630" s="3" t="s">
        <v>7</v>
      </c>
      <c r="D630" t="s">
        <v>8</v>
      </c>
      <c r="E630" t="s">
        <v>17</v>
      </c>
      <c r="F630" s="4">
        <v>561.37599594501705</v>
      </c>
      <c r="G630" s="4">
        <v>254.20848337652816</v>
      </c>
      <c r="H630" s="4">
        <v>251.78429018201462</v>
      </c>
      <c r="I630" s="4">
        <v>99.979487723457325</v>
      </c>
      <c r="J630" s="4">
        <v>230.74075077807191</v>
      </c>
      <c r="K630" s="4">
        <v>126.30536982937504</v>
      </c>
    </row>
    <row r="631" spans="1:11" x14ac:dyDescent="0.2">
      <c r="A631" t="s">
        <v>18</v>
      </c>
      <c r="B631" t="s">
        <v>31</v>
      </c>
      <c r="C631" s="3" t="s">
        <v>7</v>
      </c>
      <c r="D631" t="s">
        <v>11</v>
      </c>
      <c r="E631" t="s">
        <v>19</v>
      </c>
      <c r="F631" s="4">
        <v>345.77646694188411</v>
      </c>
      <c r="G631" s="4">
        <v>682.11852808070694</v>
      </c>
      <c r="H631" s="4">
        <v>154.95780192665995</v>
      </c>
      <c r="I631" s="4">
        <v>299.46598587094229</v>
      </c>
      <c r="J631" s="4">
        <v>141.39392082797923</v>
      </c>
      <c r="K631" s="4">
        <v>296.25671831552819</v>
      </c>
    </row>
    <row r="632" spans="1:11" x14ac:dyDescent="0.2">
      <c r="A632" t="s">
        <v>20</v>
      </c>
      <c r="B632" t="s">
        <v>31</v>
      </c>
      <c r="C632" s="3" t="s">
        <v>7</v>
      </c>
      <c r="D632" t="s">
        <v>14</v>
      </c>
      <c r="E632" t="s">
        <v>21</v>
      </c>
      <c r="F632" s="4">
        <v>51.33945214641389</v>
      </c>
      <c r="G632" s="4">
        <v>656.8511954306116</v>
      </c>
      <c r="H632" s="4">
        <v>22.447456038787539</v>
      </c>
      <c r="I632" s="4">
        <v>223.28754415687396</v>
      </c>
      <c r="J632" s="4">
        <v>19.393389444429516</v>
      </c>
      <c r="K632" s="4">
        <v>327.36458320252723</v>
      </c>
    </row>
    <row r="633" spans="1:11" x14ac:dyDescent="0.2">
      <c r="A633" t="s">
        <v>22</v>
      </c>
      <c r="B633" t="s">
        <v>31</v>
      </c>
      <c r="C633" s="3" t="s">
        <v>7</v>
      </c>
      <c r="D633" t="s">
        <v>8</v>
      </c>
      <c r="E633" t="s">
        <v>9</v>
      </c>
      <c r="F633" s="4">
        <v>501.58705219458579</v>
      </c>
      <c r="G633" s="4">
        <v>634.84885929111283</v>
      </c>
      <c r="H633" s="4">
        <v>224.39787918164294</v>
      </c>
      <c r="I633" s="4">
        <v>253.84547847637128</v>
      </c>
      <c r="J633" s="4">
        <v>174.61064579211256</v>
      </c>
      <c r="K633" s="4">
        <v>310.48911962154523</v>
      </c>
    </row>
    <row r="634" spans="1:11" x14ac:dyDescent="0.2">
      <c r="A634" t="s">
        <v>23</v>
      </c>
      <c r="B634" t="s">
        <v>31</v>
      </c>
      <c r="C634" s="3" t="s">
        <v>7</v>
      </c>
      <c r="D634" t="s">
        <v>11</v>
      </c>
      <c r="E634" t="s">
        <v>12</v>
      </c>
      <c r="F634" s="4">
        <v>840.29367610751774</v>
      </c>
      <c r="G634" s="4">
        <v>829.13272003799921</v>
      </c>
      <c r="H634" s="4">
        <v>377.65706414641505</v>
      </c>
      <c r="I634" s="4">
        <v>316.02320459569899</v>
      </c>
      <c r="J634" s="4">
        <v>284.91525070121139</v>
      </c>
      <c r="K634" s="4">
        <v>404.50968818045635</v>
      </c>
    </row>
    <row r="635" spans="1:11" x14ac:dyDescent="0.2">
      <c r="A635" t="s">
        <v>24</v>
      </c>
      <c r="B635" t="s">
        <v>31</v>
      </c>
      <c r="C635" s="3" t="s">
        <v>7</v>
      </c>
      <c r="D635" t="s">
        <v>14</v>
      </c>
      <c r="E635" t="s">
        <v>15</v>
      </c>
      <c r="F635" s="4">
        <v>478.83637868798968</v>
      </c>
      <c r="G635" s="4">
        <v>751.62945667436304</v>
      </c>
      <c r="H635" s="4">
        <v>214.65801939778868</v>
      </c>
      <c r="I635" s="4">
        <v>276.06622226999798</v>
      </c>
      <c r="J635" s="4">
        <v>188.61573659914916</v>
      </c>
      <c r="K635" s="4">
        <v>282.621871281062</v>
      </c>
    </row>
    <row r="636" spans="1:11" x14ac:dyDescent="0.2">
      <c r="A636" t="s">
        <v>25</v>
      </c>
      <c r="B636" t="s">
        <v>31</v>
      </c>
      <c r="C636" s="3" t="s">
        <v>7</v>
      </c>
      <c r="D636" t="s">
        <v>8</v>
      </c>
      <c r="E636" t="s">
        <v>17</v>
      </c>
      <c r="F636" s="4">
        <v>628.30617530632708</v>
      </c>
      <c r="G636" s="4">
        <v>698.49234771107569</v>
      </c>
      <c r="H636" s="4">
        <v>281.55669836993968</v>
      </c>
      <c r="I636" s="4">
        <v>291.11492696551511</v>
      </c>
      <c r="J636" s="4">
        <v>307.64171083620244</v>
      </c>
      <c r="K636" s="4">
        <v>237.32443902609492</v>
      </c>
    </row>
    <row r="637" spans="1:11" x14ac:dyDescent="0.2">
      <c r="A637" t="s">
        <v>25</v>
      </c>
      <c r="B637" t="s">
        <v>32</v>
      </c>
      <c r="C637" s="3" t="s">
        <v>7</v>
      </c>
      <c r="D637" t="s">
        <v>8</v>
      </c>
      <c r="E637" t="s">
        <v>17</v>
      </c>
      <c r="F637" s="4">
        <v>707.98939349289026</v>
      </c>
      <c r="G637" s="4">
        <v>728.78892206846911</v>
      </c>
      <c r="H637" s="4">
        <v>317.17110559228911</v>
      </c>
      <c r="I637" s="4">
        <v>303.55613612337032</v>
      </c>
      <c r="J637" s="4">
        <v>302.61429398528162</v>
      </c>
      <c r="K637" s="4">
        <v>331.95163490204408</v>
      </c>
    </row>
    <row r="638" spans="1:11" x14ac:dyDescent="0.2">
      <c r="A638" t="s">
        <v>26</v>
      </c>
      <c r="B638" t="s">
        <v>32</v>
      </c>
      <c r="C638" s="3" t="s">
        <v>7</v>
      </c>
      <c r="D638" t="s">
        <v>11</v>
      </c>
      <c r="E638" t="s">
        <v>19</v>
      </c>
      <c r="F638" s="4">
        <v>646.24290089366275</v>
      </c>
      <c r="G638" s="4">
        <v>469.42334729693124</v>
      </c>
      <c r="H638" s="4">
        <v>289.39193077789565</v>
      </c>
      <c r="I638" s="4">
        <v>194.64097050082731</v>
      </c>
      <c r="J638" s="4">
        <v>223.26044324817406</v>
      </c>
      <c r="K638" s="4">
        <v>168.87166476943298</v>
      </c>
    </row>
    <row r="639" spans="1:11" x14ac:dyDescent="0.2">
      <c r="A639" t="s">
        <v>27</v>
      </c>
      <c r="B639" t="s">
        <v>32</v>
      </c>
      <c r="C639" s="3" t="s">
        <v>7</v>
      </c>
      <c r="D639" t="s">
        <v>14</v>
      </c>
      <c r="E639" t="s">
        <v>21</v>
      </c>
      <c r="F639" s="4">
        <v>235.46749979948189</v>
      </c>
      <c r="G639" s="4">
        <v>658.48323137491604</v>
      </c>
      <c r="H639" s="4">
        <v>104.40598033192428</v>
      </c>
      <c r="I639" s="4">
        <v>262.3401224087574</v>
      </c>
      <c r="J639" s="4">
        <v>103.6389596673376</v>
      </c>
      <c r="K639" s="4">
        <v>263.09809981070015</v>
      </c>
    </row>
    <row r="640" spans="1:11" x14ac:dyDescent="0.2">
      <c r="A640" t="s">
        <v>5</v>
      </c>
      <c r="B640" t="s">
        <v>32</v>
      </c>
      <c r="C640" s="3" t="s">
        <v>7</v>
      </c>
      <c r="D640" t="s">
        <v>8</v>
      </c>
      <c r="E640" t="s">
        <v>9</v>
      </c>
      <c r="F640" s="4">
        <v>408.69026637280803</v>
      </c>
      <c r="G640" s="4">
        <v>1080.5135016340184</v>
      </c>
      <c r="H640" s="4">
        <v>183.09304466146267</v>
      </c>
      <c r="I640" s="4">
        <v>431.4778959333359</v>
      </c>
      <c r="J640" s="4">
        <v>180.9227507248942</v>
      </c>
      <c r="K640" s="4">
        <v>519.97333163660539</v>
      </c>
    </row>
    <row r="641" spans="1:11" x14ac:dyDescent="0.2">
      <c r="A641" t="s">
        <v>10</v>
      </c>
      <c r="B641" t="s">
        <v>32</v>
      </c>
      <c r="C641" s="3" t="s">
        <v>7</v>
      </c>
      <c r="D641" t="s">
        <v>11</v>
      </c>
      <c r="E641" t="s">
        <v>12</v>
      </c>
      <c r="F641" s="4">
        <v>890.75574608657712</v>
      </c>
      <c r="G641" s="4">
        <v>435.95434162037958</v>
      </c>
      <c r="H641" s="4">
        <v>400.5218409203041</v>
      </c>
      <c r="I641" s="4">
        <v>162.57747449131912</v>
      </c>
      <c r="J641" s="4">
        <v>368.41960405377654</v>
      </c>
      <c r="K641" s="4">
        <v>199.9229138416631</v>
      </c>
    </row>
    <row r="642" spans="1:11" x14ac:dyDescent="0.2">
      <c r="A642" t="s">
        <v>13</v>
      </c>
      <c r="B642" t="s">
        <v>32</v>
      </c>
      <c r="C642" s="3" t="s">
        <v>7</v>
      </c>
      <c r="D642" t="s">
        <v>14</v>
      </c>
      <c r="E642" t="s">
        <v>15</v>
      </c>
      <c r="F642" s="4">
        <v>864.79114545692812</v>
      </c>
      <c r="G642" s="4">
        <v>739.0268569286402</v>
      </c>
      <c r="H642" s="4">
        <v>387.87903171967037</v>
      </c>
      <c r="I642" s="4">
        <v>285.88334368327241</v>
      </c>
      <c r="J642" s="4">
        <v>431.6233918758964</v>
      </c>
      <c r="K642" s="4">
        <v>314.32361538606261</v>
      </c>
    </row>
    <row r="643" spans="1:11" x14ac:dyDescent="0.2">
      <c r="A643" t="s">
        <v>16</v>
      </c>
      <c r="B643" t="s">
        <v>32</v>
      </c>
      <c r="C643" s="3" t="s">
        <v>7</v>
      </c>
      <c r="D643" t="s">
        <v>8</v>
      </c>
      <c r="E643" t="s">
        <v>17</v>
      </c>
      <c r="F643" s="4">
        <v>385.23249425380192</v>
      </c>
      <c r="G643" s="4">
        <v>1082.5033623013383</v>
      </c>
      <c r="H643" s="4">
        <v>173.09852516993925</v>
      </c>
      <c r="I643" s="4">
        <v>437.58137596009647</v>
      </c>
      <c r="J643" s="4">
        <v>191.82773044374269</v>
      </c>
      <c r="K643" s="4">
        <v>366.86712204227143</v>
      </c>
    </row>
    <row r="644" spans="1:11" x14ac:dyDescent="0.2">
      <c r="A644" t="s">
        <v>18</v>
      </c>
      <c r="B644" t="s">
        <v>32</v>
      </c>
      <c r="C644" s="3" t="s">
        <v>7</v>
      </c>
      <c r="D644" t="s">
        <v>11</v>
      </c>
      <c r="E644" t="s">
        <v>19</v>
      </c>
      <c r="F644" s="4">
        <v>184.09084326897408</v>
      </c>
      <c r="G644" s="4">
        <v>238.1474270508742</v>
      </c>
      <c r="H644" s="4">
        <v>82.766135835109196</v>
      </c>
      <c r="I644" s="4">
        <v>41.482092911676666</v>
      </c>
      <c r="J644" s="4">
        <v>67.447725940205174</v>
      </c>
      <c r="K644" s="4">
        <v>95.029269791019971</v>
      </c>
    </row>
    <row r="645" spans="1:11" x14ac:dyDescent="0.2">
      <c r="A645" t="s">
        <v>20</v>
      </c>
      <c r="B645" t="s">
        <v>32</v>
      </c>
      <c r="C645" s="3" t="s">
        <v>7</v>
      </c>
      <c r="D645" t="s">
        <v>14</v>
      </c>
      <c r="E645" t="s">
        <v>21</v>
      </c>
      <c r="F645" s="4">
        <v>924.66256987449663</v>
      </c>
      <c r="G645" s="4">
        <v>829.94373946164262</v>
      </c>
      <c r="H645" s="4">
        <v>414.68170499875799</v>
      </c>
      <c r="I645" s="4">
        <v>359.95455858937743</v>
      </c>
      <c r="J645" s="4">
        <v>449.15565063670607</v>
      </c>
      <c r="K645" s="4">
        <v>346.64255485820513</v>
      </c>
    </row>
    <row r="646" spans="1:11" x14ac:dyDescent="0.2">
      <c r="A646" t="s">
        <v>22</v>
      </c>
      <c r="B646" t="s">
        <v>32</v>
      </c>
      <c r="C646" s="3" t="s">
        <v>7</v>
      </c>
      <c r="D646" t="s">
        <v>8</v>
      </c>
      <c r="E646" t="s">
        <v>9</v>
      </c>
      <c r="F646" s="4">
        <v>641.29187926998225</v>
      </c>
      <c r="G646" s="4">
        <v>314.7203118534589</v>
      </c>
      <c r="H646" s="4">
        <v>287.94819383033513</v>
      </c>
      <c r="I646" s="4">
        <v>102.83153949810814</v>
      </c>
      <c r="J646" s="4">
        <v>214.24083366189166</v>
      </c>
      <c r="K646" s="4">
        <v>119.65228822823286</v>
      </c>
    </row>
    <row r="647" spans="1:11" x14ac:dyDescent="0.2">
      <c r="A647" t="s">
        <v>23</v>
      </c>
      <c r="B647" t="s">
        <v>32</v>
      </c>
      <c r="C647" s="3" t="s">
        <v>7</v>
      </c>
      <c r="D647" t="s">
        <v>11</v>
      </c>
      <c r="E647" t="s">
        <v>12</v>
      </c>
      <c r="F647" s="4">
        <v>765.08727819388582</v>
      </c>
      <c r="G647" s="4">
        <v>196.60198471732417</v>
      </c>
      <c r="H647" s="4">
        <v>344.09412993891817</v>
      </c>
      <c r="I647" s="4">
        <v>40.343800692437298</v>
      </c>
      <c r="J647" s="4">
        <v>333.0541571143537</v>
      </c>
      <c r="K647" s="4">
        <v>68.430781631251662</v>
      </c>
    </row>
    <row r="648" spans="1:11" x14ac:dyDescent="0.2">
      <c r="A648" t="s">
        <v>24</v>
      </c>
      <c r="B648" t="s">
        <v>32</v>
      </c>
      <c r="C648" s="3" t="s">
        <v>7</v>
      </c>
      <c r="D648" t="s">
        <v>14</v>
      </c>
      <c r="E648" t="s">
        <v>15</v>
      </c>
      <c r="F648" s="4">
        <v>918.00920423124626</v>
      </c>
      <c r="G648" s="4">
        <v>64.551886430233552</v>
      </c>
      <c r="H648" s="4">
        <v>412.1624679862652</v>
      </c>
      <c r="I648" s="4">
        <v>-25.344733947758336</v>
      </c>
      <c r="J648" s="4">
        <v>306.57252091296897</v>
      </c>
      <c r="K648" s="4">
        <v>25.983465406829996</v>
      </c>
    </row>
    <row r="649" spans="1:11" x14ac:dyDescent="0.2">
      <c r="A649" t="s">
        <v>25</v>
      </c>
      <c r="B649" t="s">
        <v>32</v>
      </c>
      <c r="C649" s="3" t="s">
        <v>7</v>
      </c>
      <c r="D649" t="s">
        <v>8</v>
      </c>
      <c r="E649" t="s">
        <v>17</v>
      </c>
      <c r="F649" s="4">
        <v>196.15420923106529</v>
      </c>
      <c r="G649" s="4">
        <v>533.35841786193919</v>
      </c>
      <c r="H649" s="4">
        <v>87.426085347950405</v>
      </c>
      <c r="I649" s="4">
        <v>202.98873975160393</v>
      </c>
      <c r="J649" s="4">
        <v>66.238587079622064</v>
      </c>
      <c r="K649" s="4">
        <v>220.61815278717043</v>
      </c>
    </row>
    <row r="650" spans="1:11" x14ac:dyDescent="0.2">
      <c r="A650" t="s">
        <v>26</v>
      </c>
      <c r="B650" t="s">
        <v>32</v>
      </c>
      <c r="C650" s="3" t="s">
        <v>7</v>
      </c>
      <c r="D650" t="s">
        <v>11</v>
      </c>
      <c r="E650" t="s">
        <v>19</v>
      </c>
      <c r="F650" s="4">
        <v>96.807532800639478</v>
      </c>
      <c r="G650" s="4">
        <v>854.24913561263202</v>
      </c>
      <c r="H650" s="4">
        <v>42.541864218841503</v>
      </c>
      <c r="I650" s="4">
        <v>323.82343202867793</v>
      </c>
      <c r="J650" s="4">
        <v>46.021249926356028</v>
      </c>
      <c r="K650" s="4">
        <v>411.46509315078356</v>
      </c>
    </row>
    <row r="651" spans="1:11" x14ac:dyDescent="0.2">
      <c r="A651" t="s">
        <v>27</v>
      </c>
      <c r="B651" t="s">
        <v>32</v>
      </c>
      <c r="C651" s="3" t="s">
        <v>7</v>
      </c>
      <c r="D651" t="s">
        <v>14</v>
      </c>
      <c r="E651" t="s">
        <v>21</v>
      </c>
      <c r="F651" s="4">
        <v>64.99776954882924</v>
      </c>
      <c r="G651" s="4">
        <v>205.9488525962644</v>
      </c>
      <c r="H651" s="4">
        <v>28.621831476366047</v>
      </c>
      <c r="I651" s="4">
        <v>14.896396558927208</v>
      </c>
      <c r="J651" s="4">
        <v>23.691425117506373</v>
      </c>
      <c r="K651" s="4">
        <v>90.817005615419646</v>
      </c>
    </row>
    <row r="652" spans="1:11" x14ac:dyDescent="0.2">
      <c r="A652" t="s">
        <v>5</v>
      </c>
      <c r="B652" t="s">
        <v>32</v>
      </c>
      <c r="C652" s="3" t="s">
        <v>7</v>
      </c>
      <c r="D652" t="s">
        <v>8</v>
      </c>
      <c r="E652" t="s">
        <v>9</v>
      </c>
      <c r="F652" s="4">
        <v>630.62841020267422</v>
      </c>
      <c r="G652" s="4">
        <v>1023.4698693938735</v>
      </c>
      <c r="H652" s="4">
        <v>283.10183628293578</v>
      </c>
      <c r="I652" s="4">
        <v>420.33341188442984</v>
      </c>
      <c r="J652" s="4">
        <v>239.65557890121468</v>
      </c>
      <c r="K652" s="4">
        <v>478.64428730097507</v>
      </c>
    </row>
    <row r="653" spans="1:11" x14ac:dyDescent="0.2">
      <c r="A653" t="s">
        <v>10</v>
      </c>
      <c r="B653" t="s">
        <v>32</v>
      </c>
      <c r="C653" s="3" t="s">
        <v>7</v>
      </c>
      <c r="D653" t="s">
        <v>11</v>
      </c>
      <c r="E653" t="s">
        <v>12</v>
      </c>
      <c r="F653" s="4">
        <v>658.37811795822438</v>
      </c>
      <c r="G653" s="4">
        <v>968.66384882091074</v>
      </c>
      <c r="H653" s="4">
        <v>294.33890824824073</v>
      </c>
      <c r="I653" s="4">
        <v>389.87135497149529</v>
      </c>
      <c r="J653" s="4">
        <v>307.1452875539465</v>
      </c>
      <c r="K653" s="4">
        <v>332.33352426516683</v>
      </c>
    </row>
    <row r="654" spans="1:11" x14ac:dyDescent="0.2">
      <c r="A654" t="s">
        <v>13</v>
      </c>
      <c r="B654" t="s">
        <v>32</v>
      </c>
      <c r="C654" s="3" t="s">
        <v>7</v>
      </c>
      <c r="D654" t="s">
        <v>14</v>
      </c>
      <c r="E654" t="s">
        <v>15</v>
      </c>
      <c r="F654" s="4">
        <v>437.15061863348302</v>
      </c>
      <c r="G654" s="4">
        <v>49.946676588202266</v>
      </c>
      <c r="H654" s="4">
        <v>195.09927510278263</v>
      </c>
      <c r="I654" s="4">
        <v>-28.195238419073661</v>
      </c>
      <c r="J654" s="4">
        <v>155.3088307655959</v>
      </c>
      <c r="K654" s="4">
        <v>19.507243665502614</v>
      </c>
    </row>
    <row r="655" spans="1:11" x14ac:dyDescent="0.2">
      <c r="A655" t="s">
        <v>16</v>
      </c>
      <c r="B655" t="s">
        <v>32</v>
      </c>
      <c r="C655" s="3" t="s">
        <v>7</v>
      </c>
      <c r="D655" t="s">
        <v>8</v>
      </c>
      <c r="E655" t="s">
        <v>17</v>
      </c>
      <c r="F655" s="4">
        <v>742.97493185554924</v>
      </c>
      <c r="G655" s="4">
        <v>267.4074004351138</v>
      </c>
      <c r="H655" s="4">
        <v>334.42214075315792</v>
      </c>
      <c r="I655" s="4">
        <v>52.299833678901201</v>
      </c>
      <c r="J655" s="4">
        <v>359.6513357685464</v>
      </c>
      <c r="K655" s="4">
        <v>101.68340966118679</v>
      </c>
    </row>
    <row r="656" spans="1:11" x14ac:dyDescent="0.2">
      <c r="A656" t="s">
        <v>18</v>
      </c>
      <c r="B656" t="s">
        <v>32</v>
      </c>
      <c r="C656" s="3" t="s">
        <v>7</v>
      </c>
      <c r="D656" t="s">
        <v>11</v>
      </c>
      <c r="E656" t="s">
        <v>19</v>
      </c>
      <c r="F656" s="4">
        <v>881.49492345392844</v>
      </c>
      <c r="G656" s="4">
        <v>167.27058384872328</v>
      </c>
      <c r="H656" s="4">
        <v>396.00004923198748</v>
      </c>
      <c r="I656" s="4">
        <v>22.709690159232977</v>
      </c>
      <c r="J656" s="4">
        <v>350.7969882671282</v>
      </c>
      <c r="K656" s="4">
        <v>60.536884623319118</v>
      </c>
    </row>
    <row r="657" spans="1:11" x14ac:dyDescent="0.2">
      <c r="A657" t="s">
        <v>20</v>
      </c>
      <c r="B657" t="s">
        <v>32</v>
      </c>
      <c r="C657" s="3" t="s">
        <v>7</v>
      </c>
      <c r="D657" t="s">
        <v>14</v>
      </c>
      <c r="E657" t="s">
        <v>21</v>
      </c>
      <c r="F657" s="4">
        <v>936.94945112104961</v>
      </c>
      <c r="G657" s="4">
        <v>581.07387544391486</v>
      </c>
      <c r="H657" s="4">
        <v>420.55887774769008</v>
      </c>
      <c r="I657" s="4">
        <v>193.66684139816567</v>
      </c>
      <c r="J657" s="4">
        <v>334.88873773925314</v>
      </c>
      <c r="K657" s="4">
        <v>248.44217995527393</v>
      </c>
    </row>
    <row r="658" spans="1:11" x14ac:dyDescent="0.2">
      <c r="A658" t="s">
        <v>22</v>
      </c>
      <c r="B658" t="s">
        <v>32</v>
      </c>
      <c r="C658" s="3" t="s">
        <v>7</v>
      </c>
      <c r="D658" t="s">
        <v>8</v>
      </c>
      <c r="E658" t="s">
        <v>9</v>
      </c>
      <c r="F658" s="4">
        <v>706.83524149614766</v>
      </c>
      <c r="G658" s="4">
        <v>381.5078653766048</v>
      </c>
      <c r="H658" s="4">
        <v>316.88447016559695</v>
      </c>
      <c r="I658" s="4">
        <v>158.5811123766712</v>
      </c>
      <c r="J658" s="4">
        <v>314.12137260722687</v>
      </c>
      <c r="K658" s="4">
        <v>158.66123358316145</v>
      </c>
    </row>
    <row r="659" spans="1:11" x14ac:dyDescent="0.2">
      <c r="A659" t="s">
        <v>23</v>
      </c>
      <c r="B659" t="s">
        <v>32</v>
      </c>
      <c r="C659" s="3" t="s">
        <v>7</v>
      </c>
      <c r="D659" t="s">
        <v>11</v>
      </c>
      <c r="E659" t="s">
        <v>12</v>
      </c>
      <c r="F659" s="4">
        <v>811.18197149840478</v>
      </c>
      <c r="G659" s="4">
        <v>469.94086445705676</v>
      </c>
      <c r="H659" s="4">
        <v>365.12149350273228</v>
      </c>
      <c r="I659" s="4">
        <v>166.32274339598507</v>
      </c>
      <c r="J659" s="4">
        <v>362.98711710310761</v>
      </c>
      <c r="K659" s="4">
        <v>180.97664967046876</v>
      </c>
    </row>
    <row r="660" spans="1:11" x14ac:dyDescent="0.2">
      <c r="A660" t="s">
        <v>24</v>
      </c>
      <c r="B660" t="s">
        <v>32</v>
      </c>
      <c r="C660" s="3" t="s">
        <v>7</v>
      </c>
      <c r="D660" t="s">
        <v>14</v>
      </c>
      <c r="E660" t="s">
        <v>15</v>
      </c>
      <c r="F660" s="4">
        <v>41.237165014800681</v>
      </c>
      <c r="G660" s="4">
        <v>422.97785295317277</v>
      </c>
      <c r="H660" s="4">
        <v>16.954948493698144</v>
      </c>
      <c r="I660" s="4">
        <v>162.22497067157258</v>
      </c>
      <c r="J660" s="4">
        <v>17.646758515632779</v>
      </c>
      <c r="K660" s="4">
        <v>206.69304161608116</v>
      </c>
    </row>
    <row r="661" spans="1:11" x14ac:dyDescent="0.2">
      <c r="A661" t="s">
        <v>25</v>
      </c>
      <c r="B661" t="s">
        <v>32</v>
      </c>
      <c r="C661" s="3" t="s">
        <v>7</v>
      </c>
      <c r="D661" t="s">
        <v>8</v>
      </c>
      <c r="E661" t="s">
        <v>17</v>
      </c>
      <c r="F661" s="4">
        <v>667.54980934341734</v>
      </c>
      <c r="G661" s="4">
        <v>257.54022002765282</v>
      </c>
      <c r="H661" s="4">
        <v>299.14395340131637</v>
      </c>
      <c r="I661" s="4">
        <v>56.296584445671506</v>
      </c>
      <c r="J661" s="4">
        <v>225.26915958485372</v>
      </c>
      <c r="K661" s="4">
        <v>116.85676094124202</v>
      </c>
    </row>
    <row r="662" spans="1:11" x14ac:dyDescent="0.2">
      <c r="A662" t="s">
        <v>26</v>
      </c>
      <c r="B662" t="s">
        <v>33</v>
      </c>
      <c r="C662" s="3" t="s">
        <v>7</v>
      </c>
      <c r="D662" t="s">
        <v>11</v>
      </c>
      <c r="E662" t="s">
        <v>19</v>
      </c>
      <c r="F662" s="4">
        <v>254.93598997793976</v>
      </c>
      <c r="G662" s="4">
        <v>232.6740181710484</v>
      </c>
      <c r="H662" s="4">
        <v>114.0429698722057</v>
      </c>
      <c r="I662" s="4">
        <v>51.253030228123805</v>
      </c>
      <c r="J662" s="4">
        <v>95.125530192334637</v>
      </c>
      <c r="K662" s="4">
        <v>95.091794284300363</v>
      </c>
    </row>
    <row r="663" spans="1:11" x14ac:dyDescent="0.2">
      <c r="A663" t="s">
        <v>27</v>
      </c>
      <c r="B663" t="s">
        <v>33</v>
      </c>
      <c r="C663" s="3" t="s">
        <v>7</v>
      </c>
      <c r="D663" t="s">
        <v>14</v>
      </c>
      <c r="E663" t="s">
        <v>21</v>
      </c>
      <c r="F663" s="4">
        <v>326.76555046877189</v>
      </c>
      <c r="G663" s="4">
        <v>1017.4951090286721</v>
      </c>
      <c r="H663" s="4">
        <v>146.04317130103547</v>
      </c>
      <c r="I663" s="4">
        <v>404.20305862060127</v>
      </c>
      <c r="J663" s="4">
        <v>126.31452022242102</v>
      </c>
      <c r="K663" s="4">
        <v>432.60651280411469</v>
      </c>
    </row>
    <row r="664" spans="1:11" x14ac:dyDescent="0.2">
      <c r="A664" t="s">
        <v>5</v>
      </c>
      <c r="B664" t="s">
        <v>33</v>
      </c>
      <c r="C664" s="3" t="s">
        <v>7</v>
      </c>
      <c r="D664" t="s">
        <v>8</v>
      </c>
      <c r="E664" t="s">
        <v>9</v>
      </c>
      <c r="F664" s="4">
        <v>720.46032602747982</v>
      </c>
      <c r="G664" s="4">
        <v>614.53683160125399</v>
      </c>
      <c r="H664" s="4">
        <v>323.78552504021548</v>
      </c>
      <c r="I664" s="4">
        <v>208.71499341638085</v>
      </c>
      <c r="J664" s="4">
        <v>312.21878694259567</v>
      </c>
      <c r="K664" s="4">
        <v>231.41115515925091</v>
      </c>
    </row>
    <row r="665" spans="1:11" x14ac:dyDescent="0.2">
      <c r="A665" t="s">
        <v>10</v>
      </c>
      <c r="B665" t="s">
        <v>33</v>
      </c>
      <c r="C665" s="3" t="s">
        <v>7</v>
      </c>
      <c r="D665" t="s">
        <v>11</v>
      </c>
      <c r="E665" t="s">
        <v>12</v>
      </c>
      <c r="F665" s="4">
        <v>633.44331564096558</v>
      </c>
      <c r="G665" s="4">
        <v>335.6895871691267</v>
      </c>
      <c r="H665" s="4">
        <v>284.06255326136647</v>
      </c>
      <c r="I665" s="4">
        <v>73.60216322009407</v>
      </c>
      <c r="J665" s="4">
        <v>217.15703483346141</v>
      </c>
      <c r="K665" s="4">
        <v>115.81464275900402</v>
      </c>
    </row>
    <row r="666" spans="1:11" x14ac:dyDescent="0.2">
      <c r="A666" t="s">
        <v>13</v>
      </c>
      <c r="B666" t="s">
        <v>33</v>
      </c>
      <c r="C666" s="3" t="s">
        <v>7</v>
      </c>
      <c r="D666" t="s">
        <v>14</v>
      </c>
      <c r="E666" t="s">
        <v>15</v>
      </c>
      <c r="F666" s="4">
        <v>858.25734878155276</v>
      </c>
      <c r="G666" s="4">
        <v>711.72599356261969</v>
      </c>
      <c r="H666" s="4">
        <v>386.08000417313741</v>
      </c>
      <c r="I666" s="4">
        <v>289.5869124310658</v>
      </c>
      <c r="J666" s="4">
        <v>350.09569070234409</v>
      </c>
      <c r="K666" s="4">
        <v>305.45201600274373</v>
      </c>
    </row>
    <row r="667" spans="1:11" x14ac:dyDescent="0.2">
      <c r="A667" t="s">
        <v>16</v>
      </c>
      <c r="B667" t="s">
        <v>33</v>
      </c>
      <c r="C667" s="3" t="s">
        <v>7</v>
      </c>
      <c r="D667" t="s">
        <v>8</v>
      </c>
      <c r="E667" t="s">
        <v>17</v>
      </c>
      <c r="F667" s="4">
        <v>391.85539573907135</v>
      </c>
      <c r="G667" s="4">
        <v>384.65914918876319</v>
      </c>
      <c r="H667" s="4">
        <v>176.43068021648614</v>
      </c>
      <c r="I667" s="4">
        <v>102.2034274291172</v>
      </c>
      <c r="J667" s="4">
        <v>136.33163118481676</v>
      </c>
      <c r="K667" s="4">
        <v>152.43195580065355</v>
      </c>
    </row>
    <row r="668" spans="1:11" x14ac:dyDescent="0.2">
      <c r="A668" t="s">
        <v>18</v>
      </c>
      <c r="B668" t="s">
        <v>33</v>
      </c>
      <c r="C668" s="3" t="s">
        <v>7</v>
      </c>
      <c r="D668" t="s">
        <v>11</v>
      </c>
      <c r="E668" t="s">
        <v>19</v>
      </c>
      <c r="F668" s="4">
        <v>952.5028231043766</v>
      </c>
      <c r="G668" s="4">
        <v>0.52038880666565035</v>
      </c>
      <c r="H668" s="4">
        <v>428.70596138293621</v>
      </c>
      <c r="I668" s="4">
        <v>-66.744119544940474</v>
      </c>
      <c r="J668" s="4">
        <v>410.81906283263908</v>
      </c>
      <c r="K668" s="4">
        <v>0.1963821939699899</v>
      </c>
    </row>
    <row r="669" spans="1:11" x14ac:dyDescent="0.2">
      <c r="A669" t="s">
        <v>20</v>
      </c>
      <c r="B669" t="s">
        <v>33</v>
      </c>
      <c r="C669" s="3" t="s">
        <v>7</v>
      </c>
      <c r="D669" t="s">
        <v>14</v>
      </c>
      <c r="E669" t="s">
        <v>21</v>
      </c>
      <c r="F669" s="4">
        <v>256.08168761934724</v>
      </c>
      <c r="G669" s="4">
        <v>96.144919884274273</v>
      </c>
      <c r="H669" s="4">
        <v>114.93936561443797</v>
      </c>
      <c r="I669" s="4">
        <v>-12.037417944277479</v>
      </c>
      <c r="J669" s="4">
        <v>96.244964146929334</v>
      </c>
      <c r="K669" s="4">
        <v>43.25563241750875</v>
      </c>
    </row>
    <row r="670" spans="1:11" x14ac:dyDescent="0.2">
      <c r="A670" t="s">
        <v>22</v>
      </c>
      <c r="B670" t="s">
        <v>33</v>
      </c>
      <c r="C670" s="3" t="s">
        <v>7</v>
      </c>
      <c r="D670" t="s">
        <v>8</v>
      </c>
      <c r="E670" t="s">
        <v>9</v>
      </c>
      <c r="F670" s="4">
        <v>430.72103389005531</v>
      </c>
      <c r="G670" s="4">
        <v>521.53200766058603</v>
      </c>
      <c r="H670" s="4">
        <v>192.38646599399692</v>
      </c>
      <c r="I670" s="4">
        <v>223.82104541452091</v>
      </c>
      <c r="J670" s="4">
        <v>172.97396751624339</v>
      </c>
      <c r="K670" s="4">
        <v>217.16757531073395</v>
      </c>
    </row>
    <row r="671" spans="1:11" x14ac:dyDescent="0.2">
      <c r="A671" t="s">
        <v>23</v>
      </c>
      <c r="B671" t="s">
        <v>33</v>
      </c>
      <c r="C671" s="3" t="s">
        <v>7</v>
      </c>
      <c r="D671" t="s">
        <v>11</v>
      </c>
      <c r="E671" t="s">
        <v>12</v>
      </c>
      <c r="F671" s="4">
        <v>4.4223251187842649</v>
      </c>
      <c r="G671" s="4">
        <v>1031.2129407707748</v>
      </c>
      <c r="H671" s="4">
        <v>1.452731739009141</v>
      </c>
      <c r="I671" s="4">
        <v>388.1711068073385</v>
      </c>
      <c r="J671" s="4">
        <v>1.7499353680273702</v>
      </c>
      <c r="K671" s="4">
        <v>465.2390171599784</v>
      </c>
    </row>
    <row r="672" spans="1:11" x14ac:dyDescent="0.2">
      <c r="A672" t="s">
        <v>24</v>
      </c>
      <c r="B672" t="s">
        <v>33</v>
      </c>
      <c r="C672" s="3" t="s">
        <v>7</v>
      </c>
      <c r="D672" t="s">
        <v>14</v>
      </c>
      <c r="E672" t="s">
        <v>15</v>
      </c>
      <c r="F672" s="4">
        <v>601.93339552890836</v>
      </c>
      <c r="G672" s="4">
        <v>218.47923267936488</v>
      </c>
      <c r="H672" s="4">
        <v>270.69564962158842</v>
      </c>
      <c r="I672" s="4">
        <v>66.027677868396609</v>
      </c>
      <c r="J672" s="4">
        <v>224.36433920559966</v>
      </c>
      <c r="K672" s="4">
        <v>92.069748184572916</v>
      </c>
    </row>
    <row r="673" spans="1:11" x14ac:dyDescent="0.2">
      <c r="A673" t="s">
        <v>25</v>
      </c>
      <c r="B673" t="s">
        <v>33</v>
      </c>
      <c r="C673" s="3" t="s">
        <v>7</v>
      </c>
      <c r="D673" t="s">
        <v>8</v>
      </c>
      <c r="E673" t="s">
        <v>17</v>
      </c>
      <c r="F673" s="4">
        <v>388.3745836266321</v>
      </c>
      <c r="G673" s="4">
        <v>1008.8186360395063</v>
      </c>
      <c r="H673" s="4">
        <v>174.06613648002207</v>
      </c>
      <c r="I673" s="4">
        <v>385.95251463121286</v>
      </c>
      <c r="J673" s="4">
        <v>176.44193510117054</v>
      </c>
      <c r="K673" s="4">
        <v>377.39764488802666</v>
      </c>
    </row>
    <row r="674" spans="1:11" x14ac:dyDescent="0.2">
      <c r="A674" t="s">
        <v>26</v>
      </c>
      <c r="B674" t="s">
        <v>33</v>
      </c>
      <c r="C674" s="3" t="s">
        <v>7</v>
      </c>
      <c r="D674" t="s">
        <v>11</v>
      </c>
      <c r="E674" t="s">
        <v>19</v>
      </c>
      <c r="F674" s="4">
        <v>694.56357726963995</v>
      </c>
      <c r="G674" s="4">
        <v>314.28317421615441</v>
      </c>
      <c r="H674" s="4">
        <v>311.16660505153823</v>
      </c>
      <c r="I674" s="4">
        <v>106.70821018649116</v>
      </c>
      <c r="J674" s="4">
        <v>262.28388557009367</v>
      </c>
      <c r="K674" s="4">
        <v>122.68847064932862</v>
      </c>
    </row>
    <row r="675" spans="1:11" x14ac:dyDescent="0.2">
      <c r="A675" t="s">
        <v>27</v>
      </c>
      <c r="B675" t="s">
        <v>33</v>
      </c>
      <c r="C675" s="3" t="s">
        <v>7</v>
      </c>
      <c r="D675" t="s">
        <v>14</v>
      </c>
      <c r="E675" t="s">
        <v>21</v>
      </c>
      <c r="F675" s="4">
        <v>931.16369669409016</v>
      </c>
      <c r="G675" s="4">
        <v>775.54834336743011</v>
      </c>
      <c r="H675" s="4">
        <v>419.04677781058751</v>
      </c>
      <c r="I675" s="4">
        <v>325.71487919694295</v>
      </c>
      <c r="J675" s="4">
        <v>457.31297305573929</v>
      </c>
      <c r="K675" s="4">
        <v>327.6649392591583</v>
      </c>
    </row>
    <row r="676" spans="1:11" x14ac:dyDescent="0.2">
      <c r="A676" t="s">
        <v>5</v>
      </c>
      <c r="B676" t="s">
        <v>33</v>
      </c>
      <c r="C676" s="3" t="s">
        <v>7</v>
      </c>
      <c r="D676" t="s">
        <v>8</v>
      </c>
      <c r="E676" t="s">
        <v>9</v>
      </c>
      <c r="F676" s="4">
        <v>482.84622016541243</v>
      </c>
      <c r="G676" s="4">
        <v>85.671727688665356</v>
      </c>
      <c r="H676" s="4">
        <v>216.0137358169888</v>
      </c>
      <c r="I676" s="4">
        <v>12.035840300198544</v>
      </c>
      <c r="J676" s="4">
        <v>194.52073363204005</v>
      </c>
      <c r="K676" s="4">
        <v>38.184413829999983</v>
      </c>
    </row>
    <row r="677" spans="1:11" x14ac:dyDescent="0.2">
      <c r="A677" t="s">
        <v>10</v>
      </c>
      <c r="B677" t="s">
        <v>33</v>
      </c>
      <c r="C677" s="3" t="s">
        <v>7</v>
      </c>
      <c r="D677" t="s">
        <v>11</v>
      </c>
      <c r="E677" t="s">
        <v>12</v>
      </c>
      <c r="F677" s="4">
        <v>464.31035101166782</v>
      </c>
      <c r="G677" s="4">
        <v>732.92535614043436</v>
      </c>
      <c r="H677" s="4">
        <v>207.35609814970735</v>
      </c>
      <c r="I677" s="4">
        <v>286.23145232619072</v>
      </c>
      <c r="J677" s="4">
        <v>159.5785342972479</v>
      </c>
      <c r="K677" s="4">
        <v>301.2702463263139</v>
      </c>
    </row>
    <row r="678" spans="1:11" x14ac:dyDescent="0.2">
      <c r="A678" t="s">
        <v>13</v>
      </c>
      <c r="B678" t="s">
        <v>33</v>
      </c>
      <c r="C678" s="3" t="s">
        <v>7</v>
      </c>
      <c r="D678" t="s">
        <v>14</v>
      </c>
      <c r="E678" t="s">
        <v>15</v>
      </c>
      <c r="F678" s="4">
        <v>381.42743806664737</v>
      </c>
      <c r="G678" s="4">
        <v>603.59555528446424</v>
      </c>
      <c r="H678" s="4">
        <v>169.82988838564629</v>
      </c>
      <c r="I678" s="4">
        <v>224.37106931180372</v>
      </c>
      <c r="J678" s="4">
        <v>147.81589840435694</v>
      </c>
      <c r="K678" s="4">
        <v>237.76979943727864</v>
      </c>
    </row>
    <row r="679" spans="1:11" x14ac:dyDescent="0.2">
      <c r="A679" t="s">
        <v>16</v>
      </c>
      <c r="B679" t="s">
        <v>33</v>
      </c>
      <c r="C679" s="3" t="s">
        <v>7</v>
      </c>
      <c r="D679" t="s">
        <v>8</v>
      </c>
      <c r="E679" t="s">
        <v>17</v>
      </c>
      <c r="F679" s="4">
        <v>331.71664356177888</v>
      </c>
      <c r="G679" s="4">
        <v>1054.8967907060899</v>
      </c>
      <c r="H679" s="4">
        <v>147.8251248279596</v>
      </c>
      <c r="I679" s="4">
        <v>431.89327295584388</v>
      </c>
      <c r="J679" s="4">
        <v>131.70270404403379</v>
      </c>
      <c r="K679" s="4">
        <v>492.13371639349049</v>
      </c>
    </row>
    <row r="680" spans="1:11" x14ac:dyDescent="0.2">
      <c r="A680" t="s">
        <v>18</v>
      </c>
      <c r="B680" t="s">
        <v>33</v>
      </c>
      <c r="C680" s="3" t="s">
        <v>7</v>
      </c>
      <c r="D680" t="s">
        <v>11</v>
      </c>
      <c r="E680" t="s">
        <v>19</v>
      </c>
      <c r="F680" s="4">
        <v>570.11418592278937</v>
      </c>
      <c r="G680" s="4">
        <v>538.01055621991031</v>
      </c>
      <c r="H680" s="4">
        <v>254.67029132569266</v>
      </c>
      <c r="I680" s="4">
        <v>215.39303578208347</v>
      </c>
      <c r="J680" s="4">
        <v>212.10713561722022</v>
      </c>
      <c r="K680" s="4">
        <v>200.76709955069722</v>
      </c>
    </row>
    <row r="681" spans="1:11" x14ac:dyDescent="0.2">
      <c r="A681" t="s">
        <v>20</v>
      </c>
      <c r="B681" t="s">
        <v>33</v>
      </c>
      <c r="C681" s="3" t="s">
        <v>7</v>
      </c>
      <c r="D681" t="s">
        <v>14</v>
      </c>
      <c r="E681" t="s">
        <v>21</v>
      </c>
      <c r="F681" s="4">
        <v>678.29908836936954</v>
      </c>
      <c r="G681" s="4">
        <v>149.00496418379774</v>
      </c>
      <c r="H681" s="4">
        <v>304.10584899621506</v>
      </c>
      <c r="I681" s="4">
        <v>10.136068032963635</v>
      </c>
      <c r="J681" s="4">
        <v>297.91653358947718</v>
      </c>
      <c r="K681" s="4">
        <v>54.105943742566524</v>
      </c>
    </row>
    <row r="682" spans="1:11" x14ac:dyDescent="0.2">
      <c r="A682" t="s">
        <v>22</v>
      </c>
      <c r="B682" t="s">
        <v>34</v>
      </c>
      <c r="C682" s="3" t="s">
        <v>7</v>
      </c>
      <c r="D682" t="s">
        <v>8</v>
      </c>
      <c r="E682" t="s">
        <v>9</v>
      </c>
      <c r="F682" s="4">
        <v>303.48417368899396</v>
      </c>
      <c r="G682" s="4">
        <v>679.02556135216707</v>
      </c>
      <c r="H682" s="4">
        <v>135.7431749264633</v>
      </c>
      <c r="I682" s="4">
        <v>276.02781141369297</v>
      </c>
      <c r="J682" s="4">
        <v>110.9144413906714</v>
      </c>
      <c r="K682" s="4">
        <v>278.45624834793239</v>
      </c>
    </row>
    <row r="683" spans="1:11" x14ac:dyDescent="0.2">
      <c r="A683" t="s">
        <v>23</v>
      </c>
      <c r="B683" t="s">
        <v>34</v>
      </c>
      <c r="C683" s="3" t="s">
        <v>7</v>
      </c>
      <c r="D683" t="s">
        <v>11</v>
      </c>
      <c r="E683" t="s">
        <v>12</v>
      </c>
      <c r="F683" s="4">
        <v>366.14603282175653</v>
      </c>
      <c r="G683" s="4">
        <v>905.85594466580562</v>
      </c>
      <c r="H683" s="4">
        <v>164.27771301683373</v>
      </c>
      <c r="I683" s="4">
        <v>399.20911874823742</v>
      </c>
      <c r="J683" s="4">
        <v>176.6676711281724</v>
      </c>
      <c r="K683" s="4">
        <v>383.70429388715814</v>
      </c>
    </row>
    <row r="684" spans="1:11" x14ac:dyDescent="0.2">
      <c r="A684" t="s">
        <v>24</v>
      </c>
      <c r="B684" t="s">
        <v>34</v>
      </c>
      <c r="C684" s="3" t="s">
        <v>7</v>
      </c>
      <c r="D684" t="s">
        <v>14</v>
      </c>
      <c r="E684" t="s">
        <v>15</v>
      </c>
      <c r="F684" s="4">
        <v>667.43037267787292</v>
      </c>
      <c r="G684" s="4">
        <v>356.36203226212979</v>
      </c>
      <c r="H684" s="4">
        <v>298.94236565051023</v>
      </c>
      <c r="I684" s="4">
        <v>127.76208681530196</v>
      </c>
      <c r="J684" s="4">
        <v>238.07937323993013</v>
      </c>
      <c r="K684" s="4">
        <v>151.81413588110931</v>
      </c>
    </row>
    <row r="685" spans="1:11" x14ac:dyDescent="0.2">
      <c r="A685" t="s">
        <v>25</v>
      </c>
      <c r="B685" t="s">
        <v>34</v>
      </c>
      <c r="C685" s="3" t="s">
        <v>7</v>
      </c>
      <c r="D685" t="s">
        <v>8</v>
      </c>
      <c r="E685" t="s">
        <v>17</v>
      </c>
      <c r="F685" s="4">
        <v>787.05787806826243</v>
      </c>
      <c r="G685" s="4">
        <v>416.46775460431195</v>
      </c>
      <c r="H685" s="4">
        <v>353.32473537098281</v>
      </c>
      <c r="I685" s="4">
        <v>153.08325891078138</v>
      </c>
      <c r="J685" s="4">
        <v>301.76784853258778</v>
      </c>
      <c r="K685" s="4">
        <v>142.64318880923418</v>
      </c>
    </row>
    <row r="686" spans="1:11" x14ac:dyDescent="0.2">
      <c r="A686" t="s">
        <v>26</v>
      </c>
      <c r="B686" t="s">
        <v>34</v>
      </c>
      <c r="C686" s="3" t="s">
        <v>7</v>
      </c>
      <c r="D686" t="s">
        <v>11</v>
      </c>
      <c r="E686" t="s">
        <v>19</v>
      </c>
      <c r="F686" s="4">
        <v>328.58766684194495</v>
      </c>
      <c r="G686" s="4">
        <v>844.94037724035559</v>
      </c>
      <c r="H686" s="4">
        <v>147.74935031973999</v>
      </c>
      <c r="I686" s="4">
        <v>308.28047348721412</v>
      </c>
      <c r="J686" s="4">
        <v>159.17931346612406</v>
      </c>
      <c r="K686" s="4">
        <v>364.24216922768881</v>
      </c>
    </row>
    <row r="687" spans="1:11" x14ac:dyDescent="0.2">
      <c r="A687" t="s">
        <v>27</v>
      </c>
      <c r="B687" t="s">
        <v>34</v>
      </c>
      <c r="C687" s="3" t="s">
        <v>7</v>
      </c>
      <c r="D687" t="s">
        <v>14</v>
      </c>
      <c r="E687" t="s">
        <v>21</v>
      </c>
      <c r="F687" s="4">
        <v>933.92331381296594</v>
      </c>
      <c r="G687" s="4">
        <v>449.3918580103873</v>
      </c>
      <c r="H687" s="4">
        <v>419.59118101697078</v>
      </c>
      <c r="I687" s="4">
        <v>139.96899946770486</v>
      </c>
      <c r="J687" s="4">
        <v>425.32198079520441</v>
      </c>
      <c r="K687" s="4">
        <v>204.88941936923314</v>
      </c>
    </row>
    <row r="688" spans="1:11" x14ac:dyDescent="0.2">
      <c r="A688" t="s">
        <v>5</v>
      </c>
      <c r="B688" t="s">
        <v>34</v>
      </c>
      <c r="C688" s="3" t="s">
        <v>7</v>
      </c>
      <c r="D688" t="s">
        <v>8</v>
      </c>
      <c r="E688" t="s">
        <v>9</v>
      </c>
      <c r="F688" s="4">
        <v>666.4158676839329</v>
      </c>
      <c r="G688" s="4">
        <v>271.36479879504373</v>
      </c>
      <c r="H688" s="4">
        <v>298.4408939094767</v>
      </c>
      <c r="I688" s="4">
        <v>87.935698946403761</v>
      </c>
      <c r="J688" s="4">
        <v>222.95345717263748</v>
      </c>
      <c r="K688" s="4">
        <v>107.17293930984687</v>
      </c>
    </row>
    <row r="689" spans="1:11" x14ac:dyDescent="0.2">
      <c r="A689" t="s">
        <v>10</v>
      </c>
      <c r="B689" t="s">
        <v>34</v>
      </c>
      <c r="C689" s="3" t="s">
        <v>7</v>
      </c>
      <c r="D689" t="s">
        <v>11</v>
      </c>
      <c r="E689" t="s">
        <v>12</v>
      </c>
      <c r="F689" s="4">
        <v>107.7360997657108</v>
      </c>
      <c r="G689" s="4">
        <v>402.13407155315957</v>
      </c>
      <c r="H689" s="4">
        <v>48.321679013498368</v>
      </c>
      <c r="I689" s="4">
        <v>122.04240587670407</v>
      </c>
      <c r="J689" s="4">
        <v>47.870313776888906</v>
      </c>
      <c r="K689" s="4">
        <v>184.12989253020561</v>
      </c>
    </row>
    <row r="690" spans="1:11" x14ac:dyDescent="0.2">
      <c r="A690" t="s">
        <v>13</v>
      </c>
      <c r="B690" t="s">
        <v>34</v>
      </c>
      <c r="C690" s="3" t="s">
        <v>7</v>
      </c>
      <c r="D690" t="s">
        <v>14</v>
      </c>
      <c r="E690" t="s">
        <v>15</v>
      </c>
      <c r="F690" s="4">
        <v>341.92334758542444</v>
      </c>
      <c r="G690" s="4">
        <v>433.35666784997028</v>
      </c>
      <c r="H690" s="4">
        <v>153.56358925191944</v>
      </c>
      <c r="I690" s="4">
        <v>148.10421169989337</v>
      </c>
      <c r="J690" s="4">
        <v>114.89725089718388</v>
      </c>
      <c r="K690" s="4">
        <v>168.09108842229813</v>
      </c>
    </row>
    <row r="691" spans="1:11" x14ac:dyDescent="0.2">
      <c r="A691" t="s">
        <v>16</v>
      </c>
      <c r="B691" t="s">
        <v>34</v>
      </c>
      <c r="C691" s="3" t="s">
        <v>7</v>
      </c>
      <c r="D691" t="s">
        <v>8</v>
      </c>
      <c r="E691" t="s">
        <v>17</v>
      </c>
      <c r="F691" s="4">
        <v>285.69283292466218</v>
      </c>
      <c r="G691" s="4">
        <v>537.29463397643246</v>
      </c>
      <c r="H691" s="4">
        <v>126.57427862193558</v>
      </c>
      <c r="I691" s="4">
        <v>178.57474003942156</v>
      </c>
      <c r="J691" s="4">
        <v>102.33396626451035</v>
      </c>
      <c r="K691" s="4">
        <v>246.65235812090685</v>
      </c>
    </row>
    <row r="692" spans="1:11" x14ac:dyDescent="0.2">
      <c r="A692" t="s">
        <v>18</v>
      </c>
      <c r="B692" t="s">
        <v>34</v>
      </c>
      <c r="C692" s="3" t="s">
        <v>7</v>
      </c>
      <c r="D692" t="s">
        <v>11</v>
      </c>
      <c r="E692" t="s">
        <v>19</v>
      </c>
      <c r="F692" s="4">
        <v>985.95296563744864</v>
      </c>
      <c r="G692" s="4">
        <v>571.48166274023265</v>
      </c>
      <c r="H692" s="4">
        <v>442.85171363934592</v>
      </c>
      <c r="I692" s="4">
        <v>206.47887759508387</v>
      </c>
      <c r="J692" s="4">
        <v>356.51108061950993</v>
      </c>
      <c r="K692" s="4">
        <v>205.48856561204482</v>
      </c>
    </row>
    <row r="693" spans="1:11" x14ac:dyDescent="0.2">
      <c r="A693" t="s">
        <v>20</v>
      </c>
      <c r="B693" t="s">
        <v>34</v>
      </c>
      <c r="C693" s="3" t="s">
        <v>7</v>
      </c>
      <c r="D693" t="s">
        <v>14</v>
      </c>
      <c r="E693" t="s">
        <v>21</v>
      </c>
      <c r="F693" s="4">
        <v>258.67499009728868</v>
      </c>
      <c r="G693" s="4">
        <v>444.76550893629582</v>
      </c>
      <c r="H693" s="4">
        <v>115.29679772937844</v>
      </c>
      <c r="I693" s="4">
        <v>128.20375586866257</v>
      </c>
      <c r="J693" s="4">
        <v>113.91452483394843</v>
      </c>
      <c r="K693" s="4">
        <v>174.01070845923087</v>
      </c>
    </row>
    <row r="694" spans="1:11" x14ac:dyDescent="0.2">
      <c r="A694" t="s">
        <v>22</v>
      </c>
      <c r="B694" t="s">
        <v>34</v>
      </c>
      <c r="C694" s="3" t="s">
        <v>7</v>
      </c>
      <c r="D694" t="s">
        <v>8</v>
      </c>
      <c r="E694" t="s">
        <v>9</v>
      </c>
      <c r="F694" s="4">
        <v>384.07533586792698</v>
      </c>
      <c r="G694" s="4">
        <v>765.6176689891746</v>
      </c>
      <c r="H694" s="4">
        <v>171.88120095943259</v>
      </c>
      <c r="I694" s="4">
        <v>318.82288578998953</v>
      </c>
      <c r="J694" s="4">
        <v>162.9863515048435</v>
      </c>
      <c r="K694" s="4">
        <v>336.20623368068271</v>
      </c>
    </row>
    <row r="695" spans="1:11" x14ac:dyDescent="0.2">
      <c r="A695" t="s">
        <v>23</v>
      </c>
      <c r="B695" t="s">
        <v>34</v>
      </c>
      <c r="C695" s="3" t="s">
        <v>7</v>
      </c>
      <c r="D695" t="s">
        <v>11</v>
      </c>
      <c r="E695" t="s">
        <v>12</v>
      </c>
      <c r="F695" s="4">
        <v>471.67426851914485</v>
      </c>
      <c r="G695" s="4">
        <v>593.61232475253496</v>
      </c>
      <c r="H695" s="4">
        <v>210.77021372402334</v>
      </c>
      <c r="I695" s="4">
        <v>244.26017534442772</v>
      </c>
      <c r="J695" s="4">
        <v>165.46671450276824</v>
      </c>
      <c r="K695" s="4">
        <v>224.1412142254367</v>
      </c>
    </row>
    <row r="696" spans="1:11" x14ac:dyDescent="0.2">
      <c r="A696" t="s">
        <v>24</v>
      </c>
      <c r="B696" t="s">
        <v>34</v>
      </c>
      <c r="C696" s="3" t="s">
        <v>7</v>
      </c>
      <c r="D696" t="s">
        <v>14</v>
      </c>
      <c r="E696" t="s">
        <v>15</v>
      </c>
      <c r="F696" s="4">
        <v>3.9183807707383056</v>
      </c>
      <c r="G696" s="4">
        <v>524.20154891666607</v>
      </c>
      <c r="H696" s="4">
        <v>1.0366788413195247</v>
      </c>
      <c r="I696" s="4">
        <v>175.81577279014266</v>
      </c>
      <c r="J696" s="4">
        <v>1.9547144613970846</v>
      </c>
      <c r="K696" s="4">
        <v>239.60569389389281</v>
      </c>
    </row>
    <row r="697" spans="1:11" x14ac:dyDescent="0.2">
      <c r="A697" t="s">
        <v>25</v>
      </c>
      <c r="B697" t="s">
        <v>34</v>
      </c>
      <c r="C697" s="3" t="s">
        <v>7</v>
      </c>
      <c r="D697" t="s">
        <v>8</v>
      </c>
      <c r="E697" t="s">
        <v>17</v>
      </c>
      <c r="F697" s="4">
        <v>188.67925298267997</v>
      </c>
      <c r="G697" s="4">
        <v>768.16170144563978</v>
      </c>
      <c r="H697" s="4">
        <v>84.011023337901776</v>
      </c>
      <c r="I697" s="4">
        <v>269.96079108508246</v>
      </c>
      <c r="J697" s="4">
        <v>82.903009623679807</v>
      </c>
      <c r="K697" s="4">
        <v>268.58970661732366</v>
      </c>
    </row>
    <row r="698" spans="1:11" x14ac:dyDescent="0.2">
      <c r="A698" t="s">
        <v>16</v>
      </c>
      <c r="B698" t="s">
        <v>6</v>
      </c>
      <c r="C698" s="3" t="s">
        <v>7</v>
      </c>
      <c r="D698" t="s">
        <v>8</v>
      </c>
      <c r="E698" t="s">
        <v>17</v>
      </c>
      <c r="F698" s="4">
        <v>583.30728305864636</v>
      </c>
      <c r="G698" s="4">
        <v>698.46167626126066</v>
      </c>
      <c r="H698" s="4">
        <v>261.67826102465671</v>
      </c>
      <c r="I698" s="4">
        <v>310.1865350614612</v>
      </c>
      <c r="J698" s="4">
        <v>278.60918686591293</v>
      </c>
      <c r="K698" s="4">
        <v>245.26095757883641</v>
      </c>
    </row>
    <row r="699" spans="1:11" x14ac:dyDescent="0.2">
      <c r="A699" t="s">
        <v>18</v>
      </c>
      <c r="B699" t="s">
        <v>6</v>
      </c>
      <c r="C699" s="3" t="s">
        <v>7</v>
      </c>
      <c r="D699" t="s">
        <v>11</v>
      </c>
      <c r="E699" t="s">
        <v>19</v>
      </c>
      <c r="F699" s="4">
        <v>322.59385599866721</v>
      </c>
      <c r="G699" s="4">
        <v>526.81809806871297</v>
      </c>
      <c r="H699" s="4">
        <v>144.57038053792516</v>
      </c>
      <c r="I699" s="4">
        <v>167.31394587467025</v>
      </c>
      <c r="J699" s="4">
        <v>117.03866288048242</v>
      </c>
      <c r="K699" s="4">
        <v>184.87904107972631</v>
      </c>
    </row>
    <row r="700" spans="1:11" x14ac:dyDescent="0.2">
      <c r="A700" t="s">
        <v>20</v>
      </c>
      <c r="B700" t="s">
        <v>6</v>
      </c>
      <c r="C700" s="3" t="s">
        <v>7</v>
      </c>
      <c r="D700" t="s">
        <v>14</v>
      </c>
      <c r="E700" t="s">
        <v>21</v>
      </c>
      <c r="F700" s="4">
        <v>830.58084309997412</v>
      </c>
      <c r="G700" s="4">
        <v>204.91600153128181</v>
      </c>
      <c r="H700" s="4">
        <v>373.04473275647246</v>
      </c>
      <c r="I700" s="4">
        <v>63.26955550887385</v>
      </c>
      <c r="J700" s="4">
        <v>341.68990050179013</v>
      </c>
      <c r="K700" s="4">
        <v>96.303404609274267</v>
      </c>
    </row>
    <row r="701" spans="1:11" x14ac:dyDescent="0.2">
      <c r="A701" t="s">
        <v>22</v>
      </c>
      <c r="B701" t="s">
        <v>6</v>
      </c>
      <c r="C701" s="3" t="s">
        <v>7</v>
      </c>
      <c r="D701" t="s">
        <v>8</v>
      </c>
      <c r="E701" t="s">
        <v>9</v>
      </c>
      <c r="F701" s="4">
        <v>454.9315044628828</v>
      </c>
      <c r="G701" s="4">
        <v>851.88361754706284</v>
      </c>
      <c r="H701" s="4">
        <v>202.93362055480816</v>
      </c>
      <c r="I701" s="4">
        <v>355.59177370011372</v>
      </c>
      <c r="J701" s="4">
        <v>181.96902980415314</v>
      </c>
      <c r="K701" s="4">
        <v>388.4057015430061</v>
      </c>
    </row>
    <row r="702" spans="1:11" x14ac:dyDescent="0.2">
      <c r="A702" t="s">
        <v>23</v>
      </c>
      <c r="B702" t="s">
        <v>6</v>
      </c>
      <c r="C702" s="3" t="s">
        <v>7</v>
      </c>
      <c r="D702" t="s">
        <v>11</v>
      </c>
      <c r="E702" t="s">
        <v>12</v>
      </c>
      <c r="F702" s="4">
        <v>750.95548002749626</v>
      </c>
      <c r="G702" s="4">
        <v>442.8388228948354</v>
      </c>
      <c r="H702" s="4">
        <v>337.71377903523592</v>
      </c>
      <c r="I702" s="4">
        <v>162.73140684818591</v>
      </c>
      <c r="J702" s="4">
        <v>307.32152595396224</v>
      </c>
      <c r="K702" s="4">
        <v>191.3102779598965</v>
      </c>
    </row>
    <row r="703" spans="1:11" x14ac:dyDescent="0.2">
      <c r="A703" t="s">
        <v>24</v>
      </c>
      <c r="B703" t="s">
        <v>6</v>
      </c>
      <c r="C703" s="3" t="s">
        <v>7</v>
      </c>
      <c r="D703" t="s">
        <v>14</v>
      </c>
      <c r="E703" t="s">
        <v>15</v>
      </c>
      <c r="F703" s="4">
        <v>474.01618659578395</v>
      </c>
      <c r="G703" s="4">
        <v>349.79362205769115</v>
      </c>
      <c r="H703" s="4">
        <v>211.97893586354112</v>
      </c>
      <c r="I703" s="4">
        <v>118.72643325655059</v>
      </c>
      <c r="J703" s="4">
        <v>186.37037957526434</v>
      </c>
      <c r="K703" s="4">
        <v>171.83471658993693</v>
      </c>
    </row>
    <row r="704" spans="1:11" x14ac:dyDescent="0.2">
      <c r="A704" t="s">
        <v>25</v>
      </c>
      <c r="B704" t="s">
        <v>6</v>
      </c>
      <c r="C704" s="3" t="s">
        <v>7</v>
      </c>
      <c r="D704" t="s">
        <v>8</v>
      </c>
      <c r="E704" t="s">
        <v>17</v>
      </c>
      <c r="F704" s="4">
        <v>450.38211975897411</v>
      </c>
      <c r="G704" s="4">
        <v>367.89883129658404</v>
      </c>
      <c r="H704" s="4">
        <v>200.80405658171901</v>
      </c>
      <c r="I704" s="4">
        <v>94.775020482461073</v>
      </c>
      <c r="J704" s="4">
        <v>201.8073485097938</v>
      </c>
      <c r="K704" s="4">
        <v>170.44408975048685</v>
      </c>
    </row>
    <row r="705" spans="1:11" x14ac:dyDescent="0.2">
      <c r="A705" t="s">
        <v>26</v>
      </c>
      <c r="B705" t="s">
        <v>6</v>
      </c>
      <c r="C705" s="3" t="s">
        <v>7</v>
      </c>
      <c r="D705" t="s">
        <v>11</v>
      </c>
      <c r="E705" t="s">
        <v>19</v>
      </c>
      <c r="F705" s="4">
        <v>708.4032799680333</v>
      </c>
      <c r="G705" s="4">
        <v>943.58575099725181</v>
      </c>
      <c r="H705" s="4">
        <v>318.40270486627207</v>
      </c>
      <c r="I705" s="4">
        <v>365.85820284463529</v>
      </c>
      <c r="J705" s="4">
        <v>275.97472789448273</v>
      </c>
      <c r="K705" s="4">
        <v>328.80874559439474</v>
      </c>
    </row>
    <row r="706" spans="1:11" x14ac:dyDescent="0.2">
      <c r="A706" t="s">
        <v>27</v>
      </c>
      <c r="B706" t="s">
        <v>6</v>
      </c>
      <c r="C706" s="3" t="s">
        <v>7</v>
      </c>
      <c r="D706" t="s">
        <v>14</v>
      </c>
      <c r="E706" t="s">
        <v>21</v>
      </c>
      <c r="F706" s="4">
        <v>692.16010985188166</v>
      </c>
      <c r="G706" s="4">
        <v>1042.571417385529</v>
      </c>
      <c r="H706" s="4">
        <v>311.1920898918919</v>
      </c>
      <c r="I706" s="4">
        <v>432.93411453192596</v>
      </c>
      <c r="J706" s="4">
        <v>262.83830045644316</v>
      </c>
      <c r="K706" s="4">
        <v>359.83651706631855</v>
      </c>
    </row>
    <row r="707" spans="1:11" x14ac:dyDescent="0.2">
      <c r="A707" t="s">
        <v>5</v>
      </c>
      <c r="B707" t="s">
        <v>6</v>
      </c>
      <c r="C707" s="3" t="s">
        <v>7</v>
      </c>
      <c r="D707" t="s">
        <v>8</v>
      </c>
      <c r="E707" t="s">
        <v>9</v>
      </c>
      <c r="F707" s="4">
        <v>558.42778083889937</v>
      </c>
      <c r="G707" s="4">
        <v>953.48718514956556</v>
      </c>
      <c r="H707" s="4">
        <v>250.74601023424214</v>
      </c>
      <c r="I707" s="4">
        <v>408.52627319377342</v>
      </c>
      <c r="J707" s="4">
        <v>270.99005167304313</v>
      </c>
      <c r="K707" s="4">
        <v>415.53277417643653</v>
      </c>
    </row>
    <row r="708" spans="1:11" x14ac:dyDescent="0.2">
      <c r="A708" t="s">
        <v>10</v>
      </c>
      <c r="B708" t="s">
        <v>6</v>
      </c>
      <c r="C708" s="3" t="s">
        <v>7</v>
      </c>
      <c r="D708" t="s">
        <v>11</v>
      </c>
      <c r="E708" t="s">
        <v>12</v>
      </c>
      <c r="F708" s="4">
        <v>812.90353145094787</v>
      </c>
      <c r="G708" s="4">
        <v>438.18017236182607</v>
      </c>
      <c r="H708" s="4">
        <v>364.31070314067102</v>
      </c>
      <c r="I708" s="4">
        <v>135.13665505162871</v>
      </c>
      <c r="J708" s="4">
        <v>311.1940018453364</v>
      </c>
      <c r="K708" s="4">
        <v>161.79082113671512</v>
      </c>
    </row>
    <row r="709" spans="1:11" x14ac:dyDescent="0.2">
      <c r="A709" t="s">
        <v>13</v>
      </c>
      <c r="B709" t="s">
        <v>6</v>
      </c>
      <c r="C709" s="3" t="s">
        <v>7</v>
      </c>
      <c r="D709" t="s">
        <v>14</v>
      </c>
      <c r="E709" t="s">
        <v>15</v>
      </c>
      <c r="F709" s="4">
        <v>881.09392269067087</v>
      </c>
      <c r="G709" s="4">
        <v>891.00596017296959</v>
      </c>
      <c r="H709" s="4">
        <v>395.62262947636958</v>
      </c>
      <c r="I709" s="4">
        <v>339.21470536780367</v>
      </c>
      <c r="J709" s="4">
        <v>345.17731500963009</v>
      </c>
      <c r="K709" s="4">
        <v>417.53066631076592</v>
      </c>
    </row>
    <row r="710" spans="1:11" x14ac:dyDescent="0.2">
      <c r="A710" t="s">
        <v>16</v>
      </c>
      <c r="B710" t="s">
        <v>6</v>
      </c>
      <c r="C710" s="3" t="s">
        <v>7</v>
      </c>
      <c r="D710" t="s">
        <v>8</v>
      </c>
      <c r="E710" t="s">
        <v>17</v>
      </c>
      <c r="F710" s="4">
        <v>473.65548092353851</v>
      </c>
      <c r="G710" s="4">
        <v>571.67643705390822</v>
      </c>
      <c r="H710" s="4">
        <v>212.306389901892</v>
      </c>
      <c r="I710" s="4">
        <v>203.9957123848481</v>
      </c>
      <c r="J710" s="4">
        <v>223.43195300530795</v>
      </c>
      <c r="K710" s="4">
        <v>201.23651738187823</v>
      </c>
    </row>
    <row r="711" spans="1:11" x14ac:dyDescent="0.2">
      <c r="A711" t="s">
        <v>18</v>
      </c>
      <c r="B711" t="s">
        <v>6</v>
      </c>
      <c r="C711" s="3" t="s">
        <v>7</v>
      </c>
      <c r="D711" t="s">
        <v>11</v>
      </c>
      <c r="E711" t="s">
        <v>19</v>
      </c>
      <c r="F711" s="4">
        <v>786.0280705375875</v>
      </c>
      <c r="G711" s="4">
        <v>374.47990949845484</v>
      </c>
      <c r="H711" s="4">
        <v>353.32696247051501</v>
      </c>
      <c r="I711" s="4">
        <v>135.40437301009504</v>
      </c>
      <c r="J711" s="4">
        <v>271.92775624352532</v>
      </c>
      <c r="K711" s="4">
        <v>145.92012362628941</v>
      </c>
    </row>
    <row r="712" spans="1:11" x14ac:dyDescent="0.2">
      <c r="A712" t="s">
        <v>20</v>
      </c>
      <c r="B712" t="s">
        <v>6</v>
      </c>
      <c r="C712" s="3" t="s">
        <v>7</v>
      </c>
      <c r="D712" t="s">
        <v>14</v>
      </c>
      <c r="E712" t="s">
        <v>21</v>
      </c>
      <c r="F712" s="4">
        <v>821.63150742678943</v>
      </c>
      <c r="G712" s="4">
        <v>544.5159533182084</v>
      </c>
      <c r="H712" s="4">
        <v>368.11866036046843</v>
      </c>
      <c r="I712" s="4">
        <v>215.5857205138596</v>
      </c>
      <c r="J712" s="4">
        <v>375.7534807839337</v>
      </c>
      <c r="K712" s="4">
        <v>266.42904552816697</v>
      </c>
    </row>
    <row r="713" spans="1:11" x14ac:dyDescent="0.2">
      <c r="A713" t="s">
        <v>22</v>
      </c>
      <c r="B713" t="s">
        <v>6</v>
      </c>
      <c r="C713" s="3" t="s">
        <v>7</v>
      </c>
      <c r="D713" t="s">
        <v>8</v>
      </c>
      <c r="E713" t="s">
        <v>9</v>
      </c>
      <c r="F713" s="4">
        <v>794.34120736237105</v>
      </c>
      <c r="G713" s="4">
        <v>389.72880216544496</v>
      </c>
      <c r="H713" s="4">
        <v>356.65931954932086</v>
      </c>
      <c r="I713" s="4">
        <v>140.76337009516141</v>
      </c>
      <c r="J713" s="4">
        <v>270.29965389251964</v>
      </c>
      <c r="K713" s="4">
        <v>149.54918824916928</v>
      </c>
    </row>
    <row r="714" spans="1:11" x14ac:dyDescent="0.2">
      <c r="A714" t="s">
        <v>23</v>
      </c>
      <c r="B714" t="s">
        <v>6</v>
      </c>
      <c r="C714" s="3" t="s">
        <v>7</v>
      </c>
      <c r="D714" t="s">
        <v>11</v>
      </c>
      <c r="E714" t="s">
        <v>12</v>
      </c>
      <c r="F714" s="4">
        <v>749.55980402609339</v>
      </c>
      <c r="G714" s="4">
        <v>664.03779251314211</v>
      </c>
      <c r="H714" s="4">
        <v>335.9067121471852</v>
      </c>
      <c r="I714" s="4">
        <v>249.79918011460413</v>
      </c>
      <c r="J714" s="4">
        <v>251.96163709172907</v>
      </c>
      <c r="K714" s="4">
        <v>248.67443546435842</v>
      </c>
    </row>
    <row r="715" spans="1:11" x14ac:dyDescent="0.2">
      <c r="A715" t="s">
        <v>24</v>
      </c>
      <c r="B715" t="s">
        <v>6</v>
      </c>
      <c r="C715" s="3" t="s">
        <v>7</v>
      </c>
      <c r="D715" t="s">
        <v>14</v>
      </c>
      <c r="E715" t="s">
        <v>15</v>
      </c>
      <c r="F715" s="4">
        <v>734.72770636809594</v>
      </c>
      <c r="G715" s="4">
        <v>563.47010396510632</v>
      </c>
      <c r="H715" s="4">
        <v>330.66486575709592</v>
      </c>
      <c r="I715" s="4">
        <v>211.19217382615454</v>
      </c>
      <c r="J715" s="4">
        <v>316.1088816299557</v>
      </c>
      <c r="K715" s="4">
        <v>277.27663920097348</v>
      </c>
    </row>
    <row r="716" spans="1:11" x14ac:dyDescent="0.2">
      <c r="A716" t="s">
        <v>25</v>
      </c>
      <c r="B716" t="s">
        <v>6</v>
      </c>
      <c r="C716" s="3" t="s">
        <v>7</v>
      </c>
      <c r="D716" t="s">
        <v>8</v>
      </c>
      <c r="E716" t="s">
        <v>17</v>
      </c>
      <c r="F716" s="4">
        <v>353.71826518434978</v>
      </c>
      <c r="G716" s="4">
        <v>296.78415628686406</v>
      </c>
      <c r="H716" s="4">
        <v>158.59075545550439</v>
      </c>
      <c r="I716" s="4">
        <v>56.917968167648738</v>
      </c>
      <c r="J716" s="4">
        <v>173.3205732374411</v>
      </c>
      <c r="K716" s="4">
        <v>133.22612834380428</v>
      </c>
    </row>
    <row r="717" spans="1:11" x14ac:dyDescent="0.2">
      <c r="A717" t="s">
        <v>26</v>
      </c>
      <c r="B717" t="s">
        <v>6</v>
      </c>
      <c r="C717" s="3" t="s">
        <v>7</v>
      </c>
      <c r="D717" t="s">
        <v>11</v>
      </c>
      <c r="E717" t="s">
        <v>19</v>
      </c>
      <c r="F717" s="4">
        <v>754.09492533043658</v>
      </c>
      <c r="G717" s="4">
        <v>340.6229239135036</v>
      </c>
      <c r="H717" s="4">
        <v>338.56614431096165</v>
      </c>
      <c r="I717" s="4">
        <v>132.28313030118028</v>
      </c>
      <c r="J717" s="4">
        <v>345.75252946754148</v>
      </c>
      <c r="K717" s="4">
        <v>165.48983882937117</v>
      </c>
    </row>
    <row r="718" spans="1:11" x14ac:dyDescent="0.2">
      <c r="A718" t="s">
        <v>27</v>
      </c>
      <c r="B718" t="s">
        <v>28</v>
      </c>
      <c r="C718" s="3" t="s">
        <v>7</v>
      </c>
      <c r="D718" t="s">
        <v>14</v>
      </c>
      <c r="E718" t="s">
        <v>21</v>
      </c>
      <c r="F718" s="4">
        <v>947.28957002250502</v>
      </c>
      <c r="G718" s="4">
        <v>110.52472794818628</v>
      </c>
      <c r="H718" s="4">
        <v>424.43195166390552</v>
      </c>
      <c r="I718" s="4">
        <v>22.444323126214488</v>
      </c>
      <c r="J718" s="4">
        <v>380.42270764517059</v>
      </c>
      <c r="K718" s="4">
        <v>44.979175310898547</v>
      </c>
    </row>
    <row r="719" spans="1:11" x14ac:dyDescent="0.2">
      <c r="A719" t="s">
        <v>5</v>
      </c>
      <c r="B719" t="s">
        <v>28</v>
      </c>
      <c r="C719" s="3" t="s">
        <v>7</v>
      </c>
      <c r="D719" t="s">
        <v>8</v>
      </c>
      <c r="E719" t="s">
        <v>9</v>
      </c>
      <c r="F719" s="4">
        <v>827.9506449804544</v>
      </c>
      <c r="G719" s="4">
        <v>230.36774905216416</v>
      </c>
      <c r="H719" s="4">
        <v>372.58728376276184</v>
      </c>
      <c r="I719" s="4">
        <v>64.94050040172948</v>
      </c>
      <c r="J719" s="4">
        <v>297.07290731202647</v>
      </c>
      <c r="K719" s="4">
        <v>88.002076980461581</v>
      </c>
    </row>
    <row r="720" spans="1:11" x14ac:dyDescent="0.2">
      <c r="A720" t="s">
        <v>10</v>
      </c>
      <c r="B720" t="s">
        <v>28</v>
      </c>
      <c r="C720" s="3" t="s">
        <v>7</v>
      </c>
      <c r="D720" t="s">
        <v>11</v>
      </c>
      <c r="E720" t="s">
        <v>12</v>
      </c>
      <c r="F720" s="4">
        <v>178.02767977785817</v>
      </c>
      <c r="G720" s="4">
        <v>795.14913086145395</v>
      </c>
      <c r="H720" s="4">
        <v>78.250291489274147</v>
      </c>
      <c r="I720" s="4">
        <v>296.43368453015302</v>
      </c>
      <c r="J720" s="4">
        <v>82.082007483881313</v>
      </c>
      <c r="K720" s="4">
        <v>266.84005600973722</v>
      </c>
    </row>
    <row r="721" spans="1:11" x14ac:dyDescent="0.2">
      <c r="A721" t="s">
        <v>13</v>
      </c>
      <c r="B721" t="s">
        <v>28</v>
      </c>
      <c r="C721" s="3" t="s">
        <v>7</v>
      </c>
      <c r="D721" t="s">
        <v>14</v>
      </c>
      <c r="E721" t="s">
        <v>15</v>
      </c>
      <c r="F721" s="4">
        <v>536.48792550557368</v>
      </c>
      <c r="G721" s="4">
        <v>44.728791148921417</v>
      </c>
      <c r="H721" s="4">
        <v>240.58977589227695</v>
      </c>
      <c r="I721" s="4">
        <v>-10.421518810827127</v>
      </c>
      <c r="J721" s="4">
        <v>211.943715202672</v>
      </c>
      <c r="K721" s="4">
        <v>15.597802734666072</v>
      </c>
    </row>
    <row r="722" spans="1:11" x14ac:dyDescent="0.2">
      <c r="A722" t="s">
        <v>16</v>
      </c>
      <c r="B722" t="s">
        <v>28</v>
      </c>
      <c r="C722" s="3" t="s">
        <v>7</v>
      </c>
      <c r="D722" t="s">
        <v>8</v>
      </c>
      <c r="E722" t="s">
        <v>17</v>
      </c>
      <c r="F722" s="4">
        <v>379.04509585567416</v>
      </c>
      <c r="G722" s="4">
        <v>858.1258535856532</v>
      </c>
      <c r="H722" s="4">
        <v>170.5710771514897</v>
      </c>
      <c r="I722" s="4">
        <v>353.28835139936194</v>
      </c>
      <c r="J722" s="4">
        <v>168.77109098730429</v>
      </c>
      <c r="K722" s="4">
        <v>370.26800749393828</v>
      </c>
    </row>
    <row r="723" spans="1:11" x14ac:dyDescent="0.2">
      <c r="A723" t="s">
        <v>18</v>
      </c>
      <c r="B723" t="s">
        <v>28</v>
      </c>
      <c r="C723" s="3" t="s">
        <v>7</v>
      </c>
      <c r="D723" t="s">
        <v>11</v>
      </c>
      <c r="E723" t="s">
        <v>19</v>
      </c>
      <c r="F723" s="4">
        <v>938.52438599032337</v>
      </c>
      <c r="G723" s="4">
        <v>231.91574750702645</v>
      </c>
      <c r="H723" s="4">
        <v>422.39125199612084</v>
      </c>
      <c r="I723" s="4">
        <v>56.386119368006987</v>
      </c>
      <c r="J723" s="4">
        <v>432.93532348664161</v>
      </c>
      <c r="K723" s="4">
        <v>99.182653304396609</v>
      </c>
    </row>
    <row r="724" spans="1:11" x14ac:dyDescent="0.2">
      <c r="A724" t="s">
        <v>20</v>
      </c>
      <c r="B724" t="s">
        <v>28</v>
      </c>
      <c r="C724" s="3" t="s">
        <v>7</v>
      </c>
      <c r="D724" t="s">
        <v>14</v>
      </c>
      <c r="E724" t="s">
        <v>21</v>
      </c>
      <c r="F724" s="4">
        <v>369.33342169751791</v>
      </c>
      <c r="G724" s="4">
        <v>1084.6366176038196</v>
      </c>
      <c r="H724" s="4">
        <v>164.55264593061463</v>
      </c>
      <c r="I724" s="4">
        <v>443.70627203076657</v>
      </c>
      <c r="J724" s="4">
        <v>156.92628120936973</v>
      </c>
      <c r="K724" s="4">
        <v>452.09653936401571</v>
      </c>
    </row>
    <row r="725" spans="1:11" x14ac:dyDescent="0.2">
      <c r="A725" t="s">
        <v>22</v>
      </c>
      <c r="B725" t="s">
        <v>28</v>
      </c>
      <c r="C725" s="3" t="s">
        <v>7</v>
      </c>
      <c r="D725" t="s">
        <v>8</v>
      </c>
      <c r="E725" t="s">
        <v>9</v>
      </c>
      <c r="F725" s="4">
        <v>845.81665738071115</v>
      </c>
      <c r="G725" s="4">
        <v>626.95742969660955</v>
      </c>
      <c r="H725" s="4">
        <v>379.18040786124158</v>
      </c>
      <c r="I725" s="4">
        <v>239.97669170817133</v>
      </c>
      <c r="J725" s="4">
        <v>416.86816720417403</v>
      </c>
      <c r="K725" s="4">
        <v>222.97857295206074</v>
      </c>
    </row>
    <row r="726" spans="1:11" x14ac:dyDescent="0.2">
      <c r="A726" t="s">
        <v>23</v>
      </c>
      <c r="B726" t="s">
        <v>28</v>
      </c>
      <c r="C726" s="3" t="s">
        <v>7</v>
      </c>
      <c r="D726" t="s">
        <v>11</v>
      </c>
      <c r="E726" t="s">
        <v>12</v>
      </c>
      <c r="F726" s="4">
        <v>303.2049125012515</v>
      </c>
      <c r="G726" s="4">
        <v>336.3427321040495</v>
      </c>
      <c r="H726" s="4">
        <v>136.1043283705396</v>
      </c>
      <c r="I726" s="4">
        <v>89.255076623778763</v>
      </c>
      <c r="J726" s="4">
        <v>132.12930429362396</v>
      </c>
      <c r="K726" s="4">
        <v>164.90317651000987</v>
      </c>
    </row>
    <row r="727" spans="1:11" x14ac:dyDescent="0.2">
      <c r="A727" t="s">
        <v>24</v>
      </c>
      <c r="B727" t="s">
        <v>28</v>
      </c>
      <c r="C727" s="3" t="s">
        <v>7</v>
      </c>
      <c r="D727" t="s">
        <v>14</v>
      </c>
      <c r="E727" t="s">
        <v>15</v>
      </c>
      <c r="F727" s="4">
        <v>5.5683645369870582</v>
      </c>
      <c r="G727" s="4">
        <v>856.26026393452537</v>
      </c>
      <c r="H727" s="4">
        <v>1.7022426545620131</v>
      </c>
      <c r="I727" s="4">
        <v>354.40467580564723</v>
      </c>
      <c r="J727" s="4">
        <v>2.2336295088411564</v>
      </c>
      <c r="K727" s="4">
        <v>324.37642778096415</v>
      </c>
    </row>
    <row r="728" spans="1:11" x14ac:dyDescent="0.2">
      <c r="A728" t="s">
        <v>25</v>
      </c>
      <c r="B728" t="s">
        <v>28</v>
      </c>
      <c r="C728" s="3" t="s">
        <v>7</v>
      </c>
      <c r="D728" t="s">
        <v>8</v>
      </c>
      <c r="E728" t="s">
        <v>17</v>
      </c>
      <c r="F728" s="4">
        <v>184.41550706473038</v>
      </c>
      <c r="G728" s="4">
        <v>772.46087923439222</v>
      </c>
      <c r="H728" s="4">
        <v>82.938567737395687</v>
      </c>
      <c r="I728" s="4">
        <v>287.10147162474163</v>
      </c>
      <c r="J728" s="4">
        <v>65.388483495730824</v>
      </c>
      <c r="K728" s="4">
        <v>317.52479000081854</v>
      </c>
    </row>
    <row r="729" spans="1:11" x14ac:dyDescent="0.2">
      <c r="A729" t="s">
        <v>26</v>
      </c>
      <c r="B729" t="s">
        <v>28</v>
      </c>
      <c r="C729" s="3" t="s">
        <v>7</v>
      </c>
      <c r="D729" t="s">
        <v>11</v>
      </c>
      <c r="E729" t="s">
        <v>19</v>
      </c>
      <c r="F729" s="4">
        <v>285.44094961935861</v>
      </c>
      <c r="G729" s="4">
        <v>912.51524313880464</v>
      </c>
      <c r="H729" s="4">
        <v>127.3940216787768</v>
      </c>
      <c r="I729" s="4">
        <v>353.21434769584613</v>
      </c>
      <c r="J729" s="4">
        <v>122.78389480310166</v>
      </c>
      <c r="K729" s="4">
        <v>363.79774296226469</v>
      </c>
    </row>
    <row r="730" spans="1:11" x14ac:dyDescent="0.2">
      <c r="A730" t="s">
        <v>27</v>
      </c>
      <c r="B730" t="s">
        <v>28</v>
      </c>
      <c r="C730" s="3" t="s">
        <v>7</v>
      </c>
      <c r="D730" t="s">
        <v>14</v>
      </c>
      <c r="E730" t="s">
        <v>21</v>
      </c>
      <c r="F730" s="4">
        <v>421.38395542567264</v>
      </c>
      <c r="G730" s="4">
        <v>219.17846496882075</v>
      </c>
      <c r="H730" s="4">
        <v>189.08322211878237</v>
      </c>
      <c r="I730" s="4">
        <v>58.435582533111656</v>
      </c>
      <c r="J730" s="4">
        <v>186.25019474200292</v>
      </c>
      <c r="K730" s="4">
        <v>76.934249249651714</v>
      </c>
    </row>
    <row r="731" spans="1:11" x14ac:dyDescent="0.2">
      <c r="A731" t="s">
        <v>5</v>
      </c>
      <c r="B731" t="s">
        <v>28</v>
      </c>
      <c r="C731" s="3" t="s">
        <v>7</v>
      </c>
      <c r="D731" t="s">
        <v>8</v>
      </c>
      <c r="E731" t="s">
        <v>9</v>
      </c>
      <c r="F731" s="4">
        <v>644.23923802313561</v>
      </c>
      <c r="G731" s="4">
        <v>58.751262728294343</v>
      </c>
      <c r="H731" s="4">
        <v>288.54701717826322</v>
      </c>
      <c r="I731" s="4">
        <v>-53.494255447826255</v>
      </c>
      <c r="J731" s="4">
        <v>277.71417944265551</v>
      </c>
      <c r="K731" s="4">
        <v>20.312871628330967</v>
      </c>
    </row>
    <row r="732" spans="1:11" x14ac:dyDescent="0.2">
      <c r="A732" t="s">
        <v>10</v>
      </c>
      <c r="B732" t="s">
        <v>28</v>
      </c>
      <c r="C732" s="3" t="s">
        <v>7</v>
      </c>
      <c r="D732" t="s">
        <v>11</v>
      </c>
      <c r="E732" t="s">
        <v>12</v>
      </c>
      <c r="F732" s="4">
        <v>200.58601595123892</v>
      </c>
      <c r="G732" s="4">
        <v>317.18450612494667</v>
      </c>
      <c r="H732" s="4">
        <v>89.46118083787762</v>
      </c>
      <c r="I732" s="4">
        <v>83.417362809668205</v>
      </c>
      <c r="J732" s="4">
        <v>75.521750585994923</v>
      </c>
      <c r="K732" s="4">
        <v>112.50196133971791</v>
      </c>
    </row>
    <row r="733" spans="1:11" x14ac:dyDescent="0.2">
      <c r="A733" t="s">
        <v>13</v>
      </c>
      <c r="B733" t="s">
        <v>28</v>
      </c>
      <c r="C733" s="3" t="s">
        <v>7</v>
      </c>
      <c r="D733" t="s">
        <v>14</v>
      </c>
      <c r="E733" t="s">
        <v>15</v>
      </c>
      <c r="F733" s="4">
        <v>371.36500610272799</v>
      </c>
      <c r="G733" s="4">
        <v>493.21752736422707</v>
      </c>
      <c r="H733" s="4">
        <v>165.94241771625792</v>
      </c>
      <c r="I733" s="4">
        <v>172.33440801293858</v>
      </c>
      <c r="J733" s="4">
        <v>166.44755284903442</v>
      </c>
      <c r="K733" s="4">
        <v>237.94444999126833</v>
      </c>
    </row>
    <row r="734" spans="1:11" x14ac:dyDescent="0.2">
      <c r="A734" t="s">
        <v>16</v>
      </c>
      <c r="B734" t="s">
        <v>28</v>
      </c>
      <c r="C734" s="3" t="s">
        <v>7</v>
      </c>
      <c r="D734" t="s">
        <v>8</v>
      </c>
      <c r="E734" t="s">
        <v>17</v>
      </c>
      <c r="F734" s="4">
        <v>354.93313857524277</v>
      </c>
      <c r="G734" s="4">
        <v>316.70319793844595</v>
      </c>
      <c r="H734" s="4">
        <v>158.45995470181788</v>
      </c>
      <c r="I734" s="4">
        <v>111.88106619989442</v>
      </c>
      <c r="J734" s="4">
        <v>145.52548514261375</v>
      </c>
      <c r="K734" s="4">
        <v>132.35697165429545</v>
      </c>
    </row>
    <row r="735" spans="1:11" x14ac:dyDescent="0.2">
      <c r="A735" t="s">
        <v>18</v>
      </c>
      <c r="B735" t="s">
        <v>28</v>
      </c>
      <c r="C735" s="3" t="s">
        <v>7</v>
      </c>
      <c r="D735" t="s">
        <v>11</v>
      </c>
      <c r="E735" t="s">
        <v>19</v>
      </c>
      <c r="F735" s="4">
        <v>501.42136569798089</v>
      </c>
      <c r="G735" s="4">
        <v>854.00881244561367</v>
      </c>
      <c r="H735" s="4">
        <v>224.29160566504029</v>
      </c>
      <c r="I735" s="4">
        <v>314.45497359456681</v>
      </c>
      <c r="J735" s="4">
        <v>175.42705065017736</v>
      </c>
      <c r="K735" s="4">
        <v>344.86475384866969</v>
      </c>
    </row>
    <row r="736" spans="1:11" x14ac:dyDescent="0.2">
      <c r="A736" t="s">
        <v>20</v>
      </c>
      <c r="B736" t="s">
        <v>28</v>
      </c>
      <c r="C736" s="3" t="s">
        <v>7</v>
      </c>
      <c r="D736" t="s">
        <v>14</v>
      </c>
      <c r="E736" t="s">
        <v>21</v>
      </c>
      <c r="F736" s="4">
        <v>646.85367404124429</v>
      </c>
      <c r="G736" s="4">
        <v>817.76280139120422</v>
      </c>
      <c r="H736" s="4">
        <v>290.94534475979339</v>
      </c>
      <c r="I736" s="4">
        <v>339.43947615794838</v>
      </c>
      <c r="J736" s="4">
        <v>255.72194109136274</v>
      </c>
      <c r="K736" s="4">
        <v>311.67405786774037</v>
      </c>
    </row>
    <row r="737" spans="1:11" x14ac:dyDescent="0.2">
      <c r="A737" t="s">
        <v>22</v>
      </c>
      <c r="B737" t="s">
        <v>29</v>
      </c>
      <c r="C737" s="3" t="s">
        <v>7</v>
      </c>
      <c r="D737" t="s">
        <v>8</v>
      </c>
      <c r="E737" t="s">
        <v>9</v>
      </c>
      <c r="F737" s="4">
        <v>242.93880094865926</v>
      </c>
      <c r="G737" s="4">
        <v>927.72341535652527</v>
      </c>
      <c r="H737" s="4">
        <v>107.57719025818267</v>
      </c>
      <c r="I737" s="4">
        <v>381.18543566139789</v>
      </c>
      <c r="J737" s="4">
        <v>105.0813951897935</v>
      </c>
      <c r="K737" s="4">
        <v>373.14587268887095</v>
      </c>
    </row>
    <row r="738" spans="1:11" x14ac:dyDescent="0.2">
      <c r="A738" t="s">
        <v>23</v>
      </c>
      <c r="B738" t="s">
        <v>29</v>
      </c>
      <c r="C738" s="3" t="s">
        <v>7</v>
      </c>
      <c r="D738" t="s">
        <v>11</v>
      </c>
      <c r="E738" t="s">
        <v>12</v>
      </c>
      <c r="F738" s="4">
        <v>830.72818257970243</v>
      </c>
      <c r="G738" s="4">
        <v>417.80963357208645</v>
      </c>
      <c r="H738" s="4">
        <v>372.73885125907901</v>
      </c>
      <c r="I738" s="4">
        <v>163.71897924771432</v>
      </c>
      <c r="J738" s="4">
        <v>346.72282018720688</v>
      </c>
      <c r="K738" s="4">
        <v>150.86248036846439</v>
      </c>
    </row>
    <row r="739" spans="1:11" x14ac:dyDescent="0.2">
      <c r="A739" t="s">
        <v>24</v>
      </c>
      <c r="B739" t="s">
        <v>29</v>
      </c>
      <c r="C739" s="3" t="s">
        <v>7</v>
      </c>
      <c r="D739" t="s">
        <v>14</v>
      </c>
      <c r="E739" t="s">
        <v>15</v>
      </c>
      <c r="F739" s="4">
        <v>206.05750770728105</v>
      </c>
      <c r="G739" s="4">
        <v>919.0879355723265</v>
      </c>
      <c r="H739" s="4">
        <v>91.841660067579312</v>
      </c>
      <c r="I739" s="4">
        <v>348.91438208813486</v>
      </c>
      <c r="J739" s="4">
        <v>93.236464119893</v>
      </c>
      <c r="K739" s="4">
        <v>429.52394019364561</v>
      </c>
    </row>
    <row r="740" spans="1:11" x14ac:dyDescent="0.2">
      <c r="A740" t="s">
        <v>25</v>
      </c>
      <c r="B740" t="s">
        <v>29</v>
      </c>
      <c r="C740" s="3" t="s">
        <v>7</v>
      </c>
      <c r="D740" t="s">
        <v>8</v>
      </c>
      <c r="E740" t="s">
        <v>17</v>
      </c>
      <c r="F740" s="4">
        <v>239.63708431041476</v>
      </c>
      <c r="G740" s="4">
        <v>588.3048381784339</v>
      </c>
      <c r="H740" s="4">
        <v>107.7177055979525</v>
      </c>
      <c r="I740" s="4">
        <v>228.05646597221823</v>
      </c>
      <c r="J740" s="4">
        <v>118.74285377806578</v>
      </c>
      <c r="K740" s="4">
        <v>273.92492837868281</v>
      </c>
    </row>
    <row r="741" spans="1:11" x14ac:dyDescent="0.2">
      <c r="A741" t="s">
        <v>26</v>
      </c>
      <c r="B741" t="s">
        <v>29</v>
      </c>
      <c r="C741" s="3" t="s">
        <v>7</v>
      </c>
      <c r="D741" t="s">
        <v>11</v>
      </c>
      <c r="E741" t="s">
        <v>19</v>
      </c>
      <c r="F741" s="4">
        <v>83.325518667550995</v>
      </c>
      <c r="G741" s="4">
        <v>1096.3291840534366</v>
      </c>
      <c r="H741" s="4">
        <v>36.993801280163929</v>
      </c>
      <c r="I741" s="4">
        <v>470.21103255799562</v>
      </c>
      <c r="J741" s="4">
        <v>31.571333357149935</v>
      </c>
      <c r="K741" s="4">
        <v>428.5179155868264</v>
      </c>
    </row>
    <row r="742" spans="1:11" x14ac:dyDescent="0.2">
      <c r="A742" t="s">
        <v>27</v>
      </c>
      <c r="B742" t="s">
        <v>29</v>
      </c>
      <c r="C742" s="3" t="s">
        <v>7</v>
      </c>
      <c r="D742" t="s">
        <v>14</v>
      </c>
      <c r="E742" t="s">
        <v>21</v>
      </c>
      <c r="F742" s="4">
        <v>26.356371735207773</v>
      </c>
      <c r="G742" s="4">
        <v>551.11045140180397</v>
      </c>
      <c r="H742" s="4">
        <v>11.850994045917972</v>
      </c>
      <c r="I742" s="4">
        <v>185.71466317390372</v>
      </c>
      <c r="J742" s="4">
        <v>10.701701420169801</v>
      </c>
      <c r="K742" s="4">
        <v>214.15837426379679</v>
      </c>
    </row>
    <row r="743" spans="1:11" x14ac:dyDescent="0.2">
      <c r="A743" t="s">
        <v>5</v>
      </c>
      <c r="B743" t="s">
        <v>29</v>
      </c>
      <c r="C743" s="3" t="s">
        <v>7</v>
      </c>
      <c r="D743" t="s">
        <v>8</v>
      </c>
      <c r="E743" t="s">
        <v>9</v>
      </c>
      <c r="F743" s="4">
        <v>612.09882464304405</v>
      </c>
      <c r="G743" s="4">
        <v>642.74837028543095</v>
      </c>
      <c r="H743" s="4">
        <v>274.63611714937201</v>
      </c>
      <c r="I743" s="4">
        <v>237.75087451913754</v>
      </c>
      <c r="J743" s="4">
        <v>259.71802817877938</v>
      </c>
      <c r="K743" s="4">
        <v>296.29731597359523</v>
      </c>
    </row>
    <row r="744" spans="1:11" x14ac:dyDescent="0.2">
      <c r="A744" t="s">
        <v>10</v>
      </c>
      <c r="B744" t="s">
        <v>29</v>
      </c>
      <c r="C744" s="3" t="s">
        <v>7</v>
      </c>
      <c r="D744" t="s">
        <v>11</v>
      </c>
      <c r="E744" t="s">
        <v>12</v>
      </c>
      <c r="F744" s="4">
        <v>984.20633406610762</v>
      </c>
      <c r="G744" s="4">
        <v>373.5576955027189</v>
      </c>
      <c r="H744" s="4">
        <v>442.57190044431513</v>
      </c>
      <c r="I744" s="4">
        <v>140.69500301713074</v>
      </c>
      <c r="J744" s="4">
        <v>379.2486637893669</v>
      </c>
      <c r="K744" s="4">
        <v>173.1169727759752</v>
      </c>
    </row>
    <row r="745" spans="1:11" x14ac:dyDescent="0.2">
      <c r="A745" t="s">
        <v>13</v>
      </c>
      <c r="B745" t="s">
        <v>29</v>
      </c>
      <c r="C745" s="3" t="s">
        <v>7</v>
      </c>
      <c r="D745" t="s">
        <v>14</v>
      </c>
      <c r="E745" t="s">
        <v>15</v>
      </c>
      <c r="F745" s="4">
        <v>710.60650770355767</v>
      </c>
      <c r="G745" s="4">
        <v>736.65280054487516</v>
      </c>
      <c r="H745" s="4">
        <v>319.49136327637507</v>
      </c>
      <c r="I745" s="4">
        <v>311.91199052074228</v>
      </c>
      <c r="J745" s="4">
        <v>309.04499138502177</v>
      </c>
      <c r="K745" s="4">
        <v>327.13543291538889</v>
      </c>
    </row>
    <row r="746" spans="1:11" x14ac:dyDescent="0.2">
      <c r="A746" t="s">
        <v>16</v>
      </c>
      <c r="B746" t="s">
        <v>29</v>
      </c>
      <c r="C746" s="3" t="s">
        <v>7</v>
      </c>
      <c r="D746" t="s">
        <v>8</v>
      </c>
      <c r="E746" t="s">
        <v>17</v>
      </c>
      <c r="F746" s="4">
        <v>400.08411446204417</v>
      </c>
      <c r="G746" s="4">
        <v>71.869355099421512</v>
      </c>
      <c r="H746" s="4">
        <v>179.55927585314384</v>
      </c>
      <c r="I746" s="4">
        <v>29.132344830591208</v>
      </c>
      <c r="J746" s="4">
        <v>165.57689788075558</v>
      </c>
      <c r="K746" s="4">
        <v>26.301266009976231</v>
      </c>
    </row>
    <row r="747" spans="1:11" x14ac:dyDescent="0.2">
      <c r="A747" t="s">
        <v>18</v>
      </c>
      <c r="B747" t="s">
        <v>29</v>
      </c>
      <c r="C747" s="3" t="s">
        <v>7</v>
      </c>
      <c r="D747" t="s">
        <v>11</v>
      </c>
      <c r="E747" t="s">
        <v>19</v>
      </c>
      <c r="F747" s="4">
        <v>730.78760293135576</v>
      </c>
      <c r="G747" s="4">
        <v>543.42293546397775</v>
      </c>
      <c r="H747" s="4">
        <v>327.22473508605827</v>
      </c>
      <c r="I747" s="4">
        <v>214.38618673450898</v>
      </c>
      <c r="J747" s="4">
        <v>289.80576433403655</v>
      </c>
      <c r="K747" s="4">
        <v>236.41388090936249</v>
      </c>
    </row>
    <row r="748" spans="1:11" x14ac:dyDescent="0.2">
      <c r="A748" t="s">
        <v>20</v>
      </c>
      <c r="B748" t="s">
        <v>29</v>
      </c>
      <c r="C748" s="3" t="s">
        <v>7</v>
      </c>
      <c r="D748" t="s">
        <v>14</v>
      </c>
      <c r="E748" t="s">
        <v>21</v>
      </c>
      <c r="F748" s="4">
        <v>973.53212767593527</v>
      </c>
      <c r="G748" s="4">
        <v>381.93159257471689</v>
      </c>
      <c r="H748" s="4">
        <v>437.71584046363262</v>
      </c>
      <c r="I748" s="4">
        <v>130.01231549205241</v>
      </c>
      <c r="J748" s="4">
        <v>342.24528009376616</v>
      </c>
      <c r="K748" s="4">
        <v>153.47502481228412</v>
      </c>
    </row>
    <row r="749" spans="1:11" x14ac:dyDescent="0.2">
      <c r="A749" t="s">
        <v>22</v>
      </c>
      <c r="B749" t="s">
        <v>29</v>
      </c>
      <c r="C749" s="3" t="s">
        <v>7</v>
      </c>
      <c r="D749" t="s">
        <v>8</v>
      </c>
      <c r="E749" t="s">
        <v>9</v>
      </c>
      <c r="F749" s="4">
        <v>768.53208127946959</v>
      </c>
      <c r="G749" s="4">
        <v>513.89440691796631</v>
      </c>
      <c r="H749" s="4">
        <v>345.29012124047807</v>
      </c>
      <c r="I749" s="4">
        <v>194.20004167304239</v>
      </c>
      <c r="J749" s="4">
        <v>327.6878011063489</v>
      </c>
      <c r="K749" s="4">
        <v>199.26926856441276</v>
      </c>
    </row>
    <row r="750" spans="1:11" x14ac:dyDescent="0.2">
      <c r="A750" t="s">
        <v>23</v>
      </c>
      <c r="B750" t="s">
        <v>29</v>
      </c>
      <c r="C750" s="3" t="s">
        <v>7</v>
      </c>
      <c r="D750" t="s">
        <v>11</v>
      </c>
      <c r="E750" t="s">
        <v>12</v>
      </c>
      <c r="F750" s="4">
        <v>113.54161088773319</v>
      </c>
      <c r="G750" s="4">
        <v>838.57805575897657</v>
      </c>
      <c r="H750" s="4">
        <v>50.654690641773847</v>
      </c>
      <c r="I750" s="4">
        <v>326.60458602322063</v>
      </c>
      <c r="J750" s="4">
        <v>44.815555248951426</v>
      </c>
      <c r="K750" s="4">
        <v>414.72877588993794</v>
      </c>
    </row>
    <row r="751" spans="1:11" x14ac:dyDescent="0.2">
      <c r="A751" t="s">
        <v>24</v>
      </c>
      <c r="B751" t="s">
        <v>29</v>
      </c>
      <c r="C751" s="3" t="s">
        <v>7</v>
      </c>
      <c r="D751" t="s">
        <v>14</v>
      </c>
      <c r="E751" t="s">
        <v>15</v>
      </c>
      <c r="F751" s="4">
        <v>213.58045325130993</v>
      </c>
      <c r="G751" s="4">
        <v>316.34672055930253</v>
      </c>
      <c r="H751" s="4">
        <v>95.979893370423284</v>
      </c>
      <c r="I751" s="4">
        <v>108.34340774934734</v>
      </c>
      <c r="J751" s="4">
        <v>97.536177323287262</v>
      </c>
      <c r="K751" s="4">
        <v>112.68342866832266</v>
      </c>
    </row>
    <row r="752" spans="1:11" x14ac:dyDescent="0.2">
      <c r="A752" t="s">
        <v>25</v>
      </c>
      <c r="B752" t="s">
        <v>29</v>
      </c>
      <c r="C752" s="3" t="s">
        <v>7</v>
      </c>
      <c r="D752" t="s">
        <v>8</v>
      </c>
      <c r="E752" t="s">
        <v>17</v>
      </c>
      <c r="F752" s="4">
        <v>255.24981154147497</v>
      </c>
      <c r="G752" s="4">
        <v>1036.0180786115066</v>
      </c>
      <c r="H752" s="4">
        <v>113.02712366325787</v>
      </c>
      <c r="I752" s="4">
        <v>422.30105229692725</v>
      </c>
      <c r="J752" s="4">
        <v>97.33124135429081</v>
      </c>
      <c r="K752" s="4">
        <v>391.58561266090925</v>
      </c>
    </row>
    <row r="753" spans="1:11" x14ac:dyDescent="0.2">
      <c r="A753" t="s">
        <v>26</v>
      </c>
      <c r="B753" t="s">
        <v>29</v>
      </c>
      <c r="C753" s="3" t="s">
        <v>7</v>
      </c>
      <c r="D753" t="s">
        <v>11</v>
      </c>
      <c r="E753" t="s">
        <v>19</v>
      </c>
      <c r="F753" s="4">
        <v>740.13787535405663</v>
      </c>
      <c r="G753" s="4">
        <v>388.40599427660459</v>
      </c>
      <c r="H753" s="4">
        <v>331.51624844032432</v>
      </c>
      <c r="I753" s="4">
        <v>124.6227073833403</v>
      </c>
      <c r="J753" s="4">
        <v>281.24921058851481</v>
      </c>
      <c r="K753" s="4">
        <v>173.35097539187132</v>
      </c>
    </row>
    <row r="754" spans="1:11" x14ac:dyDescent="0.2">
      <c r="A754" t="s">
        <v>27</v>
      </c>
      <c r="B754" t="s">
        <v>29</v>
      </c>
      <c r="C754" s="3" t="s">
        <v>7</v>
      </c>
      <c r="D754" t="s">
        <v>14</v>
      </c>
      <c r="E754" t="s">
        <v>21</v>
      </c>
      <c r="F754" s="4">
        <v>94.351120616241076</v>
      </c>
      <c r="G754" s="4">
        <v>888.65439170881791</v>
      </c>
      <c r="H754" s="4">
        <v>41.916431859818687</v>
      </c>
      <c r="I754" s="4">
        <v>379.72609043019366</v>
      </c>
      <c r="J754" s="4">
        <v>32.468659776458829</v>
      </c>
      <c r="K754" s="4">
        <v>405.96854761621177</v>
      </c>
    </row>
    <row r="755" spans="1:11" x14ac:dyDescent="0.2">
      <c r="A755" t="s">
        <v>5</v>
      </c>
      <c r="B755" t="s">
        <v>29</v>
      </c>
      <c r="C755" s="3" t="s">
        <v>7</v>
      </c>
      <c r="D755" t="s">
        <v>8</v>
      </c>
      <c r="E755" t="s">
        <v>9</v>
      </c>
      <c r="F755" s="4">
        <v>311.91124238427494</v>
      </c>
      <c r="G755" s="4">
        <v>651.86332485533785</v>
      </c>
      <c r="H755" s="4">
        <v>139.73371247111743</v>
      </c>
      <c r="I755" s="4">
        <v>271.64873011616271</v>
      </c>
      <c r="J755" s="4">
        <v>147.12448997156537</v>
      </c>
      <c r="K755" s="4">
        <v>293.60538755978234</v>
      </c>
    </row>
    <row r="756" spans="1:11" x14ac:dyDescent="0.2">
      <c r="A756" t="s">
        <v>10</v>
      </c>
      <c r="B756" t="s">
        <v>29</v>
      </c>
      <c r="C756" s="3" t="s">
        <v>7</v>
      </c>
      <c r="D756" t="s">
        <v>11</v>
      </c>
      <c r="E756" t="s">
        <v>12</v>
      </c>
      <c r="F756" s="4">
        <v>685.92433362672955</v>
      </c>
      <c r="G756" s="4">
        <v>664.02269743710929</v>
      </c>
      <c r="H756" s="4">
        <v>307.35190609770393</v>
      </c>
      <c r="I756" s="4">
        <v>239.08262451460948</v>
      </c>
      <c r="J756" s="4">
        <v>243.49043721856529</v>
      </c>
      <c r="K756" s="4">
        <v>271.79059014397728</v>
      </c>
    </row>
    <row r="757" spans="1:11" x14ac:dyDescent="0.2">
      <c r="A757" t="s">
        <v>13</v>
      </c>
      <c r="B757" t="s">
        <v>29</v>
      </c>
      <c r="C757" s="3" t="s">
        <v>7</v>
      </c>
      <c r="D757" t="s">
        <v>14</v>
      </c>
      <c r="E757" t="s">
        <v>15</v>
      </c>
      <c r="F757" s="4">
        <v>143.00733116071828</v>
      </c>
      <c r="G757" s="4">
        <v>684.42899562248681</v>
      </c>
      <c r="H757" s="4">
        <v>62.562983189402374</v>
      </c>
      <c r="I757" s="4">
        <v>236.75000082107547</v>
      </c>
      <c r="J757" s="4">
        <v>62.237720687881797</v>
      </c>
      <c r="K757" s="4">
        <v>272.67117008473332</v>
      </c>
    </row>
    <row r="758" spans="1:11" x14ac:dyDescent="0.2">
      <c r="A758" t="s">
        <v>16</v>
      </c>
      <c r="B758" t="s">
        <v>29</v>
      </c>
      <c r="C758" s="3" t="s">
        <v>7</v>
      </c>
      <c r="D758" t="s">
        <v>8</v>
      </c>
      <c r="E758" t="s">
        <v>17</v>
      </c>
      <c r="F758" s="4">
        <v>333.22028868913731</v>
      </c>
      <c r="G758" s="4">
        <v>660.51756142323291</v>
      </c>
      <c r="H758" s="4">
        <v>148.9060610020349</v>
      </c>
      <c r="I758" s="4">
        <v>237.14287686359427</v>
      </c>
      <c r="J758" s="4">
        <v>119.0636847744919</v>
      </c>
      <c r="K758" s="4">
        <v>221.92655731630632</v>
      </c>
    </row>
    <row r="759" spans="1:11" x14ac:dyDescent="0.2">
      <c r="A759" t="s">
        <v>18</v>
      </c>
      <c r="B759" t="s">
        <v>29</v>
      </c>
      <c r="C759" s="3" t="s">
        <v>7</v>
      </c>
      <c r="D759" t="s">
        <v>11</v>
      </c>
      <c r="E759" t="s">
        <v>19</v>
      </c>
      <c r="F759" s="4">
        <v>940.71552562954878</v>
      </c>
      <c r="G759" s="4">
        <v>111.26696482100043</v>
      </c>
      <c r="H759" s="4">
        <v>423.03745844986139</v>
      </c>
      <c r="I759" s="4">
        <v>25.720256772574871</v>
      </c>
      <c r="J759" s="4">
        <v>401.13118849234604</v>
      </c>
      <c r="K759" s="4">
        <v>37.137943011633347</v>
      </c>
    </row>
    <row r="760" spans="1:11" x14ac:dyDescent="0.2">
      <c r="A760" t="s">
        <v>20</v>
      </c>
      <c r="B760" t="s">
        <v>29</v>
      </c>
      <c r="C760" s="3" t="s">
        <v>7</v>
      </c>
      <c r="D760" t="s">
        <v>14</v>
      </c>
      <c r="E760" t="s">
        <v>21</v>
      </c>
      <c r="F760" s="4">
        <v>883.66735511634613</v>
      </c>
      <c r="G760" s="4">
        <v>681.82110982065365</v>
      </c>
      <c r="H760" s="4">
        <v>397.04106774357996</v>
      </c>
      <c r="I760" s="4">
        <v>249.68050022644078</v>
      </c>
      <c r="J760" s="4">
        <v>372.29056524604567</v>
      </c>
      <c r="K760" s="4">
        <v>296.88914603516525</v>
      </c>
    </row>
    <row r="761" spans="1:11" x14ac:dyDescent="0.2">
      <c r="A761" t="s">
        <v>22</v>
      </c>
      <c r="B761" t="s">
        <v>30</v>
      </c>
      <c r="C761" s="3" t="s">
        <v>7</v>
      </c>
      <c r="D761" t="s">
        <v>8</v>
      </c>
      <c r="E761" t="s">
        <v>9</v>
      </c>
      <c r="F761" s="4">
        <v>325.69144001805307</v>
      </c>
      <c r="G761" s="4">
        <v>857.74072369548526</v>
      </c>
      <c r="H761" s="4">
        <v>145.45592458007317</v>
      </c>
      <c r="I761" s="4">
        <v>370.91922296403976</v>
      </c>
      <c r="J761" s="4">
        <v>123.35986247464308</v>
      </c>
      <c r="K761" s="4">
        <v>364.17745133583014</v>
      </c>
    </row>
    <row r="762" spans="1:11" x14ac:dyDescent="0.2">
      <c r="A762" t="s">
        <v>23</v>
      </c>
      <c r="B762" t="s">
        <v>30</v>
      </c>
      <c r="C762" s="3" t="s">
        <v>7</v>
      </c>
      <c r="D762" t="s">
        <v>11</v>
      </c>
      <c r="E762" t="s">
        <v>12</v>
      </c>
      <c r="F762" s="4">
        <v>334.92728348518</v>
      </c>
      <c r="G762" s="4">
        <v>805.77772168970523</v>
      </c>
      <c r="H762" s="4">
        <v>149.68808484502733</v>
      </c>
      <c r="I762" s="4">
        <v>328.70546578335677</v>
      </c>
      <c r="J762" s="4">
        <v>137.3049894870372</v>
      </c>
      <c r="K762" s="4">
        <v>319.62317338315091</v>
      </c>
    </row>
    <row r="763" spans="1:11" x14ac:dyDescent="0.2">
      <c r="A763" t="s">
        <v>24</v>
      </c>
      <c r="B763" t="s">
        <v>30</v>
      </c>
      <c r="C763" s="3" t="s">
        <v>7</v>
      </c>
      <c r="D763" t="s">
        <v>14</v>
      </c>
      <c r="E763" t="s">
        <v>15</v>
      </c>
      <c r="F763" s="4">
        <v>425.88676375068491</v>
      </c>
      <c r="G763" s="4">
        <v>277.67561162200832</v>
      </c>
      <c r="H763" s="4">
        <v>190.38946124112283</v>
      </c>
      <c r="I763" s="4">
        <v>104.22293586335093</v>
      </c>
      <c r="J763" s="4">
        <v>194.56014265215833</v>
      </c>
      <c r="K763" s="4">
        <v>131.70432200532744</v>
      </c>
    </row>
    <row r="764" spans="1:11" x14ac:dyDescent="0.2">
      <c r="A764" t="s">
        <v>25</v>
      </c>
      <c r="B764" t="s">
        <v>30</v>
      </c>
      <c r="C764" s="3" t="s">
        <v>7</v>
      </c>
      <c r="D764" t="s">
        <v>8</v>
      </c>
      <c r="E764" t="s">
        <v>17</v>
      </c>
      <c r="F764" s="4">
        <v>360.03583832926324</v>
      </c>
      <c r="G764" s="4">
        <v>103.17721485619585</v>
      </c>
      <c r="H764" s="4">
        <v>161.05070232245359</v>
      </c>
      <c r="I764" s="4">
        <v>-17.734860851652606</v>
      </c>
      <c r="J764" s="4">
        <v>173.22907694521817</v>
      </c>
      <c r="K764" s="4">
        <v>34.615033171792717</v>
      </c>
    </row>
    <row r="765" spans="1:11" x14ac:dyDescent="0.2">
      <c r="A765" t="s">
        <v>26</v>
      </c>
      <c r="B765" t="s">
        <v>30</v>
      </c>
      <c r="C765" s="3" t="s">
        <v>7</v>
      </c>
      <c r="D765" t="s">
        <v>11</v>
      </c>
      <c r="E765" t="s">
        <v>19</v>
      </c>
      <c r="F765" s="4">
        <v>887.95364590718577</v>
      </c>
      <c r="G765" s="4">
        <v>126.42669614756379</v>
      </c>
      <c r="H765" s="4">
        <v>399.70261380969623</v>
      </c>
      <c r="I765" s="4">
        <v>33.754990017738301</v>
      </c>
      <c r="J765" s="4">
        <v>326.61543696857336</v>
      </c>
      <c r="K765" s="4">
        <v>60.472048426730638</v>
      </c>
    </row>
    <row r="766" spans="1:11" x14ac:dyDescent="0.2">
      <c r="A766" t="s">
        <v>27</v>
      </c>
      <c r="B766" t="s">
        <v>30</v>
      </c>
      <c r="C766" s="3" t="s">
        <v>7</v>
      </c>
      <c r="D766" t="s">
        <v>14</v>
      </c>
      <c r="E766" t="s">
        <v>21</v>
      </c>
      <c r="F766" s="4">
        <v>817.72069507056688</v>
      </c>
      <c r="G766" s="4">
        <v>727.41769638912069</v>
      </c>
      <c r="H766" s="4">
        <v>366.81001268218853</v>
      </c>
      <c r="I766" s="4">
        <v>286.47166611814691</v>
      </c>
      <c r="J766" s="4">
        <v>312.55835766916937</v>
      </c>
      <c r="K766" s="4">
        <v>348.88733379485819</v>
      </c>
    </row>
    <row r="767" spans="1:11" x14ac:dyDescent="0.2">
      <c r="A767" t="s">
        <v>5</v>
      </c>
      <c r="B767" t="s">
        <v>30</v>
      </c>
      <c r="C767" s="3" t="s">
        <v>7</v>
      </c>
      <c r="D767" t="s">
        <v>8</v>
      </c>
      <c r="E767" t="s">
        <v>9</v>
      </c>
      <c r="F767" s="4">
        <v>541.29311301285907</v>
      </c>
      <c r="G767" s="4">
        <v>201.44071086041862</v>
      </c>
      <c r="H767" s="4">
        <v>241.72817462943567</v>
      </c>
      <c r="I767" s="4">
        <v>30.03364091477642</v>
      </c>
      <c r="J767" s="4">
        <v>204.46014035158356</v>
      </c>
      <c r="K767" s="4">
        <v>77.983945674951073</v>
      </c>
    </row>
    <row r="768" spans="1:11" x14ac:dyDescent="0.2">
      <c r="A768" t="s">
        <v>10</v>
      </c>
      <c r="B768" t="s">
        <v>30</v>
      </c>
      <c r="C768" s="3" t="s">
        <v>7</v>
      </c>
      <c r="D768" t="s">
        <v>11</v>
      </c>
      <c r="E768" t="s">
        <v>12</v>
      </c>
      <c r="F768" s="4">
        <v>201.95603773285731</v>
      </c>
      <c r="G768" s="4">
        <v>753.94121008098023</v>
      </c>
      <c r="H768" s="4">
        <v>90.142248518412359</v>
      </c>
      <c r="I768" s="4">
        <v>292.43488783558007</v>
      </c>
      <c r="J768" s="4">
        <v>70.017093300412697</v>
      </c>
      <c r="K768" s="4">
        <v>276.56150534701317</v>
      </c>
    </row>
    <row r="769" spans="1:11" x14ac:dyDescent="0.2">
      <c r="A769" t="s">
        <v>13</v>
      </c>
      <c r="B769" t="s">
        <v>30</v>
      </c>
      <c r="C769" s="3" t="s">
        <v>7</v>
      </c>
      <c r="D769" t="s">
        <v>14</v>
      </c>
      <c r="E769" t="s">
        <v>15</v>
      </c>
      <c r="F769" s="4">
        <v>659.53974782992566</v>
      </c>
      <c r="G769" s="4">
        <v>497.87721350071064</v>
      </c>
      <c r="H769" s="4">
        <v>295.99739664252837</v>
      </c>
      <c r="I769" s="4">
        <v>173.39211782276553</v>
      </c>
      <c r="J769" s="4">
        <v>265.5033336363677</v>
      </c>
      <c r="K769" s="4">
        <v>186.79844923941613</v>
      </c>
    </row>
    <row r="770" spans="1:11" x14ac:dyDescent="0.2">
      <c r="A770" t="s">
        <v>16</v>
      </c>
      <c r="B770" t="s">
        <v>30</v>
      </c>
      <c r="C770" s="3" t="s">
        <v>7</v>
      </c>
      <c r="D770" t="s">
        <v>8</v>
      </c>
      <c r="E770" t="s">
        <v>17</v>
      </c>
      <c r="F770" s="4">
        <v>753.37244875979547</v>
      </c>
      <c r="G770" s="4">
        <v>1066.8286117073642</v>
      </c>
      <c r="H770" s="4">
        <v>337.4569987722154</v>
      </c>
      <c r="I770" s="4">
        <v>474.52717707549346</v>
      </c>
      <c r="J770" s="4">
        <v>328.05526670708213</v>
      </c>
      <c r="K770" s="4">
        <v>362.36184706668291</v>
      </c>
    </row>
    <row r="771" spans="1:11" x14ac:dyDescent="0.2">
      <c r="A771" t="s">
        <v>18</v>
      </c>
      <c r="B771" t="s">
        <v>30</v>
      </c>
      <c r="C771" s="3" t="s">
        <v>7</v>
      </c>
      <c r="D771" t="s">
        <v>11</v>
      </c>
      <c r="E771" t="s">
        <v>19</v>
      </c>
      <c r="F771" s="4">
        <v>468.67743130679355</v>
      </c>
      <c r="G771" s="4">
        <v>521.3686905014132</v>
      </c>
      <c r="H771" s="4">
        <v>210.46523307150707</v>
      </c>
      <c r="I771" s="4">
        <v>158.49419797023742</v>
      </c>
      <c r="J771" s="4">
        <v>213.71775457391118</v>
      </c>
      <c r="K771" s="4">
        <v>216.62463948123849</v>
      </c>
    </row>
    <row r="772" spans="1:11" x14ac:dyDescent="0.2">
      <c r="A772" t="s">
        <v>20</v>
      </c>
      <c r="B772" t="s">
        <v>30</v>
      </c>
      <c r="C772" s="3" t="s">
        <v>7</v>
      </c>
      <c r="D772" t="s">
        <v>14</v>
      </c>
      <c r="E772" t="s">
        <v>21</v>
      </c>
      <c r="F772" s="4">
        <v>755.93819450567264</v>
      </c>
      <c r="G772" s="4">
        <v>422.09322746943377</v>
      </c>
      <c r="H772" s="4">
        <v>338.9332781303857</v>
      </c>
      <c r="I772" s="4">
        <v>168.85389156744921</v>
      </c>
      <c r="J772" s="4">
        <v>338.10318729782347</v>
      </c>
      <c r="K772" s="4">
        <v>191.07674290190758</v>
      </c>
    </row>
    <row r="773" spans="1:11" x14ac:dyDescent="0.2">
      <c r="A773" t="s">
        <v>22</v>
      </c>
      <c r="B773" t="s">
        <v>30</v>
      </c>
      <c r="C773" s="3" t="s">
        <v>7</v>
      </c>
      <c r="D773" t="s">
        <v>8</v>
      </c>
      <c r="E773" t="s">
        <v>9</v>
      </c>
      <c r="F773" s="4">
        <v>455.34322866104884</v>
      </c>
      <c r="G773" s="4">
        <v>455.05004100486951</v>
      </c>
      <c r="H773" s="4">
        <v>204.54556563327191</v>
      </c>
      <c r="I773" s="4">
        <v>152.28937622828391</v>
      </c>
      <c r="J773" s="4">
        <v>222.98646418158958</v>
      </c>
      <c r="K773" s="4">
        <v>156.49484283958182</v>
      </c>
    </row>
    <row r="774" spans="1:11" x14ac:dyDescent="0.2">
      <c r="A774" t="s">
        <v>23</v>
      </c>
      <c r="B774" t="s">
        <v>30</v>
      </c>
      <c r="C774" s="3" t="s">
        <v>7</v>
      </c>
      <c r="D774" t="s">
        <v>11</v>
      </c>
      <c r="E774" t="s">
        <v>12</v>
      </c>
      <c r="F774" s="4">
        <v>937.47886930967536</v>
      </c>
      <c r="G774" s="4">
        <v>1092.3928975331517</v>
      </c>
      <c r="H774" s="4">
        <v>421.40880500737364</v>
      </c>
      <c r="I774" s="4">
        <v>472.76509013511031</v>
      </c>
      <c r="J774" s="4">
        <v>397.28071732517253</v>
      </c>
      <c r="K774" s="4">
        <v>494.36374461993103</v>
      </c>
    </row>
    <row r="775" spans="1:11" x14ac:dyDescent="0.2">
      <c r="A775" t="s">
        <v>24</v>
      </c>
      <c r="B775" t="s">
        <v>30</v>
      </c>
      <c r="C775" s="3" t="s">
        <v>7</v>
      </c>
      <c r="D775" t="s">
        <v>14</v>
      </c>
      <c r="E775" t="s">
        <v>15</v>
      </c>
      <c r="F775" s="4">
        <v>963.7725024748562</v>
      </c>
      <c r="G775" s="4">
        <v>634.8885791625562</v>
      </c>
      <c r="H775" s="4">
        <v>432.4878421559672</v>
      </c>
      <c r="I775" s="4">
        <v>270.64553576393746</v>
      </c>
      <c r="J775" s="4">
        <v>367.57070763948087</v>
      </c>
      <c r="K775" s="4">
        <v>216.71330155081321</v>
      </c>
    </row>
    <row r="776" spans="1:11" x14ac:dyDescent="0.2">
      <c r="A776" t="s">
        <v>25</v>
      </c>
      <c r="B776" t="s">
        <v>30</v>
      </c>
      <c r="C776" s="3" t="s">
        <v>7</v>
      </c>
      <c r="D776" t="s">
        <v>8</v>
      </c>
      <c r="E776" t="s">
        <v>17</v>
      </c>
      <c r="F776" s="4">
        <v>624.53820139993786</v>
      </c>
      <c r="G776" s="4">
        <v>947.41577191410863</v>
      </c>
      <c r="H776" s="4">
        <v>280.4183195831892</v>
      </c>
      <c r="I776" s="4">
        <v>345.52688300405566</v>
      </c>
      <c r="J776" s="4">
        <v>304.25184257891181</v>
      </c>
      <c r="K776" s="4">
        <v>339.28813352656539</v>
      </c>
    </row>
    <row r="777" spans="1:11" x14ac:dyDescent="0.2">
      <c r="A777" t="s">
        <v>26</v>
      </c>
      <c r="B777" t="s">
        <v>30</v>
      </c>
      <c r="C777" s="3" t="s">
        <v>7</v>
      </c>
      <c r="D777" t="s">
        <v>11</v>
      </c>
      <c r="E777" t="s">
        <v>19</v>
      </c>
      <c r="F777" s="4">
        <v>996.25422987209151</v>
      </c>
      <c r="G777" s="4">
        <v>527.82443954797952</v>
      </c>
      <c r="H777" s="4">
        <v>447.60903069029854</v>
      </c>
      <c r="I777" s="4">
        <v>164.60813864656564</v>
      </c>
      <c r="J777" s="4">
        <v>495.04636899991158</v>
      </c>
      <c r="K777" s="4">
        <v>215.75867087227829</v>
      </c>
    </row>
    <row r="778" spans="1:11" x14ac:dyDescent="0.2">
      <c r="A778" t="s">
        <v>27</v>
      </c>
      <c r="B778" t="s">
        <v>30</v>
      </c>
      <c r="C778" s="3" t="s">
        <v>7</v>
      </c>
      <c r="D778" t="s">
        <v>14</v>
      </c>
      <c r="E778" t="s">
        <v>21</v>
      </c>
      <c r="F778" s="4">
        <v>548.41558650928062</v>
      </c>
      <c r="G778" s="4">
        <v>317.70879433530786</v>
      </c>
      <c r="H778" s="4">
        <v>245.88501887766509</v>
      </c>
      <c r="I778" s="4">
        <v>105.68101994879805</v>
      </c>
      <c r="J778" s="4">
        <v>185.21161765443969</v>
      </c>
      <c r="K778" s="4">
        <v>132.17370651596059</v>
      </c>
    </row>
    <row r="779" spans="1:11" x14ac:dyDescent="0.2">
      <c r="A779" t="s">
        <v>5</v>
      </c>
      <c r="B779" t="s">
        <v>30</v>
      </c>
      <c r="C779" s="3" t="s">
        <v>7</v>
      </c>
      <c r="D779" t="s">
        <v>8</v>
      </c>
      <c r="E779" t="s">
        <v>9</v>
      </c>
      <c r="F779" s="4">
        <v>887.6937079133138</v>
      </c>
      <c r="G779" s="4">
        <v>621.38006506632587</v>
      </c>
      <c r="H779" s="4">
        <v>398.18086031754319</v>
      </c>
      <c r="I779" s="4">
        <v>273.66720412877248</v>
      </c>
      <c r="J779" s="4">
        <v>410.73405088693642</v>
      </c>
      <c r="K779" s="4">
        <v>228.29610625394915</v>
      </c>
    </row>
    <row r="780" spans="1:11" x14ac:dyDescent="0.2">
      <c r="A780" t="s">
        <v>10</v>
      </c>
      <c r="B780" t="s">
        <v>30</v>
      </c>
      <c r="C780" s="3" t="s">
        <v>7</v>
      </c>
      <c r="D780" t="s">
        <v>11</v>
      </c>
      <c r="E780" t="s">
        <v>12</v>
      </c>
      <c r="F780" s="4">
        <v>483.21211385344861</v>
      </c>
      <c r="G780" s="4">
        <v>297.9718403455135</v>
      </c>
      <c r="H780" s="4">
        <v>215.99132496813786</v>
      </c>
      <c r="I780" s="4">
        <v>66.442312293431257</v>
      </c>
      <c r="J780" s="4">
        <v>222.75144368306584</v>
      </c>
      <c r="K780" s="4">
        <v>106.71173965729481</v>
      </c>
    </row>
    <row r="781" spans="1:11" x14ac:dyDescent="0.2">
      <c r="A781" t="s">
        <v>13</v>
      </c>
      <c r="B781" t="s">
        <v>30</v>
      </c>
      <c r="C781" s="3" t="s">
        <v>7</v>
      </c>
      <c r="D781" t="s">
        <v>14</v>
      </c>
      <c r="E781" t="s">
        <v>15</v>
      </c>
      <c r="F781" s="4">
        <v>255.4766580741159</v>
      </c>
      <c r="G781" s="4">
        <v>828.19176895005455</v>
      </c>
      <c r="H781" s="4">
        <v>114.60539048275935</v>
      </c>
      <c r="I781" s="4">
        <v>314.48284000592361</v>
      </c>
      <c r="J781" s="4">
        <v>104.30084147051068</v>
      </c>
      <c r="K781" s="4">
        <v>278.50438567904735</v>
      </c>
    </row>
    <row r="782" spans="1:11" x14ac:dyDescent="0.2">
      <c r="A782" t="s">
        <v>16</v>
      </c>
      <c r="B782" t="s">
        <v>30</v>
      </c>
      <c r="C782" s="3" t="s">
        <v>7</v>
      </c>
      <c r="D782" t="s">
        <v>8</v>
      </c>
      <c r="E782" t="s">
        <v>17</v>
      </c>
      <c r="F782" s="4">
        <v>430.73326626429019</v>
      </c>
      <c r="G782" s="4">
        <v>342.73935918773088</v>
      </c>
      <c r="H782" s="4">
        <v>192.41095342160119</v>
      </c>
      <c r="I782" s="4">
        <v>110.1119216535637</v>
      </c>
      <c r="J782" s="4">
        <v>211.70476908880323</v>
      </c>
      <c r="K782" s="4">
        <v>115.80526089983965</v>
      </c>
    </row>
    <row r="783" spans="1:11" x14ac:dyDescent="0.2">
      <c r="A783" t="s">
        <v>18</v>
      </c>
      <c r="B783" t="s">
        <v>30</v>
      </c>
      <c r="C783" s="3" t="s">
        <v>7</v>
      </c>
      <c r="D783" t="s">
        <v>11</v>
      </c>
      <c r="E783" t="s">
        <v>19</v>
      </c>
      <c r="F783" s="4">
        <v>767.14740550381589</v>
      </c>
      <c r="G783" s="4">
        <v>728.74084265354793</v>
      </c>
      <c r="H783" s="4">
        <v>345.08678874835732</v>
      </c>
      <c r="I783" s="4">
        <v>278.06677725377472</v>
      </c>
      <c r="J783" s="4">
        <v>292.60493255849752</v>
      </c>
      <c r="K783" s="4">
        <v>263.27970893562019</v>
      </c>
    </row>
    <row r="784" spans="1:11" x14ac:dyDescent="0.2">
      <c r="A784" t="s">
        <v>20</v>
      </c>
      <c r="B784" t="s">
        <v>31</v>
      </c>
      <c r="C784" s="3" t="s">
        <v>7</v>
      </c>
      <c r="D784" t="s">
        <v>14</v>
      </c>
      <c r="E784" t="s">
        <v>21</v>
      </c>
      <c r="F784" s="4">
        <v>866.51632517932774</v>
      </c>
      <c r="G784" s="4">
        <v>854.87583785083666</v>
      </c>
      <c r="H784" s="4">
        <v>388.42413449107738</v>
      </c>
      <c r="I784" s="4">
        <v>352.81963212717926</v>
      </c>
      <c r="J784" s="4">
        <v>414.48742088083827</v>
      </c>
      <c r="K784" s="4">
        <v>312.97315396299615</v>
      </c>
    </row>
    <row r="785" spans="1:11" x14ac:dyDescent="0.2">
      <c r="A785" t="s">
        <v>22</v>
      </c>
      <c r="B785" t="s">
        <v>31</v>
      </c>
      <c r="C785" s="3" t="s">
        <v>7</v>
      </c>
      <c r="D785" t="s">
        <v>8</v>
      </c>
      <c r="E785" t="s">
        <v>9</v>
      </c>
      <c r="F785" s="4">
        <v>619.51967656974546</v>
      </c>
      <c r="G785" s="4">
        <v>988.46641472280021</v>
      </c>
      <c r="H785" s="4">
        <v>277.60237109516311</v>
      </c>
      <c r="I785" s="4">
        <v>401.61217000017217</v>
      </c>
      <c r="J785" s="4">
        <v>210.10596725961747</v>
      </c>
      <c r="K785" s="4">
        <v>400.34701794159719</v>
      </c>
    </row>
    <row r="786" spans="1:11" x14ac:dyDescent="0.2">
      <c r="A786" t="s">
        <v>23</v>
      </c>
      <c r="B786" t="s">
        <v>31</v>
      </c>
      <c r="C786" s="3" t="s">
        <v>7</v>
      </c>
      <c r="D786" t="s">
        <v>11</v>
      </c>
      <c r="E786" t="s">
        <v>12</v>
      </c>
      <c r="F786" s="4">
        <v>162.85448160679738</v>
      </c>
      <c r="G786" s="4">
        <v>869.84322403542672</v>
      </c>
      <c r="H786" s="4">
        <v>71.897354564265484</v>
      </c>
      <c r="I786" s="4">
        <v>320.94467823137484</v>
      </c>
      <c r="J786" s="4">
        <v>65.233133066460269</v>
      </c>
      <c r="K786" s="4">
        <v>372.91617349863259</v>
      </c>
    </row>
    <row r="787" spans="1:11" x14ac:dyDescent="0.2">
      <c r="A787" t="s">
        <v>24</v>
      </c>
      <c r="B787" t="s">
        <v>31</v>
      </c>
      <c r="C787" s="3" t="s">
        <v>7</v>
      </c>
      <c r="D787" t="s">
        <v>14</v>
      </c>
      <c r="E787" t="s">
        <v>15</v>
      </c>
      <c r="F787" s="4">
        <v>24.918689251947733</v>
      </c>
      <c r="G787" s="4">
        <v>100.30803442099491</v>
      </c>
      <c r="H787" s="4">
        <v>10.942861569139398</v>
      </c>
      <c r="I787" s="4">
        <v>3.1948343448439402</v>
      </c>
      <c r="J787" s="4">
        <v>11.744323027393065</v>
      </c>
      <c r="K787" s="4">
        <v>48.650726434471267</v>
      </c>
    </row>
    <row r="788" spans="1:11" x14ac:dyDescent="0.2">
      <c r="A788" t="s">
        <v>25</v>
      </c>
      <c r="B788" t="s">
        <v>31</v>
      </c>
      <c r="C788" s="3" t="s">
        <v>7</v>
      </c>
      <c r="D788" t="s">
        <v>8</v>
      </c>
      <c r="E788" t="s">
        <v>17</v>
      </c>
      <c r="F788" s="4">
        <v>607.06964828130697</v>
      </c>
      <c r="G788" s="4">
        <v>285.64601610147417</v>
      </c>
      <c r="H788" s="4">
        <v>271.77343985390178</v>
      </c>
      <c r="I788" s="4">
        <v>119.90366744105755</v>
      </c>
      <c r="J788" s="4">
        <v>283.36009336857774</v>
      </c>
      <c r="K788" s="4">
        <v>106.32558285405845</v>
      </c>
    </row>
    <row r="789" spans="1:11" x14ac:dyDescent="0.2">
      <c r="A789" t="s">
        <v>26</v>
      </c>
      <c r="B789" t="s">
        <v>31</v>
      </c>
      <c r="C789" s="3" t="s">
        <v>7</v>
      </c>
      <c r="D789" t="s">
        <v>11</v>
      </c>
      <c r="E789" t="s">
        <v>19</v>
      </c>
      <c r="F789" s="4">
        <v>705.16313594129929</v>
      </c>
      <c r="G789" s="4">
        <v>388.62205239512468</v>
      </c>
      <c r="H789" s="4">
        <v>316.01049229750703</v>
      </c>
      <c r="I789" s="4">
        <v>158.80772018442116</v>
      </c>
      <c r="J789" s="4">
        <v>277.21294135327884</v>
      </c>
      <c r="K789" s="4">
        <v>156.93583737904248</v>
      </c>
    </row>
    <row r="790" spans="1:11" x14ac:dyDescent="0.2">
      <c r="A790" t="s">
        <v>27</v>
      </c>
      <c r="B790" t="s">
        <v>31</v>
      </c>
      <c r="C790" s="3" t="s">
        <v>7</v>
      </c>
      <c r="D790" t="s">
        <v>14</v>
      </c>
      <c r="E790" t="s">
        <v>21</v>
      </c>
      <c r="F790" s="4">
        <v>863.90192397831549</v>
      </c>
      <c r="G790" s="4">
        <v>489.86230081796879</v>
      </c>
      <c r="H790" s="4">
        <v>387.44696115456435</v>
      </c>
      <c r="I790" s="4">
        <v>152.97074786446501</v>
      </c>
      <c r="J790" s="4">
        <v>417.61287590418971</v>
      </c>
      <c r="K790" s="4">
        <v>189.22878171861015</v>
      </c>
    </row>
    <row r="791" spans="1:11" x14ac:dyDescent="0.2">
      <c r="A791" t="s">
        <v>5</v>
      </c>
      <c r="B791" t="s">
        <v>31</v>
      </c>
      <c r="C791" s="3" t="s">
        <v>7</v>
      </c>
      <c r="D791" t="s">
        <v>8</v>
      </c>
      <c r="E791" t="s">
        <v>9</v>
      </c>
      <c r="F791" s="4">
        <v>765.4749617919814</v>
      </c>
      <c r="G791" s="4">
        <v>58.330383545136129</v>
      </c>
      <c r="H791" s="4">
        <v>344.43003669561017</v>
      </c>
      <c r="I791" s="4">
        <v>-24.879059695340551</v>
      </c>
      <c r="J791" s="4">
        <v>358.93325106041277</v>
      </c>
      <c r="K791" s="4">
        <v>20.419919944506958</v>
      </c>
    </row>
    <row r="792" spans="1:11" x14ac:dyDescent="0.2">
      <c r="A792" t="s">
        <v>10</v>
      </c>
      <c r="B792" t="s">
        <v>31</v>
      </c>
      <c r="C792" s="3" t="s">
        <v>7</v>
      </c>
      <c r="D792" t="s">
        <v>11</v>
      </c>
      <c r="E792" t="s">
        <v>12</v>
      </c>
      <c r="F792" s="4">
        <v>967.64963240965687</v>
      </c>
      <c r="G792" s="4">
        <v>739.86566597021283</v>
      </c>
      <c r="H792" s="4">
        <v>434.02150985425226</v>
      </c>
      <c r="I792" s="4">
        <v>303.71731243109332</v>
      </c>
      <c r="J792" s="4">
        <v>416.70702926251465</v>
      </c>
      <c r="K792" s="4">
        <v>255.91755562648385</v>
      </c>
    </row>
    <row r="793" spans="1:11" x14ac:dyDescent="0.2">
      <c r="A793" t="s">
        <v>13</v>
      </c>
      <c r="B793" t="s">
        <v>31</v>
      </c>
      <c r="C793" s="3" t="s">
        <v>7</v>
      </c>
      <c r="D793" t="s">
        <v>14</v>
      </c>
      <c r="E793" t="s">
        <v>15</v>
      </c>
      <c r="F793" s="4">
        <v>243.4769758411619</v>
      </c>
      <c r="G793" s="4">
        <v>1001.1999330155362</v>
      </c>
      <c r="H793" s="4">
        <v>108.40979659882609</v>
      </c>
      <c r="I793" s="4">
        <v>413.57727763500549</v>
      </c>
      <c r="J793" s="4">
        <v>119.95016720998129</v>
      </c>
      <c r="K793" s="4">
        <v>488.09721991487964</v>
      </c>
    </row>
    <row r="794" spans="1:11" x14ac:dyDescent="0.2">
      <c r="A794" t="s">
        <v>16</v>
      </c>
      <c r="B794" t="s">
        <v>31</v>
      </c>
      <c r="C794" s="3" t="s">
        <v>7</v>
      </c>
      <c r="D794" t="s">
        <v>8</v>
      </c>
      <c r="E794" t="s">
        <v>17</v>
      </c>
      <c r="F794" s="4">
        <v>825.07741435217088</v>
      </c>
      <c r="G794" s="4">
        <v>276.16992912944016</v>
      </c>
      <c r="H794" s="4">
        <v>370.07325002566813</v>
      </c>
      <c r="I794" s="4">
        <v>45.549290299146371</v>
      </c>
      <c r="J794" s="4">
        <v>351.59915875919944</v>
      </c>
      <c r="K794" s="4">
        <v>106.87195823029813</v>
      </c>
    </row>
    <row r="795" spans="1:11" x14ac:dyDescent="0.2">
      <c r="A795" t="s">
        <v>18</v>
      </c>
      <c r="B795" t="s">
        <v>31</v>
      </c>
      <c r="C795" s="3" t="s">
        <v>7</v>
      </c>
      <c r="D795" t="s">
        <v>11</v>
      </c>
      <c r="E795" t="s">
        <v>19</v>
      </c>
      <c r="F795" s="4">
        <v>587.75750809431941</v>
      </c>
      <c r="G795" s="4">
        <v>1014.8216360847147</v>
      </c>
      <c r="H795" s="4">
        <v>264.58548351178325</v>
      </c>
      <c r="I795" s="4">
        <v>402.94041934641086</v>
      </c>
      <c r="J795" s="4">
        <v>206.18888428111737</v>
      </c>
      <c r="K795" s="4">
        <v>370.59257652402687</v>
      </c>
    </row>
    <row r="796" spans="1:11" x14ac:dyDescent="0.2">
      <c r="A796" t="s">
        <v>20</v>
      </c>
      <c r="B796" t="s">
        <v>31</v>
      </c>
      <c r="C796" s="3" t="s">
        <v>7</v>
      </c>
      <c r="D796" t="s">
        <v>14</v>
      </c>
      <c r="E796" t="s">
        <v>21</v>
      </c>
      <c r="F796" s="4">
        <v>791.36670636338647</v>
      </c>
      <c r="G796" s="4">
        <v>728.18934321805261</v>
      </c>
      <c r="H796" s="4">
        <v>355.90928806075055</v>
      </c>
      <c r="I796" s="4">
        <v>294.88619027783966</v>
      </c>
      <c r="J796" s="4">
        <v>282.91187647807567</v>
      </c>
      <c r="K796" s="4">
        <v>268.99086242010372</v>
      </c>
    </row>
    <row r="797" spans="1:11" x14ac:dyDescent="0.2">
      <c r="A797" t="s">
        <v>22</v>
      </c>
      <c r="B797" t="s">
        <v>31</v>
      </c>
      <c r="C797" s="3" t="s">
        <v>7</v>
      </c>
      <c r="D797" t="s">
        <v>8</v>
      </c>
      <c r="E797" t="s">
        <v>9</v>
      </c>
      <c r="F797" s="4">
        <v>370.00371012832466</v>
      </c>
      <c r="G797" s="4">
        <v>740.56761495323246</v>
      </c>
      <c r="H797" s="4">
        <v>166.12004269222834</v>
      </c>
      <c r="I797" s="4">
        <v>296.54680441959158</v>
      </c>
      <c r="J797" s="4">
        <v>132.47418538705378</v>
      </c>
      <c r="K797" s="4">
        <v>295.07743826375616</v>
      </c>
    </row>
    <row r="798" spans="1:11" x14ac:dyDescent="0.2">
      <c r="A798" t="s">
        <v>23</v>
      </c>
      <c r="B798" t="s">
        <v>31</v>
      </c>
      <c r="C798" s="3" t="s">
        <v>7</v>
      </c>
      <c r="D798" t="s">
        <v>11</v>
      </c>
      <c r="E798" t="s">
        <v>12</v>
      </c>
      <c r="F798" s="4">
        <v>709.01344440750495</v>
      </c>
      <c r="G798" s="4">
        <v>509.67167286281335</v>
      </c>
      <c r="H798" s="4">
        <v>317.87003938133762</v>
      </c>
      <c r="I798" s="4">
        <v>186.21810422496765</v>
      </c>
      <c r="J798" s="4">
        <v>299.5784697517297</v>
      </c>
      <c r="K798" s="4">
        <v>195.46868700798919</v>
      </c>
    </row>
    <row r="799" spans="1:11" x14ac:dyDescent="0.2">
      <c r="A799" t="s">
        <v>24</v>
      </c>
      <c r="B799" t="s">
        <v>31</v>
      </c>
      <c r="C799" s="3" t="s">
        <v>7</v>
      </c>
      <c r="D799" t="s">
        <v>14</v>
      </c>
      <c r="E799" t="s">
        <v>15</v>
      </c>
      <c r="F799" s="4">
        <v>278.79641987628912</v>
      </c>
      <c r="G799" s="4">
        <v>411.79055784625064</v>
      </c>
      <c r="H799" s="4">
        <v>124.02940345702196</v>
      </c>
      <c r="I799" s="4">
        <v>155.58422768603114</v>
      </c>
      <c r="J799" s="4">
        <v>98.890088800357347</v>
      </c>
      <c r="K799" s="4">
        <v>194.34072546599316</v>
      </c>
    </row>
    <row r="800" spans="1:11" x14ac:dyDescent="0.2">
      <c r="A800" t="s">
        <v>25</v>
      </c>
      <c r="B800" t="s">
        <v>31</v>
      </c>
      <c r="C800" s="3" t="s">
        <v>7</v>
      </c>
      <c r="D800" t="s">
        <v>8</v>
      </c>
      <c r="E800" t="s">
        <v>17</v>
      </c>
      <c r="F800" s="4">
        <v>534.52076103393335</v>
      </c>
      <c r="G800" s="4">
        <v>13.629151967821329</v>
      </c>
      <c r="H800" s="4">
        <v>239.96055622427883</v>
      </c>
      <c r="I800" s="4">
        <v>-37.818763708070151</v>
      </c>
      <c r="J800" s="4">
        <v>263.43700452183248</v>
      </c>
      <c r="K800" s="4">
        <v>5.9666319389432081</v>
      </c>
    </row>
    <row r="801" spans="1:11" x14ac:dyDescent="0.2">
      <c r="A801" t="s">
        <v>26</v>
      </c>
      <c r="B801" t="s">
        <v>31</v>
      </c>
      <c r="C801" s="3" t="s">
        <v>7</v>
      </c>
      <c r="D801" t="s">
        <v>11</v>
      </c>
      <c r="E801" t="s">
        <v>19</v>
      </c>
      <c r="F801" s="4">
        <v>766.88084864995881</v>
      </c>
      <c r="G801" s="4">
        <v>780.88407837990746</v>
      </c>
      <c r="H801" s="4">
        <v>344.70847080872784</v>
      </c>
      <c r="I801" s="4">
        <v>315.88450589614877</v>
      </c>
      <c r="J801" s="4">
        <v>292.53815555240465</v>
      </c>
      <c r="K801" s="4">
        <v>289.56665748213373</v>
      </c>
    </row>
    <row r="802" spans="1:11" x14ac:dyDescent="0.2">
      <c r="A802" t="s">
        <v>27</v>
      </c>
      <c r="B802" t="s">
        <v>31</v>
      </c>
      <c r="C802" s="3" t="s">
        <v>7</v>
      </c>
      <c r="D802" t="s">
        <v>14</v>
      </c>
      <c r="E802" t="s">
        <v>21</v>
      </c>
      <c r="F802" s="4">
        <v>330.2904066295593</v>
      </c>
      <c r="G802" s="4">
        <v>545.52841524542703</v>
      </c>
      <c r="H802" s="4">
        <v>147.23224401746586</v>
      </c>
      <c r="I802" s="4">
        <v>212.22839623300931</v>
      </c>
      <c r="J802" s="4">
        <v>116.70612716429983</v>
      </c>
      <c r="K802" s="4">
        <v>205.33575105880442</v>
      </c>
    </row>
    <row r="803" spans="1:11" x14ac:dyDescent="0.2">
      <c r="A803" t="s">
        <v>5</v>
      </c>
      <c r="B803" t="s">
        <v>31</v>
      </c>
      <c r="C803" s="3" t="s">
        <v>7</v>
      </c>
      <c r="D803" t="s">
        <v>8</v>
      </c>
      <c r="E803" t="s">
        <v>9</v>
      </c>
      <c r="F803" s="4">
        <v>175.53668486760898</v>
      </c>
      <c r="G803" s="4">
        <v>197.61357132507561</v>
      </c>
      <c r="H803" s="4">
        <v>77.274270949333584</v>
      </c>
      <c r="I803" s="4">
        <v>64.980708447409157</v>
      </c>
      <c r="J803" s="4">
        <v>76.981802855122922</v>
      </c>
      <c r="K803" s="4">
        <v>81.999656698566511</v>
      </c>
    </row>
    <row r="804" spans="1:11" x14ac:dyDescent="0.2">
      <c r="A804" t="s">
        <v>10</v>
      </c>
      <c r="B804" t="s">
        <v>31</v>
      </c>
      <c r="C804" s="3" t="s">
        <v>7</v>
      </c>
      <c r="D804" t="s">
        <v>11</v>
      </c>
      <c r="E804" t="s">
        <v>12</v>
      </c>
      <c r="F804" s="4">
        <v>547.97819634474274</v>
      </c>
      <c r="G804" s="4">
        <v>126.21749700425183</v>
      </c>
      <c r="H804" s="4">
        <v>246.76796392581556</v>
      </c>
      <c r="I804" s="4">
        <v>-23.394218409520029</v>
      </c>
      <c r="J804" s="4">
        <v>254.81860507281797</v>
      </c>
      <c r="K804" s="4">
        <v>43.273865945061459</v>
      </c>
    </row>
    <row r="805" spans="1:11" x14ac:dyDescent="0.2">
      <c r="A805" t="s">
        <v>13</v>
      </c>
      <c r="B805" t="s">
        <v>31</v>
      </c>
      <c r="C805" s="3" t="s">
        <v>7</v>
      </c>
      <c r="D805" t="s">
        <v>14</v>
      </c>
      <c r="E805" t="s">
        <v>15</v>
      </c>
      <c r="F805" s="4">
        <v>468.31352172218959</v>
      </c>
      <c r="G805" s="4">
        <v>716.97672370206681</v>
      </c>
      <c r="H805" s="4">
        <v>210.37531196715139</v>
      </c>
      <c r="I805" s="4">
        <v>272.36851914790475</v>
      </c>
      <c r="J805" s="4">
        <v>207.12981481358236</v>
      </c>
      <c r="K805" s="4">
        <v>331.79257876825739</v>
      </c>
    </row>
    <row r="806" spans="1:11" x14ac:dyDescent="0.2">
      <c r="A806" t="s">
        <v>16</v>
      </c>
      <c r="B806" t="s">
        <v>31</v>
      </c>
      <c r="C806" s="3" t="s">
        <v>7</v>
      </c>
      <c r="D806" t="s">
        <v>8</v>
      </c>
      <c r="E806" t="s">
        <v>17</v>
      </c>
      <c r="F806" s="4">
        <v>699.75528769723678</v>
      </c>
      <c r="G806" s="4">
        <v>388.00815027029284</v>
      </c>
      <c r="H806" s="4">
        <v>314.02598721750348</v>
      </c>
      <c r="I806" s="4">
        <v>144.24924734695466</v>
      </c>
      <c r="J806" s="4">
        <v>269.96970928942898</v>
      </c>
      <c r="K806" s="4">
        <v>192.29011796452068</v>
      </c>
    </row>
    <row r="807" spans="1:11" x14ac:dyDescent="0.2">
      <c r="A807" t="s">
        <v>18</v>
      </c>
      <c r="B807" t="s">
        <v>31</v>
      </c>
      <c r="C807" s="3" t="s">
        <v>7</v>
      </c>
      <c r="D807" t="s">
        <v>11</v>
      </c>
      <c r="E807" t="s">
        <v>19</v>
      </c>
      <c r="F807" s="4">
        <v>670.34349544807628</v>
      </c>
      <c r="G807" s="4">
        <v>1056.9186806640632</v>
      </c>
      <c r="H807" s="4">
        <v>301.2488461223071</v>
      </c>
      <c r="I807" s="4">
        <v>433.28933139618857</v>
      </c>
      <c r="J807" s="4">
        <v>292.96056167918528</v>
      </c>
      <c r="K807" s="4">
        <v>454.30518821854474</v>
      </c>
    </row>
    <row r="808" spans="1:11" x14ac:dyDescent="0.2">
      <c r="A808" t="s">
        <v>16</v>
      </c>
      <c r="B808" t="s">
        <v>32</v>
      </c>
      <c r="C808" s="3" t="s">
        <v>7</v>
      </c>
      <c r="D808" t="s">
        <v>8</v>
      </c>
      <c r="E808" t="s">
        <v>17</v>
      </c>
      <c r="F808" s="4">
        <v>309.31775382389048</v>
      </c>
      <c r="G808" s="4">
        <v>360.40817096521351</v>
      </c>
      <c r="H808" s="4">
        <v>137.98144022586075</v>
      </c>
      <c r="I808" s="4">
        <v>101.63921218467954</v>
      </c>
      <c r="J808" s="4">
        <v>135.37503291618552</v>
      </c>
      <c r="K808" s="4">
        <v>166.36063241450938</v>
      </c>
    </row>
    <row r="809" spans="1:11" x14ac:dyDescent="0.2">
      <c r="A809" t="s">
        <v>18</v>
      </c>
      <c r="B809" t="s">
        <v>32</v>
      </c>
      <c r="C809" s="3" t="s">
        <v>7</v>
      </c>
      <c r="D809" t="s">
        <v>11</v>
      </c>
      <c r="E809" t="s">
        <v>19</v>
      </c>
      <c r="F809" s="4">
        <v>92.58652897995762</v>
      </c>
      <c r="G809" s="4">
        <v>377.31821620675163</v>
      </c>
      <c r="H809" s="4">
        <v>41.496067490738753</v>
      </c>
      <c r="I809" s="4">
        <v>125.43858283328146</v>
      </c>
      <c r="J809" s="4">
        <v>34.403450388937259</v>
      </c>
      <c r="K809" s="4">
        <v>152.38724853583406</v>
      </c>
    </row>
    <row r="810" spans="1:11" x14ac:dyDescent="0.2">
      <c r="A810" t="s">
        <v>20</v>
      </c>
      <c r="B810" t="s">
        <v>32</v>
      </c>
      <c r="C810" s="3" t="s">
        <v>7</v>
      </c>
      <c r="D810" t="s">
        <v>14</v>
      </c>
      <c r="E810" t="s">
        <v>21</v>
      </c>
      <c r="F810" s="4">
        <v>980.7217007828815</v>
      </c>
      <c r="G810" s="4">
        <v>382.02363570822831</v>
      </c>
      <c r="H810" s="4">
        <v>441.19492958955402</v>
      </c>
      <c r="I810" s="4">
        <v>110.10025994627389</v>
      </c>
      <c r="J810" s="4">
        <v>394.89182975803925</v>
      </c>
      <c r="K810" s="4">
        <v>133.58180366613556</v>
      </c>
    </row>
    <row r="811" spans="1:11" x14ac:dyDescent="0.2">
      <c r="A811" t="s">
        <v>22</v>
      </c>
      <c r="B811" t="s">
        <v>32</v>
      </c>
      <c r="C811" s="3" t="s">
        <v>7</v>
      </c>
      <c r="D811" t="s">
        <v>8</v>
      </c>
      <c r="E811" t="s">
        <v>9</v>
      </c>
      <c r="F811" s="4">
        <v>448.61136596742045</v>
      </c>
      <c r="G811" s="4">
        <v>568.86460728809925</v>
      </c>
      <c r="H811" s="4">
        <v>201.51295177934642</v>
      </c>
      <c r="I811" s="4">
        <v>226.6798631920511</v>
      </c>
      <c r="J811" s="4">
        <v>161.53447998461763</v>
      </c>
      <c r="K811" s="4">
        <v>192.23160567017891</v>
      </c>
    </row>
    <row r="812" spans="1:11" x14ac:dyDescent="0.2">
      <c r="A812" t="s">
        <v>23</v>
      </c>
      <c r="B812" t="s">
        <v>32</v>
      </c>
      <c r="C812" s="3" t="s">
        <v>7</v>
      </c>
      <c r="D812" t="s">
        <v>11</v>
      </c>
      <c r="E812" t="s">
        <v>12</v>
      </c>
      <c r="F812" s="4">
        <v>222.52185712893558</v>
      </c>
      <c r="G812" s="4">
        <v>1035.0892598983714</v>
      </c>
      <c r="H812" s="4">
        <v>98.768814596947621</v>
      </c>
      <c r="I812" s="4">
        <v>414.78549621073165</v>
      </c>
      <c r="J812" s="4">
        <v>102.52080985592977</v>
      </c>
      <c r="K812" s="4">
        <v>378.61085304744307</v>
      </c>
    </row>
    <row r="813" spans="1:11" x14ac:dyDescent="0.2">
      <c r="A813" t="s">
        <v>24</v>
      </c>
      <c r="B813" t="s">
        <v>32</v>
      </c>
      <c r="C813" s="3" t="s">
        <v>7</v>
      </c>
      <c r="D813" t="s">
        <v>14</v>
      </c>
      <c r="E813" t="s">
        <v>15</v>
      </c>
      <c r="F813" s="4">
        <v>503.22798180933501</v>
      </c>
      <c r="G813" s="4">
        <v>646.37676060162016</v>
      </c>
      <c r="H813" s="4">
        <v>224.87334058513616</v>
      </c>
      <c r="I813" s="4">
        <v>235.99045455118005</v>
      </c>
      <c r="J813" s="4">
        <v>169.19836330627308</v>
      </c>
      <c r="K813" s="4">
        <v>237.14955131153192</v>
      </c>
    </row>
    <row r="814" spans="1:11" x14ac:dyDescent="0.2">
      <c r="A814" t="s">
        <v>25</v>
      </c>
      <c r="B814" t="s">
        <v>32</v>
      </c>
      <c r="C814" s="3" t="s">
        <v>7</v>
      </c>
      <c r="D814" t="s">
        <v>8</v>
      </c>
      <c r="E814" t="s">
        <v>17</v>
      </c>
      <c r="F814" s="4">
        <v>576.51641603247867</v>
      </c>
      <c r="G814" s="4">
        <v>715.144864091724</v>
      </c>
      <c r="H814" s="4">
        <v>259.34396469497977</v>
      </c>
      <c r="I814" s="4">
        <v>276.26714825672798</v>
      </c>
      <c r="J814" s="4">
        <v>239.27656132053741</v>
      </c>
      <c r="K814" s="4">
        <v>345.29408052526372</v>
      </c>
    </row>
    <row r="815" spans="1:11" x14ac:dyDescent="0.2">
      <c r="A815" t="s">
        <v>26</v>
      </c>
      <c r="B815" t="s">
        <v>32</v>
      </c>
      <c r="C815" s="3" t="s">
        <v>7</v>
      </c>
      <c r="D815" t="s">
        <v>11</v>
      </c>
      <c r="E815" t="s">
        <v>19</v>
      </c>
      <c r="F815" s="4">
        <v>519.5343571766291</v>
      </c>
      <c r="G815" s="4">
        <v>850.41316186755637</v>
      </c>
      <c r="H815" s="4">
        <v>233.39413021526278</v>
      </c>
      <c r="I815" s="4">
        <v>350.30318287085532</v>
      </c>
      <c r="J815" s="4">
        <v>195.06131951783217</v>
      </c>
      <c r="K815" s="4">
        <v>296.57313032289755</v>
      </c>
    </row>
    <row r="816" spans="1:11" x14ac:dyDescent="0.2">
      <c r="A816" t="s">
        <v>27</v>
      </c>
      <c r="B816" t="s">
        <v>32</v>
      </c>
      <c r="C816" s="3" t="s">
        <v>7</v>
      </c>
      <c r="D816" t="s">
        <v>14</v>
      </c>
      <c r="E816" t="s">
        <v>21</v>
      </c>
      <c r="F816" s="4">
        <v>795.0568909169782</v>
      </c>
      <c r="G816" s="4">
        <v>543.23599730596629</v>
      </c>
      <c r="H816" s="4">
        <v>356.57162211900396</v>
      </c>
      <c r="I816" s="4">
        <v>223.52897913346604</v>
      </c>
      <c r="J816" s="4">
        <v>307.19755771538098</v>
      </c>
      <c r="K816" s="4">
        <v>186.93612029806141</v>
      </c>
    </row>
    <row r="817" spans="1:11" x14ac:dyDescent="0.2">
      <c r="A817" t="s">
        <v>5</v>
      </c>
      <c r="B817" t="s">
        <v>32</v>
      </c>
      <c r="C817" s="3" t="s">
        <v>7</v>
      </c>
      <c r="D817" t="s">
        <v>8</v>
      </c>
      <c r="E817" t="s">
        <v>9</v>
      </c>
      <c r="F817" s="4">
        <v>549.09486469219382</v>
      </c>
      <c r="G817" s="4">
        <v>61.572423571420302</v>
      </c>
      <c r="H817" s="4">
        <v>247.11219665684482</v>
      </c>
      <c r="I817" s="4">
        <v>-0.38141212224908472</v>
      </c>
      <c r="J817" s="4">
        <v>272.10140571871057</v>
      </c>
      <c r="K817" s="4">
        <v>22.140425196745472</v>
      </c>
    </row>
    <row r="818" spans="1:11" x14ac:dyDescent="0.2">
      <c r="A818" t="s">
        <v>10</v>
      </c>
      <c r="B818" t="s">
        <v>32</v>
      </c>
      <c r="C818" s="3" t="s">
        <v>7</v>
      </c>
      <c r="D818" t="s">
        <v>11</v>
      </c>
      <c r="E818" t="s">
        <v>12</v>
      </c>
      <c r="F818" s="4">
        <v>947.23036094715769</v>
      </c>
      <c r="G818" s="4">
        <v>290.74546231276554</v>
      </c>
      <c r="H818" s="4">
        <v>424.83782216935947</v>
      </c>
      <c r="I818" s="4">
        <v>82.814958514779988</v>
      </c>
      <c r="J818" s="4">
        <v>399.93566531271705</v>
      </c>
      <c r="K818" s="4">
        <v>102.88505712515058</v>
      </c>
    </row>
    <row r="819" spans="1:11" x14ac:dyDescent="0.2">
      <c r="A819" t="s">
        <v>13</v>
      </c>
      <c r="B819" t="s">
        <v>32</v>
      </c>
      <c r="C819" s="3" t="s">
        <v>7</v>
      </c>
      <c r="D819" t="s">
        <v>14</v>
      </c>
      <c r="E819" t="s">
        <v>15</v>
      </c>
      <c r="F819" s="4">
        <v>882.48019944050202</v>
      </c>
      <c r="G819" s="4">
        <v>35.109228278751566</v>
      </c>
      <c r="H819" s="4">
        <v>396.72554884127663</v>
      </c>
      <c r="I819" s="4">
        <v>-45.711791298140483</v>
      </c>
      <c r="J819" s="4">
        <v>336.63888134101222</v>
      </c>
      <c r="K819" s="4">
        <v>14.511666077497841</v>
      </c>
    </row>
    <row r="820" spans="1:11" x14ac:dyDescent="0.2">
      <c r="A820" t="s">
        <v>16</v>
      </c>
      <c r="B820" t="s">
        <v>32</v>
      </c>
      <c r="C820" s="3" t="s">
        <v>7</v>
      </c>
      <c r="D820" t="s">
        <v>8</v>
      </c>
      <c r="E820" t="s">
        <v>17</v>
      </c>
      <c r="F820" s="4">
        <v>767.81264117697299</v>
      </c>
      <c r="G820" s="4">
        <v>1.005057889481531</v>
      </c>
      <c r="H820" s="4">
        <v>344.80652448449456</v>
      </c>
      <c r="I820" s="4">
        <v>-63.588792329310039</v>
      </c>
      <c r="J820" s="4">
        <v>261.34045396013346</v>
      </c>
      <c r="K820" s="4">
        <v>0.47896145099427528</v>
      </c>
    </row>
    <row r="821" spans="1:11" x14ac:dyDescent="0.2">
      <c r="A821" t="s">
        <v>18</v>
      </c>
      <c r="B821" t="s">
        <v>32</v>
      </c>
      <c r="C821" s="3" t="s">
        <v>7</v>
      </c>
      <c r="D821" t="s">
        <v>11</v>
      </c>
      <c r="E821" t="s">
        <v>19</v>
      </c>
      <c r="F821" s="4">
        <v>821.76095099375311</v>
      </c>
      <c r="G821" s="4">
        <v>650.36671391065295</v>
      </c>
      <c r="H821" s="4">
        <v>368.45689459944396</v>
      </c>
      <c r="I821" s="4">
        <v>269.38564910412737</v>
      </c>
      <c r="J821" s="4">
        <v>303.91057375332713</v>
      </c>
      <c r="K821" s="4">
        <v>235.00520122821348</v>
      </c>
    </row>
    <row r="822" spans="1:11" x14ac:dyDescent="0.2">
      <c r="A822" t="s">
        <v>20</v>
      </c>
      <c r="B822" t="s">
        <v>32</v>
      </c>
      <c r="C822" s="3" t="s">
        <v>7</v>
      </c>
      <c r="D822" t="s">
        <v>14</v>
      </c>
      <c r="E822" t="s">
        <v>21</v>
      </c>
      <c r="F822" s="4">
        <v>340.28996756454967</v>
      </c>
      <c r="G822" s="4">
        <v>612.94047490048081</v>
      </c>
      <c r="H822" s="4">
        <v>151.19865979748855</v>
      </c>
      <c r="I822" s="4">
        <v>224.42909743828565</v>
      </c>
      <c r="J822" s="4">
        <v>141.58816323702544</v>
      </c>
      <c r="K822" s="4">
        <v>219.45786344815028</v>
      </c>
    </row>
    <row r="823" spans="1:11" x14ac:dyDescent="0.2">
      <c r="A823" t="s">
        <v>22</v>
      </c>
      <c r="B823" t="s">
        <v>32</v>
      </c>
      <c r="C823" s="3" t="s">
        <v>7</v>
      </c>
      <c r="D823" t="s">
        <v>8</v>
      </c>
      <c r="E823" t="s">
        <v>9</v>
      </c>
      <c r="F823" s="4">
        <v>213.48549573975851</v>
      </c>
      <c r="G823" s="4">
        <v>485.9695635805985</v>
      </c>
      <c r="H823" s="4">
        <v>94.287834878279156</v>
      </c>
      <c r="I823" s="4">
        <v>163.49175513550318</v>
      </c>
      <c r="J823" s="4">
        <v>105.40109054871043</v>
      </c>
      <c r="K823" s="4">
        <v>217.37578534645976</v>
      </c>
    </row>
    <row r="824" spans="1:11" x14ac:dyDescent="0.2">
      <c r="A824" t="s">
        <v>23</v>
      </c>
      <c r="B824" t="s">
        <v>32</v>
      </c>
      <c r="C824" s="3" t="s">
        <v>7</v>
      </c>
      <c r="D824" t="s">
        <v>11</v>
      </c>
      <c r="E824" t="s">
        <v>12</v>
      </c>
      <c r="F824" s="4">
        <v>264.0012672727014</v>
      </c>
      <c r="G824" s="4">
        <v>779.71580907393218</v>
      </c>
      <c r="H824" s="4">
        <v>118.67757065106034</v>
      </c>
      <c r="I824" s="4">
        <v>278.34671711507633</v>
      </c>
      <c r="J824" s="4">
        <v>118.31743664382104</v>
      </c>
      <c r="K824" s="4">
        <v>281.18046651013464</v>
      </c>
    </row>
    <row r="825" spans="1:11" x14ac:dyDescent="0.2">
      <c r="A825" t="s">
        <v>24</v>
      </c>
      <c r="B825" t="s">
        <v>32</v>
      </c>
      <c r="C825" s="3" t="s">
        <v>7</v>
      </c>
      <c r="D825" t="s">
        <v>14</v>
      </c>
      <c r="E825" t="s">
        <v>15</v>
      </c>
      <c r="F825" s="4">
        <v>185.74588638261602</v>
      </c>
      <c r="G825" s="4">
        <v>553.02656437426515</v>
      </c>
      <c r="H825" s="4">
        <v>82.368544917478474</v>
      </c>
      <c r="I825" s="4">
        <v>220.50460536951275</v>
      </c>
      <c r="J825" s="4">
        <v>63.453063272627553</v>
      </c>
      <c r="K825" s="4">
        <v>253.27555480007771</v>
      </c>
    </row>
    <row r="826" spans="1:11" x14ac:dyDescent="0.2">
      <c r="A826" t="s">
        <v>25</v>
      </c>
      <c r="B826" t="s">
        <v>32</v>
      </c>
      <c r="C826" s="3" t="s">
        <v>7</v>
      </c>
      <c r="D826" t="s">
        <v>8</v>
      </c>
      <c r="E826" t="s">
        <v>17</v>
      </c>
      <c r="F826" s="4">
        <v>436.6265076568103</v>
      </c>
      <c r="G826" s="4">
        <v>519.1950317747752</v>
      </c>
      <c r="H826" s="4">
        <v>194.68710220421639</v>
      </c>
      <c r="I826" s="4">
        <v>180.0224594916329</v>
      </c>
      <c r="J826" s="4">
        <v>186.49753604881317</v>
      </c>
      <c r="K826" s="4">
        <v>252.49158321382703</v>
      </c>
    </row>
    <row r="827" spans="1:11" x14ac:dyDescent="0.2">
      <c r="A827" t="s">
        <v>26</v>
      </c>
      <c r="B827" t="s">
        <v>32</v>
      </c>
      <c r="C827" s="3" t="s">
        <v>7</v>
      </c>
      <c r="D827" t="s">
        <v>11</v>
      </c>
      <c r="E827" t="s">
        <v>19</v>
      </c>
      <c r="F827" s="4">
        <v>373.55483432335569</v>
      </c>
      <c r="G827" s="4">
        <v>934.66836000658486</v>
      </c>
      <c r="H827" s="4">
        <v>167.81504244531706</v>
      </c>
      <c r="I827" s="4">
        <v>387.69443470097963</v>
      </c>
      <c r="J827" s="4">
        <v>186.6878241168134</v>
      </c>
      <c r="K827" s="4">
        <v>354.35154204711904</v>
      </c>
    </row>
    <row r="828" spans="1:11" x14ac:dyDescent="0.2">
      <c r="A828" t="s">
        <v>27</v>
      </c>
      <c r="B828" t="s">
        <v>32</v>
      </c>
      <c r="C828" s="3" t="s">
        <v>7</v>
      </c>
      <c r="D828" t="s">
        <v>14</v>
      </c>
      <c r="E828" t="s">
        <v>21</v>
      </c>
      <c r="F828" s="4">
        <v>90.846625326336635</v>
      </c>
      <c r="G828" s="4">
        <v>92.929605826455557</v>
      </c>
      <c r="H828" s="4">
        <v>40.433165065575892</v>
      </c>
      <c r="I828" s="4">
        <v>29.397285738323397</v>
      </c>
      <c r="J828" s="4">
        <v>30.977164431529058</v>
      </c>
      <c r="K828" s="4">
        <v>41.769858835982319</v>
      </c>
    </row>
    <row r="829" spans="1:11" x14ac:dyDescent="0.2">
      <c r="A829" t="s">
        <v>5</v>
      </c>
      <c r="B829" t="s">
        <v>32</v>
      </c>
      <c r="C829" s="3" t="s">
        <v>7</v>
      </c>
      <c r="D829" t="s">
        <v>8</v>
      </c>
      <c r="E829" t="s">
        <v>9</v>
      </c>
      <c r="F829" s="4">
        <v>882.2368453003096</v>
      </c>
      <c r="G829" s="4">
        <v>31.251125086308651</v>
      </c>
      <c r="H829" s="4">
        <v>395.53698297442287</v>
      </c>
      <c r="I829" s="4">
        <v>-21.414447576546749</v>
      </c>
      <c r="J829" s="4">
        <v>296.27696550048336</v>
      </c>
      <c r="K829" s="4">
        <v>11.875920641585983</v>
      </c>
    </row>
    <row r="830" spans="1:11" x14ac:dyDescent="0.2">
      <c r="A830" t="s">
        <v>10</v>
      </c>
      <c r="B830" t="s">
        <v>32</v>
      </c>
      <c r="C830" s="3" t="s">
        <v>7</v>
      </c>
      <c r="D830" t="s">
        <v>11</v>
      </c>
      <c r="E830" t="s">
        <v>12</v>
      </c>
      <c r="F830" s="4">
        <v>106.63106412595158</v>
      </c>
      <c r="G830" s="4">
        <v>465.01830206758666</v>
      </c>
      <c r="H830" s="4">
        <v>47.56873914384159</v>
      </c>
      <c r="I830" s="4">
        <v>134.0151694935202</v>
      </c>
      <c r="J830" s="4">
        <v>37.088409410625964</v>
      </c>
      <c r="K830" s="4">
        <v>222.92101796400982</v>
      </c>
    </row>
    <row r="831" spans="1:11" x14ac:dyDescent="0.2">
      <c r="A831" t="s">
        <v>13</v>
      </c>
      <c r="B831" t="s">
        <v>32</v>
      </c>
      <c r="C831" s="3" t="s">
        <v>7</v>
      </c>
      <c r="D831" t="s">
        <v>14</v>
      </c>
      <c r="E831" t="s">
        <v>15</v>
      </c>
      <c r="F831" s="4">
        <v>687.22422965679539</v>
      </c>
      <c r="G831" s="4">
        <v>251.72911208983012</v>
      </c>
      <c r="H831" s="4">
        <v>308.40484348671612</v>
      </c>
      <c r="I831" s="4">
        <v>91.380916994027316</v>
      </c>
      <c r="J831" s="4">
        <v>336.84353757381655</v>
      </c>
      <c r="K831" s="4">
        <v>86.797314937858346</v>
      </c>
    </row>
    <row r="832" spans="1:11" x14ac:dyDescent="0.2">
      <c r="A832" t="s">
        <v>16</v>
      </c>
      <c r="B832" t="s">
        <v>32</v>
      </c>
      <c r="C832" s="3" t="s">
        <v>7</v>
      </c>
      <c r="D832" t="s">
        <v>8</v>
      </c>
      <c r="E832" t="s">
        <v>17</v>
      </c>
      <c r="F832" s="4">
        <v>963.05026502780231</v>
      </c>
      <c r="G832" s="4">
        <v>331.44810237734083</v>
      </c>
      <c r="H832" s="4">
        <v>432.65818401505021</v>
      </c>
      <c r="I832" s="4">
        <v>101.26527502268854</v>
      </c>
      <c r="J832" s="4">
        <v>475.95639279942543</v>
      </c>
      <c r="K832" s="4">
        <v>163.69528789831691</v>
      </c>
    </row>
    <row r="833" spans="1:11" x14ac:dyDescent="0.2">
      <c r="A833" t="s">
        <v>18</v>
      </c>
      <c r="B833" t="s">
        <v>32</v>
      </c>
      <c r="C833" s="3" t="s">
        <v>7</v>
      </c>
      <c r="D833" t="s">
        <v>11</v>
      </c>
      <c r="E833" t="s">
        <v>19</v>
      </c>
      <c r="F833" s="4">
        <v>890.04079814658303</v>
      </c>
      <c r="G833" s="4">
        <v>229.1310411957389</v>
      </c>
      <c r="H833" s="4">
        <v>399.46954308152607</v>
      </c>
      <c r="I833" s="4">
        <v>74.124707660575169</v>
      </c>
      <c r="J833" s="4">
        <v>336.48120007880442</v>
      </c>
      <c r="K833" s="4">
        <v>106.1765502182152</v>
      </c>
    </row>
    <row r="834" spans="1:11" x14ac:dyDescent="0.2">
      <c r="A834" t="s">
        <v>20</v>
      </c>
      <c r="B834" t="s">
        <v>33</v>
      </c>
      <c r="C834" s="3" t="s">
        <v>7</v>
      </c>
      <c r="D834" t="s">
        <v>14</v>
      </c>
      <c r="E834" t="s">
        <v>21</v>
      </c>
      <c r="F834" s="4">
        <v>89.961361703614358</v>
      </c>
      <c r="G834" s="4">
        <v>661.37152534540394</v>
      </c>
      <c r="H834" s="4">
        <v>40.582170787048874</v>
      </c>
      <c r="I834" s="4">
        <v>247.44124346395026</v>
      </c>
      <c r="J834" s="4">
        <v>42.463459277185926</v>
      </c>
      <c r="K834" s="4">
        <v>256.00802942537769</v>
      </c>
    </row>
    <row r="835" spans="1:11" x14ac:dyDescent="0.2">
      <c r="A835" t="s">
        <v>22</v>
      </c>
      <c r="B835" t="s">
        <v>33</v>
      </c>
      <c r="C835" s="3" t="s">
        <v>7</v>
      </c>
      <c r="D835" t="s">
        <v>8</v>
      </c>
      <c r="E835" t="s">
        <v>9</v>
      </c>
      <c r="F835" s="4">
        <v>634.56439735381514</v>
      </c>
      <c r="G835" s="4">
        <v>1016.954911082773</v>
      </c>
      <c r="H835" s="4">
        <v>285.06631409188873</v>
      </c>
      <c r="I835" s="4">
        <v>448.37792002622564</v>
      </c>
      <c r="J835" s="4">
        <v>226.84189722953602</v>
      </c>
      <c r="K835" s="4">
        <v>434.3380403601916</v>
      </c>
    </row>
    <row r="836" spans="1:11" x14ac:dyDescent="0.2">
      <c r="A836" t="s">
        <v>23</v>
      </c>
      <c r="B836" t="s">
        <v>33</v>
      </c>
      <c r="C836" s="3" t="s">
        <v>7</v>
      </c>
      <c r="D836" t="s">
        <v>11</v>
      </c>
      <c r="E836" t="s">
        <v>12</v>
      </c>
      <c r="F836" s="4">
        <v>180.07307521053306</v>
      </c>
      <c r="G836" s="4">
        <v>315.69606041487282</v>
      </c>
      <c r="H836" s="4">
        <v>80.454205201151282</v>
      </c>
      <c r="I836" s="4">
        <v>121.21545250606687</v>
      </c>
      <c r="J836" s="4">
        <v>89.754360356220147</v>
      </c>
      <c r="K836" s="4">
        <v>106.52861778584564</v>
      </c>
    </row>
    <row r="837" spans="1:11" x14ac:dyDescent="0.2">
      <c r="A837" t="s">
        <v>24</v>
      </c>
      <c r="B837" t="s">
        <v>33</v>
      </c>
      <c r="C837" s="3" t="s">
        <v>7</v>
      </c>
      <c r="D837" t="s">
        <v>14</v>
      </c>
      <c r="E837" t="s">
        <v>15</v>
      </c>
      <c r="F837" s="4">
        <v>983.49744519035016</v>
      </c>
      <c r="G837" s="4">
        <v>616.75780193074513</v>
      </c>
      <c r="H837" s="4">
        <v>442.36105101113793</v>
      </c>
      <c r="I837" s="4">
        <v>246.75341343670317</v>
      </c>
      <c r="J837" s="4">
        <v>377.2976756340052</v>
      </c>
      <c r="K837" s="4">
        <v>246.96564510906029</v>
      </c>
    </row>
    <row r="838" spans="1:11" x14ac:dyDescent="0.2">
      <c r="A838" t="s">
        <v>25</v>
      </c>
      <c r="B838" t="s">
        <v>33</v>
      </c>
      <c r="C838" s="3" t="s">
        <v>7</v>
      </c>
      <c r="D838" t="s">
        <v>8</v>
      </c>
      <c r="E838" t="s">
        <v>17</v>
      </c>
      <c r="F838" s="4">
        <v>470.97046132026054</v>
      </c>
      <c r="G838" s="4">
        <v>988.72915287137641</v>
      </c>
      <c r="H838" s="4">
        <v>211.26446062945115</v>
      </c>
      <c r="I838" s="4">
        <v>414.84935468451704</v>
      </c>
      <c r="J838" s="4">
        <v>180.30794955176708</v>
      </c>
      <c r="K838" s="4">
        <v>330.07998710185461</v>
      </c>
    </row>
    <row r="839" spans="1:11" x14ac:dyDescent="0.2">
      <c r="A839" t="s">
        <v>26</v>
      </c>
      <c r="B839" t="s">
        <v>33</v>
      </c>
      <c r="C839" s="3" t="s">
        <v>7</v>
      </c>
      <c r="D839" t="s">
        <v>11</v>
      </c>
      <c r="E839" t="s">
        <v>19</v>
      </c>
      <c r="F839" s="4">
        <v>8.92606366788673</v>
      </c>
      <c r="G839" s="4">
        <v>783.92338339252046</v>
      </c>
      <c r="H839" s="4">
        <v>3.0939707843953039</v>
      </c>
      <c r="I839" s="4">
        <v>322.3226180417476</v>
      </c>
      <c r="J839" s="4">
        <v>3.9502009866937402</v>
      </c>
      <c r="K839" s="4">
        <v>354.05832710325183</v>
      </c>
    </row>
    <row r="840" spans="1:11" x14ac:dyDescent="0.2">
      <c r="A840" t="s">
        <v>27</v>
      </c>
      <c r="B840" t="s">
        <v>33</v>
      </c>
      <c r="C840" s="3" t="s">
        <v>7</v>
      </c>
      <c r="D840" t="s">
        <v>14</v>
      </c>
      <c r="E840" t="s">
        <v>21</v>
      </c>
      <c r="F840" s="4">
        <v>759.09772923138894</v>
      </c>
      <c r="G840" s="4">
        <v>1052.2895093517695</v>
      </c>
      <c r="H840" s="4">
        <v>339.72807969043401</v>
      </c>
      <c r="I840" s="4">
        <v>415.71900836196295</v>
      </c>
      <c r="J840" s="4">
        <v>255.91231507340993</v>
      </c>
      <c r="K840" s="4">
        <v>394.24960484766882</v>
      </c>
    </row>
    <row r="841" spans="1:11" x14ac:dyDescent="0.2">
      <c r="A841" t="s">
        <v>5</v>
      </c>
      <c r="B841" t="s">
        <v>33</v>
      </c>
      <c r="C841" s="3" t="s">
        <v>7</v>
      </c>
      <c r="D841" t="s">
        <v>8</v>
      </c>
      <c r="E841" t="s">
        <v>9</v>
      </c>
      <c r="F841" s="4">
        <v>562.76377580852557</v>
      </c>
      <c r="G841" s="4">
        <v>474.53198551293343</v>
      </c>
      <c r="H841" s="4">
        <v>252.70604708182316</v>
      </c>
      <c r="I841" s="4">
        <v>200.77650972645787</v>
      </c>
      <c r="J841" s="4">
        <v>235.48158149064807</v>
      </c>
      <c r="K841" s="4">
        <v>166.52009203634435</v>
      </c>
    </row>
    <row r="842" spans="1:11" x14ac:dyDescent="0.2">
      <c r="A842" t="s">
        <v>10</v>
      </c>
      <c r="B842" t="s">
        <v>33</v>
      </c>
      <c r="C842" s="3" t="s">
        <v>7</v>
      </c>
      <c r="D842" t="s">
        <v>11</v>
      </c>
      <c r="E842" t="s">
        <v>12</v>
      </c>
      <c r="F842" s="4">
        <v>401.52569393202242</v>
      </c>
      <c r="G842" s="4">
        <v>382.22676549121985</v>
      </c>
      <c r="H842" s="4">
        <v>179.45832214465526</v>
      </c>
      <c r="I842" s="4">
        <v>156.05748115737464</v>
      </c>
      <c r="J842" s="4">
        <v>191.5576330312584</v>
      </c>
      <c r="K842" s="4">
        <v>182.13405851567305</v>
      </c>
    </row>
    <row r="843" spans="1:11" x14ac:dyDescent="0.2">
      <c r="A843" t="s">
        <v>13</v>
      </c>
      <c r="B843" t="s">
        <v>33</v>
      </c>
      <c r="C843" s="3" t="s">
        <v>7</v>
      </c>
      <c r="D843" t="s">
        <v>14</v>
      </c>
      <c r="E843" t="s">
        <v>15</v>
      </c>
      <c r="F843" s="4">
        <v>614.20901862385517</v>
      </c>
      <c r="G843" s="4">
        <v>110.73902240113458</v>
      </c>
      <c r="H843" s="4">
        <v>274.46952856891312</v>
      </c>
      <c r="I843" s="4">
        <v>27.992121754240209</v>
      </c>
      <c r="J843" s="4">
        <v>238.58849445302261</v>
      </c>
      <c r="K843" s="4">
        <v>38.85150558135863</v>
      </c>
    </row>
    <row r="844" spans="1:11" x14ac:dyDescent="0.2">
      <c r="A844" t="s">
        <v>16</v>
      </c>
      <c r="B844" t="s">
        <v>33</v>
      </c>
      <c r="C844" s="3" t="s">
        <v>7</v>
      </c>
      <c r="D844" t="s">
        <v>8</v>
      </c>
      <c r="E844" t="s">
        <v>17</v>
      </c>
      <c r="F844" s="4">
        <v>952.82504625247009</v>
      </c>
      <c r="G844" s="4">
        <v>88.840557655263822</v>
      </c>
      <c r="H844" s="4">
        <v>428.34468719392191</v>
      </c>
      <c r="I844" s="4">
        <v>-21.621104250578401</v>
      </c>
      <c r="J844" s="4">
        <v>442.50743291203071</v>
      </c>
      <c r="K844" s="4">
        <v>40.586030801031626</v>
      </c>
    </row>
    <row r="845" spans="1:11" x14ac:dyDescent="0.2">
      <c r="A845" t="s">
        <v>18</v>
      </c>
      <c r="B845" t="s">
        <v>33</v>
      </c>
      <c r="C845" s="3" t="s">
        <v>7</v>
      </c>
      <c r="D845" t="s">
        <v>11</v>
      </c>
      <c r="E845" t="s">
        <v>19</v>
      </c>
      <c r="F845" s="4">
        <v>116.91069973877144</v>
      </c>
      <c r="G845" s="4">
        <v>284.17033941398051</v>
      </c>
      <c r="H845" s="4">
        <v>51.013806309321538</v>
      </c>
      <c r="I845" s="4">
        <v>80.509869434615197</v>
      </c>
      <c r="J845" s="4">
        <v>41.274144961275034</v>
      </c>
      <c r="K845" s="4">
        <v>109.52545828072725</v>
      </c>
    </row>
    <row r="846" spans="1:11" x14ac:dyDescent="0.2">
      <c r="A846" t="s">
        <v>20</v>
      </c>
      <c r="B846" t="s">
        <v>33</v>
      </c>
      <c r="C846" s="3" t="s">
        <v>7</v>
      </c>
      <c r="D846" t="s">
        <v>14</v>
      </c>
      <c r="E846" t="s">
        <v>21</v>
      </c>
      <c r="F846" s="4">
        <v>952.10414730564685</v>
      </c>
      <c r="G846" s="4">
        <v>996.58711876959569</v>
      </c>
      <c r="H846" s="4">
        <v>427.17984522430464</v>
      </c>
      <c r="I846" s="4">
        <v>413.5362574632012</v>
      </c>
      <c r="J846" s="4">
        <v>399.69577495290241</v>
      </c>
      <c r="K846" s="4">
        <v>392.16313097273348</v>
      </c>
    </row>
    <row r="847" spans="1:11" x14ac:dyDescent="0.2">
      <c r="A847" t="s">
        <v>22</v>
      </c>
      <c r="B847" t="s">
        <v>33</v>
      </c>
      <c r="C847" s="3" t="s">
        <v>7</v>
      </c>
      <c r="D847" t="s">
        <v>8</v>
      </c>
      <c r="E847" t="s">
        <v>9</v>
      </c>
      <c r="F847" s="4">
        <v>326.19119777258823</v>
      </c>
      <c r="G847" s="4">
        <v>478.71426473292456</v>
      </c>
      <c r="H847" s="4">
        <v>146.35760675984551</v>
      </c>
      <c r="I847" s="4">
        <v>162.10736139751043</v>
      </c>
      <c r="J847" s="4">
        <v>112.80092649881507</v>
      </c>
      <c r="K847" s="4">
        <v>238.0081776247342</v>
      </c>
    </row>
    <row r="848" spans="1:11" x14ac:dyDescent="0.2">
      <c r="A848" t="s">
        <v>23</v>
      </c>
      <c r="B848" t="s">
        <v>33</v>
      </c>
      <c r="C848" s="3" t="s">
        <v>7</v>
      </c>
      <c r="D848" t="s">
        <v>11</v>
      </c>
      <c r="E848" t="s">
        <v>12</v>
      </c>
      <c r="F848" s="4">
        <v>7.7075392826382316</v>
      </c>
      <c r="G848" s="4">
        <v>603.56134663589364</v>
      </c>
      <c r="H848" s="4">
        <v>1.7493715564903445</v>
      </c>
      <c r="I848" s="4">
        <v>236.68024554314445</v>
      </c>
      <c r="J848" s="4">
        <v>3.0393185260266362</v>
      </c>
      <c r="K848" s="4">
        <v>222.72236685970262</v>
      </c>
    </row>
    <row r="849" spans="1:11" x14ac:dyDescent="0.2">
      <c r="A849" t="s">
        <v>24</v>
      </c>
      <c r="B849" t="s">
        <v>33</v>
      </c>
      <c r="C849" s="3" t="s">
        <v>7</v>
      </c>
      <c r="D849" t="s">
        <v>14</v>
      </c>
      <c r="E849" t="s">
        <v>15</v>
      </c>
      <c r="F849" s="4">
        <v>791.7398380608995</v>
      </c>
      <c r="G849" s="4">
        <v>1073.3549668743017</v>
      </c>
      <c r="H849" s="4">
        <v>355.86402905610208</v>
      </c>
      <c r="I849" s="4">
        <v>435.470218087967</v>
      </c>
      <c r="J849" s="4">
        <v>329.34200554022385</v>
      </c>
      <c r="K849" s="4">
        <v>364.50015588158425</v>
      </c>
    </row>
    <row r="850" spans="1:11" x14ac:dyDescent="0.2">
      <c r="A850" t="s">
        <v>25</v>
      </c>
      <c r="B850" t="s">
        <v>33</v>
      </c>
      <c r="C850" s="3" t="s">
        <v>7</v>
      </c>
      <c r="D850" t="s">
        <v>8</v>
      </c>
      <c r="E850" t="s">
        <v>17</v>
      </c>
      <c r="F850" s="4">
        <v>265.17017581849456</v>
      </c>
      <c r="G850" s="4">
        <v>356.1983102201649</v>
      </c>
      <c r="H850" s="4">
        <v>118.2426015488726</v>
      </c>
      <c r="I850" s="4">
        <v>108.57943204948292</v>
      </c>
      <c r="J850" s="4">
        <v>109.75359462719962</v>
      </c>
      <c r="K850" s="4">
        <v>159.11001675789075</v>
      </c>
    </row>
    <row r="851" spans="1:11" x14ac:dyDescent="0.2">
      <c r="A851" t="s">
        <v>26</v>
      </c>
      <c r="B851" t="s">
        <v>33</v>
      </c>
      <c r="C851" s="3" t="s">
        <v>7</v>
      </c>
      <c r="D851" t="s">
        <v>11</v>
      </c>
      <c r="E851" t="s">
        <v>19</v>
      </c>
      <c r="F851" s="4">
        <v>36.963149432891029</v>
      </c>
      <c r="G851" s="4">
        <v>944.22276553475183</v>
      </c>
      <c r="H851" s="4">
        <v>15.289839263737123</v>
      </c>
      <c r="I851" s="4">
        <v>382.21049463702207</v>
      </c>
      <c r="J851" s="4">
        <v>15.370862729606852</v>
      </c>
      <c r="K851" s="4">
        <v>409.80697430094955</v>
      </c>
    </row>
    <row r="852" spans="1:11" x14ac:dyDescent="0.2">
      <c r="A852" t="s">
        <v>27</v>
      </c>
      <c r="B852" t="s">
        <v>33</v>
      </c>
      <c r="C852" s="3" t="s">
        <v>7</v>
      </c>
      <c r="D852" t="s">
        <v>14</v>
      </c>
      <c r="E852" t="s">
        <v>21</v>
      </c>
      <c r="F852" s="4">
        <v>466.96788503704425</v>
      </c>
      <c r="G852" s="4">
        <v>271.77730403477977</v>
      </c>
      <c r="H852" s="4">
        <v>209.76471596200327</v>
      </c>
      <c r="I852" s="4">
        <v>102.76759956873627</v>
      </c>
      <c r="J852" s="4">
        <v>190.26637383193841</v>
      </c>
      <c r="K852" s="4">
        <v>99.074433216106982</v>
      </c>
    </row>
    <row r="853" spans="1:11" x14ac:dyDescent="0.2">
      <c r="A853" t="s">
        <v>5</v>
      </c>
      <c r="B853" t="s">
        <v>33</v>
      </c>
      <c r="C853" s="3" t="s">
        <v>7</v>
      </c>
      <c r="D853" t="s">
        <v>8</v>
      </c>
      <c r="E853" t="s">
        <v>9</v>
      </c>
      <c r="F853" s="4">
        <v>82.550405963809141</v>
      </c>
      <c r="G853" s="4">
        <v>873.82015973600437</v>
      </c>
      <c r="H853" s="4">
        <v>35.961588691468258</v>
      </c>
      <c r="I853" s="4">
        <v>373.01574415430542</v>
      </c>
      <c r="J853" s="4">
        <v>29.3395458878109</v>
      </c>
      <c r="K853" s="4">
        <v>312.33107611952494</v>
      </c>
    </row>
    <row r="854" spans="1:11" x14ac:dyDescent="0.2">
      <c r="A854" t="s">
        <v>10</v>
      </c>
      <c r="B854" t="s">
        <v>33</v>
      </c>
      <c r="C854" s="3" t="s">
        <v>7</v>
      </c>
      <c r="D854" t="s">
        <v>11</v>
      </c>
      <c r="E854" t="s">
        <v>12</v>
      </c>
      <c r="F854" s="4">
        <v>356.96094451106666</v>
      </c>
      <c r="G854" s="4">
        <v>340.0915365105609</v>
      </c>
      <c r="H854" s="4">
        <v>159.64901479940096</v>
      </c>
      <c r="I854" s="4">
        <v>91.667089747934199</v>
      </c>
      <c r="J854" s="4">
        <v>128.17778933295287</v>
      </c>
      <c r="K854" s="4">
        <v>130.3824785886722</v>
      </c>
    </row>
    <row r="855" spans="1:11" x14ac:dyDescent="0.2">
      <c r="A855" t="s">
        <v>13</v>
      </c>
      <c r="B855" t="s">
        <v>33</v>
      </c>
      <c r="C855" s="3" t="s">
        <v>7</v>
      </c>
      <c r="D855" t="s">
        <v>14</v>
      </c>
      <c r="E855" t="s">
        <v>15</v>
      </c>
      <c r="F855" s="4">
        <v>947.67547172819184</v>
      </c>
      <c r="G855" s="4">
        <v>118.37749523057626</v>
      </c>
      <c r="H855" s="4">
        <v>425.60629130485376</v>
      </c>
      <c r="I855" s="4">
        <v>34.905962542901634</v>
      </c>
      <c r="J855" s="4">
        <v>386.91861387819688</v>
      </c>
      <c r="K855" s="4">
        <v>44.207741914382133</v>
      </c>
    </row>
    <row r="856" spans="1:11" x14ac:dyDescent="0.2">
      <c r="A856" t="s">
        <v>16</v>
      </c>
      <c r="B856" t="s">
        <v>34</v>
      </c>
      <c r="C856" s="3" t="s">
        <v>7</v>
      </c>
      <c r="D856" t="s">
        <v>8</v>
      </c>
      <c r="E856" t="s">
        <v>17</v>
      </c>
      <c r="F856" s="4">
        <v>311.48204147865567</v>
      </c>
      <c r="G856" s="4">
        <v>318.18269575942918</v>
      </c>
      <c r="H856" s="4">
        <v>138.44367396767694</v>
      </c>
      <c r="I856" s="4">
        <v>79.414427377998862</v>
      </c>
      <c r="J856" s="4">
        <v>127.56825668080366</v>
      </c>
      <c r="K856" s="4">
        <v>155.85809239138129</v>
      </c>
    </row>
    <row r="857" spans="1:11" x14ac:dyDescent="0.2">
      <c r="A857" t="s">
        <v>18</v>
      </c>
      <c r="B857" t="s">
        <v>34</v>
      </c>
      <c r="C857" s="3" t="s">
        <v>7</v>
      </c>
      <c r="D857" t="s">
        <v>11</v>
      </c>
      <c r="E857" t="s">
        <v>19</v>
      </c>
      <c r="F857" s="4">
        <v>305.50217115908725</v>
      </c>
      <c r="G857" s="4">
        <v>651.2212291915713</v>
      </c>
      <c r="H857" s="4">
        <v>136.16119072339043</v>
      </c>
      <c r="I857" s="4">
        <v>273.90834743572276</v>
      </c>
      <c r="J857" s="4">
        <v>113.90765925857517</v>
      </c>
      <c r="K857" s="4">
        <v>284.24899503514428</v>
      </c>
    </row>
    <row r="858" spans="1:11" x14ac:dyDescent="0.2">
      <c r="A858" t="s">
        <v>20</v>
      </c>
      <c r="B858" t="s">
        <v>34</v>
      </c>
      <c r="C858" s="3" t="s">
        <v>7</v>
      </c>
      <c r="D858" t="s">
        <v>14</v>
      </c>
      <c r="E858" t="s">
        <v>21</v>
      </c>
      <c r="F858" s="4">
        <v>379.29930017584292</v>
      </c>
      <c r="G858" s="4">
        <v>336.18827744063913</v>
      </c>
      <c r="H858" s="4">
        <v>169.13160881385986</v>
      </c>
      <c r="I858" s="4">
        <v>76.036775558202592</v>
      </c>
      <c r="J858" s="4">
        <v>160.94954473336625</v>
      </c>
      <c r="K858" s="4">
        <v>123.51595593205339</v>
      </c>
    </row>
    <row r="859" spans="1:11" x14ac:dyDescent="0.2">
      <c r="A859" t="s">
        <v>22</v>
      </c>
      <c r="B859" t="s">
        <v>34</v>
      </c>
      <c r="C859" s="3" t="s">
        <v>7</v>
      </c>
      <c r="D859" t="s">
        <v>8</v>
      </c>
      <c r="E859" t="s">
        <v>9</v>
      </c>
      <c r="F859" s="4">
        <v>853.27027482395317</v>
      </c>
      <c r="G859" s="4">
        <v>203.7147138599401</v>
      </c>
      <c r="H859" s="4">
        <v>382.40384792728963</v>
      </c>
      <c r="I859" s="4">
        <v>51.650471933159963</v>
      </c>
      <c r="J859" s="4">
        <v>385.78615870724786</v>
      </c>
      <c r="K859" s="4">
        <v>101.59970910473113</v>
      </c>
    </row>
    <row r="860" spans="1:11" x14ac:dyDescent="0.2">
      <c r="A860" t="s">
        <v>23</v>
      </c>
      <c r="B860" t="s">
        <v>34</v>
      </c>
      <c r="C860" s="3" t="s">
        <v>7</v>
      </c>
      <c r="D860" t="s">
        <v>11</v>
      </c>
      <c r="E860" t="s">
        <v>12</v>
      </c>
      <c r="F860" s="4">
        <v>138.81419257065869</v>
      </c>
      <c r="G860" s="4">
        <v>931.70117409020827</v>
      </c>
      <c r="H860" s="4">
        <v>62.024484656893883</v>
      </c>
      <c r="I860" s="4">
        <v>399.10903105185952</v>
      </c>
      <c r="J860" s="4">
        <v>68.662387764147155</v>
      </c>
      <c r="K860" s="4">
        <v>414.57029183132164</v>
      </c>
    </row>
    <row r="861" spans="1:11" x14ac:dyDescent="0.2">
      <c r="A861" t="s">
        <v>24</v>
      </c>
      <c r="B861" t="s">
        <v>34</v>
      </c>
      <c r="C861" s="3" t="s">
        <v>7</v>
      </c>
      <c r="D861" t="s">
        <v>14</v>
      </c>
      <c r="E861" t="s">
        <v>15</v>
      </c>
      <c r="F861" s="4">
        <v>329.33664184200228</v>
      </c>
      <c r="G861" s="4">
        <v>1029.095232092621</v>
      </c>
      <c r="H861" s="4">
        <v>147.05745627877542</v>
      </c>
      <c r="I861" s="4">
        <v>453.95606432384892</v>
      </c>
      <c r="J861" s="4">
        <v>116.38961290653315</v>
      </c>
      <c r="K861" s="4">
        <v>372.45868563269363</v>
      </c>
    </row>
    <row r="862" spans="1:11" x14ac:dyDescent="0.2">
      <c r="A862" t="s">
        <v>25</v>
      </c>
      <c r="B862" t="s">
        <v>34</v>
      </c>
      <c r="C862" s="3" t="s">
        <v>7</v>
      </c>
      <c r="D862" t="s">
        <v>8</v>
      </c>
      <c r="E862" t="s">
        <v>17</v>
      </c>
      <c r="F862" s="4">
        <v>125.34127669580664</v>
      </c>
      <c r="G862" s="4">
        <v>673.91531480225467</v>
      </c>
      <c r="H862" s="4">
        <v>55.93000399113096</v>
      </c>
      <c r="I862" s="4">
        <v>266.88785011323762</v>
      </c>
      <c r="J862" s="4">
        <v>51.787155410293806</v>
      </c>
      <c r="K862" s="4">
        <v>315.80233937279053</v>
      </c>
    </row>
    <row r="863" spans="1:11" x14ac:dyDescent="0.2">
      <c r="A863" t="s">
        <v>26</v>
      </c>
      <c r="B863" t="s">
        <v>34</v>
      </c>
      <c r="C863" s="3" t="s">
        <v>7</v>
      </c>
      <c r="D863" t="s">
        <v>11</v>
      </c>
      <c r="E863" t="s">
        <v>19</v>
      </c>
      <c r="F863" s="4">
        <v>175.46215576898589</v>
      </c>
      <c r="G863" s="4">
        <v>765.56987426207922</v>
      </c>
      <c r="H863" s="4">
        <v>78.403986814677353</v>
      </c>
      <c r="I863" s="4">
        <v>319.93779845531151</v>
      </c>
      <c r="J863" s="4">
        <v>87.231714687140212</v>
      </c>
      <c r="K863" s="4">
        <v>288.55266923374859</v>
      </c>
    </row>
    <row r="864" spans="1:11" x14ac:dyDescent="0.2">
      <c r="A864" t="s">
        <v>27</v>
      </c>
      <c r="B864" t="s">
        <v>34</v>
      </c>
      <c r="C864" s="3" t="s">
        <v>7</v>
      </c>
      <c r="D864" t="s">
        <v>14</v>
      </c>
      <c r="E864" t="s">
        <v>21</v>
      </c>
      <c r="F864" s="4">
        <v>654.42210259054639</v>
      </c>
      <c r="G864" s="4">
        <v>136.57993992945873</v>
      </c>
      <c r="H864" s="4">
        <v>294.35871605306619</v>
      </c>
      <c r="I864" s="4">
        <v>15.64909969647595</v>
      </c>
      <c r="J864" s="4">
        <v>244.77332036062899</v>
      </c>
      <c r="K864" s="4">
        <v>55.015201853855004</v>
      </c>
    </row>
    <row r="865" spans="1:11" x14ac:dyDescent="0.2">
      <c r="A865" t="s">
        <v>5</v>
      </c>
      <c r="B865" t="s">
        <v>34</v>
      </c>
      <c r="C865" s="3" t="s">
        <v>7</v>
      </c>
      <c r="D865" t="s">
        <v>8</v>
      </c>
      <c r="E865" t="s">
        <v>9</v>
      </c>
      <c r="F865" s="4">
        <v>531.84281027428653</v>
      </c>
      <c r="G865" s="4">
        <v>215.51717106257277</v>
      </c>
      <c r="H865" s="4">
        <v>239.0010200205667</v>
      </c>
      <c r="I865" s="4">
        <v>92.803335697373171</v>
      </c>
      <c r="J865" s="4">
        <v>198.22092051245167</v>
      </c>
      <c r="K865" s="4">
        <v>78.339995944590726</v>
      </c>
    </row>
    <row r="866" spans="1:11" x14ac:dyDescent="0.2">
      <c r="A866" t="s">
        <v>10</v>
      </c>
      <c r="B866" t="s">
        <v>34</v>
      </c>
      <c r="C866" s="3" t="s">
        <v>7</v>
      </c>
      <c r="D866" t="s">
        <v>11</v>
      </c>
      <c r="E866" t="s">
        <v>12</v>
      </c>
      <c r="F866" s="4">
        <v>944.27698455546329</v>
      </c>
      <c r="G866" s="4">
        <v>91.843301352454887</v>
      </c>
      <c r="H866" s="4">
        <v>423.60594326332262</v>
      </c>
      <c r="I866" s="4">
        <v>-10.563317922351516</v>
      </c>
      <c r="J866" s="4">
        <v>417.08306934316323</v>
      </c>
      <c r="K866" s="4">
        <v>30.852143063772107</v>
      </c>
    </row>
    <row r="867" spans="1:11" x14ac:dyDescent="0.2">
      <c r="A867" t="s">
        <v>13</v>
      </c>
      <c r="B867" t="s">
        <v>34</v>
      </c>
      <c r="C867" s="3" t="s">
        <v>7</v>
      </c>
      <c r="D867" t="s">
        <v>14</v>
      </c>
      <c r="E867" t="s">
        <v>15</v>
      </c>
      <c r="F867" s="4">
        <v>715.26884927522951</v>
      </c>
      <c r="G867" s="4">
        <v>33.122380581306118</v>
      </c>
      <c r="H867" s="4">
        <v>321.69662938732858</v>
      </c>
      <c r="I867" s="4">
        <v>-22.217851013047813</v>
      </c>
      <c r="J867" s="4">
        <v>324.36984345743338</v>
      </c>
      <c r="K867" s="4">
        <v>13.113087337957049</v>
      </c>
    </row>
    <row r="868" spans="1:11" x14ac:dyDescent="0.2">
      <c r="A868" t="s">
        <v>16</v>
      </c>
      <c r="B868" t="s">
        <v>34</v>
      </c>
      <c r="C868" s="3" t="s">
        <v>7</v>
      </c>
      <c r="D868" t="s">
        <v>8</v>
      </c>
      <c r="E868" t="s">
        <v>17</v>
      </c>
      <c r="F868" s="4">
        <v>662.74467439392379</v>
      </c>
      <c r="G868" s="4">
        <v>177.06522906228452</v>
      </c>
      <c r="H868" s="4">
        <v>297.13533101178751</v>
      </c>
      <c r="I868" s="4">
        <v>-2.3996615035339133</v>
      </c>
      <c r="J868" s="4">
        <v>315.57050492742928</v>
      </c>
      <c r="K868" s="4">
        <v>64.107103426438911</v>
      </c>
    </row>
    <row r="869" spans="1:11" x14ac:dyDescent="0.2">
      <c r="A869" t="s">
        <v>18</v>
      </c>
      <c r="B869" t="s">
        <v>34</v>
      </c>
      <c r="C869" s="3" t="s">
        <v>7</v>
      </c>
      <c r="D869" t="s">
        <v>11</v>
      </c>
      <c r="E869" t="s">
        <v>19</v>
      </c>
      <c r="F869" s="4">
        <v>411.23932439314621</v>
      </c>
      <c r="G869" s="4">
        <v>914.07144108589182</v>
      </c>
      <c r="H869" s="4">
        <v>183.37827661051654</v>
      </c>
      <c r="I869" s="4">
        <v>370.14598106839424</v>
      </c>
      <c r="J869" s="4">
        <v>202.65659321090101</v>
      </c>
      <c r="K869" s="4">
        <v>380.92345473428838</v>
      </c>
    </row>
    <row r="870" spans="1:11" x14ac:dyDescent="0.2">
      <c r="A870" t="s">
        <v>20</v>
      </c>
      <c r="B870" t="s">
        <v>34</v>
      </c>
      <c r="C870" s="3" t="s">
        <v>7</v>
      </c>
      <c r="D870" t="s">
        <v>14</v>
      </c>
      <c r="E870" t="s">
        <v>21</v>
      </c>
      <c r="F870" s="4">
        <v>574.28993157972673</v>
      </c>
      <c r="G870" s="4">
        <v>748.44989836744048</v>
      </c>
      <c r="H870" s="4">
        <v>256.56883740520823</v>
      </c>
      <c r="I870" s="4">
        <v>299.89579861914262</v>
      </c>
      <c r="J870" s="4">
        <v>199.62906222384899</v>
      </c>
      <c r="K870" s="4">
        <v>353.2472704859241</v>
      </c>
    </row>
    <row r="871" spans="1:11" x14ac:dyDescent="0.2">
      <c r="A871" t="s">
        <v>22</v>
      </c>
      <c r="B871" t="s">
        <v>34</v>
      </c>
      <c r="C871" s="3" t="s">
        <v>7</v>
      </c>
      <c r="D871" t="s">
        <v>8</v>
      </c>
      <c r="E871" t="s">
        <v>9</v>
      </c>
      <c r="F871" s="4">
        <v>275.41418680758147</v>
      </c>
      <c r="G871" s="4">
        <v>100.91455579133165</v>
      </c>
      <c r="H871" s="4">
        <v>122.14476131746719</v>
      </c>
      <c r="I871" s="4">
        <v>-28.212851875044631</v>
      </c>
      <c r="J871" s="4">
        <v>103.67652801450551</v>
      </c>
      <c r="K871" s="4">
        <v>41.02093651148072</v>
      </c>
    </row>
    <row r="872" spans="1:11" x14ac:dyDescent="0.2">
      <c r="A872" t="s">
        <v>23</v>
      </c>
      <c r="B872" t="s">
        <v>34</v>
      </c>
      <c r="C872" s="3" t="s">
        <v>7</v>
      </c>
      <c r="D872" t="s">
        <v>11</v>
      </c>
      <c r="E872" t="s">
        <v>12</v>
      </c>
      <c r="F872" s="4">
        <v>628.95973386991727</v>
      </c>
      <c r="G872" s="4">
        <v>761.60079001715894</v>
      </c>
      <c r="H872" s="4">
        <v>282.95113028690304</v>
      </c>
      <c r="I872" s="4">
        <v>328.58385377578969</v>
      </c>
      <c r="J872" s="4">
        <v>241.72043418455547</v>
      </c>
      <c r="K872" s="4">
        <v>294.97870850806748</v>
      </c>
    </row>
    <row r="873" spans="1:11" x14ac:dyDescent="0.2">
      <c r="A873" t="s">
        <v>16</v>
      </c>
      <c r="B873" t="s">
        <v>6</v>
      </c>
      <c r="C873" s="3" t="s">
        <v>7</v>
      </c>
      <c r="D873" t="s">
        <v>8</v>
      </c>
      <c r="E873" t="s">
        <v>17</v>
      </c>
      <c r="F873" s="4">
        <v>766.85527956766725</v>
      </c>
      <c r="G873" s="4">
        <v>571.6932198629911</v>
      </c>
      <c r="H873" s="4">
        <v>344.02011613023336</v>
      </c>
      <c r="I873" s="4">
        <v>212.06035261203851</v>
      </c>
      <c r="J873" s="4">
        <v>265.02709273263389</v>
      </c>
      <c r="K873" s="4">
        <v>253.84873666817285</v>
      </c>
    </row>
    <row r="874" spans="1:11" x14ac:dyDescent="0.2">
      <c r="A874" t="s">
        <v>18</v>
      </c>
      <c r="B874" t="s">
        <v>6</v>
      </c>
      <c r="C874" s="3" t="s">
        <v>7</v>
      </c>
      <c r="D874" t="s">
        <v>11</v>
      </c>
      <c r="E874" t="s">
        <v>19</v>
      </c>
      <c r="F874" s="4">
        <v>364.38239735684095</v>
      </c>
      <c r="G874" s="4">
        <v>641.66774857791142</v>
      </c>
      <c r="H874" s="4">
        <v>162.44514597189459</v>
      </c>
      <c r="I874" s="4">
        <v>225.88443674787482</v>
      </c>
      <c r="J874" s="4">
        <v>173.18572155895038</v>
      </c>
      <c r="K874" s="4">
        <v>249.20426834363374</v>
      </c>
    </row>
    <row r="875" spans="1:11" x14ac:dyDescent="0.2">
      <c r="A875" t="s">
        <v>20</v>
      </c>
      <c r="B875" t="s">
        <v>6</v>
      </c>
      <c r="C875" s="3" t="s">
        <v>7</v>
      </c>
      <c r="D875" t="s">
        <v>14</v>
      </c>
      <c r="E875" t="s">
        <v>21</v>
      </c>
      <c r="F875" s="4">
        <v>103.07982207265876</v>
      </c>
      <c r="G875" s="4">
        <v>966.48066599313086</v>
      </c>
      <c r="H875" s="4">
        <v>45.393107670351398</v>
      </c>
      <c r="I875" s="4">
        <v>381.69963570960448</v>
      </c>
      <c r="J875" s="4">
        <v>34.633982700035446</v>
      </c>
      <c r="K875" s="4">
        <v>463.58186856140765</v>
      </c>
    </row>
    <row r="876" spans="1:11" x14ac:dyDescent="0.2">
      <c r="A876" t="s">
        <v>22</v>
      </c>
      <c r="B876" t="s">
        <v>6</v>
      </c>
      <c r="C876" s="3" t="s">
        <v>7</v>
      </c>
      <c r="D876" t="s">
        <v>8</v>
      </c>
      <c r="E876" t="s">
        <v>9</v>
      </c>
      <c r="F876" s="4">
        <v>946.59105480718813</v>
      </c>
      <c r="G876" s="4">
        <v>970.51916711555862</v>
      </c>
      <c r="H876" s="4">
        <v>424.7370490674146</v>
      </c>
      <c r="I876" s="4">
        <v>396.18068588175629</v>
      </c>
      <c r="J876" s="4">
        <v>441.91896447876798</v>
      </c>
      <c r="K876" s="4">
        <v>345.70132043398968</v>
      </c>
    </row>
    <row r="877" spans="1:11" x14ac:dyDescent="0.2">
      <c r="A877" t="s">
        <v>23</v>
      </c>
      <c r="B877" t="s">
        <v>6</v>
      </c>
      <c r="C877" s="3" t="s">
        <v>7</v>
      </c>
      <c r="D877" t="s">
        <v>11</v>
      </c>
      <c r="E877" t="s">
        <v>12</v>
      </c>
      <c r="F877" s="4">
        <v>560.99010283375003</v>
      </c>
      <c r="G877" s="4">
        <v>58.199984607866107</v>
      </c>
      <c r="H877" s="4">
        <v>251.14944848240265</v>
      </c>
      <c r="I877" s="4">
        <v>-15.716178394878074</v>
      </c>
      <c r="J877" s="4">
        <v>214.98334646722239</v>
      </c>
      <c r="K877" s="4">
        <v>21.536128443092608</v>
      </c>
    </row>
    <row r="878" spans="1:11" x14ac:dyDescent="0.2">
      <c r="A878" t="s">
        <v>24</v>
      </c>
      <c r="B878" t="s">
        <v>6</v>
      </c>
      <c r="C878" s="3" t="s">
        <v>7</v>
      </c>
      <c r="D878" t="s">
        <v>14</v>
      </c>
      <c r="E878" t="s">
        <v>15</v>
      </c>
      <c r="F878" s="4">
        <v>109.79151875198224</v>
      </c>
      <c r="G878" s="4">
        <v>794.10370488375293</v>
      </c>
      <c r="H878" s="4">
        <v>48.733556615568872</v>
      </c>
      <c r="I878" s="4">
        <v>288.49425130131539</v>
      </c>
      <c r="J878" s="4">
        <v>38.874597017848309</v>
      </c>
      <c r="K878" s="4">
        <v>368.50297408350423</v>
      </c>
    </row>
    <row r="879" spans="1:11" x14ac:dyDescent="0.2">
      <c r="A879" t="s">
        <v>25</v>
      </c>
      <c r="B879" t="s">
        <v>6</v>
      </c>
      <c r="C879" s="3" t="s">
        <v>7</v>
      </c>
      <c r="D879" t="s">
        <v>8</v>
      </c>
      <c r="E879" t="s">
        <v>17</v>
      </c>
      <c r="F879" s="4">
        <v>746.24821582244238</v>
      </c>
      <c r="G879" s="4">
        <v>178.72476774382091</v>
      </c>
      <c r="H879" s="4">
        <v>334.84191000079653</v>
      </c>
      <c r="I879" s="4">
        <v>51.536903724036847</v>
      </c>
      <c r="J879" s="4">
        <v>254.87824074224397</v>
      </c>
      <c r="K879" s="4">
        <v>65.22371701397573</v>
      </c>
    </row>
    <row r="880" spans="1:11" x14ac:dyDescent="0.2">
      <c r="A880" t="s">
        <v>26</v>
      </c>
      <c r="B880" t="s">
        <v>6</v>
      </c>
      <c r="C880" s="3" t="s">
        <v>7</v>
      </c>
      <c r="D880" t="s">
        <v>11</v>
      </c>
      <c r="E880" t="s">
        <v>19</v>
      </c>
      <c r="F880" s="4">
        <v>859.37808368199865</v>
      </c>
      <c r="G880" s="4">
        <v>897.15072006481921</v>
      </c>
      <c r="H880" s="4">
        <v>386.06065234219051</v>
      </c>
      <c r="I880" s="4">
        <v>339.1866479592768</v>
      </c>
      <c r="J880" s="4">
        <v>340.27227988417548</v>
      </c>
      <c r="K880" s="4">
        <v>327.81082579549047</v>
      </c>
    </row>
    <row r="881" spans="1:11" x14ac:dyDescent="0.2">
      <c r="A881" t="s">
        <v>27</v>
      </c>
      <c r="B881" t="s">
        <v>6</v>
      </c>
      <c r="C881" s="3" t="s">
        <v>7</v>
      </c>
      <c r="D881" t="s">
        <v>14</v>
      </c>
      <c r="E881" t="s">
        <v>21</v>
      </c>
      <c r="F881" s="4">
        <v>594.58623976682134</v>
      </c>
      <c r="G881" s="4">
        <v>32.801211088602585</v>
      </c>
      <c r="H881" s="4">
        <v>267.34358277639103</v>
      </c>
      <c r="I881" s="4">
        <v>-2.5684375750606758</v>
      </c>
      <c r="J881" s="4">
        <v>262.42161552005825</v>
      </c>
      <c r="K881" s="4">
        <v>14.204854257352276</v>
      </c>
    </row>
    <row r="882" spans="1:11" x14ac:dyDescent="0.2">
      <c r="A882" t="s">
        <v>5</v>
      </c>
      <c r="B882" t="s">
        <v>6</v>
      </c>
      <c r="C882" s="3" t="s">
        <v>7</v>
      </c>
      <c r="D882" t="s">
        <v>8</v>
      </c>
      <c r="E882" t="s">
        <v>9</v>
      </c>
      <c r="F882" s="4">
        <v>341.76450138135073</v>
      </c>
      <c r="G882" s="4">
        <v>388.70985666080378</v>
      </c>
      <c r="H882" s="4">
        <v>152.11288163612286</v>
      </c>
      <c r="I882" s="4">
        <v>158.10684915889283</v>
      </c>
      <c r="J882" s="4">
        <v>141.04002827207069</v>
      </c>
      <c r="K882" s="4">
        <v>176.58795182239788</v>
      </c>
    </row>
    <row r="883" spans="1:11" x14ac:dyDescent="0.2">
      <c r="A883" t="s">
        <v>10</v>
      </c>
      <c r="B883" t="s">
        <v>6</v>
      </c>
      <c r="C883" s="3" t="s">
        <v>7</v>
      </c>
      <c r="D883" t="s">
        <v>11</v>
      </c>
      <c r="E883" t="s">
        <v>12</v>
      </c>
      <c r="F883" s="4">
        <v>864.47760812310821</v>
      </c>
      <c r="G883" s="4">
        <v>391.67256742729489</v>
      </c>
      <c r="H883" s="4">
        <v>387.49796236367308</v>
      </c>
      <c r="I883" s="4">
        <v>147.75319055459948</v>
      </c>
      <c r="J883" s="4">
        <v>353.65481594118052</v>
      </c>
      <c r="K883" s="4">
        <v>141.47017351766343</v>
      </c>
    </row>
    <row r="884" spans="1:11" x14ac:dyDescent="0.2">
      <c r="A884" t="s">
        <v>13</v>
      </c>
      <c r="B884" t="s">
        <v>6</v>
      </c>
      <c r="C884" s="3" t="s">
        <v>7</v>
      </c>
      <c r="D884" t="s">
        <v>14</v>
      </c>
      <c r="E884" t="s">
        <v>15</v>
      </c>
      <c r="F884" s="4">
        <v>228.40555498533965</v>
      </c>
      <c r="G884" s="4">
        <v>668.65450816062514</v>
      </c>
      <c r="H884" s="4">
        <v>101.33050841382038</v>
      </c>
      <c r="I884" s="4">
        <v>253.67805400512199</v>
      </c>
      <c r="J884" s="4">
        <v>90.994785720075399</v>
      </c>
      <c r="K884" s="4">
        <v>234.27521617968657</v>
      </c>
    </row>
    <row r="885" spans="1:11" x14ac:dyDescent="0.2">
      <c r="A885" t="s">
        <v>16</v>
      </c>
      <c r="B885" t="s">
        <v>6</v>
      </c>
      <c r="C885" s="3" t="s">
        <v>7</v>
      </c>
      <c r="D885" t="s">
        <v>8</v>
      </c>
      <c r="E885" t="s">
        <v>17</v>
      </c>
      <c r="F885" s="4">
        <v>322.83349746989404</v>
      </c>
      <c r="G885" s="4">
        <v>426.72697755710863</v>
      </c>
      <c r="H885" s="4">
        <v>144.11808501547634</v>
      </c>
      <c r="I885" s="4">
        <v>132.84315730066322</v>
      </c>
      <c r="J885" s="4">
        <v>118.23500572264838</v>
      </c>
      <c r="K885" s="4">
        <v>149.46852655785844</v>
      </c>
    </row>
    <row r="886" spans="1:11" x14ac:dyDescent="0.2">
      <c r="A886" t="s">
        <v>18</v>
      </c>
      <c r="B886" t="s">
        <v>6</v>
      </c>
      <c r="C886" s="3" t="s">
        <v>7</v>
      </c>
      <c r="D886" t="s">
        <v>11</v>
      </c>
      <c r="E886" t="s">
        <v>19</v>
      </c>
      <c r="F886" s="4">
        <v>685.74338241950136</v>
      </c>
      <c r="G886" s="4">
        <v>539.43827004585637</v>
      </c>
      <c r="H886" s="4">
        <v>308.51850758388485</v>
      </c>
      <c r="I886" s="4">
        <v>224.65663062443056</v>
      </c>
      <c r="J886" s="4">
        <v>245.42976542037124</v>
      </c>
      <c r="K886" s="4">
        <v>208.25832826620686</v>
      </c>
    </row>
    <row r="887" spans="1:11" x14ac:dyDescent="0.2">
      <c r="A887" t="s">
        <v>20</v>
      </c>
      <c r="B887" t="s">
        <v>6</v>
      </c>
      <c r="C887" s="3" t="s">
        <v>7</v>
      </c>
      <c r="D887" t="s">
        <v>14</v>
      </c>
      <c r="E887" t="s">
        <v>21</v>
      </c>
      <c r="F887" s="4">
        <v>871.45946130321693</v>
      </c>
      <c r="G887" s="4">
        <v>379.77477334564077</v>
      </c>
      <c r="H887" s="4">
        <v>391.51277606066299</v>
      </c>
      <c r="I887" s="4">
        <v>117.26989156345817</v>
      </c>
      <c r="J887" s="4">
        <v>298.29363094241518</v>
      </c>
      <c r="K887" s="4">
        <v>182.08966892560369</v>
      </c>
    </row>
    <row r="888" spans="1:11" x14ac:dyDescent="0.2">
      <c r="A888" t="s">
        <v>22</v>
      </c>
      <c r="B888" t="s">
        <v>6</v>
      </c>
      <c r="C888" s="3" t="s">
        <v>7</v>
      </c>
      <c r="D888" t="s">
        <v>8</v>
      </c>
      <c r="E888" t="s">
        <v>9</v>
      </c>
      <c r="F888" s="4">
        <v>935.15713802507344</v>
      </c>
      <c r="G888" s="4">
        <v>299.2341410522705</v>
      </c>
      <c r="H888" s="4">
        <v>419.70662473029097</v>
      </c>
      <c r="I888" s="4">
        <v>71.873759681029668</v>
      </c>
      <c r="J888" s="4">
        <v>397.83739979178142</v>
      </c>
      <c r="K888" s="4">
        <v>121.27472096761917</v>
      </c>
    </row>
    <row r="889" spans="1:11" x14ac:dyDescent="0.2">
      <c r="A889" t="s">
        <v>23</v>
      </c>
      <c r="B889" t="s">
        <v>6</v>
      </c>
      <c r="C889" s="3" t="s">
        <v>7</v>
      </c>
      <c r="D889" t="s">
        <v>11</v>
      </c>
      <c r="E889" t="s">
        <v>12</v>
      </c>
      <c r="F889" s="4">
        <v>418.67888926231922</v>
      </c>
      <c r="G889" s="4">
        <v>51.433440521530791</v>
      </c>
      <c r="H889" s="4">
        <v>187.32987632615485</v>
      </c>
      <c r="I889" s="4">
        <v>-16.929030105521242</v>
      </c>
      <c r="J889" s="4">
        <v>159.85187318126376</v>
      </c>
      <c r="K889" s="4">
        <v>24.980775061175091</v>
      </c>
    </row>
    <row r="890" spans="1:11" x14ac:dyDescent="0.2">
      <c r="A890" t="s">
        <v>24</v>
      </c>
      <c r="B890" t="s">
        <v>6</v>
      </c>
      <c r="C890" s="3" t="s">
        <v>7</v>
      </c>
      <c r="D890" t="s">
        <v>14</v>
      </c>
      <c r="E890" t="s">
        <v>15</v>
      </c>
      <c r="F890" s="4">
        <v>666.4792262902472</v>
      </c>
      <c r="G890" s="4">
        <v>344.94812630898707</v>
      </c>
      <c r="H890" s="4">
        <v>298.56492218525244</v>
      </c>
      <c r="I890" s="4">
        <v>143.62098149593353</v>
      </c>
      <c r="J890" s="4">
        <v>231.92039043527802</v>
      </c>
      <c r="K890" s="4">
        <v>154.99349009377883</v>
      </c>
    </row>
    <row r="891" spans="1:11" x14ac:dyDescent="0.2">
      <c r="A891" t="s">
        <v>25</v>
      </c>
      <c r="B891" t="s">
        <v>6</v>
      </c>
      <c r="C891" s="3" t="s">
        <v>7</v>
      </c>
      <c r="D891" t="s">
        <v>8</v>
      </c>
      <c r="E891" t="s">
        <v>17</v>
      </c>
      <c r="F891" s="4">
        <v>582.54636407501528</v>
      </c>
      <c r="G891" s="4">
        <v>490.55412829069843</v>
      </c>
      <c r="H891" s="4">
        <v>261.86674404018385</v>
      </c>
      <c r="I891" s="4">
        <v>188.14567537624183</v>
      </c>
      <c r="J891" s="4">
        <v>234.17097807563056</v>
      </c>
      <c r="K891" s="4">
        <v>170.30795981151849</v>
      </c>
    </row>
    <row r="892" spans="1:11" x14ac:dyDescent="0.2">
      <c r="A892" t="s">
        <v>26</v>
      </c>
      <c r="B892" t="s">
        <v>6</v>
      </c>
      <c r="C892" s="3" t="s">
        <v>7</v>
      </c>
      <c r="D892" t="s">
        <v>11</v>
      </c>
      <c r="E892" t="s">
        <v>19</v>
      </c>
      <c r="F892" s="4">
        <v>739.80645822220481</v>
      </c>
      <c r="G892" s="4">
        <v>543.73757401108071</v>
      </c>
      <c r="H892" s="4">
        <v>331.37794389946532</v>
      </c>
      <c r="I892" s="4">
        <v>207.78620898677704</v>
      </c>
      <c r="J892" s="4">
        <v>288.22993851618213</v>
      </c>
      <c r="K892" s="4">
        <v>181.27796460860353</v>
      </c>
    </row>
    <row r="893" spans="1:11" x14ac:dyDescent="0.2">
      <c r="A893" t="s">
        <v>27</v>
      </c>
      <c r="B893" t="s">
        <v>6</v>
      </c>
      <c r="C893" s="3" t="s">
        <v>7</v>
      </c>
      <c r="D893" t="s">
        <v>14</v>
      </c>
      <c r="E893" t="s">
        <v>21</v>
      </c>
      <c r="F893" s="4">
        <v>637.20972354386515</v>
      </c>
      <c r="G893" s="4">
        <v>38.110104683850629</v>
      </c>
      <c r="H893" s="4">
        <v>284.8499765281847</v>
      </c>
      <c r="I893" s="4">
        <v>2.3089715750838993</v>
      </c>
      <c r="J893" s="4">
        <v>212.89577135139638</v>
      </c>
      <c r="K893" s="4">
        <v>18.597032374674694</v>
      </c>
    </row>
    <row r="894" spans="1:11" x14ac:dyDescent="0.2">
      <c r="A894" t="s">
        <v>5</v>
      </c>
      <c r="B894" t="s">
        <v>28</v>
      </c>
      <c r="C894" s="3" t="s">
        <v>7</v>
      </c>
      <c r="D894" t="s">
        <v>8</v>
      </c>
      <c r="E894" t="s">
        <v>9</v>
      </c>
      <c r="F894" s="4">
        <v>635.14041198522932</v>
      </c>
      <c r="G894" s="4">
        <v>782.48525092451007</v>
      </c>
      <c r="H894" s="4">
        <v>285.5176976713754</v>
      </c>
      <c r="I894" s="4">
        <v>334.63222854888699</v>
      </c>
      <c r="J894" s="4">
        <v>214.03608498251091</v>
      </c>
      <c r="K894" s="4">
        <v>313.82984796545776</v>
      </c>
    </row>
    <row r="895" spans="1:11" x14ac:dyDescent="0.2">
      <c r="A895" t="s">
        <v>10</v>
      </c>
      <c r="B895" t="s">
        <v>28</v>
      </c>
      <c r="C895" s="3" t="s">
        <v>7</v>
      </c>
      <c r="D895" t="s">
        <v>11</v>
      </c>
      <c r="E895" t="s">
        <v>12</v>
      </c>
      <c r="F895" s="4">
        <v>21.126844214225613</v>
      </c>
      <c r="G895" s="4">
        <v>987.95961200344345</v>
      </c>
      <c r="H895" s="4">
        <v>7.7391165126304102</v>
      </c>
      <c r="I895" s="4">
        <v>367.88767112344664</v>
      </c>
      <c r="J895" s="4">
        <v>9.0807387016273147</v>
      </c>
      <c r="K895" s="4">
        <v>426.82518050236462</v>
      </c>
    </row>
    <row r="896" spans="1:11" x14ac:dyDescent="0.2">
      <c r="A896" t="s">
        <v>13</v>
      </c>
      <c r="B896" t="s">
        <v>28</v>
      </c>
      <c r="C896" s="3" t="s">
        <v>7</v>
      </c>
      <c r="D896" t="s">
        <v>14</v>
      </c>
      <c r="E896" t="s">
        <v>15</v>
      </c>
      <c r="F896" s="4">
        <v>838.6123830038041</v>
      </c>
      <c r="G896" s="4">
        <v>662.62308212060316</v>
      </c>
      <c r="H896" s="4">
        <v>376.69187081128956</v>
      </c>
      <c r="I896" s="4">
        <v>227.82645184830159</v>
      </c>
      <c r="J896" s="4">
        <v>323.87084982875632</v>
      </c>
      <c r="K896" s="4">
        <v>309.81438487941034</v>
      </c>
    </row>
    <row r="897" spans="1:11" x14ac:dyDescent="0.2">
      <c r="A897" t="s">
        <v>16</v>
      </c>
      <c r="B897" t="s">
        <v>28</v>
      </c>
      <c r="C897" s="3" t="s">
        <v>7</v>
      </c>
      <c r="D897" t="s">
        <v>8</v>
      </c>
      <c r="E897" t="s">
        <v>17</v>
      </c>
      <c r="F897" s="4">
        <v>730.37834691330988</v>
      </c>
      <c r="G897" s="4">
        <v>1007.367661299037</v>
      </c>
      <c r="H897" s="4">
        <v>328.58797650635353</v>
      </c>
      <c r="I897" s="4">
        <v>410.86410555250905</v>
      </c>
      <c r="J897" s="4">
        <v>345.34382782147634</v>
      </c>
      <c r="K897" s="4">
        <v>341.70024700823615</v>
      </c>
    </row>
    <row r="898" spans="1:11" x14ac:dyDescent="0.2">
      <c r="A898" t="s">
        <v>18</v>
      </c>
      <c r="B898" t="s">
        <v>28</v>
      </c>
      <c r="C898" s="3" t="s">
        <v>7</v>
      </c>
      <c r="D898" t="s">
        <v>11</v>
      </c>
      <c r="E898" t="s">
        <v>19</v>
      </c>
      <c r="F898" s="4">
        <v>898.96565665404114</v>
      </c>
      <c r="G898" s="4">
        <v>29.679650473289954</v>
      </c>
      <c r="H898" s="4">
        <v>403.29361020803776</v>
      </c>
      <c r="I898" s="4">
        <v>-2.3579023104101937</v>
      </c>
      <c r="J898" s="4">
        <v>354.64168600722724</v>
      </c>
      <c r="K898" s="4">
        <v>14.595237379308289</v>
      </c>
    </row>
    <row r="899" spans="1:11" x14ac:dyDescent="0.2">
      <c r="A899" t="s">
        <v>20</v>
      </c>
      <c r="B899" t="s">
        <v>28</v>
      </c>
      <c r="C899" s="3" t="s">
        <v>7</v>
      </c>
      <c r="D899" t="s">
        <v>14</v>
      </c>
      <c r="E899" t="s">
        <v>21</v>
      </c>
      <c r="F899" s="4">
        <v>439.53530182130129</v>
      </c>
      <c r="G899" s="4">
        <v>666.61047980278431</v>
      </c>
      <c r="H899" s="4">
        <v>196.35715959332029</v>
      </c>
      <c r="I899" s="4">
        <v>241.81992904801626</v>
      </c>
      <c r="J899" s="4">
        <v>185.2130976485364</v>
      </c>
      <c r="K899" s="4">
        <v>242.41518814354797</v>
      </c>
    </row>
    <row r="900" spans="1:11" x14ac:dyDescent="0.2">
      <c r="A900" t="s">
        <v>22</v>
      </c>
      <c r="B900" t="s">
        <v>28</v>
      </c>
      <c r="C900" s="3" t="s">
        <v>7</v>
      </c>
      <c r="D900" t="s">
        <v>8</v>
      </c>
      <c r="E900" t="s">
        <v>9</v>
      </c>
      <c r="F900" s="4">
        <v>407.40110961247302</v>
      </c>
      <c r="G900" s="4">
        <v>199.73991392557724</v>
      </c>
      <c r="H900" s="4">
        <v>183.0631655697041</v>
      </c>
      <c r="I900" s="4">
        <v>38.401632572132755</v>
      </c>
      <c r="J900" s="4">
        <v>151.23835434153548</v>
      </c>
      <c r="K900" s="4">
        <v>73.666137199860074</v>
      </c>
    </row>
    <row r="901" spans="1:11" x14ac:dyDescent="0.2">
      <c r="A901" t="s">
        <v>23</v>
      </c>
      <c r="B901" t="s">
        <v>28</v>
      </c>
      <c r="C901" s="3" t="s">
        <v>7</v>
      </c>
      <c r="D901" t="s">
        <v>11</v>
      </c>
      <c r="E901" t="s">
        <v>12</v>
      </c>
      <c r="F901" s="4">
        <v>78.599678943568563</v>
      </c>
      <c r="G901" s="4">
        <v>120.83050287296484</v>
      </c>
      <c r="H901" s="4">
        <v>34.89608857751498</v>
      </c>
      <c r="I901" s="4">
        <v>8.4873204468604513</v>
      </c>
      <c r="J901" s="4">
        <v>37.837319371772026</v>
      </c>
      <c r="K901" s="4">
        <v>49.713456119561862</v>
      </c>
    </row>
    <row r="902" spans="1:11" x14ac:dyDescent="0.2">
      <c r="A902" t="s">
        <v>24</v>
      </c>
      <c r="B902" t="s">
        <v>28</v>
      </c>
      <c r="C902" s="3" t="s">
        <v>7</v>
      </c>
      <c r="D902" t="s">
        <v>14</v>
      </c>
      <c r="E902" t="s">
        <v>15</v>
      </c>
      <c r="F902" s="4">
        <v>33.024747767245785</v>
      </c>
      <c r="G902" s="4">
        <v>1077.4005541070355</v>
      </c>
      <c r="H902" s="4">
        <v>13.103066297847551</v>
      </c>
      <c r="I902" s="4">
        <v>465.37652050608096</v>
      </c>
      <c r="J902" s="4">
        <v>13.019224702927763</v>
      </c>
      <c r="K902" s="4">
        <v>468.94290969434934</v>
      </c>
    </row>
    <row r="903" spans="1:11" x14ac:dyDescent="0.2">
      <c r="A903" t="s">
        <v>25</v>
      </c>
      <c r="B903" t="s">
        <v>28</v>
      </c>
      <c r="C903" s="3" t="s">
        <v>7</v>
      </c>
      <c r="D903" t="s">
        <v>8</v>
      </c>
      <c r="E903" t="s">
        <v>17</v>
      </c>
      <c r="F903" s="4">
        <v>215.7526462694417</v>
      </c>
      <c r="G903" s="4">
        <v>811.39595494101559</v>
      </c>
      <c r="H903" s="4">
        <v>95.528615620253944</v>
      </c>
      <c r="I903" s="4">
        <v>323.77127532779673</v>
      </c>
      <c r="J903" s="4">
        <v>105.38982722595019</v>
      </c>
      <c r="K903" s="4">
        <v>308.36120060061552</v>
      </c>
    </row>
    <row r="904" spans="1:11" x14ac:dyDescent="0.2">
      <c r="A904" t="s">
        <v>26</v>
      </c>
      <c r="B904" t="s">
        <v>28</v>
      </c>
      <c r="C904" s="3" t="s">
        <v>7</v>
      </c>
      <c r="D904" t="s">
        <v>11</v>
      </c>
      <c r="E904" t="s">
        <v>19</v>
      </c>
      <c r="F904" s="4">
        <v>756.70763009983716</v>
      </c>
      <c r="G904" s="4">
        <v>18.915966365392567</v>
      </c>
      <c r="H904" s="4">
        <v>338.85936187961681</v>
      </c>
      <c r="I904" s="4">
        <v>-45.921107246058952</v>
      </c>
      <c r="J904" s="4">
        <v>319.02445572636071</v>
      </c>
      <c r="K904" s="4">
        <v>9.1934742642612246</v>
      </c>
    </row>
    <row r="905" spans="1:11" x14ac:dyDescent="0.2">
      <c r="A905" t="s">
        <v>27</v>
      </c>
      <c r="B905" t="s">
        <v>28</v>
      </c>
      <c r="C905" s="3" t="s">
        <v>7</v>
      </c>
      <c r="D905" t="s">
        <v>14</v>
      </c>
      <c r="E905" t="s">
        <v>21</v>
      </c>
      <c r="F905" s="4">
        <v>75.093513496631402</v>
      </c>
      <c r="G905" s="4">
        <v>326.04566001871717</v>
      </c>
      <c r="H905" s="4">
        <v>33.806372808469391</v>
      </c>
      <c r="I905" s="4">
        <v>117.44177976175121</v>
      </c>
      <c r="J905" s="4">
        <v>32.108760601094666</v>
      </c>
      <c r="K905" s="4">
        <v>115.82519470456859</v>
      </c>
    </row>
    <row r="906" spans="1:11" x14ac:dyDescent="0.2">
      <c r="A906" t="s">
        <v>5</v>
      </c>
      <c r="B906" t="s">
        <v>28</v>
      </c>
      <c r="C906" s="3" t="s">
        <v>7</v>
      </c>
      <c r="D906" t="s">
        <v>8</v>
      </c>
      <c r="E906" t="s">
        <v>9</v>
      </c>
      <c r="F906" s="4">
        <v>897.42797062912643</v>
      </c>
      <c r="G906" s="4">
        <v>78.607422879179552</v>
      </c>
      <c r="H906" s="4">
        <v>403.7323317539196</v>
      </c>
      <c r="I906" s="4">
        <v>-21.915920314363614</v>
      </c>
      <c r="J906" s="4">
        <v>420.4517741543284</v>
      </c>
      <c r="K906" s="4">
        <v>31.186722096248733</v>
      </c>
    </row>
    <row r="907" spans="1:11" x14ac:dyDescent="0.2">
      <c r="A907" t="s">
        <v>10</v>
      </c>
      <c r="B907" t="s">
        <v>28</v>
      </c>
      <c r="C907" s="3" t="s">
        <v>7</v>
      </c>
      <c r="D907" t="s">
        <v>11</v>
      </c>
      <c r="E907" t="s">
        <v>12</v>
      </c>
      <c r="F907" s="4">
        <v>266.9276031873672</v>
      </c>
      <c r="G907" s="4">
        <v>858.49903804478413</v>
      </c>
      <c r="H907" s="4">
        <v>118.64956250729996</v>
      </c>
      <c r="I907" s="4">
        <v>322.90891312398844</v>
      </c>
      <c r="J907" s="4">
        <v>109.03866682001419</v>
      </c>
      <c r="K907" s="4">
        <v>407.91449456819663</v>
      </c>
    </row>
    <row r="908" spans="1:11" x14ac:dyDescent="0.2">
      <c r="A908" t="s">
        <v>13</v>
      </c>
      <c r="B908" t="s">
        <v>28</v>
      </c>
      <c r="C908" s="3" t="s">
        <v>7</v>
      </c>
      <c r="D908" t="s">
        <v>14</v>
      </c>
      <c r="E908" t="s">
        <v>15</v>
      </c>
      <c r="F908" s="4">
        <v>122.84498307299624</v>
      </c>
      <c r="G908" s="4">
        <v>1097.5744331479239</v>
      </c>
      <c r="H908" s="4">
        <v>53.835621983568515</v>
      </c>
      <c r="I908" s="4">
        <v>427.51393101543709</v>
      </c>
      <c r="J908" s="4">
        <v>48.350450254160535</v>
      </c>
      <c r="K908" s="4">
        <v>417.65387331656393</v>
      </c>
    </row>
    <row r="909" spans="1:11" x14ac:dyDescent="0.2">
      <c r="A909" t="s">
        <v>16</v>
      </c>
      <c r="B909" t="s">
        <v>28</v>
      </c>
      <c r="C909" s="3" t="s">
        <v>7</v>
      </c>
      <c r="D909" t="s">
        <v>8</v>
      </c>
      <c r="E909" t="s">
        <v>17</v>
      </c>
      <c r="F909" s="4">
        <v>41.553372483606132</v>
      </c>
      <c r="G909" s="4">
        <v>264.29815556607292</v>
      </c>
      <c r="H909" s="4">
        <v>16.963528335273196</v>
      </c>
      <c r="I909" s="4">
        <v>107.75326556631134</v>
      </c>
      <c r="J909" s="4">
        <v>17.831733152064171</v>
      </c>
      <c r="K909" s="4">
        <v>123.83440232257348</v>
      </c>
    </row>
    <row r="910" spans="1:11" x14ac:dyDescent="0.2">
      <c r="A910" t="s">
        <v>18</v>
      </c>
      <c r="B910" t="s">
        <v>28</v>
      </c>
      <c r="C910" s="3" t="s">
        <v>7</v>
      </c>
      <c r="D910" t="s">
        <v>11</v>
      </c>
      <c r="E910" t="s">
        <v>19</v>
      </c>
      <c r="F910" s="4">
        <v>869.14240150136027</v>
      </c>
      <c r="G910" s="4">
        <v>218.06582536371658</v>
      </c>
      <c r="H910" s="4">
        <v>389.45716633943147</v>
      </c>
      <c r="I910" s="4">
        <v>27.178652431935618</v>
      </c>
      <c r="J910" s="4">
        <v>425.21716149486139</v>
      </c>
      <c r="K910" s="4">
        <v>94.760842787223808</v>
      </c>
    </row>
    <row r="911" spans="1:11" x14ac:dyDescent="0.2">
      <c r="A911" t="s">
        <v>20</v>
      </c>
      <c r="B911" t="s">
        <v>28</v>
      </c>
      <c r="C911" s="3" t="s">
        <v>7</v>
      </c>
      <c r="D911" t="s">
        <v>14</v>
      </c>
      <c r="E911" t="s">
        <v>21</v>
      </c>
      <c r="F911" s="4">
        <v>316.23039187097658</v>
      </c>
      <c r="G911" s="4">
        <v>413.57744853459513</v>
      </c>
      <c r="H911" s="4">
        <v>141.90994489292143</v>
      </c>
      <c r="I911" s="4">
        <v>119.17824920806895</v>
      </c>
      <c r="J911" s="4">
        <v>125.39698918478813</v>
      </c>
      <c r="K911" s="4">
        <v>192.97886602003655</v>
      </c>
    </row>
    <row r="912" spans="1:11" x14ac:dyDescent="0.2">
      <c r="A912" t="s">
        <v>22</v>
      </c>
      <c r="B912" t="s">
        <v>28</v>
      </c>
      <c r="C912" s="3" t="s">
        <v>7</v>
      </c>
      <c r="D912" t="s">
        <v>8</v>
      </c>
      <c r="E912" t="s">
        <v>9</v>
      </c>
      <c r="F912" s="4">
        <v>674.46141930009867</v>
      </c>
      <c r="G912" s="4">
        <v>133.14983364177868</v>
      </c>
      <c r="H912" s="4">
        <v>302.83487856834699</v>
      </c>
      <c r="I912" s="4">
        <v>20.76934564664224</v>
      </c>
      <c r="J912" s="4">
        <v>238.96525122608332</v>
      </c>
      <c r="K912" s="4">
        <v>59.336763030155431</v>
      </c>
    </row>
    <row r="913" spans="1:11" x14ac:dyDescent="0.2">
      <c r="A913" t="s">
        <v>23</v>
      </c>
      <c r="B913" t="s">
        <v>28</v>
      </c>
      <c r="C913" s="3" t="s">
        <v>7</v>
      </c>
      <c r="D913" t="s">
        <v>11</v>
      </c>
      <c r="E913" t="s">
        <v>12</v>
      </c>
      <c r="F913" s="4">
        <v>211.57583380578515</v>
      </c>
      <c r="G913" s="4">
        <v>715.70265304397049</v>
      </c>
      <c r="H913" s="4">
        <v>93.246939628195022</v>
      </c>
      <c r="I913" s="4">
        <v>256.61895084398179</v>
      </c>
      <c r="J913" s="4">
        <v>95.003029831295549</v>
      </c>
      <c r="K913" s="4">
        <v>357.7156967184527</v>
      </c>
    </row>
    <row r="914" spans="1:11" x14ac:dyDescent="0.2">
      <c r="A914" t="s">
        <v>24</v>
      </c>
      <c r="B914" t="s">
        <v>28</v>
      </c>
      <c r="C914" s="3" t="s">
        <v>7</v>
      </c>
      <c r="D914" t="s">
        <v>14</v>
      </c>
      <c r="E914" t="s">
        <v>15</v>
      </c>
      <c r="F914" s="4">
        <v>503.98110817932798</v>
      </c>
      <c r="G914" s="4">
        <v>179.44517251492238</v>
      </c>
      <c r="H914" s="4">
        <v>226.21831593752344</v>
      </c>
      <c r="I914" s="4">
        <v>32.398682101341201</v>
      </c>
      <c r="J914" s="4">
        <v>189.55954672311634</v>
      </c>
      <c r="K914" s="4">
        <v>79.416737510621729</v>
      </c>
    </row>
    <row r="915" spans="1:11" x14ac:dyDescent="0.2">
      <c r="A915" t="s">
        <v>25</v>
      </c>
      <c r="B915" t="s">
        <v>29</v>
      </c>
      <c r="C915" s="3" t="s">
        <v>7</v>
      </c>
      <c r="D915" t="s">
        <v>8</v>
      </c>
      <c r="E915" t="s">
        <v>17</v>
      </c>
      <c r="F915" s="4">
        <v>596.2134240760588</v>
      </c>
      <c r="G915" s="4">
        <v>305.28125342653527</v>
      </c>
      <c r="H915" s="4">
        <v>268.17997809587121</v>
      </c>
      <c r="I915" s="4">
        <v>69.566956610286525</v>
      </c>
      <c r="J915" s="4">
        <v>278.79842295515323</v>
      </c>
      <c r="K915" s="4">
        <v>120.88502241245818</v>
      </c>
    </row>
    <row r="916" spans="1:11" x14ac:dyDescent="0.2">
      <c r="A916" t="s">
        <v>26</v>
      </c>
      <c r="B916" t="s">
        <v>29</v>
      </c>
      <c r="C916" s="3" t="s">
        <v>7</v>
      </c>
      <c r="D916" t="s">
        <v>11</v>
      </c>
      <c r="E916" t="s">
        <v>19</v>
      </c>
      <c r="F916" s="4">
        <v>446.54633673783195</v>
      </c>
      <c r="G916" s="4">
        <v>256.55429087787576</v>
      </c>
      <c r="H916" s="4">
        <v>200.40638388286791</v>
      </c>
      <c r="I916" s="4">
        <v>91.617288188727841</v>
      </c>
      <c r="J916" s="4">
        <v>221.06924515183252</v>
      </c>
      <c r="K916" s="4">
        <v>126.38885830015701</v>
      </c>
    </row>
    <row r="917" spans="1:11" x14ac:dyDescent="0.2">
      <c r="A917" t="s">
        <v>27</v>
      </c>
      <c r="B917" t="s">
        <v>29</v>
      </c>
      <c r="C917" s="3" t="s">
        <v>7</v>
      </c>
      <c r="D917" t="s">
        <v>14</v>
      </c>
      <c r="E917" t="s">
        <v>21</v>
      </c>
      <c r="F917" s="4">
        <v>365.13836422010382</v>
      </c>
      <c r="G917" s="4">
        <v>143.24682503116662</v>
      </c>
      <c r="H917" s="4">
        <v>162.62048709981383</v>
      </c>
      <c r="I917" s="4">
        <v>34.000346410501152</v>
      </c>
      <c r="J917" s="4">
        <v>136.82513663164104</v>
      </c>
      <c r="K917" s="4">
        <v>70.902117917217339</v>
      </c>
    </row>
    <row r="918" spans="1:11" x14ac:dyDescent="0.2">
      <c r="A918" t="s">
        <v>5</v>
      </c>
      <c r="B918" t="s">
        <v>29</v>
      </c>
      <c r="C918" s="3" t="s">
        <v>7</v>
      </c>
      <c r="D918" t="s">
        <v>8</v>
      </c>
      <c r="E918" t="s">
        <v>9</v>
      </c>
      <c r="F918" s="4">
        <v>509.27209862884303</v>
      </c>
      <c r="G918" s="4">
        <v>1089.9891338990433</v>
      </c>
      <c r="H918" s="4">
        <v>227.98058716613971</v>
      </c>
      <c r="I918" s="4">
        <v>427.63778463586681</v>
      </c>
      <c r="J918" s="4">
        <v>250.69636309681371</v>
      </c>
      <c r="K918" s="4">
        <v>377.83891624317914</v>
      </c>
    </row>
    <row r="919" spans="1:11" x14ac:dyDescent="0.2">
      <c r="A919" t="s">
        <v>10</v>
      </c>
      <c r="B919" t="s">
        <v>29</v>
      </c>
      <c r="C919" s="3" t="s">
        <v>7</v>
      </c>
      <c r="D919" t="s">
        <v>11</v>
      </c>
      <c r="E919" t="s">
        <v>12</v>
      </c>
      <c r="F919" s="4">
        <v>137.7803712055279</v>
      </c>
      <c r="G919" s="4">
        <v>732.93527449880594</v>
      </c>
      <c r="H919" s="4">
        <v>60.863342539697967</v>
      </c>
      <c r="I919" s="4">
        <v>297.65337630802941</v>
      </c>
      <c r="J919" s="4">
        <v>48.905674258331665</v>
      </c>
      <c r="K919" s="4">
        <v>282.29354555578686</v>
      </c>
    </row>
    <row r="920" spans="1:11" x14ac:dyDescent="0.2">
      <c r="A920" t="s">
        <v>13</v>
      </c>
      <c r="B920" t="s">
        <v>29</v>
      </c>
      <c r="C920" s="3" t="s">
        <v>7</v>
      </c>
      <c r="D920" t="s">
        <v>14</v>
      </c>
      <c r="E920" t="s">
        <v>15</v>
      </c>
      <c r="F920" s="4">
        <v>59.525894831421233</v>
      </c>
      <c r="G920" s="4">
        <v>772.89952176884947</v>
      </c>
      <c r="H920" s="4">
        <v>25.861589246431315</v>
      </c>
      <c r="I920" s="4">
        <v>334.61929033358763</v>
      </c>
      <c r="J920" s="4">
        <v>29.049355554760677</v>
      </c>
      <c r="K920" s="4">
        <v>284.85603595294049</v>
      </c>
    </row>
    <row r="921" spans="1:11" x14ac:dyDescent="0.2">
      <c r="A921" t="s">
        <v>16</v>
      </c>
      <c r="B921" t="s">
        <v>29</v>
      </c>
      <c r="C921" s="3" t="s">
        <v>7</v>
      </c>
      <c r="D921" t="s">
        <v>8</v>
      </c>
      <c r="E921" t="s">
        <v>17</v>
      </c>
      <c r="F921" s="4">
        <v>74.275324162286438</v>
      </c>
      <c r="G921" s="4">
        <v>291.70145638594062</v>
      </c>
      <c r="H921" s="4">
        <v>32.988913684165489</v>
      </c>
      <c r="I921" s="4">
        <v>90.281494779522433</v>
      </c>
      <c r="J921" s="4">
        <v>29.495459563678981</v>
      </c>
      <c r="K921" s="4">
        <v>121.22865459029587</v>
      </c>
    </row>
    <row r="922" spans="1:11" x14ac:dyDescent="0.2">
      <c r="A922" t="s">
        <v>18</v>
      </c>
      <c r="B922" t="s">
        <v>29</v>
      </c>
      <c r="C922" s="3" t="s">
        <v>7</v>
      </c>
      <c r="D922" t="s">
        <v>11</v>
      </c>
      <c r="E922" t="s">
        <v>19</v>
      </c>
      <c r="F922" s="4">
        <v>954.79077928154686</v>
      </c>
      <c r="G922" s="4">
        <v>47.827680730493569</v>
      </c>
      <c r="H922" s="4">
        <v>428.70466268556061</v>
      </c>
      <c r="I922" s="4">
        <v>-15.607769281618772</v>
      </c>
      <c r="J922" s="4">
        <v>368.92646996980739</v>
      </c>
      <c r="K922" s="4">
        <v>21.730887383527712</v>
      </c>
    </row>
    <row r="923" spans="1:11" x14ac:dyDescent="0.2">
      <c r="A923" t="s">
        <v>20</v>
      </c>
      <c r="B923" t="s">
        <v>29</v>
      </c>
      <c r="C923" s="3" t="s">
        <v>7</v>
      </c>
      <c r="D923" t="s">
        <v>14</v>
      </c>
      <c r="E923" t="s">
        <v>21</v>
      </c>
      <c r="F923" s="4">
        <v>401.75079626999553</v>
      </c>
      <c r="G923" s="4">
        <v>1020.1512833317112</v>
      </c>
      <c r="H923" s="4">
        <v>179.34269227150307</v>
      </c>
      <c r="I923" s="4">
        <v>403.76031790962452</v>
      </c>
      <c r="J923" s="4">
        <v>172.62027872575959</v>
      </c>
      <c r="K923" s="4">
        <v>446.29517145254681</v>
      </c>
    </row>
    <row r="924" spans="1:11" x14ac:dyDescent="0.2">
      <c r="A924" t="s">
        <v>22</v>
      </c>
      <c r="B924" t="s">
        <v>29</v>
      </c>
      <c r="C924" s="3" t="s">
        <v>7</v>
      </c>
      <c r="D924" t="s">
        <v>8</v>
      </c>
      <c r="E924" t="s">
        <v>9</v>
      </c>
      <c r="F924" s="4">
        <v>841.16929087348535</v>
      </c>
      <c r="G924" s="4">
        <v>643.57076864182909</v>
      </c>
      <c r="H924" s="4">
        <v>378.25151977504981</v>
      </c>
      <c r="I924" s="4">
        <v>223.81413098246767</v>
      </c>
      <c r="J924" s="4">
        <v>370.82849419496972</v>
      </c>
      <c r="K924" s="4">
        <v>239.30923710664374</v>
      </c>
    </row>
    <row r="925" spans="1:11" x14ac:dyDescent="0.2">
      <c r="A925" t="s">
        <v>23</v>
      </c>
      <c r="B925" t="s">
        <v>29</v>
      </c>
      <c r="C925" s="3" t="s">
        <v>7</v>
      </c>
      <c r="D925" t="s">
        <v>11</v>
      </c>
      <c r="E925" t="s">
        <v>12</v>
      </c>
      <c r="F925" s="4">
        <v>893.28782904274044</v>
      </c>
      <c r="G925" s="4">
        <v>1061.9679265899733</v>
      </c>
      <c r="H925" s="4">
        <v>400.27350074670915</v>
      </c>
      <c r="I925" s="4">
        <v>428.64144261689364</v>
      </c>
      <c r="J925" s="4">
        <v>333.26447951925672</v>
      </c>
      <c r="K925" s="4">
        <v>410.3057815541523</v>
      </c>
    </row>
    <row r="926" spans="1:11" x14ac:dyDescent="0.2">
      <c r="A926" t="s">
        <v>24</v>
      </c>
      <c r="B926" t="s">
        <v>29</v>
      </c>
      <c r="C926" s="3" t="s">
        <v>7</v>
      </c>
      <c r="D926" t="s">
        <v>14</v>
      </c>
      <c r="E926" t="s">
        <v>15</v>
      </c>
      <c r="F926" s="4">
        <v>741.19499333888768</v>
      </c>
      <c r="G926" s="4">
        <v>594.34223777322836</v>
      </c>
      <c r="H926" s="4">
        <v>333.0165151324984</v>
      </c>
      <c r="I926" s="4">
        <v>226.93873446640583</v>
      </c>
      <c r="J926" s="4">
        <v>326.42234601943744</v>
      </c>
      <c r="K926" s="4">
        <v>248.87319925173597</v>
      </c>
    </row>
    <row r="927" spans="1:11" x14ac:dyDescent="0.2">
      <c r="A927" t="s">
        <v>25</v>
      </c>
      <c r="B927" t="s">
        <v>29</v>
      </c>
      <c r="C927" s="3" t="s">
        <v>7</v>
      </c>
      <c r="D927" t="s">
        <v>8</v>
      </c>
      <c r="E927" t="s">
        <v>17</v>
      </c>
      <c r="F927" s="4">
        <v>459.00779184294737</v>
      </c>
      <c r="G927" s="4">
        <v>13.144368550619113</v>
      </c>
      <c r="H927" s="4">
        <v>205.87223036120579</v>
      </c>
      <c r="I927" s="4">
        <v>-34.898223772400442</v>
      </c>
      <c r="J927" s="4">
        <v>222.48812856975604</v>
      </c>
      <c r="K927" s="4">
        <v>5.0812139149036621</v>
      </c>
    </row>
    <row r="928" spans="1:11" x14ac:dyDescent="0.2">
      <c r="A928" t="s">
        <v>26</v>
      </c>
      <c r="B928" t="s">
        <v>29</v>
      </c>
      <c r="C928" s="3" t="s">
        <v>7</v>
      </c>
      <c r="D928" t="s">
        <v>11</v>
      </c>
      <c r="E928" t="s">
        <v>19</v>
      </c>
      <c r="F928" s="4">
        <v>175.94256834497423</v>
      </c>
      <c r="G928" s="4">
        <v>516.39363300303535</v>
      </c>
      <c r="H928" s="4">
        <v>78.808752501582632</v>
      </c>
      <c r="I928" s="4">
        <v>193.79701739977898</v>
      </c>
      <c r="J928" s="4">
        <v>64.59432676893465</v>
      </c>
      <c r="K928" s="4">
        <v>188.9202205316943</v>
      </c>
    </row>
    <row r="929" spans="1:11" x14ac:dyDescent="0.2">
      <c r="A929" t="s">
        <v>27</v>
      </c>
      <c r="B929" t="s">
        <v>29</v>
      </c>
      <c r="C929" s="3" t="s">
        <v>7</v>
      </c>
      <c r="D929" t="s">
        <v>14</v>
      </c>
      <c r="E929" t="s">
        <v>21</v>
      </c>
      <c r="F929" s="4">
        <v>437.92828451820219</v>
      </c>
      <c r="G929" s="4">
        <v>557.92363468617896</v>
      </c>
      <c r="H929" s="4">
        <v>196.58909737898165</v>
      </c>
      <c r="I929" s="4">
        <v>184.19236994453462</v>
      </c>
      <c r="J929" s="4">
        <v>151.73940847800728</v>
      </c>
      <c r="K929" s="4">
        <v>258.55303082183775</v>
      </c>
    </row>
    <row r="930" spans="1:11" x14ac:dyDescent="0.2">
      <c r="A930" t="s">
        <v>5</v>
      </c>
      <c r="B930" t="s">
        <v>29</v>
      </c>
      <c r="C930" s="3" t="s">
        <v>7</v>
      </c>
      <c r="D930" t="s">
        <v>8</v>
      </c>
      <c r="E930" t="s">
        <v>9</v>
      </c>
      <c r="F930" s="4">
        <v>551.63068650160426</v>
      </c>
      <c r="G930" s="4">
        <v>269.61537241164075</v>
      </c>
      <c r="H930" s="4">
        <v>247.07558450141721</v>
      </c>
      <c r="I930" s="4">
        <v>50.008597862476869</v>
      </c>
      <c r="J930" s="4">
        <v>208.53784846749926</v>
      </c>
      <c r="K930" s="4">
        <v>133.43946866525809</v>
      </c>
    </row>
    <row r="931" spans="1:11" x14ac:dyDescent="0.2">
      <c r="A931" t="s">
        <v>10</v>
      </c>
      <c r="B931" t="s">
        <v>29</v>
      </c>
      <c r="C931" s="3" t="s">
        <v>7</v>
      </c>
      <c r="D931" t="s">
        <v>11</v>
      </c>
      <c r="E931" t="s">
        <v>12</v>
      </c>
      <c r="F931" s="4">
        <v>975.6829479350597</v>
      </c>
      <c r="G931" s="4">
        <v>386.12996987868502</v>
      </c>
      <c r="H931" s="4">
        <v>438.98455763147263</v>
      </c>
      <c r="I931" s="4">
        <v>132.33214972053764</v>
      </c>
      <c r="J931" s="4">
        <v>373.82808641597984</v>
      </c>
      <c r="K931" s="4">
        <v>137.81690429417168</v>
      </c>
    </row>
    <row r="932" spans="1:11" x14ac:dyDescent="0.2">
      <c r="A932" t="s">
        <v>13</v>
      </c>
      <c r="B932" t="s">
        <v>29</v>
      </c>
      <c r="C932" s="3" t="s">
        <v>7</v>
      </c>
      <c r="D932" t="s">
        <v>14</v>
      </c>
      <c r="E932" t="s">
        <v>15</v>
      </c>
      <c r="F932" s="4">
        <v>913.85553869256557</v>
      </c>
      <c r="G932" s="4">
        <v>593.83105834573712</v>
      </c>
      <c r="H932" s="4">
        <v>411.15795995553799</v>
      </c>
      <c r="I932" s="4">
        <v>197.25364363221104</v>
      </c>
      <c r="J932" s="4">
        <v>396.98410810758054</v>
      </c>
      <c r="K932" s="4">
        <v>281.85558001117766</v>
      </c>
    </row>
    <row r="933" spans="1:11" x14ac:dyDescent="0.2">
      <c r="A933" t="s">
        <v>16</v>
      </c>
      <c r="B933" t="s">
        <v>29</v>
      </c>
      <c r="C933" s="3" t="s">
        <v>7</v>
      </c>
      <c r="D933" t="s">
        <v>8</v>
      </c>
      <c r="E933" t="s">
        <v>17</v>
      </c>
      <c r="F933" s="4">
        <v>368.91802892242362</v>
      </c>
      <c r="G933" s="4">
        <v>555.56466461181503</v>
      </c>
      <c r="H933" s="4">
        <v>164.66006142098843</v>
      </c>
      <c r="I933" s="4">
        <v>221.62917062837198</v>
      </c>
      <c r="J933" s="4">
        <v>136.04942679952939</v>
      </c>
      <c r="K933" s="4">
        <v>241.84893454871613</v>
      </c>
    </row>
    <row r="934" spans="1:11" x14ac:dyDescent="0.2">
      <c r="A934" t="s">
        <v>18</v>
      </c>
      <c r="B934" t="s">
        <v>29</v>
      </c>
      <c r="C934" s="3" t="s">
        <v>7</v>
      </c>
      <c r="D934" t="s">
        <v>11</v>
      </c>
      <c r="E934" t="s">
        <v>19</v>
      </c>
      <c r="F934" s="4">
        <v>389.51221211121401</v>
      </c>
      <c r="G934" s="4">
        <v>556.98006093658762</v>
      </c>
      <c r="H934" s="4">
        <v>174.80154184408903</v>
      </c>
      <c r="I934" s="4">
        <v>216.85377996314904</v>
      </c>
      <c r="J934" s="4">
        <v>151.10823741387213</v>
      </c>
      <c r="K934" s="4">
        <v>196.39095766002831</v>
      </c>
    </row>
    <row r="935" spans="1:11" x14ac:dyDescent="0.2">
      <c r="A935" t="s">
        <v>20</v>
      </c>
      <c r="B935" t="s">
        <v>29</v>
      </c>
      <c r="C935" s="3" t="s">
        <v>7</v>
      </c>
      <c r="D935" t="s">
        <v>14</v>
      </c>
      <c r="E935" t="s">
        <v>21</v>
      </c>
      <c r="F935" s="4">
        <v>538.91968033016167</v>
      </c>
      <c r="G935" s="4">
        <v>832.37621351574114</v>
      </c>
      <c r="H935" s="4">
        <v>240.8171358445511</v>
      </c>
      <c r="I935" s="4">
        <v>340.7245409100799</v>
      </c>
      <c r="J935" s="4">
        <v>231.02919584627088</v>
      </c>
      <c r="K935" s="4">
        <v>324.17173920841572</v>
      </c>
    </row>
    <row r="936" spans="1:11" x14ac:dyDescent="0.2">
      <c r="A936" t="s">
        <v>22</v>
      </c>
      <c r="B936" t="s">
        <v>29</v>
      </c>
      <c r="C936" s="3" t="s">
        <v>7</v>
      </c>
      <c r="D936" t="s">
        <v>8</v>
      </c>
      <c r="E936" t="s">
        <v>9</v>
      </c>
      <c r="F936" s="4">
        <v>902.38038414095013</v>
      </c>
      <c r="G936" s="4">
        <v>508.80793785813682</v>
      </c>
      <c r="H936" s="4">
        <v>404.94715326673321</v>
      </c>
      <c r="I936" s="4">
        <v>173.68758945775869</v>
      </c>
      <c r="J936" s="4">
        <v>346.22788043888903</v>
      </c>
      <c r="K936" s="4">
        <v>177.12920324138474</v>
      </c>
    </row>
    <row r="937" spans="1:11" x14ac:dyDescent="0.2">
      <c r="A937" t="s">
        <v>23</v>
      </c>
      <c r="B937" t="s">
        <v>29</v>
      </c>
      <c r="C937" s="3" t="s">
        <v>7</v>
      </c>
      <c r="D937" t="s">
        <v>11</v>
      </c>
      <c r="E937" t="s">
        <v>12</v>
      </c>
      <c r="F937" s="4">
        <v>820.53806144381178</v>
      </c>
      <c r="G937" s="4">
        <v>438.05636104403004</v>
      </c>
      <c r="H937" s="4">
        <v>369.31589506783354</v>
      </c>
      <c r="I937" s="4">
        <v>139.844801765196</v>
      </c>
      <c r="J937" s="4">
        <v>361.10018194922719</v>
      </c>
      <c r="K937" s="4">
        <v>159.59437976094748</v>
      </c>
    </row>
    <row r="938" spans="1:11" x14ac:dyDescent="0.2">
      <c r="A938" t="s">
        <v>24</v>
      </c>
      <c r="B938" t="s">
        <v>29</v>
      </c>
      <c r="C938" s="3" t="s">
        <v>7</v>
      </c>
      <c r="D938" t="s">
        <v>14</v>
      </c>
      <c r="E938" t="s">
        <v>15</v>
      </c>
      <c r="F938" s="4">
        <v>649.91180848347562</v>
      </c>
      <c r="G938" s="4">
        <v>57.228973017867006</v>
      </c>
      <c r="H938" s="4">
        <v>291.06913156893853</v>
      </c>
      <c r="I938" s="4">
        <v>-24.074407477921856</v>
      </c>
      <c r="J938" s="4">
        <v>216.83962446959538</v>
      </c>
      <c r="K938" s="4">
        <v>21.067768319757299</v>
      </c>
    </row>
    <row r="939" spans="1:11" x14ac:dyDescent="0.2">
      <c r="A939" t="s">
        <v>25</v>
      </c>
      <c r="B939" t="s">
        <v>30</v>
      </c>
      <c r="C939" s="3" t="s">
        <v>7</v>
      </c>
      <c r="D939" t="s">
        <v>8</v>
      </c>
      <c r="E939" t="s">
        <v>17</v>
      </c>
      <c r="F939" s="4">
        <v>246.43691073320605</v>
      </c>
      <c r="G939" s="4">
        <v>738.92118410398632</v>
      </c>
      <c r="H939" s="4">
        <v>108.99859767331917</v>
      </c>
      <c r="I939" s="4">
        <v>322.66821897906914</v>
      </c>
      <c r="J939" s="4">
        <v>111.87338232466304</v>
      </c>
      <c r="K939" s="4">
        <v>350.96845878481577</v>
      </c>
    </row>
    <row r="940" spans="1:11" x14ac:dyDescent="0.2">
      <c r="A940" t="s">
        <v>26</v>
      </c>
      <c r="B940" t="s">
        <v>30</v>
      </c>
      <c r="C940" s="3" t="s">
        <v>7</v>
      </c>
      <c r="D940" t="s">
        <v>11</v>
      </c>
      <c r="E940" t="s">
        <v>19</v>
      </c>
      <c r="F940" s="4">
        <v>603.76330495371451</v>
      </c>
      <c r="G940" s="4">
        <v>767.23369702218417</v>
      </c>
      <c r="H940" s="4">
        <v>271.35550811327897</v>
      </c>
      <c r="I940" s="4">
        <v>312.78538668479757</v>
      </c>
      <c r="J940" s="4">
        <v>283.96215060480955</v>
      </c>
      <c r="K940" s="4">
        <v>281.59459716629073</v>
      </c>
    </row>
    <row r="941" spans="1:11" x14ac:dyDescent="0.2">
      <c r="A941" t="s">
        <v>27</v>
      </c>
      <c r="B941" t="s">
        <v>30</v>
      </c>
      <c r="C941" s="3" t="s">
        <v>7</v>
      </c>
      <c r="D941" t="s">
        <v>14</v>
      </c>
      <c r="E941" t="s">
        <v>21</v>
      </c>
      <c r="F941" s="4">
        <v>746.30789871592845</v>
      </c>
      <c r="G941" s="4">
        <v>769.30323043141561</v>
      </c>
      <c r="H941" s="4">
        <v>334.36601166317575</v>
      </c>
      <c r="I941" s="4">
        <v>328.35242354137029</v>
      </c>
      <c r="J941" s="4">
        <v>293.26645647155351</v>
      </c>
      <c r="K941" s="4">
        <v>274.09853894854416</v>
      </c>
    </row>
    <row r="942" spans="1:11" x14ac:dyDescent="0.2">
      <c r="A942" t="s">
        <v>5</v>
      </c>
      <c r="B942" t="s">
        <v>30</v>
      </c>
      <c r="C942" s="3" t="s">
        <v>7</v>
      </c>
      <c r="D942" t="s">
        <v>8</v>
      </c>
      <c r="E942" t="s">
        <v>9</v>
      </c>
      <c r="F942" s="4">
        <v>38.342493342221395</v>
      </c>
      <c r="G942" s="4">
        <v>433.0481815646001</v>
      </c>
      <c r="H942" s="4">
        <v>15.846014851110661</v>
      </c>
      <c r="I942" s="4">
        <v>153.41954489150075</v>
      </c>
      <c r="J942" s="4">
        <v>15.432177576230661</v>
      </c>
      <c r="K942" s="4">
        <v>189.9209851260843</v>
      </c>
    </row>
    <row r="943" spans="1:11" x14ac:dyDescent="0.2">
      <c r="A943" t="s">
        <v>10</v>
      </c>
      <c r="B943" t="s">
        <v>30</v>
      </c>
      <c r="C943" s="3" t="s">
        <v>7</v>
      </c>
      <c r="D943" t="s">
        <v>11</v>
      </c>
      <c r="E943" t="s">
        <v>12</v>
      </c>
      <c r="F943" s="4">
        <v>74.925140918938212</v>
      </c>
      <c r="G943" s="4">
        <v>459.40202591369336</v>
      </c>
      <c r="H943" s="4">
        <v>32.04706745094488</v>
      </c>
      <c r="I943" s="4">
        <v>192.10433518977217</v>
      </c>
      <c r="J943" s="4">
        <v>29.3067593924257</v>
      </c>
      <c r="K943" s="4">
        <v>190.97020909931263</v>
      </c>
    </row>
    <row r="944" spans="1:11" x14ac:dyDescent="0.2">
      <c r="A944" t="s">
        <v>13</v>
      </c>
      <c r="B944" t="s">
        <v>30</v>
      </c>
      <c r="C944" s="3" t="s">
        <v>7</v>
      </c>
      <c r="D944" t="s">
        <v>14</v>
      </c>
      <c r="E944" t="s">
        <v>15</v>
      </c>
      <c r="F944" s="4">
        <v>961.8945583023351</v>
      </c>
      <c r="G944" s="4">
        <v>31.732482390919259</v>
      </c>
      <c r="H944" s="4">
        <v>432.51959334063963</v>
      </c>
      <c r="I944" s="4">
        <v>-14.958531089602484</v>
      </c>
      <c r="J944" s="4">
        <v>341.1809134533068</v>
      </c>
      <c r="K944" s="4">
        <v>11.979045786001537</v>
      </c>
    </row>
    <row r="945" spans="1:11" x14ac:dyDescent="0.2">
      <c r="A945" t="s">
        <v>16</v>
      </c>
      <c r="B945" t="s">
        <v>30</v>
      </c>
      <c r="C945" s="3" t="s">
        <v>7</v>
      </c>
      <c r="D945" t="s">
        <v>8</v>
      </c>
      <c r="E945" t="s">
        <v>17</v>
      </c>
      <c r="F945" s="4">
        <v>283.43102034523059</v>
      </c>
      <c r="G945" s="4">
        <v>53.684417568122633</v>
      </c>
      <c r="H945" s="4">
        <v>126.73578574186716</v>
      </c>
      <c r="I945" s="4">
        <v>-36.591901862254538</v>
      </c>
      <c r="J945" s="4">
        <v>139.46910785648595</v>
      </c>
      <c r="K945" s="4">
        <v>20.79764205160259</v>
      </c>
    </row>
    <row r="946" spans="1:11" x14ac:dyDescent="0.2">
      <c r="A946" t="s">
        <v>18</v>
      </c>
      <c r="B946" t="s">
        <v>30</v>
      </c>
      <c r="C946" s="3" t="s">
        <v>7</v>
      </c>
      <c r="D946" t="s">
        <v>11</v>
      </c>
      <c r="E946" t="s">
        <v>19</v>
      </c>
      <c r="F946" s="4">
        <v>603.19553137468688</v>
      </c>
      <c r="G946" s="4">
        <v>854.65829003410408</v>
      </c>
      <c r="H946" s="4">
        <v>271.41567398950815</v>
      </c>
      <c r="I946" s="4">
        <v>370.01618373581306</v>
      </c>
      <c r="J946" s="4">
        <v>207.59865605170822</v>
      </c>
      <c r="K946" s="4">
        <v>288.62332935371626</v>
      </c>
    </row>
    <row r="947" spans="1:11" x14ac:dyDescent="0.2">
      <c r="A947" t="s">
        <v>20</v>
      </c>
      <c r="B947" t="s">
        <v>30</v>
      </c>
      <c r="C947" s="3" t="s">
        <v>7</v>
      </c>
      <c r="D947" t="s">
        <v>14</v>
      </c>
      <c r="E947" t="s">
        <v>21</v>
      </c>
      <c r="F947" s="4">
        <v>227.75700355004426</v>
      </c>
      <c r="G947" s="4">
        <v>548.06401446281416</v>
      </c>
      <c r="H947" s="4">
        <v>100.60055945386648</v>
      </c>
      <c r="I947" s="4">
        <v>202.88594893112304</v>
      </c>
      <c r="J947" s="4">
        <v>84.032771973931972</v>
      </c>
      <c r="K947" s="4">
        <v>226.83850015564116</v>
      </c>
    </row>
    <row r="948" spans="1:11" x14ac:dyDescent="0.2">
      <c r="A948" t="s">
        <v>22</v>
      </c>
      <c r="B948" t="s">
        <v>30</v>
      </c>
      <c r="C948" s="3" t="s">
        <v>7</v>
      </c>
      <c r="D948" t="s">
        <v>8</v>
      </c>
      <c r="E948" t="s">
        <v>9</v>
      </c>
      <c r="F948" s="4">
        <v>829.7866755663814</v>
      </c>
      <c r="G948" s="4">
        <v>117.45395034110655</v>
      </c>
      <c r="H948" s="4">
        <v>373.23827812936173</v>
      </c>
      <c r="I948" s="4">
        <v>-0.68681822431567952</v>
      </c>
      <c r="J948" s="4">
        <v>306.37570349680715</v>
      </c>
      <c r="K948" s="4">
        <v>49.627668204830393</v>
      </c>
    </row>
    <row r="949" spans="1:11" x14ac:dyDescent="0.2">
      <c r="A949" t="s">
        <v>23</v>
      </c>
      <c r="B949" t="s">
        <v>30</v>
      </c>
      <c r="C949" s="3" t="s">
        <v>7</v>
      </c>
      <c r="D949" t="s">
        <v>11</v>
      </c>
      <c r="E949" t="s">
        <v>12</v>
      </c>
      <c r="F949" s="4">
        <v>502.80524813053074</v>
      </c>
      <c r="G949" s="4">
        <v>67.644636213786114</v>
      </c>
      <c r="H949" s="4">
        <v>225.31912819022784</v>
      </c>
      <c r="I949" s="4">
        <v>4.7247132672557726</v>
      </c>
      <c r="J949" s="4">
        <v>193.28884428650903</v>
      </c>
      <c r="K949" s="4">
        <v>24.779044032798545</v>
      </c>
    </row>
    <row r="950" spans="1:11" x14ac:dyDescent="0.2">
      <c r="A950" t="s">
        <v>24</v>
      </c>
      <c r="B950" t="s">
        <v>30</v>
      </c>
      <c r="C950" s="3" t="s">
        <v>7</v>
      </c>
      <c r="D950" t="s">
        <v>14</v>
      </c>
      <c r="E950" t="s">
        <v>15</v>
      </c>
      <c r="F950" s="4">
        <v>858.81416634642972</v>
      </c>
      <c r="G950" s="4">
        <v>921.38272425873845</v>
      </c>
      <c r="H950" s="4">
        <v>384.70284392246907</v>
      </c>
      <c r="I950" s="4">
        <v>393.32552484782349</v>
      </c>
      <c r="J950" s="4">
        <v>319.54616590506168</v>
      </c>
      <c r="K950" s="4">
        <v>420.90700205945353</v>
      </c>
    </row>
    <row r="951" spans="1:11" x14ac:dyDescent="0.2">
      <c r="A951" t="s">
        <v>25</v>
      </c>
      <c r="B951" t="s">
        <v>30</v>
      </c>
      <c r="C951" s="3" t="s">
        <v>7</v>
      </c>
      <c r="D951" t="s">
        <v>8</v>
      </c>
      <c r="E951" t="s">
        <v>17</v>
      </c>
      <c r="F951" s="4">
        <v>741.8808476370051</v>
      </c>
      <c r="G951" s="4">
        <v>645.91248860168787</v>
      </c>
      <c r="H951" s="4">
        <v>333.70579787354427</v>
      </c>
      <c r="I951" s="4">
        <v>260.07495806865995</v>
      </c>
      <c r="J951" s="4">
        <v>266.48869598806442</v>
      </c>
      <c r="K951" s="4">
        <v>322.54237400785149</v>
      </c>
    </row>
    <row r="952" spans="1:11" x14ac:dyDescent="0.2">
      <c r="A952" t="s">
        <v>26</v>
      </c>
      <c r="B952" t="s">
        <v>30</v>
      </c>
      <c r="C952" s="3" t="s">
        <v>7</v>
      </c>
      <c r="D952" t="s">
        <v>11</v>
      </c>
      <c r="E952" t="s">
        <v>19</v>
      </c>
      <c r="F952" s="4">
        <v>501.99584380314224</v>
      </c>
      <c r="G952" s="4">
        <v>398.33669589446038</v>
      </c>
      <c r="H952" s="4">
        <v>224.59163099133335</v>
      </c>
      <c r="I952" s="4">
        <v>128.55012652347639</v>
      </c>
      <c r="J952" s="4">
        <v>207.86903706165495</v>
      </c>
      <c r="K952" s="4">
        <v>155.96614197242306</v>
      </c>
    </row>
    <row r="953" spans="1:11" x14ac:dyDescent="0.2">
      <c r="A953" t="s">
        <v>27</v>
      </c>
      <c r="B953" t="s">
        <v>30</v>
      </c>
      <c r="C953" s="3" t="s">
        <v>7</v>
      </c>
      <c r="D953" t="s">
        <v>14</v>
      </c>
      <c r="E953" t="s">
        <v>21</v>
      </c>
      <c r="F953" s="4">
        <v>493.99129377110154</v>
      </c>
      <c r="G953" s="4">
        <v>191.67206062103418</v>
      </c>
      <c r="H953" s="4">
        <v>221.05930345629946</v>
      </c>
      <c r="I953" s="4">
        <v>30.791228447299204</v>
      </c>
      <c r="J953" s="4">
        <v>165.04785149544622</v>
      </c>
      <c r="K953" s="4">
        <v>72.404031279775239</v>
      </c>
    </row>
    <row r="954" spans="1:11" x14ac:dyDescent="0.2">
      <c r="A954" t="s">
        <v>5</v>
      </c>
      <c r="B954" t="s">
        <v>30</v>
      </c>
      <c r="C954" s="3" t="s">
        <v>7</v>
      </c>
      <c r="D954" t="s">
        <v>8</v>
      </c>
      <c r="E954" t="s">
        <v>9</v>
      </c>
      <c r="F954" s="4">
        <v>62.498066412191022</v>
      </c>
      <c r="G954" s="4">
        <v>789.58370852328187</v>
      </c>
      <c r="H954" s="4">
        <v>26.705846889040323</v>
      </c>
      <c r="I954" s="4">
        <v>279.6749023921314</v>
      </c>
      <c r="J954" s="4">
        <v>21.404321563620119</v>
      </c>
      <c r="K954" s="4">
        <v>334.5506181992983</v>
      </c>
    </row>
    <row r="955" spans="1:11" x14ac:dyDescent="0.2">
      <c r="A955" t="s">
        <v>10</v>
      </c>
      <c r="B955" t="s">
        <v>30</v>
      </c>
      <c r="C955" s="3" t="s">
        <v>7</v>
      </c>
      <c r="D955" t="s">
        <v>11</v>
      </c>
      <c r="E955" t="s">
        <v>12</v>
      </c>
      <c r="F955" s="4">
        <v>860.53911632736038</v>
      </c>
      <c r="G955" s="4">
        <v>862.29476329800866</v>
      </c>
      <c r="H955" s="4">
        <v>386.47454267066479</v>
      </c>
      <c r="I955" s="4">
        <v>360.00026288303604</v>
      </c>
      <c r="J955" s="4">
        <v>415.65743767433429</v>
      </c>
      <c r="K955" s="4">
        <v>318.08786298855148</v>
      </c>
    </row>
    <row r="956" spans="1:11" x14ac:dyDescent="0.2">
      <c r="A956" t="s">
        <v>13</v>
      </c>
      <c r="B956" t="s">
        <v>30</v>
      </c>
      <c r="C956" s="3" t="s">
        <v>7</v>
      </c>
      <c r="D956" t="s">
        <v>14</v>
      </c>
      <c r="E956" t="s">
        <v>15</v>
      </c>
      <c r="F956" s="4">
        <v>257.16202697097845</v>
      </c>
      <c r="G956" s="4">
        <v>25.126111442177468</v>
      </c>
      <c r="H956" s="4">
        <v>114.63157709308611</v>
      </c>
      <c r="I956" s="4">
        <v>-11.989385275778186</v>
      </c>
      <c r="J956" s="4">
        <v>96.5659989460177</v>
      </c>
      <c r="K956" s="4">
        <v>11.302623950686383</v>
      </c>
    </row>
    <row r="957" spans="1:11" x14ac:dyDescent="0.2">
      <c r="A957" t="s">
        <v>16</v>
      </c>
      <c r="B957" t="s">
        <v>30</v>
      </c>
      <c r="C957" s="3" t="s">
        <v>7</v>
      </c>
      <c r="D957" t="s">
        <v>8</v>
      </c>
      <c r="E957" t="s">
        <v>17</v>
      </c>
      <c r="F957" s="4">
        <v>409.24079114316123</v>
      </c>
      <c r="G957" s="4">
        <v>242.00728867787097</v>
      </c>
      <c r="H957" s="4">
        <v>183.24496070182317</v>
      </c>
      <c r="I957" s="4">
        <v>91.111521926285661</v>
      </c>
      <c r="J957" s="4">
        <v>156.0127740096917</v>
      </c>
      <c r="K957" s="4">
        <v>83.212287401805213</v>
      </c>
    </row>
    <row r="958" spans="1:11" x14ac:dyDescent="0.2">
      <c r="A958" t="s">
        <v>18</v>
      </c>
      <c r="B958" t="s">
        <v>30</v>
      </c>
      <c r="C958" s="3" t="s">
        <v>7</v>
      </c>
      <c r="D958" t="s">
        <v>11</v>
      </c>
      <c r="E958" t="s">
        <v>19</v>
      </c>
      <c r="F958" s="4">
        <v>771.84567957490731</v>
      </c>
      <c r="G958" s="4">
        <v>864.40840899337775</v>
      </c>
      <c r="H958" s="4">
        <v>347.3523500660495</v>
      </c>
      <c r="I958" s="4">
        <v>363.19247547721062</v>
      </c>
      <c r="J958" s="4">
        <v>281.40269207368874</v>
      </c>
      <c r="K958" s="4">
        <v>314.11978934347508</v>
      </c>
    </row>
    <row r="959" spans="1:11" x14ac:dyDescent="0.2">
      <c r="A959" t="s">
        <v>20</v>
      </c>
      <c r="B959" t="s">
        <v>30</v>
      </c>
      <c r="C959" s="3" t="s">
        <v>7</v>
      </c>
      <c r="D959" t="s">
        <v>14</v>
      </c>
      <c r="E959" t="s">
        <v>21</v>
      </c>
      <c r="F959" s="4">
        <v>476.49766955299987</v>
      </c>
      <c r="G959" s="4">
        <v>455.31683578024661</v>
      </c>
      <c r="H959" s="4">
        <v>212.90678681747934</v>
      </c>
      <c r="I959" s="4">
        <v>142.48519321477417</v>
      </c>
      <c r="J959" s="4">
        <v>230.91959542432966</v>
      </c>
      <c r="K959" s="4">
        <v>172.74551047471323</v>
      </c>
    </row>
    <row r="960" spans="1:11" x14ac:dyDescent="0.2">
      <c r="A960" t="s">
        <v>22</v>
      </c>
      <c r="B960" t="s">
        <v>30</v>
      </c>
      <c r="C960" s="3" t="s">
        <v>7</v>
      </c>
      <c r="D960" t="s">
        <v>8</v>
      </c>
      <c r="E960" t="s">
        <v>9</v>
      </c>
      <c r="F960" s="4">
        <v>483.49092183781073</v>
      </c>
      <c r="G960" s="4">
        <v>957.02454721416416</v>
      </c>
      <c r="H960" s="4">
        <v>217.35050388095596</v>
      </c>
      <c r="I960" s="4">
        <v>372.85393554617684</v>
      </c>
      <c r="J960" s="4">
        <v>233.06623992706139</v>
      </c>
      <c r="K960" s="4">
        <v>359.04998882629985</v>
      </c>
    </row>
    <row r="961" spans="1:11" x14ac:dyDescent="0.2">
      <c r="A961" t="s">
        <v>23</v>
      </c>
      <c r="B961" t="s">
        <v>31</v>
      </c>
      <c r="C961" s="3" t="s">
        <v>7</v>
      </c>
      <c r="D961" t="s">
        <v>11</v>
      </c>
      <c r="E961" t="s">
        <v>12</v>
      </c>
      <c r="F961" s="4">
        <v>713.70945277843839</v>
      </c>
      <c r="G961" s="4">
        <v>60.794259881872925</v>
      </c>
      <c r="H961" s="4">
        <v>319.46933199051216</v>
      </c>
      <c r="I961" s="4">
        <v>-36.363988632626764</v>
      </c>
      <c r="J961" s="4">
        <v>291.03698357103451</v>
      </c>
      <c r="K961" s="4">
        <v>27.245674742561675</v>
      </c>
    </row>
    <row r="962" spans="1:11" x14ac:dyDescent="0.2">
      <c r="A962" t="s">
        <v>24</v>
      </c>
      <c r="B962" t="s">
        <v>31</v>
      </c>
      <c r="C962" s="3" t="s">
        <v>7</v>
      </c>
      <c r="D962" t="s">
        <v>14</v>
      </c>
      <c r="E962" t="s">
        <v>15</v>
      </c>
      <c r="F962" s="4">
        <v>696.24042048770013</v>
      </c>
      <c r="G962" s="4">
        <v>260.18398801225322</v>
      </c>
      <c r="H962" s="4">
        <v>312.18284358981788</v>
      </c>
      <c r="I962" s="4">
        <v>59.312422581288843</v>
      </c>
      <c r="J962" s="4">
        <v>321.74073279305361</v>
      </c>
      <c r="K962" s="4">
        <v>97.955465641568836</v>
      </c>
    </row>
    <row r="963" spans="1:11" x14ac:dyDescent="0.2">
      <c r="A963" t="s">
        <v>25</v>
      </c>
      <c r="B963" t="s">
        <v>31</v>
      </c>
      <c r="C963" s="3" t="s">
        <v>7</v>
      </c>
      <c r="D963" t="s">
        <v>8</v>
      </c>
      <c r="E963" t="s">
        <v>17</v>
      </c>
      <c r="F963" s="4">
        <v>544.06796007420019</v>
      </c>
      <c r="G963" s="4">
        <v>930.2228347833244</v>
      </c>
      <c r="H963" s="4">
        <v>244.88401106621643</v>
      </c>
      <c r="I963" s="4">
        <v>358.40661401970931</v>
      </c>
      <c r="J963" s="4">
        <v>245.27871187546134</v>
      </c>
      <c r="K963" s="4">
        <v>334.37077196666701</v>
      </c>
    </row>
    <row r="964" spans="1:11" x14ac:dyDescent="0.2">
      <c r="A964" t="s">
        <v>26</v>
      </c>
      <c r="B964" t="s">
        <v>31</v>
      </c>
      <c r="C964" s="3" t="s">
        <v>7</v>
      </c>
      <c r="D964" t="s">
        <v>11</v>
      </c>
      <c r="E964" t="s">
        <v>19</v>
      </c>
      <c r="F964" s="4">
        <v>108.02802766401621</v>
      </c>
      <c r="G964" s="4">
        <v>447.91210741589515</v>
      </c>
      <c r="H964" s="4">
        <v>47.420541149113745</v>
      </c>
      <c r="I964" s="4">
        <v>156.09517564794788</v>
      </c>
      <c r="J964" s="4">
        <v>46.331374241242933</v>
      </c>
      <c r="K964" s="4">
        <v>200.36140174880885</v>
      </c>
    </row>
    <row r="965" spans="1:11" x14ac:dyDescent="0.2">
      <c r="A965" t="s">
        <v>27</v>
      </c>
      <c r="B965" t="s">
        <v>31</v>
      </c>
      <c r="C965" s="3" t="s">
        <v>7</v>
      </c>
      <c r="D965" t="s">
        <v>14</v>
      </c>
      <c r="E965" t="s">
        <v>21</v>
      </c>
      <c r="F965" s="4">
        <v>698.22520131064823</v>
      </c>
      <c r="G965" s="4">
        <v>437.62608828567585</v>
      </c>
      <c r="H965" s="4">
        <v>312.90348494876895</v>
      </c>
      <c r="I965" s="4">
        <v>167.08915272539579</v>
      </c>
      <c r="J965" s="4">
        <v>308.62250038199153</v>
      </c>
      <c r="K965" s="4">
        <v>201.93619382953003</v>
      </c>
    </row>
    <row r="966" spans="1:11" x14ac:dyDescent="0.2">
      <c r="A966" t="s">
        <v>5</v>
      </c>
      <c r="B966" t="s">
        <v>31</v>
      </c>
      <c r="C966" s="3" t="s">
        <v>7</v>
      </c>
      <c r="D966" t="s">
        <v>8</v>
      </c>
      <c r="E966" t="s">
        <v>9</v>
      </c>
      <c r="F966" s="4">
        <v>753.79366184033131</v>
      </c>
      <c r="G966" s="4">
        <v>914.27355376593425</v>
      </c>
      <c r="H966" s="4">
        <v>337.75071635074289</v>
      </c>
      <c r="I966" s="4">
        <v>365.68456815962679</v>
      </c>
      <c r="J966" s="4">
        <v>269.72464428317716</v>
      </c>
      <c r="K966" s="4">
        <v>332.6099425318032</v>
      </c>
    </row>
    <row r="967" spans="1:11" x14ac:dyDescent="0.2">
      <c r="A967" t="s">
        <v>10</v>
      </c>
      <c r="B967" t="s">
        <v>31</v>
      </c>
      <c r="C967" s="3" t="s">
        <v>7</v>
      </c>
      <c r="D967" t="s">
        <v>11</v>
      </c>
      <c r="E967" t="s">
        <v>12</v>
      </c>
      <c r="F967" s="4">
        <v>556.56453812683822</v>
      </c>
      <c r="G967" s="4">
        <v>334.78485371858562</v>
      </c>
      <c r="H967" s="4">
        <v>248.54021358360797</v>
      </c>
      <c r="I967" s="4">
        <v>127.93166669641802</v>
      </c>
      <c r="J967" s="4">
        <v>273.00761428145449</v>
      </c>
      <c r="K967" s="4">
        <v>123.74727785968504</v>
      </c>
    </row>
    <row r="968" spans="1:11" x14ac:dyDescent="0.2">
      <c r="A968" t="s">
        <v>13</v>
      </c>
      <c r="B968" t="s">
        <v>31</v>
      </c>
      <c r="C968" s="3" t="s">
        <v>7</v>
      </c>
      <c r="D968" t="s">
        <v>14</v>
      </c>
      <c r="E968" t="s">
        <v>15</v>
      </c>
      <c r="F968" s="4">
        <v>505.65220418403436</v>
      </c>
      <c r="G968" s="4">
        <v>861.8421365950727</v>
      </c>
      <c r="H968" s="4">
        <v>226.43613812651915</v>
      </c>
      <c r="I968" s="4">
        <v>344.14043056278661</v>
      </c>
      <c r="J968" s="4">
        <v>176.62610099086569</v>
      </c>
      <c r="K968" s="4">
        <v>399.09773180613553</v>
      </c>
    </row>
    <row r="969" spans="1:11" x14ac:dyDescent="0.2">
      <c r="A969" t="s">
        <v>16</v>
      </c>
      <c r="B969" t="s">
        <v>31</v>
      </c>
      <c r="C969" s="3" t="s">
        <v>7</v>
      </c>
      <c r="D969" t="s">
        <v>8</v>
      </c>
      <c r="E969" t="s">
        <v>17</v>
      </c>
      <c r="F969" s="4">
        <v>285.06268354296083</v>
      </c>
      <c r="G969" s="4">
        <v>323.89465117276853</v>
      </c>
      <c r="H969" s="4">
        <v>127.38226825322242</v>
      </c>
      <c r="I969" s="4">
        <v>97.090711445735053</v>
      </c>
      <c r="J969" s="4">
        <v>117.35143765201821</v>
      </c>
      <c r="K969" s="4">
        <v>117.23336976626192</v>
      </c>
    </row>
    <row r="970" spans="1:11" x14ac:dyDescent="0.2">
      <c r="A970" t="s">
        <v>18</v>
      </c>
      <c r="B970" t="s">
        <v>31</v>
      </c>
      <c r="C970" s="3" t="s">
        <v>7</v>
      </c>
      <c r="D970" t="s">
        <v>11</v>
      </c>
      <c r="E970" t="s">
        <v>19</v>
      </c>
      <c r="F970" s="4">
        <v>539.79088153630039</v>
      </c>
      <c r="G970" s="4">
        <v>980.27532735741806</v>
      </c>
      <c r="H970" s="4">
        <v>242.74586402748201</v>
      </c>
      <c r="I970" s="4">
        <v>404.1912749120583</v>
      </c>
      <c r="J970" s="4">
        <v>188.56868517671882</v>
      </c>
      <c r="K970" s="4">
        <v>391.8055217043912</v>
      </c>
    </row>
    <row r="971" spans="1:11" x14ac:dyDescent="0.2">
      <c r="A971" t="s">
        <v>20</v>
      </c>
      <c r="B971" t="s">
        <v>31</v>
      </c>
      <c r="C971" s="3" t="s">
        <v>7</v>
      </c>
      <c r="D971" t="s">
        <v>14</v>
      </c>
      <c r="E971" t="s">
        <v>21</v>
      </c>
      <c r="F971" s="4">
        <v>531.58137205618789</v>
      </c>
      <c r="G971" s="4">
        <v>1040.8130627987005</v>
      </c>
      <c r="H971" s="4">
        <v>237.94660163822684</v>
      </c>
      <c r="I971" s="4">
        <v>435.7877180494645</v>
      </c>
      <c r="J971" s="4">
        <v>189.87284321901151</v>
      </c>
      <c r="K971" s="4">
        <v>375.20701434901952</v>
      </c>
    </row>
    <row r="972" spans="1:11" x14ac:dyDescent="0.2">
      <c r="A972" t="s">
        <v>22</v>
      </c>
      <c r="B972" t="s">
        <v>31</v>
      </c>
      <c r="C972" s="3" t="s">
        <v>7</v>
      </c>
      <c r="D972" t="s">
        <v>8</v>
      </c>
      <c r="E972" t="s">
        <v>9</v>
      </c>
      <c r="F972" s="4">
        <v>568.69930830141777</v>
      </c>
      <c r="G972" s="4">
        <v>720.22938837599338</v>
      </c>
      <c r="H972" s="4">
        <v>255.10646346891184</v>
      </c>
      <c r="I972" s="4">
        <v>259.44493082479244</v>
      </c>
      <c r="J972" s="4">
        <v>239.7249674332225</v>
      </c>
      <c r="K972" s="4">
        <v>281.32587747224653</v>
      </c>
    </row>
    <row r="973" spans="1:11" x14ac:dyDescent="0.2">
      <c r="A973" t="s">
        <v>23</v>
      </c>
      <c r="B973" t="s">
        <v>31</v>
      </c>
      <c r="C973" s="3" t="s">
        <v>7</v>
      </c>
      <c r="D973" t="s">
        <v>11</v>
      </c>
      <c r="E973" t="s">
        <v>12</v>
      </c>
      <c r="F973" s="4">
        <v>287.4723946617035</v>
      </c>
      <c r="G973" s="4">
        <v>935.08008673704421</v>
      </c>
      <c r="H973" s="4">
        <v>127.56643667654409</v>
      </c>
      <c r="I973" s="4">
        <v>373.63580414496528</v>
      </c>
      <c r="J973" s="4">
        <v>130.78072688523568</v>
      </c>
      <c r="K973" s="4">
        <v>311.93707093644099</v>
      </c>
    </row>
    <row r="974" spans="1:11" x14ac:dyDescent="0.2">
      <c r="A974" t="s">
        <v>24</v>
      </c>
      <c r="B974" t="s">
        <v>31</v>
      </c>
      <c r="C974" s="3" t="s">
        <v>7</v>
      </c>
      <c r="D974" t="s">
        <v>14</v>
      </c>
      <c r="E974" t="s">
        <v>15</v>
      </c>
      <c r="F974" s="4">
        <v>803.10759000549672</v>
      </c>
      <c r="G974" s="4">
        <v>937.65689335447894</v>
      </c>
      <c r="H974" s="4">
        <v>360.85421870405639</v>
      </c>
      <c r="I974" s="4">
        <v>392.34148535336709</v>
      </c>
      <c r="J974" s="4">
        <v>366.27819786765582</v>
      </c>
      <c r="K974" s="4">
        <v>323.64658324192914</v>
      </c>
    </row>
    <row r="975" spans="1:11" x14ac:dyDescent="0.2">
      <c r="A975" t="s">
        <v>25</v>
      </c>
      <c r="B975" t="s">
        <v>31</v>
      </c>
      <c r="C975" s="3" t="s">
        <v>7</v>
      </c>
      <c r="D975" t="s">
        <v>8</v>
      </c>
      <c r="E975" t="s">
        <v>17</v>
      </c>
      <c r="F975" s="4">
        <v>673.57475747505634</v>
      </c>
      <c r="G975" s="4">
        <v>856.17751086500812</v>
      </c>
      <c r="H975" s="4">
        <v>301.27881596976283</v>
      </c>
      <c r="I975" s="4">
        <v>345.83626383178364</v>
      </c>
      <c r="J975" s="4">
        <v>299.5309800553357</v>
      </c>
      <c r="K975" s="4">
        <v>367.22011814031856</v>
      </c>
    </row>
    <row r="976" spans="1:11" x14ac:dyDescent="0.2">
      <c r="A976" t="s">
        <v>26</v>
      </c>
      <c r="B976" t="s">
        <v>31</v>
      </c>
      <c r="C976" s="3" t="s">
        <v>7</v>
      </c>
      <c r="D976" t="s">
        <v>11</v>
      </c>
      <c r="E976" t="s">
        <v>19</v>
      </c>
      <c r="F976" s="4">
        <v>91.27555605188698</v>
      </c>
      <c r="G976" s="4">
        <v>361.2492406651628</v>
      </c>
      <c r="H976" s="4">
        <v>39.953371485011417</v>
      </c>
      <c r="I976" s="4">
        <v>90.349465042699009</v>
      </c>
      <c r="J976" s="4">
        <v>30.684986430497478</v>
      </c>
      <c r="K976" s="4">
        <v>131.05551019209784</v>
      </c>
    </row>
    <row r="977" spans="1:11" x14ac:dyDescent="0.2">
      <c r="A977" t="s">
        <v>27</v>
      </c>
      <c r="B977" t="s">
        <v>31</v>
      </c>
      <c r="C977" s="3" t="s">
        <v>7</v>
      </c>
      <c r="D977" t="s">
        <v>14</v>
      </c>
      <c r="E977" t="s">
        <v>21</v>
      </c>
      <c r="F977" s="4">
        <v>173.66231754661942</v>
      </c>
      <c r="G977" s="4">
        <v>688.55111201034538</v>
      </c>
      <c r="H977" s="4">
        <v>77.556922926042745</v>
      </c>
      <c r="I977" s="4">
        <v>257.55378026235849</v>
      </c>
      <c r="J977" s="4">
        <v>72.27897874130872</v>
      </c>
      <c r="K977" s="4">
        <v>245.55977028785881</v>
      </c>
    </row>
    <row r="978" spans="1:11" x14ac:dyDescent="0.2">
      <c r="A978" t="s">
        <v>5</v>
      </c>
      <c r="B978" t="s">
        <v>31</v>
      </c>
      <c r="C978" s="3" t="s">
        <v>7</v>
      </c>
      <c r="D978" t="s">
        <v>8</v>
      </c>
      <c r="E978" t="s">
        <v>9</v>
      </c>
      <c r="F978" s="4">
        <v>641.26438430663052</v>
      </c>
      <c r="G978" s="4">
        <v>374.85457765662534</v>
      </c>
      <c r="H978" s="4">
        <v>287.68793754030162</v>
      </c>
      <c r="I978" s="4">
        <v>144.07333630938365</v>
      </c>
      <c r="J978" s="4">
        <v>272.18776000662132</v>
      </c>
      <c r="K978" s="4">
        <v>176.2119293728893</v>
      </c>
    </row>
    <row r="979" spans="1:11" x14ac:dyDescent="0.2">
      <c r="A979" t="s">
        <v>10</v>
      </c>
      <c r="B979" t="s">
        <v>31</v>
      </c>
      <c r="C979" s="3" t="s">
        <v>7</v>
      </c>
      <c r="D979" t="s">
        <v>11</v>
      </c>
      <c r="E979" t="s">
        <v>12</v>
      </c>
      <c r="F979" s="4">
        <v>102.13446256338355</v>
      </c>
      <c r="G979" s="4">
        <v>26.917478095023583</v>
      </c>
      <c r="H979" s="4">
        <v>45.718100306228109</v>
      </c>
      <c r="I979" s="4">
        <v>-16.170982361937408</v>
      </c>
      <c r="J979" s="4">
        <v>43.175490963688752</v>
      </c>
      <c r="K979" s="4">
        <v>11.065607457625626</v>
      </c>
    </row>
    <row r="980" spans="1:11" x14ac:dyDescent="0.2">
      <c r="A980" t="s">
        <v>13</v>
      </c>
      <c r="B980" t="s">
        <v>31</v>
      </c>
      <c r="C980" s="3" t="s">
        <v>7</v>
      </c>
      <c r="D980" t="s">
        <v>14</v>
      </c>
      <c r="E980" t="s">
        <v>15</v>
      </c>
      <c r="F980" s="4">
        <v>18.192015081746504</v>
      </c>
      <c r="G980" s="4">
        <v>702.16435540103612</v>
      </c>
      <c r="H980" s="4">
        <v>7.2886772443283139</v>
      </c>
      <c r="I980" s="4">
        <v>276.21326594157756</v>
      </c>
      <c r="J980" s="4">
        <v>8.5083125707604594</v>
      </c>
      <c r="K980" s="4">
        <v>238.51694958421231</v>
      </c>
    </row>
    <row r="981" spans="1:11" x14ac:dyDescent="0.2">
      <c r="A981" t="s">
        <v>16</v>
      </c>
      <c r="B981" t="s">
        <v>31</v>
      </c>
      <c r="C981" s="3" t="s">
        <v>7</v>
      </c>
      <c r="D981" t="s">
        <v>8</v>
      </c>
      <c r="E981" t="s">
        <v>17</v>
      </c>
      <c r="F981" s="4">
        <v>831.86609771909775</v>
      </c>
      <c r="G981" s="4">
        <v>679.25705928800664</v>
      </c>
      <c r="H981" s="4">
        <v>372.62350719078222</v>
      </c>
      <c r="I981" s="4">
        <v>275.32882570545047</v>
      </c>
      <c r="J981" s="4">
        <v>412.05201391683863</v>
      </c>
      <c r="K981" s="4">
        <v>306.61116450611178</v>
      </c>
    </row>
    <row r="982" spans="1:11" x14ac:dyDescent="0.2">
      <c r="A982" t="s">
        <v>18</v>
      </c>
      <c r="B982" t="s">
        <v>31</v>
      </c>
      <c r="C982" s="3" t="s">
        <v>7</v>
      </c>
      <c r="D982" t="s">
        <v>11</v>
      </c>
      <c r="E982" t="s">
        <v>19</v>
      </c>
      <c r="F982" s="4">
        <v>955.59967906455154</v>
      </c>
      <c r="G982" s="4">
        <v>86.366466211555064</v>
      </c>
      <c r="H982" s="4">
        <v>428.58567671965625</v>
      </c>
      <c r="I982" s="4">
        <v>5.1785571737621403</v>
      </c>
      <c r="J982" s="4">
        <v>405.53815959912072</v>
      </c>
      <c r="K982" s="4">
        <v>39.930971353629275</v>
      </c>
    </row>
    <row r="983" spans="1:11" x14ac:dyDescent="0.2">
      <c r="A983" t="s">
        <v>20</v>
      </c>
      <c r="B983" t="s">
        <v>31</v>
      </c>
      <c r="C983" s="3" t="s">
        <v>7</v>
      </c>
      <c r="D983" t="s">
        <v>14</v>
      </c>
      <c r="E983" t="s">
        <v>21</v>
      </c>
      <c r="F983" s="4">
        <v>690.21402117007472</v>
      </c>
      <c r="G983" s="4">
        <v>794.71140289894197</v>
      </c>
      <c r="H983" s="4">
        <v>309.29028562641747</v>
      </c>
      <c r="I983" s="4">
        <v>303.97765477401879</v>
      </c>
      <c r="J983" s="4">
        <v>230.43748012918093</v>
      </c>
      <c r="K983" s="4">
        <v>331.42393041927119</v>
      </c>
    </row>
    <row r="984" spans="1:11" x14ac:dyDescent="0.2">
      <c r="A984" t="s">
        <v>22</v>
      </c>
      <c r="B984" t="s">
        <v>31</v>
      </c>
      <c r="C984" s="3" t="s">
        <v>7</v>
      </c>
      <c r="D984" t="s">
        <v>8</v>
      </c>
      <c r="E984" t="s">
        <v>9</v>
      </c>
      <c r="F984" s="4">
        <v>940.68151852027881</v>
      </c>
      <c r="G984" s="4">
        <v>50.659610681466738</v>
      </c>
      <c r="H984" s="4">
        <v>422.84998278856398</v>
      </c>
      <c r="I984" s="4">
        <v>-5.3945927874751476</v>
      </c>
      <c r="J984" s="4">
        <v>349.73231609769999</v>
      </c>
      <c r="K984" s="4">
        <v>17.244188316906786</v>
      </c>
    </row>
    <row r="985" spans="1:11" x14ac:dyDescent="0.2">
      <c r="A985" t="s">
        <v>23</v>
      </c>
      <c r="B985" t="s">
        <v>32</v>
      </c>
      <c r="C985" s="3" t="s">
        <v>7</v>
      </c>
      <c r="D985" t="s">
        <v>11</v>
      </c>
      <c r="E985" t="s">
        <v>12</v>
      </c>
      <c r="F985" s="4">
        <v>423.33297068193599</v>
      </c>
      <c r="G985" s="4">
        <v>768.52587610577666</v>
      </c>
      <c r="H985" s="4">
        <v>189.0070658223251</v>
      </c>
      <c r="I985" s="4">
        <v>293.84661822176025</v>
      </c>
      <c r="J985" s="4">
        <v>198.11355954242441</v>
      </c>
      <c r="K985" s="4">
        <v>263.34841808550772</v>
      </c>
    </row>
    <row r="986" spans="1:11" x14ac:dyDescent="0.2">
      <c r="A986" t="s">
        <v>24</v>
      </c>
      <c r="B986" t="s">
        <v>32</v>
      </c>
      <c r="C986" s="3" t="s">
        <v>7</v>
      </c>
      <c r="D986" t="s">
        <v>14</v>
      </c>
      <c r="E986" t="s">
        <v>15</v>
      </c>
      <c r="F986" s="4">
        <v>755.35335246767852</v>
      </c>
      <c r="G986" s="4">
        <v>193.04337993213875</v>
      </c>
      <c r="H986" s="4">
        <v>339.59236912275458</v>
      </c>
      <c r="I986" s="4">
        <v>62.277211297766044</v>
      </c>
      <c r="J986" s="4">
        <v>280.4406023320592</v>
      </c>
      <c r="K986" s="4">
        <v>74.098878419441746</v>
      </c>
    </row>
    <row r="987" spans="1:11" x14ac:dyDescent="0.2">
      <c r="A987" t="s">
        <v>25</v>
      </c>
      <c r="B987" t="s">
        <v>32</v>
      </c>
      <c r="C987" s="3" t="s">
        <v>7</v>
      </c>
      <c r="D987" t="s">
        <v>8</v>
      </c>
      <c r="E987" t="s">
        <v>17</v>
      </c>
      <c r="F987" s="4">
        <v>377.42420435625411</v>
      </c>
      <c r="G987" s="4">
        <v>535.43138137147616</v>
      </c>
      <c r="H987" s="4">
        <v>169.88788345191409</v>
      </c>
      <c r="I987" s="4">
        <v>191.58017765506642</v>
      </c>
      <c r="J987" s="4">
        <v>187.71125497718452</v>
      </c>
      <c r="K987" s="4">
        <v>182.15579871346301</v>
      </c>
    </row>
    <row r="988" spans="1:11" x14ac:dyDescent="0.2">
      <c r="A988" t="s">
        <v>26</v>
      </c>
      <c r="B988" t="s">
        <v>32</v>
      </c>
      <c r="C988" s="3" t="s">
        <v>7</v>
      </c>
      <c r="D988" t="s">
        <v>11</v>
      </c>
      <c r="E988" t="s">
        <v>19</v>
      </c>
      <c r="F988" s="4">
        <v>152.63786864083517</v>
      </c>
      <c r="G988" s="4">
        <v>679.90169317485891</v>
      </c>
      <c r="H988" s="4">
        <v>66.966307113303756</v>
      </c>
      <c r="I988" s="4">
        <v>266.18785142294109</v>
      </c>
      <c r="J988" s="4">
        <v>69.37003598638907</v>
      </c>
      <c r="K988" s="4">
        <v>244.63057190635922</v>
      </c>
    </row>
    <row r="989" spans="1:11" x14ac:dyDescent="0.2">
      <c r="A989" t="s">
        <v>27</v>
      </c>
      <c r="B989" t="s">
        <v>32</v>
      </c>
      <c r="C989" s="3" t="s">
        <v>7</v>
      </c>
      <c r="D989" t="s">
        <v>14</v>
      </c>
      <c r="E989" t="s">
        <v>21</v>
      </c>
      <c r="F989" s="4">
        <v>822.9493725590271</v>
      </c>
      <c r="G989" s="4">
        <v>304.45971400437043</v>
      </c>
      <c r="H989" s="4">
        <v>368.57622855954418</v>
      </c>
      <c r="I989" s="4">
        <v>73.346622890644966</v>
      </c>
      <c r="J989" s="4">
        <v>303.17844639370367</v>
      </c>
      <c r="K989" s="4">
        <v>127.28463404065123</v>
      </c>
    </row>
    <row r="990" spans="1:11" x14ac:dyDescent="0.2">
      <c r="A990" t="s">
        <v>5</v>
      </c>
      <c r="B990" t="s">
        <v>32</v>
      </c>
      <c r="C990" s="3" t="s">
        <v>7</v>
      </c>
      <c r="D990" t="s">
        <v>8</v>
      </c>
      <c r="E990" t="s">
        <v>9</v>
      </c>
      <c r="F990" s="4">
        <v>851.97382903718653</v>
      </c>
      <c r="G990" s="4">
        <v>377.31727813756459</v>
      </c>
      <c r="H990" s="4">
        <v>382.57786584121715</v>
      </c>
      <c r="I990" s="4">
        <v>98.573267076110113</v>
      </c>
      <c r="J990" s="4">
        <v>321.80804752103876</v>
      </c>
      <c r="K990" s="4">
        <v>129.53768554119321</v>
      </c>
    </row>
    <row r="991" spans="1:11" x14ac:dyDescent="0.2">
      <c r="A991" t="s">
        <v>10</v>
      </c>
      <c r="B991" t="s">
        <v>32</v>
      </c>
      <c r="C991" s="3" t="s">
        <v>7</v>
      </c>
      <c r="D991" t="s">
        <v>11</v>
      </c>
      <c r="E991" t="s">
        <v>12</v>
      </c>
      <c r="F991" s="4">
        <v>727.36925605974977</v>
      </c>
      <c r="G991" s="4">
        <v>1057.5493326793219</v>
      </c>
      <c r="H991" s="4">
        <v>325.8898198375573</v>
      </c>
      <c r="I991" s="4">
        <v>459.26044184362513</v>
      </c>
      <c r="J991" s="4">
        <v>258.56238269548709</v>
      </c>
      <c r="K991" s="4">
        <v>358.71516319873058</v>
      </c>
    </row>
    <row r="992" spans="1:11" x14ac:dyDescent="0.2">
      <c r="A992" t="s">
        <v>13</v>
      </c>
      <c r="B992" t="s">
        <v>32</v>
      </c>
      <c r="C992" s="3" t="s">
        <v>7</v>
      </c>
      <c r="D992" t="s">
        <v>14</v>
      </c>
      <c r="E992" t="s">
        <v>15</v>
      </c>
      <c r="F992" s="4">
        <v>194.8018139860832</v>
      </c>
      <c r="G992" s="4">
        <v>223.57947783501581</v>
      </c>
      <c r="H992" s="4">
        <v>86.822065817228534</v>
      </c>
      <c r="I992" s="4">
        <v>51.903568861799243</v>
      </c>
      <c r="J992" s="4">
        <v>93.620843121104812</v>
      </c>
      <c r="K992" s="4">
        <v>97.943364042486522</v>
      </c>
    </row>
    <row r="993" spans="1:11" x14ac:dyDescent="0.2">
      <c r="A993" t="s">
        <v>16</v>
      </c>
      <c r="B993" t="s">
        <v>32</v>
      </c>
      <c r="C993" s="3" t="s">
        <v>7</v>
      </c>
      <c r="D993" t="s">
        <v>8</v>
      </c>
      <c r="E993" t="s">
        <v>17</v>
      </c>
      <c r="F993" s="4">
        <v>620.06812431713979</v>
      </c>
      <c r="G993" s="4">
        <v>883.546246945799</v>
      </c>
      <c r="H993" s="4">
        <v>278.42126191831824</v>
      </c>
      <c r="I993" s="4">
        <v>337.08966057130323</v>
      </c>
      <c r="J993" s="4">
        <v>306.17121925201417</v>
      </c>
      <c r="K993" s="4">
        <v>435.93525552548033</v>
      </c>
    </row>
    <row r="994" spans="1:11" x14ac:dyDescent="0.2">
      <c r="A994" t="s">
        <v>18</v>
      </c>
      <c r="B994" t="s">
        <v>32</v>
      </c>
      <c r="C994" s="3" t="s">
        <v>7</v>
      </c>
      <c r="D994" t="s">
        <v>11</v>
      </c>
      <c r="E994" t="s">
        <v>19</v>
      </c>
      <c r="F994" s="4">
        <v>413.62338663583654</v>
      </c>
      <c r="G994" s="4">
        <v>550.16781296538761</v>
      </c>
      <c r="H994" s="4">
        <v>184.41209846328033</v>
      </c>
      <c r="I994" s="4">
        <v>200.68693204768894</v>
      </c>
      <c r="J994" s="4">
        <v>183.91303705399559</v>
      </c>
      <c r="K994" s="4">
        <v>196.57779296217018</v>
      </c>
    </row>
    <row r="995" spans="1:11" x14ac:dyDescent="0.2">
      <c r="A995" t="s">
        <v>20</v>
      </c>
      <c r="B995" t="s">
        <v>32</v>
      </c>
      <c r="C995" s="3" t="s">
        <v>7</v>
      </c>
      <c r="D995" t="s">
        <v>14</v>
      </c>
      <c r="E995" t="s">
        <v>21</v>
      </c>
      <c r="F995" s="4">
        <v>611.0830018962854</v>
      </c>
      <c r="G995" s="4">
        <v>447.80735620427004</v>
      </c>
      <c r="H995" s="4">
        <v>273.38136959501043</v>
      </c>
      <c r="I995" s="4">
        <v>185.72990510459456</v>
      </c>
      <c r="J995" s="4">
        <v>242.39758389138382</v>
      </c>
      <c r="K995" s="4">
        <v>154.44995301600304</v>
      </c>
    </row>
    <row r="996" spans="1:11" x14ac:dyDescent="0.2">
      <c r="A996" t="s">
        <v>22</v>
      </c>
      <c r="B996" t="s">
        <v>32</v>
      </c>
      <c r="C996" s="3" t="s">
        <v>7</v>
      </c>
      <c r="D996" t="s">
        <v>8</v>
      </c>
      <c r="E996" t="s">
        <v>9</v>
      </c>
      <c r="F996" s="4">
        <v>727.17205449083929</v>
      </c>
      <c r="G996" s="4">
        <v>514.35853565005164</v>
      </c>
      <c r="H996" s="4">
        <v>327.17729329152257</v>
      </c>
      <c r="I996" s="4">
        <v>186.04994889712401</v>
      </c>
      <c r="J996" s="4">
        <v>249.79110411912677</v>
      </c>
      <c r="K996" s="4">
        <v>220.9685131766106</v>
      </c>
    </row>
    <row r="997" spans="1:11" x14ac:dyDescent="0.2">
      <c r="A997" t="s">
        <v>23</v>
      </c>
      <c r="B997" t="s">
        <v>32</v>
      </c>
      <c r="C997" s="3" t="s">
        <v>7</v>
      </c>
      <c r="D997" t="s">
        <v>11</v>
      </c>
      <c r="E997" t="s">
        <v>12</v>
      </c>
      <c r="F997" s="4">
        <v>625.81103957754135</v>
      </c>
      <c r="G997" s="4">
        <v>771.51760628103284</v>
      </c>
      <c r="H997" s="4">
        <v>280.26256531844791</v>
      </c>
      <c r="I997" s="4">
        <v>297.72447541418984</v>
      </c>
      <c r="J997" s="4">
        <v>312.4138561845632</v>
      </c>
      <c r="K997" s="4">
        <v>363.39733328452968</v>
      </c>
    </row>
    <row r="998" spans="1:11" x14ac:dyDescent="0.2">
      <c r="A998" t="s">
        <v>24</v>
      </c>
      <c r="B998" t="s">
        <v>32</v>
      </c>
      <c r="C998" s="3" t="s">
        <v>7</v>
      </c>
      <c r="D998" t="s">
        <v>14</v>
      </c>
      <c r="E998" t="s">
        <v>15</v>
      </c>
      <c r="F998" s="4">
        <v>647.64857827021149</v>
      </c>
      <c r="G998" s="4">
        <v>966.57456297073566</v>
      </c>
      <c r="H998" s="4">
        <v>290.92993004255152</v>
      </c>
      <c r="I998" s="4">
        <v>421.2667572756863</v>
      </c>
      <c r="J998" s="4">
        <v>225.52047837852317</v>
      </c>
      <c r="K998" s="4">
        <v>458.12463799450444</v>
      </c>
    </row>
    <row r="999" spans="1:11" x14ac:dyDescent="0.2">
      <c r="A999" t="s">
        <v>25</v>
      </c>
      <c r="B999" t="s">
        <v>32</v>
      </c>
      <c r="C999" s="3" t="s">
        <v>7</v>
      </c>
      <c r="D999" t="s">
        <v>8</v>
      </c>
      <c r="E999" t="s">
        <v>17</v>
      </c>
      <c r="F999" s="4">
        <v>178.53079906424173</v>
      </c>
      <c r="G999" s="4">
        <v>665.39110662365943</v>
      </c>
      <c r="H999" s="4">
        <v>79.828902683795931</v>
      </c>
      <c r="I999" s="4">
        <v>219.10681314548486</v>
      </c>
      <c r="J999" s="4">
        <v>86.896948945574138</v>
      </c>
      <c r="K999" s="4">
        <v>258.82459046564594</v>
      </c>
    </row>
    <row r="1000" spans="1:11" x14ac:dyDescent="0.2">
      <c r="A1000" t="s">
        <v>26</v>
      </c>
      <c r="B1000" t="s">
        <v>32</v>
      </c>
      <c r="C1000" s="3" t="s">
        <v>7</v>
      </c>
      <c r="D1000" t="s">
        <v>11</v>
      </c>
      <c r="E1000" t="s">
        <v>19</v>
      </c>
      <c r="F1000" s="4">
        <v>287.52178819791754</v>
      </c>
      <c r="G1000" s="4">
        <v>1053.198142012762</v>
      </c>
      <c r="H1000" s="4">
        <v>128.38933076286247</v>
      </c>
      <c r="I1000" s="4">
        <v>426.49537571534688</v>
      </c>
      <c r="J1000" s="4">
        <v>129.38972617778734</v>
      </c>
      <c r="K1000" s="4">
        <v>372.72730373794457</v>
      </c>
    </row>
    <row r="1001" spans="1:11" x14ac:dyDescent="0.2">
      <c r="A1001" t="s">
        <v>27</v>
      </c>
      <c r="B1001" t="s">
        <v>32</v>
      </c>
      <c r="C1001" s="3" t="s">
        <v>7</v>
      </c>
      <c r="D1001" t="s">
        <v>14</v>
      </c>
      <c r="E1001" t="s">
        <v>21</v>
      </c>
      <c r="F1001" s="4">
        <v>812.465590896138</v>
      </c>
      <c r="G1001" s="4">
        <v>151.79728334187422</v>
      </c>
      <c r="H1001" s="4">
        <v>365.57538655584682</v>
      </c>
      <c r="I1001" s="4">
        <v>36.656297342397465</v>
      </c>
      <c r="J1001" s="4">
        <v>275.17421998896532</v>
      </c>
      <c r="K1001" s="4">
        <v>68.904514592110445</v>
      </c>
    </row>
    <row r="1002" spans="1:11" x14ac:dyDescent="0.2">
      <c r="A1002" t="s">
        <v>5</v>
      </c>
      <c r="B1002" t="s">
        <v>32</v>
      </c>
      <c r="C1002" s="3" t="s">
        <v>7</v>
      </c>
      <c r="D1002" t="s">
        <v>8</v>
      </c>
      <c r="E1002" t="s">
        <v>9</v>
      </c>
      <c r="F1002" s="4">
        <v>105.22951875891539</v>
      </c>
      <c r="G1002" s="4">
        <v>562.69309467115272</v>
      </c>
      <c r="H1002" s="4">
        <v>45.695060516107837</v>
      </c>
      <c r="I1002" s="4">
        <v>224.04751434946434</v>
      </c>
      <c r="J1002" s="4">
        <v>35.487952401074537</v>
      </c>
      <c r="K1002" s="4">
        <v>214.90960210145846</v>
      </c>
    </row>
    <row r="1003" spans="1:11" x14ac:dyDescent="0.2">
      <c r="A1003" t="s">
        <v>10</v>
      </c>
      <c r="B1003" t="s">
        <v>32</v>
      </c>
      <c r="C1003" s="3" t="s">
        <v>7</v>
      </c>
      <c r="D1003" t="s">
        <v>11</v>
      </c>
      <c r="E1003" t="s">
        <v>12</v>
      </c>
      <c r="F1003" s="4">
        <v>324.37481726405809</v>
      </c>
      <c r="G1003" s="4">
        <v>910.70588266881305</v>
      </c>
      <c r="H1003" s="4">
        <v>145.45790240992753</v>
      </c>
      <c r="I1003" s="4">
        <v>338.28257637194406</v>
      </c>
      <c r="J1003" s="4">
        <v>139.81127549656887</v>
      </c>
      <c r="K1003" s="4">
        <v>322.88899387503756</v>
      </c>
    </row>
    <row r="1004" spans="1:11" x14ac:dyDescent="0.2">
      <c r="A1004" t="s">
        <v>13</v>
      </c>
      <c r="B1004" t="s">
        <v>32</v>
      </c>
      <c r="C1004" s="3" t="s">
        <v>7</v>
      </c>
      <c r="D1004" t="s">
        <v>14</v>
      </c>
      <c r="E1004" t="s">
        <v>15</v>
      </c>
      <c r="F1004" s="4">
        <v>48.442679809766574</v>
      </c>
      <c r="G1004" s="4">
        <v>1092.2510257473768</v>
      </c>
      <c r="H1004" s="4">
        <v>20.620021765506312</v>
      </c>
      <c r="I1004" s="4">
        <v>455.83489282069309</v>
      </c>
      <c r="J1004" s="4">
        <v>21.387118458541167</v>
      </c>
      <c r="K1004" s="4">
        <v>503.4264548197703</v>
      </c>
    </row>
    <row r="1005" spans="1:11" x14ac:dyDescent="0.2">
      <c r="A1005" t="s">
        <v>16</v>
      </c>
      <c r="B1005" t="s">
        <v>32</v>
      </c>
      <c r="C1005" s="3" t="s">
        <v>7</v>
      </c>
      <c r="D1005" t="s">
        <v>8</v>
      </c>
      <c r="E1005" t="s">
        <v>17</v>
      </c>
      <c r="F1005" s="4">
        <v>124.41040661682939</v>
      </c>
      <c r="G1005" s="4">
        <v>322.98981003058788</v>
      </c>
      <c r="H1005" s="4">
        <v>55.647363123373708</v>
      </c>
      <c r="I1005" s="4">
        <v>122.64861688933611</v>
      </c>
      <c r="J1005" s="4">
        <v>56.955059530488136</v>
      </c>
      <c r="K1005" s="4">
        <v>114.53587219969423</v>
      </c>
    </row>
    <row r="1006" spans="1:11" x14ac:dyDescent="0.2">
      <c r="A1006" t="s">
        <v>18</v>
      </c>
      <c r="B1006" t="s">
        <v>32</v>
      </c>
      <c r="C1006" s="3" t="s">
        <v>7</v>
      </c>
      <c r="D1006" t="s">
        <v>11</v>
      </c>
      <c r="E1006" t="s">
        <v>19</v>
      </c>
      <c r="F1006" s="4">
        <v>744.38715880536415</v>
      </c>
      <c r="G1006" s="4">
        <v>456.23873831904166</v>
      </c>
      <c r="H1006" s="4">
        <v>333.68434207440311</v>
      </c>
      <c r="I1006" s="4">
        <v>182.68464874212609</v>
      </c>
      <c r="J1006" s="4">
        <v>321.46531327635307</v>
      </c>
      <c r="K1006" s="4">
        <v>163.96993245777051</v>
      </c>
    </row>
    <row r="1007" spans="1:11" x14ac:dyDescent="0.2">
      <c r="A1007" t="s">
        <v>20</v>
      </c>
      <c r="B1007" t="s">
        <v>32</v>
      </c>
      <c r="C1007" s="3" t="s">
        <v>7</v>
      </c>
      <c r="D1007" t="s">
        <v>14</v>
      </c>
      <c r="E1007" t="s">
        <v>21</v>
      </c>
      <c r="F1007" s="4">
        <v>284.8271600935206</v>
      </c>
      <c r="G1007" s="4">
        <v>634.75259442616641</v>
      </c>
      <c r="H1007" s="4">
        <v>126.70318454614218</v>
      </c>
      <c r="I1007" s="4">
        <v>258.76133071145443</v>
      </c>
      <c r="J1007" s="4">
        <v>105.93492876881909</v>
      </c>
      <c r="K1007" s="4">
        <v>216.90986271043971</v>
      </c>
    </row>
    <row r="1008" spans="1:11" x14ac:dyDescent="0.2">
      <c r="A1008" t="s">
        <v>22</v>
      </c>
      <c r="B1008" t="s">
        <v>32</v>
      </c>
      <c r="C1008" s="3" t="s">
        <v>7</v>
      </c>
      <c r="D1008" t="s">
        <v>8</v>
      </c>
      <c r="E1008" t="s">
        <v>9</v>
      </c>
      <c r="F1008" s="4">
        <v>983.2930708144645</v>
      </c>
      <c r="G1008" s="4">
        <v>258.50729531175415</v>
      </c>
      <c r="H1008" s="4">
        <v>440.79535115020127</v>
      </c>
      <c r="I1008" s="4">
        <v>103.10621332327692</v>
      </c>
      <c r="J1008" s="4">
        <v>348.3106621197748</v>
      </c>
      <c r="K1008" s="4">
        <v>115.67872696228325</v>
      </c>
    </row>
    <row r="1009" spans="1:11" x14ac:dyDescent="0.2">
      <c r="A1009" t="s">
        <v>23</v>
      </c>
      <c r="B1009" t="s">
        <v>32</v>
      </c>
      <c r="C1009" s="3" t="s">
        <v>7</v>
      </c>
      <c r="D1009" t="s">
        <v>11</v>
      </c>
      <c r="E1009" t="s">
        <v>12</v>
      </c>
      <c r="F1009" s="4">
        <v>968.52892529625103</v>
      </c>
      <c r="G1009" s="4">
        <v>292.7693333819501</v>
      </c>
      <c r="H1009" s="4">
        <v>435.61924206563651</v>
      </c>
      <c r="I1009" s="4">
        <v>110.08592625190782</v>
      </c>
      <c r="J1009" s="4">
        <v>439.4859206193085</v>
      </c>
      <c r="K1009" s="4">
        <v>116.90263231211505</v>
      </c>
    </row>
    <row r="1010" spans="1:11" x14ac:dyDescent="0.2">
      <c r="A1010" t="s">
        <v>24</v>
      </c>
      <c r="B1010" t="s">
        <v>33</v>
      </c>
      <c r="C1010" s="3" t="s">
        <v>7</v>
      </c>
      <c r="D1010" t="s">
        <v>14</v>
      </c>
      <c r="E1010" t="s">
        <v>15</v>
      </c>
      <c r="F1010" s="4">
        <v>332.79265650062115</v>
      </c>
      <c r="G1010" s="4">
        <v>663.3999131759191</v>
      </c>
      <c r="H1010" s="4">
        <v>149.85410343541355</v>
      </c>
      <c r="I1010" s="4">
        <v>257.20479792532296</v>
      </c>
      <c r="J1010" s="4">
        <v>119.37823630696192</v>
      </c>
      <c r="K1010" s="4">
        <v>279.53639589670615</v>
      </c>
    </row>
    <row r="1011" spans="1:11" x14ac:dyDescent="0.2">
      <c r="A1011" t="s">
        <v>25</v>
      </c>
      <c r="B1011" t="s">
        <v>33</v>
      </c>
      <c r="C1011" s="3" t="s">
        <v>7</v>
      </c>
      <c r="D1011" t="s">
        <v>8</v>
      </c>
      <c r="E1011" t="s">
        <v>17</v>
      </c>
      <c r="F1011" s="4">
        <v>131.10326570645037</v>
      </c>
      <c r="G1011" s="4">
        <v>234.24108924266264</v>
      </c>
      <c r="H1011" s="4">
        <v>57.694830228792171</v>
      </c>
      <c r="I1011" s="4">
        <v>87.924897396509351</v>
      </c>
      <c r="J1011" s="4">
        <v>51.33406531122354</v>
      </c>
      <c r="K1011" s="4">
        <v>102.1950036704376</v>
      </c>
    </row>
    <row r="1012" spans="1:11" x14ac:dyDescent="0.2">
      <c r="A1012" t="s">
        <v>26</v>
      </c>
      <c r="B1012" t="s">
        <v>33</v>
      </c>
      <c r="C1012" s="3" t="s">
        <v>7</v>
      </c>
      <c r="D1012" t="s">
        <v>11</v>
      </c>
      <c r="E1012" t="s">
        <v>19</v>
      </c>
      <c r="F1012" s="4">
        <v>875.17396060113924</v>
      </c>
      <c r="G1012" s="4">
        <v>422.21021731802711</v>
      </c>
      <c r="H1012" s="4">
        <v>392.86431379004893</v>
      </c>
      <c r="I1012" s="4">
        <v>126.6680395756498</v>
      </c>
      <c r="J1012" s="4">
        <v>299.9362344445982</v>
      </c>
      <c r="K1012" s="4">
        <v>163.61471980127018</v>
      </c>
    </row>
    <row r="1013" spans="1:11" x14ac:dyDescent="0.2">
      <c r="A1013" t="s">
        <v>27</v>
      </c>
      <c r="B1013" t="s">
        <v>33</v>
      </c>
      <c r="C1013" s="3" t="s">
        <v>7</v>
      </c>
      <c r="D1013" t="s">
        <v>14</v>
      </c>
      <c r="E1013" t="s">
        <v>21</v>
      </c>
      <c r="F1013" s="4">
        <v>555.04605669091814</v>
      </c>
      <c r="G1013" s="4">
        <v>737.69823369873143</v>
      </c>
      <c r="H1013" s="4">
        <v>249.24285473475288</v>
      </c>
      <c r="I1013" s="4">
        <v>283.68481553758261</v>
      </c>
      <c r="J1013" s="4">
        <v>226.74742470537413</v>
      </c>
      <c r="K1013" s="4">
        <v>278.48566531041899</v>
      </c>
    </row>
    <row r="1014" spans="1:11" x14ac:dyDescent="0.2">
      <c r="A1014" t="s">
        <v>5</v>
      </c>
      <c r="B1014" t="s">
        <v>33</v>
      </c>
      <c r="C1014" s="3" t="s">
        <v>7</v>
      </c>
      <c r="D1014" t="s">
        <v>8</v>
      </c>
      <c r="E1014" t="s">
        <v>9</v>
      </c>
      <c r="F1014" s="4">
        <v>819.55548080955157</v>
      </c>
      <c r="G1014" s="4">
        <v>539.67273613498219</v>
      </c>
      <c r="H1014" s="4">
        <v>368.27969894877481</v>
      </c>
      <c r="I1014" s="4">
        <v>234.56163881055315</v>
      </c>
      <c r="J1014" s="4">
        <v>306.11132458350016</v>
      </c>
      <c r="K1014" s="4">
        <v>258.07624104612626</v>
      </c>
    </row>
    <row r="1015" spans="1:11" x14ac:dyDescent="0.2">
      <c r="A1015" t="s">
        <v>10</v>
      </c>
      <c r="B1015" t="s">
        <v>33</v>
      </c>
      <c r="C1015" s="3" t="s">
        <v>7</v>
      </c>
      <c r="D1015" t="s">
        <v>11</v>
      </c>
      <c r="E1015" t="s">
        <v>12</v>
      </c>
      <c r="F1015" s="4">
        <v>719.49716356325723</v>
      </c>
      <c r="G1015" s="4">
        <v>630.49908996291072</v>
      </c>
      <c r="H1015" s="4">
        <v>322.82751890321225</v>
      </c>
      <c r="I1015" s="4">
        <v>241.50292182320501</v>
      </c>
      <c r="J1015" s="4">
        <v>317.48092249980363</v>
      </c>
      <c r="K1015" s="4">
        <v>281.61213911501255</v>
      </c>
    </row>
    <row r="1016" spans="1:11" x14ac:dyDescent="0.2">
      <c r="A1016" t="s">
        <v>13</v>
      </c>
      <c r="B1016" t="s">
        <v>33</v>
      </c>
      <c r="C1016" s="3" t="s">
        <v>7</v>
      </c>
      <c r="D1016" t="s">
        <v>14</v>
      </c>
      <c r="E1016" t="s">
        <v>15</v>
      </c>
      <c r="F1016" s="4">
        <v>86.126134382937806</v>
      </c>
      <c r="G1016" s="4">
        <v>108.3154904491212</v>
      </c>
      <c r="H1016" s="4">
        <v>37.796593039094887</v>
      </c>
      <c r="I1016" s="4">
        <v>2.8279948768319869</v>
      </c>
      <c r="J1016" s="4">
        <v>36.385748781374716</v>
      </c>
      <c r="K1016" s="4">
        <v>38.596857375101699</v>
      </c>
    </row>
    <row r="1017" spans="1:11" x14ac:dyDescent="0.2">
      <c r="A1017" t="s">
        <v>16</v>
      </c>
      <c r="B1017" t="s">
        <v>33</v>
      </c>
      <c r="C1017" s="3" t="s">
        <v>7</v>
      </c>
      <c r="D1017" t="s">
        <v>8</v>
      </c>
      <c r="E1017" t="s">
        <v>17</v>
      </c>
      <c r="F1017" s="4">
        <v>768.09740572232715</v>
      </c>
      <c r="G1017" s="4">
        <v>134.76928064145835</v>
      </c>
      <c r="H1017" s="4">
        <v>345.37857824567533</v>
      </c>
      <c r="I1017" s="4">
        <v>-5.516013179746281</v>
      </c>
      <c r="J1017" s="4">
        <v>353.79011039590347</v>
      </c>
      <c r="K1017" s="4">
        <v>63.216560209771771</v>
      </c>
    </row>
    <row r="1018" spans="1:11" x14ac:dyDescent="0.2">
      <c r="A1018" t="s">
        <v>18</v>
      </c>
      <c r="B1018" t="s">
        <v>33</v>
      </c>
      <c r="C1018" s="3" t="s">
        <v>7</v>
      </c>
      <c r="D1018" t="s">
        <v>11</v>
      </c>
      <c r="E1018" t="s">
        <v>19</v>
      </c>
      <c r="F1018" s="4">
        <v>273.7671332134779</v>
      </c>
      <c r="G1018" s="4">
        <v>452.0481151540377</v>
      </c>
      <c r="H1018" s="4">
        <v>122.90321753672879</v>
      </c>
      <c r="I1018" s="4">
        <v>140.59676354366479</v>
      </c>
      <c r="J1018" s="4">
        <v>120.37161799664396</v>
      </c>
      <c r="K1018" s="4">
        <v>173.99223886300274</v>
      </c>
    </row>
    <row r="1019" spans="1:11" x14ac:dyDescent="0.2">
      <c r="A1019" t="s">
        <v>20</v>
      </c>
      <c r="B1019" t="s">
        <v>33</v>
      </c>
      <c r="C1019" s="3" t="s">
        <v>7</v>
      </c>
      <c r="D1019" t="s">
        <v>14</v>
      </c>
      <c r="E1019" t="s">
        <v>21</v>
      </c>
      <c r="F1019" s="4">
        <v>50.893967680357036</v>
      </c>
      <c r="G1019" s="4">
        <v>782.26771857390111</v>
      </c>
      <c r="H1019" s="4">
        <v>21.590450915987908</v>
      </c>
      <c r="I1019" s="4">
        <v>329.7273055689177</v>
      </c>
      <c r="J1019" s="4">
        <v>24.372490277189581</v>
      </c>
      <c r="K1019" s="4">
        <v>363.00946238286974</v>
      </c>
    </row>
    <row r="1020" spans="1:11" x14ac:dyDescent="0.2">
      <c r="A1020" t="s">
        <v>22</v>
      </c>
      <c r="B1020" t="s">
        <v>33</v>
      </c>
      <c r="C1020" s="3" t="s">
        <v>7</v>
      </c>
      <c r="D1020" t="s">
        <v>8</v>
      </c>
      <c r="E1020" t="s">
        <v>9</v>
      </c>
      <c r="F1020" s="4">
        <v>985.49069889494638</v>
      </c>
      <c r="G1020" s="4">
        <v>1043.600820720761</v>
      </c>
      <c r="H1020" s="4">
        <v>443.16427254124625</v>
      </c>
      <c r="I1020" s="4">
        <v>442.41306849820791</v>
      </c>
      <c r="J1020" s="4">
        <v>329.79425524945151</v>
      </c>
      <c r="K1020" s="4">
        <v>452.01064745535086</v>
      </c>
    </row>
    <row r="1021" spans="1:11" x14ac:dyDescent="0.2">
      <c r="A1021" t="s">
        <v>23</v>
      </c>
      <c r="B1021" t="s">
        <v>33</v>
      </c>
      <c r="C1021" s="3" t="s">
        <v>7</v>
      </c>
      <c r="D1021" t="s">
        <v>11</v>
      </c>
      <c r="E1021" t="s">
        <v>12</v>
      </c>
      <c r="F1021" s="4">
        <v>424.51444812610896</v>
      </c>
      <c r="G1021" s="4">
        <v>670.50041647715545</v>
      </c>
      <c r="H1021" s="4">
        <v>190.78630817083732</v>
      </c>
      <c r="I1021" s="4">
        <v>247.10787835260604</v>
      </c>
      <c r="J1021" s="4">
        <v>146.05533392642172</v>
      </c>
      <c r="K1021" s="4">
        <v>296.88021987613092</v>
      </c>
    </row>
    <row r="1022" spans="1:11" x14ac:dyDescent="0.2">
      <c r="A1022" t="s">
        <v>24</v>
      </c>
      <c r="B1022" t="s">
        <v>33</v>
      </c>
      <c r="C1022" s="3" t="s">
        <v>7</v>
      </c>
      <c r="D1022" t="s">
        <v>14</v>
      </c>
      <c r="E1022" t="s">
        <v>15</v>
      </c>
      <c r="F1022" s="4">
        <v>345.2227905232279</v>
      </c>
      <c r="G1022" s="4">
        <v>439.42226849733663</v>
      </c>
      <c r="H1022" s="4">
        <v>154.73160337529902</v>
      </c>
      <c r="I1022" s="4">
        <v>134.02614066454228</v>
      </c>
      <c r="J1022" s="4">
        <v>122.33023955003007</v>
      </c>
      <c r="K1022" s="4">
        <v>167.48664544668037</v>
      </c>
    </row>
    <row r="1023" spans="1:11" x14ac:dyDescent="0.2">
      <c r="A1023" t="s">
        <v>25</v>
      </c>
      <c r="B1023" t="s">
        <v>33</v>
      </c>
      <c r="C1023" s="3" t="s">
        <v>7</v>
      </c>
      <c r="D1023" t="s">
        <v>8</v>
      </c>
      <c r="E1023" t="s">
        <v>17</v>
      </c>
      <c r="F1023" s="4">
        <v>433.26501736117871</v>
      </c>
      <c r="G1023" s="4">
        <v>959.398134737634</v>
      </c>
      <c r="H1023" s="4">
        <v>193.18555768748919</v>
      </c>
      <c r="I1023" s="4">
        <v>388.26074193628153</v>
      </c>
      <c r="J1023" s="4">
        <v>152.59082554387513</v>
      </c>
      <c r="K1023" s="4">
        <v>334.24098360803168</v>
      </c>
    </row>
    <row r="1024" spans="1:11" x14ac:dyDescent="0.2">
      <c r="A1024" t="s">
        <v>26</v>
      </c>
      <c r="B1024" t="s">
        <v>33</v>
      </c>
      <c r="C1024" s="3" t="s">
        <v>7</v>
      </c>
      <c r="D1024" t="s">
        <v>11</v>
      </c>
      <c r="E1024" t="s">
        <v>19</v>
      </c>
      <c r="F1024" s="4">
        <v>587.46472820122437</v>
      </c>
      <c r="G1024" s="4">
        <v>774.74358915259597</v>
      </c>
      <c r="H1024" s="4">
        <v>263.22585956893596</v>
      </c>
      <c r="I1024" s="4">
        <v>280.28651924167912</v>
      </c>
      <c r="J1024" s="4">
        <v>267.19682804092639</v>
      </c>
      <c r="K1024" s="4">
        <v>269.52750776591495</v>
      </c>
    </row>
    <row r="1025" spans="1:11" x14ac:dyDescent="0.2">
      <c r="A1025" t="s">
        <v>27</v>
      </c>
      <c r="B1025" t="s">
        <v>33</v>
      </c>
      <c r="C1025" s="3" t="s">
        <v>7</v>
      </c>
      <c r="D1025" t="s">
        <v>14</v>
      </c>
      <c r="E1025" t="s">
        <v>21</v>
      </c>
      <c r="F1025" s="4">
        <v>676.9152225521558</v>
      </c>
      <c r="G1025" s="4">
        <v>498.21051599448083</v>
      </c>
      <c r="H1025" s="4">
        <v>302.70352223378092</v>
      </c>
      <c r="I1025" s="4">
        <v>197.73163714888867</v>
      </c>
      <c r="J1025" s="4">
        <v>308.57456998136075</v>
      </c>
      <c r="K1025" s="4">
        <v>208.81557290463559</v>
      </c>
    </row>
    <row r="1026" spans="1:11" x14ac:dyDescent="0.2">
      <c r="A1026" t="s">
        <v>5</v>
      </c>
      <c r="B1026" t="s">
        <v>33</v>
      </c>
      <c r="C1026" s="3" t="s">
        <v>7</v>
      </c>
      <c r="D1026" t="s">
        <v>8</v>
      </c>
      <c r="E1026" t="s">
        <v>9</v>
      </c>
      <c r="F1026" s="4">
        <v>940.45838051861017</v>
      </c>
      <c r="G1026" s="4">
        <v>1023.4054507560546</v>
      </c>
      <c r="H1026" s="4">
        <v>422.73746515538221</v>
      </c>
      <c r="I1026" s="4">
        <v>413.0169580050736</v>
      </c>
      <c r="J1026" s="4">
        <v>466.76265308227465</v>
      </c>
      <c r="K1026" s="4">
        <v>490.16672619945444</v>
      </c>
    </row>
    <row r="1027" spans="1:11" x14ac:dyDescent="0.2">
      <c r="A1027" t="s">
        <v>10</v>
      </c>
      <c r="B1027" t="s">
        <v>33</v>
      </c>
      <c r="C1027" s="3" t="s">
        <v>7</v>
      </c>
      <c r="D1027" t="s">
        <v>11</v>
      </c>
      <c r="E1027" t="s">
        <v>12</v>
      </c>
      <c r="F1027" s="4">
        <v>195.56350861850126</v>
      </c>
      <c r="G1027" s="4">
        <v>225.68648922216684</v>
      </c>
      <c r="H1027" s="4">
        <v>87.660733625150357</v>
      </c>
      <c r="I1027" s="4">
        <v>50.938115166274081</v>
      </c>
      <c r="J1027" s="4">
        <v>88.747390067892738</v>
      </c>
      <c r="K1027" s="4">
        <v>82.356719523498555</v>
      </c>
    </row>
    <row r="1028" spans="1:11" x14ac:dyDescent="0.2">
      <c r="A1028" t="s">
        <v>13</v>
      </c>
      <c r="B1028" t="s">
        <v>33</v>
      </c>
      <c r="C1028" s="3" t="s">
        <v>7</v>
      </c>
      <c r="D1028" t="s">
        <v>14</v>
      </c>
      <c r="E1028" t="s">
        <v>15</v>
      </c>
      <c r="F1028" s="4">
        <v>118.88717568706441</v>
      </c>
      <c r="G1028" s="4">
        <v>437.29063434640398</v>
      </c>
      <c r="H1028" s="4">
        <v>53.155031002850741</v>
      </c>
      <c r="I1028" s="4">
        <v>150.37240305962979</v>
      </c>
      <c r="J1028" s="4">
        <v>53.580964037841063</v>
      </c>
      <c r="K1028" s="4">
        <v>185.00145317952538</v>
      </c>
    </row>
    <row r="1029" spans="1:11" x14ac:dyDescent="0.2">
      <c r="A1029" t="s">
        <v>16</v>
      </c>
      <c r="B1029" t="s">
        <v>34</v>
      </c>
      <c r="C1029" s="3" t="s">
        <v>7</v>
      </c>
      <c r="D1029" t="s">
        <v>8</v>
      </c>
      <c r="E1029" t="s">
        <v>17</v>
      </c>
      <c r="F1029" s="4">
        <v>920.06251384093844</v>
      </c>
      <c r="G1029" s="4">
        <v>1057.477583914653</v>
      </c>
      <c r="H1029" s="4">
        <v>413.42817912704197</v>
      </c>
      <c r="I1029" s="4">
        <v>436.72689603635882</v>
      </c>
      <c r="J1029" s="4">
        <v>408.49346677038602</v>
      </c>
      <c r="K1029" s="4">
        <v>449.14058770876323</v>
      </c>
    </row>
    <row r="1030" spans="1:11" x14ac:dyDescent="0.2">
      <c r="A1030" t="s">
        <v>18</v>
      </c>
      <c r="B1030" t="s">
        <v>34</v>
      </c>
      <c r="C1030" s="3" t="s">
        <v>7</v>
      </c>
      <c r="D1030" t="s">
        <v>11</v>
      </c>
      <c r="E1030" t="s">
        <v>19</v>
      </c>
      <c r="F1030" s="4">
        <v>999.53677879387294</v>
      </c>
      <c r="G1030" s="4">
        <v>25.331418257611915</v>
      </c>
      <c r="H1030" s="4">
        <v>448.02171185655789</v>
      </c>
      <c r="I1030" s="4">
        <v>-13.131244289818676</v>
      </c>
      <c r="J1030" s="4">
        <v>447.70638288348829</v>
      </c>
      <c r="K1030" s="4">
        <v>11.004533918494051</v>
      </c>
    </row>
    <row r="1031" spans="1:11" x14ac:dyDescent="0.2">
      <c r="A1031" t="s">
        <v>20</v>
      </c>
      <c r="B1031" t="s">
        <v>34</v>
      </c>
      <c r="C1031" s="3" t="s">
        <v>7</v>
      </c>
      <c r="D1031" t="s">
        <v>14</v>
      </c>
      <c r="E1031" t="s">
        <v>21</v>
      </c>
      <c r="F1031" s="4">
        <v>465.04066636313348</v>
      </c>
      <c r="G1031" s="4">
        <v>79.7700962221693</v>
      </c>
      <c r="H1031" s="4">
        <v>208.97355049481854</v>
      </c>
      <c r="I1031" s="4">
        <v>-9.5435874004575396</v>
      </c>
      <c r="J1031" s="4">
        <v>207.23014422201896</v>
      </c>
      <c r="K1031" s="4">
        <v>34.620175008041464</v>
      </c>
    </row>
    <row r="1032" spans="1:11" x14ac:dyDescent="0.2">
      <c r="A1032" t="s">
        <v>22</v>
      </c>
      <c r="B1032" t="s">
        <v>34</v>
      </c>
      <c r="C1032" s="3" t="s">
        <v>7</v>
      </c>
      <c r="D1032" t="s">
        <v>8</v>
      </c>
      <c r="E1032" t="s">
        <v>9</v>
      </c>
      <c r="F1032" s="4">
        <v>736.88001733729982</v>
      </c>
      <c r="G1032" s="4">
        <v>327.90114598297072</v>
      </c>
      <c r="H1032" s="4">
        <v>330.48956206461133</v>
      </c>
      <c r="I1032" s="4">
        <v>84.095822474502825</v>
      </c>
      <c r="J1032" s="4">
        <v>324.02520095530753</v>
      </c>
      <c r="K1032" s="4">
        <v>127.03985582682243</v>
      </c>
    </row>
    <row r="1033" spans="1:11" x14ac:dyDescent="0.2">
      <c r="A1033" t="s">
        <v>23</v>
      </c>
      <c r="B1033" t="s">
        <v>34</v>
      </c>
      <c r="C1033" s="3" t="s">
        <v>7</v>
      </c>
      <c r="D1033" t="s">
        <v>11</v>
      </c>
      <c r="E1033" t="s">
        <v>12</v>
      </c>
      <c r="F1033" s="4">
        <v>723.15443291283407</v>
      </c>
      <c r="G1033" s="4">
        <v>733.07786641667826</v>
      </c>
      <c r="H1033" s="4">
        <v>324.63810556585202</v>
      </c>
      <c r="I1033" s="4">
        <v>283.80289410400638</v>
      </c>
      <c r="J1033" s="4">
        <v>346.9703906576637</v>
      </c>
      <c r="K1033" s="4">
        <v>348.4217281903845</v>
      </c>
    </row>
    <row r="1034" spans="1:11" x14ac:dyDescent="0.2">
      <c r="A1034" t="s">
        <v>24</v>
      </c>
      <c r="B1034" t="s">
        <v>34</v>
      </c>
      <c r="C1034" s="3" t="s">
        <v>7</v>
      </c>
      <c r="D1034" t="s">
        <v>14</v>
      </c>
      <c r="E1034" t="s">
        <v>15</v>
      </c>
      <c r="F1034" s="4">
        <v>42.715795973269131</v>
      </c>
      <c r="G1034" s="4">
        <v>394.1909282315566</v>
      </c>
      <c r="H1034" s="4">
        <v>18.02929016142291</v>
      </c>
      <c r="I1034" s="4">
        <v>141.20437226906753</v>
      </c>
      <c r="J1034" s="4">
        <v>16.722017407380761</v>
      </c>
      <c r="K1034" s="4">
        <v>151.32593870075911</v>
      </c>
    </row>
    <row r="1035" spans="1:11" x14ac:dyDescent="0.2">
      <c r="A1035" t="s">
        <v>25</v>
      </c>
      <c r="B1035" t="s">
        <v>34</v>
      </c>
      <c r="C1035" s="3" t="s">
        <v>7</v>
      </c>
      <c r="D1035" t="s">
        <v>8</v>
      </c>
      <c r="E1035" t="s">
        <v>17</v>
      </c>
      <c r="F1035" s="4">
        <v>355.26504901493627</v>
      </c>
      <c r="G1035" s="4">
        <v>799.9746074094304</v>
      </c>
      <c r="H1035" s="4">
        <v>158.40524832413956</v>
      </c>
      <c r="I1035" s="4">
        <v>303.72263266012266</v>
      </c>
      <c r="J1035" s="4">
        <v>172.17372279368627</v>
      </c>
      <c r="K1035" s="4">
        <v>269.82443874711282</v>
      </c>
    </row>
    <row r="1036" spans="1:11" x14ac:dyDescent="0.2">
      <c r="A1036" t="s">
        <v>26</v>
      </c>
      <c r="B1036" t="s">
        <v>34</v>
      </c>
      <c r="C1036" s="3" t="s">
        <v>7</v>
      </c>
      <c r="D1036" t="s">
        <v>11</v>
      </c>
      <c r="E1036" t="s">
        <v>19</v>
      </c>
      <c r="F1036" s="4">
        <v>47.260619014676038</v>
      </c>
      <c r="G1036" s="4">
        <v>898.35120451138039</v>
      </c>
      <c r="H1036" s="4">
        <v>19.635935611413878</v>
      </c>
      <c r="I1036" s="4">
        <v>352.07288925620753</v>
      </c>
      <c r="J1036" s="4">
        <v>19.058358033262827</v>
      </c>
      <c r="K1036" s="4">
        <v>413.23307990993658</v>
      </c>
    </row>
    <row r="1037" spans="1:11" x14ac:dyDescent="0.2">
      <c r="A1037" t="s">
        <v>27</v>
      </c>
      <c r="B1037" t="s">
        <v>34</v>
      </c>
      <c r="C1037" s="3" t="s">
        <v>7</v>
      </c>
      <c r="D1037" t="s">
        <v>14</v>
      </c>
      <c r="E1037" t="s">
        <v>21</v>
      </c>
      <c r="F1037" s="4">
        <v>481.0040446662365</v>
      </c>
      <c r="G1037" s="4">
        <v>540.21843891387425</v>
      </c>
      <c r="H1037" s="4">
        <v>215.7194401362467</v>
      </c>
      <c r="I1037" s="4">
        <v>231.54947472739894</v>
      </c>
      <c r="J1037" s="4">
        <v>181.56911942197792</v>
      </c>
      <c r="K1037" s="4">
        <v>213.95287363812494</v>
      </c>
    </row>
    <row r="1038" spans="1:11" x14ac:dyDescent="0.2">
      <c r="A1038" t="s">
        <v>5</v>
      </c>
      <c r="B1038" t="s">
        <v>34</v>
      </c>
      <c r="C1038" s="3" t="s">
        <v>7</v>
      </c>
      <c r="D1038" t="s">
        <v>8</v>
      </c>
      <c r="E1038" t="s">
        <v>9</v>
      </c>
      <c r="F1038" s="4">
        <v>943.86399456566062</v>
      </c>
      <c r="G1038" s="4">
        <v>391.67136213786114</v>
      </c>
      <c r="H1038" s="4">
        <v>423.13648882597516</v>
      </c>
      <c r="I1038" s="4">
        <v>158.95648865492649</v>
      </c>
      <c r="J1038" s="4">
        <v>354.90712334420715</v>
      </c>
      <c r="K1038" s="4">
        <v>137.78633079402701</v>
      </c>
    </row>
    <row r="1039" spans="1:11" x14ac:dyDescent="0.2">
      <c r="A1039" t="s">
        <v>10</v>
      </c>
      <c r="B1039" t="s">
        <v>34</v>
      </c>
      <c r="C1039" s="3" t="s">
        <v>7</v>
      </c>
      <c r="D1039" t="s">
        <v>11</v>
      </c>
      <c r="E1039" t="s">
        <v>12</v>
      </c>
      <c r="F1039" s="4">
        <v>544.20020888937734</v>
      </c>
      <c r="G1039" s="4">
        <v>565.18086941176273</v>
      </c>
      <c r="H1039" s="4">
        <v>243.32478481956417</v>
      </c>
      <c r="I1039" s="4">
        <v>250.20282530959065</v>
      </c>
      <c r="J1039" s="4">
        <v>228.50925583148617</v>
      </c>
      <c r="K1039" s="4">
        <v>262.19137477666578</v>
      </c>
    </row>
    <row r="1040" spans="1:11" x14ac:dyDescent="0.2">
      <c r="A1040" t="s">
        <v>13</v>
      </c>
      <c r="B1040" t="s">
        <v>34</v>
      </c>
      <c r="C1040" s="3" t="s">
        <v>7</v>
      </c>
      <c r="D1040" t="s">
        <v>14</v>
      </c>
      <c r="E1040" t="s">
        <v>15</v>
      </c>
      <c r="F1040" s="4">
        <v>552.81126288799487</v>
      </c>
      <c r="G1040" s="4">
        <v>271.84152554766223</v>
      </c>
      <c r="H1040" s="4">
        <v>247.05460428704245</v>
      </c>
      <c r="I1040" s="4">
        <v>102.4813628830764</v>
      </c>
      <c r="J1040" s="4">
        <v>230.17487142769735</v>
      </c>
      <c r="K1040" s="4">
        <v>117.23747134234534</v>
      </c>
    </row>
    <row r="1041" spans="1:11" x14ac:dyDescent="0.2">
      <c r="A1041" t="s">
        <v>16</v>
      </c>
      <c r="B1041" t="s">
        <v>34</v>
      </c>
      <c r="C1041" s="3" t="s">
        <v>7</v>
      </c>
      <c r="D1041" t="s">
        <v>8</v>
      </c>
      <c r="E1041" t="s">
        <v>17</v>
      </c>
      <c r="F1041" s="4">
        <v>260.72642089680699</v>
      </c>
      <c r="G1041" s="4">
        <v>101.10769157253321</v>
      </c>
      <c r="H1041" s="4">
        <v>116.39110909221981</v>
      </c>
      <c r="I1041" s="4">
        <v>-12.678238483663371</v>
      </c>
      <c r="J1041" s="4">
        <v>107.94337465668468</v>
      </c>
      <c r="K1041" s="4">
        <v>35.424694617793357</v>
      </c>
    </row>
    <row r="1042" spans="1:11" x14ac:dyDescent="0.2">
      <c r="A1042" t="s">
        <v>18</v>
      </c>
      <c r="B1042" t="s">
        <v>34</v>
      </c>
      <c r="C1042" s="3" t="s">
        <v>7</v>
      </c>
      <c r="D1042" t="s">
        <v>11</v>
      </c>
      <c r="E1042" t="s">
        <v>19</v>
      </c>
      <c r="F1042" s="4">
        <v>483.766115976918</v>
      </c>
      <c r="G1042" s="4">
        <v>997.05149365998648</v>
      </c>
      <c r="H1042" s="4">
        <v>216.85321307185396</v>
      </c>
      <c r="I1042" s="4">
        <v>404.47923593119975</v>
      </c>
      <c r="J1042" s="4">
        <v>166.73026383511433</v>
      </c>
      <c r="K1042" s="4">
        <v>363.87845450166975</v>
      </c>
    </row>
    <row r="1043" spans="1:11" x14ac:dyDescent="0.2">
      <c r="A1043" t="s">
        <v>20</v>
      </c>
      <c r="B1043" t="s">
        <v>34</v>
      </c>
      <c r="C1043" s="3" t="s">
        <v>7</v>
      </c>
      <c r="D1043" t="s">
        <v>14</v>
      </c>
      <c r="E1043" t="s">
        <v>21</v>
      </c>
      <c r="F1043" s="4">
        <v>422.52514054828544</v>
      </c>
      <c r="G1043" s="4">
        <v>916.83678853332856</v>
      </c>
      <c r="H1043" s="4">
        <v>188.38511350944501</v>
      </c>
      <c r="I1043" s="4">
        <v>355.48066542191771</v>
      </c>
      <c r="J1043" s="4">
        <v>175.07891143368317</v>
      </c>
      <c r="K1043" s="4">
        <v>347.9839481698188</v>
      </c>
    </row>
    <row r="1044" spans="1:11" x14ac:dyDescent="0.2">
      <c r="A1044" t="s">
        <v>22</v>
      </c>
      <c r="B1044" t="s">
        <v>34</v>
      </c>
      <c r="C1044" s="3" t="s">
        <v>7</v>
      </c>
      <c r="D1044" t="s">
        <v>8</v>
      </c>
      <c r="E1044" t="s">
        <v>9</v>
      </c>
      <c r="F1044" s="4">
        <v>397.362120979758</v>
      </c>
      <c r="G1044" s="4">
        <v>262.21863478696343</v>
      </c>
      <c r="H1044" s="4">
        <v>178.27419181082405</v>
      </c>
      <c r="I1044" s="4">
        <v>74.315149562946715</v>
      </c>
      <c r="J1044" s="4">
        <v>147.2666215906323</v>
      </c>
      <c r="K1044" s="4">
        <v>96.337997526769058</v>
      </c>
    </row>
    <row r="1045" spans="1:11" x14ac:dyDescent="0.2">
      <c r="A1045" t="s">
        <v>23</v>
      </c>
      <c r="B1045" t="s">
        <v>34</v>
      </c>
      <c r="C1045" s="3" t="s">
        <v>7</v>
      </c>
      <c r="D1045" t="s">
        <v>11</v>
      </c>
      <c r="E1045" t="s">
        <v>12</v>
      </c>
      <c r="F1045" s="4">
        <v>847.82693229036306</v>
      </c>
      <c r="G1045" s="4">
        <v>756.76515819248709</v>
      </c>
      <c r="H1045" s="4">
        <v>379.85019073127785</v>
      </c>
      <c r="I1045" s="4">
        <v>282.71957125593019</v>
      </c>
      <c r="J1045" s="4">
        <v>325.10555342959071</v>
      </c>
      <c r="K1045" s="4">
        <v>259.28096945138611</v>
      </c>
    </row>
    <row r="1046" spans="1:11" x14ac:dyDescent="0.2">
      <c r="A1046" t="s">
        <v>13</v>
      </c>
      <c r="B1046" t="s">
        <v>6</v>
      </c>
      <c r="C1046" s="3" t="s">
        <v>7</v>
      </c>
      <c r="D1046" t="s">
        <v>14</v>
      </c>
      <c r="E1046" t="s">
        <v>15</v>
      </c>
      <c r="F1046" s="4">
        <v>804.1151347216005</v>
      </c>
      <c r="G1046" s="4">
        <v>656.35056376156092</v>
      </c>
      <c r="H1046" s="4">
        <v>360.00630261434026</v>
      </c>
      <c r="I1046" s="4">
        <v>235.4303771150594</v>
      </c>
      <c r="J1046" s="4">
        <v>283.94609197692472</v>
      </c>
      <c r="K1046" s="4">
        <v>253.93330410450935</v>
      </c>
    </row>
    <row r="1047" spans="1:11" x14ac:dyDescent="0.2">
      <c r="A1047" t="s">
        <v>16</v>
      </c>
      <c r="B1047" t="s">
        <v>6</v>
      </c>
      <c r="C1047" s="3" t="s">
        <v>7</v>
      </c>
      <c r="D1047" t="s">
        <v>8</v>
      </c>
      <c r="E1047" t="s">
        <v>17</v>
      </c>
      <c r="F1047" s="4">
        <v>277.70599043268464</v>
      </c>
      <c r="G1047" s="4">
        <v>251.84819560666588</v>
      </c>
      <c r="H1047" s="4">
        <v>125.04617249462375</v>
      </c>
      <c r="I1047" s="4">
        <v>81.519155783842109</v>
      </c>
      <c r="J1047" s="4">
        <v>95.628451325120508</v>
      </c>
      <c r="K1047" s="4">
        <v>100.9525689260058</v>
      </c>
    </row>
    <row r="1048" spans="1:11" x14ac:dyDescent="0.2">
      <c r="A1048" t="s">
        <v>18</v>
      </c>
      <c r="B1048" t="s">
        <v>6</v>
      </c>
      <c r="C1048" s="3" t="s">
        <v>7</v>
      </c>
      <c r="D1048" t="s">
        <v>11</v>
      </c>
      <c r="E1048" t="s">
        <v>19</v>
      </c>
      <c r="F1048" s="4">
        <v>643.27596033509508</v>
      </c>
      <c r="G1048" s="4">
        <v>1049.7838568866573</v>
      </c>
      <c r="H1048" s="4">
        <v>288.33356163149352</v>
      </c>
      <c r="I1048" s="4">
        <v>394.82627025601437</v>
      </c>
      <c r="J1048" s="4">
        <v>226.72371060608225</v>
      </c>
      <c r="K1048" s="4">
        <v>519.25418487297486</v>
      </c>
    </row>
    <row r="1049" spans="1:11" x14ac:dyDescent="0.2">
      <c r="A1049" t="s">
        <v>20</v>
      </c>
      <c r="B1049" t="s">
        <v>6</v>
      </c>
      <c r="C1049" s="3" t="s">
        <v>7</v>
      </c>
      <c r="D1049" t="s">
        <v>14</v>
      </c>
      <c r="E1049" t="s">
        <v>21</v>
      </c>
      <c r="F1049" s="4">
        <v>749.76672313909899</v>
      </c>
      <c r="G1049" s="4">
        <v>411.88622570030009</v>
      </c>
      <c r="H1049" s="4">
        <v>337.52370997214013</v>
      </c>
      <c r="I1049" s="4">
        <v>162.91081889147631</v>
      </c>
      <c r="J1049" s="4">
        <v>303.28897389464652</v>
      </c>
      <c r="K1049" s="4">
        <v>141.96310323525358</v>
      </c>
    </row>
    <row r="1050" spans="1:11" x14ac:dyDescent="0.2">
      <c r="A1050" t="s">
        <v>22</v>
      </c>
      <c r="B1050" t="s">
        <v>6</v>
      </c>
      <c r="C1050" s="3" t="s">
        <v>7</v>
      </c>
      <c r="D1050" t="s">
        <v>8</v>
      </c>
      <c r="E1050" t="s">
        <v>9</v>
      </c>
      <c r="F1050" s="4">
        <v>43.412727430810705</v>
      </c>
      <c r="G1050" s="4">
        <v>901.85961663209446</v>
      </c>
      <c r="H1050" s="4">
        <v>18.405054255664481</v>
      </c>
      <c r="I1050" s="4">
        <v>329.89271508970745</v>
      </c>
      <c r="J1050" s="4">
        <v>17.514217527500481</v>
      </c>
      <c r="K1050" s="4">
        <v>339.47729945541886</v>
      </c>
    </row>
    <row r="1051" spans="1:11" x14ac:dyDescent="0.2">
      <c r="A1051" t="s">
        <v>23</v>
      </c>
      <c r="B1051" t="s">
        <v>6</v>
      </c>
      <c r="C1051" s="3" t="s">
        <v>7</v>
      </c>
      <c r="D1051" t="s">
        <v>11</v>
      </c>
      <c r="E1051" t="s">
        <v>12</v>
      </c>
      <c r="F1051" s="4">
        <v>944.37859342640104</v>
      </c>
      <c r="G1051" s="4">
        <v>513.12752307959806</v>
      </c>
      <c r="H1051" s="4">
        <v>423.27630335878411</v>
      </c>
      <c r="I1051" s="4">
        <v>209.94892716786265</v>
      </c>
      <c r="J1051" s="4">
        <v>337.02596289489105</v>
      </c>
      <c r="K1051" s="4">
        <v>198.78587226383164</v>
      </c>
    </row>
    <row r="1052" spans="1:11" x14ac:dyDescent="0.2">
      <c r="A1052" t="s">
        <v>24</v>
      </c>
      <c r="B1052" t="s">
        <v>6</v>
      </c>
      <c r="C1052" s="3" t="s">
        <v>7</v>
      </c>
      <c r="D1052" t="s">
        <v>14</v>
      </c>
      <c r="E1052" t="s">
        <v>15</v>
